>
        <f t="shared" si="186"/>
        <v>1.7694081098754311E-3</v>
      </c>
      <c r="BT644" s="12">
        <f t="shared" si="180"/>
        <v>-1.7694081098754311E-3</v>
      </c>
      <c r="BU644" s="12">
        <f t="shared" si="187"/>
        <v>3.1308050592929459E-6</v>
      </c>
      <c r="BW644" s="12">
        <f t="shared" si="188"/>
        <v>1.7709753614163629E-3</v>
      </c>
      <c r="BY644">
        <f t="shared" si="181"/>
        <v>0</v>
      </c>
      <c r="CA644">
        <f t="shared" si="189"/>
        <v>0</v>
      </c>
      <c r="CB644">
        <f t="shared" si="182"/>
        <v>1</v>
      </c>
      <c r="CC644">
        <f t="shared" si="183"/>
        <v>0</v>
      </c>
      <c r="CD644">
        <f t="shared" si="184"/>
        <v>0</v>
      </c>
      <c r="CF644">
        <f t="shared" si="190"/>
        <v>1</v>
      </c>
    </row>
    <row r="645" spans="1:84" x14ac:dyDescent="0.45">
      <c r="A645">
        <v>0</v>
      </c>
      <c r="C645">
        <v>1</v>
      </c>
      <c r="D645">
        <v>0</v>
      </c>
      <c r="E645">
        <v>0</v>
      </c>
      <c r="F645">
        <v>3</v>
      </c>
      <c r="G645">
        <v>1</v>
      </c>
      <c r="H645">
        <v>-0.77490621128704196</v>
      </c>
      <c r="I645">
        <v>-0.6661843523594938</v>
      </c>
      <c r="J645">
        <v>-0.26197763181395872</v>
      </c>
      <c r="K645">
        <v>-0.65206815497385195</v>
      </c>
      <c r="L645">
        <v>-0.2519090324665299</v>
      </c>
      <c r="M645">
        <v>-0.32460829885773418</v>
      </c>
      <c r="N645">
        <v>-0.99647504731463321</v>
      </c>
      <c r="P645" s="5" cm="1">
        <f t="array" ref="P645">MMULT($C645:$N645,CU$4:CU$15)</f>
        <v>5.7781279948777742E-2</v>
      </c>
      <c r="Q645" s="5" cm="1">
        <f t="array" ref="Q645">MMULT($C645:$N645,CV$4:CV$15)</f>
        <v>2.5494678882754691</v>
      </c>
      <c r="R645" s="5" cm="1">
        <f t="array" ref="R645">MMULT($C645:$N645,CW$4:CW$15)</f>
        <v>0.96661871732339688</v>
      </c>
      <c r="S645" s="5" cm="1">
        <f t="array" ref="S645">MMULT($C645:$N645,CX$4:CX$15)</f>
        <v>-2.5232928368182934</v>
      </c>
      <c r="T645" s="5" cm="1">
        <f t="array" ref="T645">MMULT($C645:$N645,CY$4:CY$15)</f>
        <v>-0.52606522030054326</v>
      </c>
      <c r="U645" s="5" cm="1">
        <f t="array" ref="U645">MMULT($C645:$N645,CZ$4:CZ$15)</f>
        <v>1.2962114309781461</v>
      </c>
      <c r="V645" s="5" cm="1">
        <f t="array" ref="V645">MMULT($C645:$N645,DA$4:DA$15)</f>
        <v>-1.6988645066198329</v>
      </c>
      <c r="W645" s="5" cm="1">
        <f t="array" ref="W645">MMULT($C645:$N645,DB$4:DB$15)</f>
        <v>4.7714299044852027</v>
      </c>
      <c r="X645" s="5" cm="1">
        <f t="array" ref="X645">MMULT($C645:$N645,DC$4:DC$15)</f>
        <v>-0.31839797213300708</v>
      </c>
      <c r="Y645" s="5" cm="1">
        <f t="array" ref="Y645">MMULT($C645:$N645,DD$4:DD$15)</f>
        <v>0.80450913500537702</v>
      </c>
      <c r="Z645" s="5" cm="1">
        <f t="array" ref="Z645">MMULT($C645:$N645,DE$4:DE$15)</f>
        <v>-1.9235364871440268</v>
      </c>
      <c r="AA645" s="5" cm="1">
        <f t="array" ref="AA645">MMULT($C645:$N645,DF$4:DF$15)</f>
        <v>1.5806565169777769</v>
      </c>
      <c r="AB645" s="5" cm="1">
        <f t="array" ref="AB645">MMULT($C645:$N645,DG$4:DG$15)</f>
        <v>1.9608097370119222</v>
      </c>
      <c r="AC645" s="5" cm="1">
        <f t="array" ref="AC645">MMULT($C645:$N645,DH$4:DH$15)</f>
        <v>0.91115520940373129</v>
      </c>
      <c r="AD645" s="5" cm="1">
        <f t="array" ref="AD645">MMULT($C645:$N645,DI$4:DI$15)</f>
        <v>0.31338788473578749</v>
      </c>
      <c r="AE645" s="5" cm="1">
        <f t="array" ref="AE645">MMULT($C645:$N645,DJ$4:DJ$15)</f>
        <v>2.5130629647915654</v>
      </c>
      <c r="AF645">
        <v>1</v>
      </c>
      <c r="AG645" s="7">
        <f t="shared" si="176"/>
        <v>5.7781279948777742E-2</v>
      </c>
      <c r="AH645" s="7">
        <f t="shared" si="176"/>
        <v>2.5494678882754691</v>
      </c>
      <c r="AI645" s="7">
        <f t="shared" si="176"/>
        <v>0.96661871732339688</v>
      </c>
      <c r="AJ645" s="7">
        <f t="shared" si="176"/>
        <v>0</v>
      </c>
      <c r="AK645" s="7">
        <f t="shared" si="176"/>
        <v>0</v>
      </c>
      <c r="AL645" s="7">
        <f t="shared" si="175"/>
        <v>1.2962114309781461</v>
      </c>
      <c r="AM645" s="7">
        <f t="shared" si="175"/>
        <v>0</v>
      </c>
      <c r="AN645" s="7">
        <f t="shared" si="175"/>
        <v>4.7714299044852027</v>
      </c>
      <c r="AO645" s="7">
        <f t="shared" si="175"/>
        <v>0</v>
      </c>
      <c r="AP645" s="7">
        <f t="shared" si="175"/>
        <v>0.80450913500537702</v>
      </c>
      <c r="AQ645" s="7">
        <f t="shared" si="175"/>
        <v>0</v>
      </c>
      <c r="AR645" s="7">
        <f t="shared" si="175"/>
        <v>1.5806565169777769</v>
      </c>
      <c r="AS645" s="7">
        <f t="shared" si="175"/>
        <v>1.9608097370119222</v>
      </c>
      <c r="AT645" s="7">
        <f t="shared" si="178"/>
        <v>0.91115520940373129</v>
      </c>
      <c r="AU645" s="7">
        <f t="shared" si="178"/>
        <v>0.31338788473578749</v>
      </c>
      <c r="AV645" s="7">
        <f t="shared" si="178"/>
        <v>2.5130629647915654</v>
      </c>
      <c r="AX645" s="8" cm="1">
        <f t="array" ref="AX645">MMULT($AF645:$AV645,CU$21:CU$37)</f>
        <v>-8.3119141528381419</v>
      </c>
      <c r="AY645" s="8" cm="1">
        <f t="array" ref="AY645">MMULT($AF645:$AV645,CV$21:CV$37)</f>
        <v>2.5075270133815839</v>
      </c>
      <c r="AZ645" s="8" cm="1">
        <f t="array" ref="AZ645">MMULT($AF645:$AV645,CW$21:CW$37)</f>
        <v>6.3996897391845948</v>
      </c>
      <c r="BA645" s="8" cm="1">
        <f t="array" ref="BA645">MMULT($AF645:$AV645,CX$21:CX$37)</f>
        <v>0.37869848281374485</v>
      </c>
      <c r="BB645" s="8" cm="1">
        <f t="array" ref="BB645">MMULT($AF645:$AV645,CY$21:CY$37)</f>
        <v>-6.6828149800304875</v>
      </c>
      <c r="BC645" s="8" cm="1">
        <f t="array" ref="BC645">MMULT($AF645:$AV645,CZ$21:CZ$37)</f>
        <v>-3.892501873150227</v>
      </c>
      <c r="BD645" s="8" cm="1">
        <f t="array" ref="BD645">MMULT($AF645:$AV645,DA$21:DA$37)</f>
        <v>0.18525122098404689</v>
      </c>
      <c r="BE645" s="8" cm="1">
        <f t="array" ref="BE645">MMULT($AF645:$AV645,DB$21:DB$37)</f>
        <v>-3.4312339197207349</v>
      </c>
      <c r="BF645" s="11">
        <v>1</v>
      </c>
      <c r="BG645" s="11">
        <f t="shared" si="179"/>
        <v>0</v>
      </c>
      <c r="BH645" s="11">
        <f t="shared" si="179"/>
        <v>2.5075270133815839</v>
      </c>
      <c r="BI645" s="11">
        <f t="shared" si="179"/>
        <v>6.3996897391845948</v>
      </c>
      <c r="BJ645" s="11">
        <f t="shared" si="177"/>
        <v>0.37869848281374485</v>
      </c>
      <c r="BK645" s="11">
        <f t="shared" si="177"/>
        <v>0</v>
      </c>
      <c r="BL645" s="11">
        <f t="shared" si="177"/>
        <v>0</v>
      </c>
      <c r="BM645" s="11">
        <f t="shared" si="177"/>
        <v>0.18525122098404689</v>
      </c>
      <c r="BN645" s="11">
        <f t="shared" si="173"/>
        <v>0</v>
      </c>
      <c r="BP645" s="8" cm="1">
        <f t="array" ref="BP645">MMULT(BF645:BN645,CU$43:CU$51)</f>
        <v>10.471166456363969</v>
      </c>
      <c r="BQ645" s="11">
        <f t="shared" si="185"/>
        <v>2.8341176864453135E-5</v>
      </c>
      <c r="BR645" s="11">
        <f t="shared" si="186"/>
        <v>2.8341176864453135E-5</v>
      </c>
      <c r="BT645" s="12">
        <f t="shared" si="180"/>
        <v>-2.8341176864453135E-5</v>
      </c>
      <c r="BU645" s="12">
        <f t="shared" si="187"/>
        <v>8.0322230606221362E-10</v>
      </c>
      <c r="BW645" s="12">
        <f t="shared" si="188"/>
        <v>2.834157848319609E-5</v>
      </c>
      <c r="BY645">
        <f t="shared" si="181"/>
        <v>0</v>
      </c>
      <c r="CA645">
        <f t="shared" si="189"/>
        <v>0</v>
      </c>
      <c r="CB645">
        <f t="shared" si="182"/>
        <v>1</v>
      </c>
      <c r="CC645">
        <f t="shared" si="183"/>
        <v>0</v>
      </c>
      <c r="CD645">
        <f t="shared" si="184"/>
        <v>0</v>
      </c>
      <c r="CF645">
        <f t="shared" si="190"/>
        <v>1</v>
      </c>
    </row>
    <row r="646" spans="1:84" x14ac:dyDescent="0.45">
      <c r="A646">
        <v>0</v>
      </c>
      <c r="C646">
        <v>1</v>
      </c>
      <c r="D646">
        <v>0</v>
      </c>
      <c r="E646">
        <v>0</v>
      </c>
      <c r="F646">
        <v>2</v>
      </c>
      <c r="G646">
        <v>1</v>
      </c>
      <c r="H646">
        <v>-0.77490621128704196</v>
      </c>
      <c r="I646">
        <v>-0.77180725114820337</v>
      </c>
      <c r="J646">
        <v>-0.78478953255489414</v>
      </c>
      <c r="K646">
        <v>-0.65206815497385195</v>
      </c>
      <c r="L646">
        <v>-0.86162058280428155</v>
      </c>
      <c r="M646">
        <v>-0.6891333586573426</v>
      </c>
      <c r="N646">
        <v>-1.8130757383350991</v>
      </c>
      <c r="P646" s="5" cm="1">
        <f t="array" ref="P646">MMULT($C646:$N646,CU$4:CU$15)</f>
        <v>0.46863604992044616</v>
      </c>
      <c r="Q646" s="5" cm="1">
        <f t="array" ref="Q646">MMULT($C646:$N646,CV$4:CV$15)</f>
        <v>2.8122605837695711</v>
      </c>
      <c r="R646" s="5" cm="1">
        <f t="array" ref="R646">MMULT($C646:$N646,CW$4:CW$15)</f>
        <v>0.48363588991585749</v>
      </c>
      <c r="S646" s="5" cm="1">
        <f t="array" ref="S646">MMULT($C646:$N646,CX$4:CX$15)</f>
        <v>-1.2950694219190459</v>
      </c>
      <c r="T646" s="5" cm="1">
        <f t="array" ref="T646">MMULT($C646:$N646,CY$4:CY$15)</f>
        <v>1.1445932133971493E-2</v>
      </c>
      <c r="U646" s="5" cm="1">
        <f t="array" ref="U646">MMULT($C646:$N646,CZ$4:CZ$15)</f>
        <v>1.1553334452716209</v>
      </c>
      <c r="V646" s="5" cm="1">
        <f t="array" ref="V646">MMULT($C646:$N646,DA$4:DA$15)</f>
        <v>-2.5702993116028234</v>
      </c>
      <c r="W646" s="5" cm="1">
        <f t="array" ref="W646">MMULT($C646:$N646,DB$4:DB$15)</f>
        <v>4.9059577997409232</v>
      </c>
      <c r="X646" s="5" cm="1">
        <f t="array" ref="X646">MMULT($C646:$N646,DC$4:DC$15)</f>
        <v>0.14431695730591687</v>
      </c>
      <c r="Y646" s="5" cm="1">
        <f t="array" ref="Y646">MMULT($C646:$N646,DD$4:DD$15)</f>
        <v>1.4227335782191857</v>
      </c>
      <c r="Z646" s="5" cm="1">
        <f t="array" ref="Z646">MMULT($C646:$N646,DE$4:DE$15)</f>
        <v>-0.87753908407469217</v>
      </c>
      <c r="AA646" s="5" cm="1">
        <f t="array" ref="AA646">MMULT($C646:$N646,DF$4:DF$15)</f>
        <v>0.46281763971422069</v>
      </c>
      <c r="AB646" s="5" cm="1">
        <f t="array" ref="AB646">MMULT($C646:$N646,DG$4:DG$15)</f>
        <v>1.6877656312873281</v>
      </c>
      <c r="AC646" s="5" cm="1">
        <f t="array" ref="AC646">MMULT($C646:$N646,DH$4:DH$15)</f>
        <v>1.8397292602458424</v>
      </c>
      <c r="AD646" s="5" cm="1">
        <f t="array" ref="AD646">MMULT($C646:$N646,DI$4:DI$15)</f>
        <v>-1.4319448653069982</v>
      </c>
      <c r="AE646" s="5" cm="1">
        <f t="array" ref="AE646">MMULT($C646:$N646,DJ$4:DJ$15)</f>
        <v>0.95526377087754577</v>
      </c>
      <c r="AF646">
        <v>1</v>
      </c>
      <c r="AG646" s="7">
        <f t="shared" si="176"/>
        <v>0.46863604992044616</v>
      </c>
      <c r="AH646" s="7">
        <f t="shared" si="176"/>
        <v>2.8122605837695711</v>
      </c>
      <c r="AI646" s="7">
        <f t="shared" si="176"/>
        <v>0.48363588991585749</v>
      </c>
      <c r="AJ646" s="7">
        <f t="shared" si="176"/>
        <v>0</v>
      </c>
      <c r="AK646" s="7">
        <f t="shared" si="176"/>
        <v>1.1445932133971493E-2</v>
      </c>
      <c r="AL646" s="7">
        <f t="shared" si="175"/>
        <v>1.1553334452716209</v>
      </c>
      <c r="AM646" s="7">
        <f t="shared" si="175"/>
        <v>0</v>
      </c>
      <c r="AN646" s="7">
        <f t="shared" si="175"/>
        <v>4.9059577997409232</v>
      </c>
      <c r="AO646" s="7">
        <f t="shared" si="175"/>
        <v>0.14431695730591687</v>
      </c>
      <c r="AP646" s="7">
        <f t="shared" ref="AP646:AV704" si="191">MAX(Y646,0)</f>
        <v>1.4227335782191857</v>
      </c>
      <c r="AQ646" s="7">
        <f t="shared" si="191"/>
        <v>0</v>
      </c>
      <c r="AR646" s="7">
        <f t="shared" si="191"/>
        <v>0.46281763971422069</v>
      </c>
      <c r="AS646" s="7">
        <f t="shared" si="191"/>
        <v>1.6877656312873281</v>
      </c>
      <c r="AT646" s="7">
        <f t="shared" si="178"/>
        <v>1.8397292602458424</v>
      </c>
      <c r="AU646" s="7">
        <f t="shared" si="178"/>
        <v>0</v>
      </c>
      <c r="AV646" s="7">
        <f t="shared" si="178"/>
        <v>0.95526377087754577</v>
      </c>
      <c r="AX646" s="8" cm="1">
        <f t="array" ref="AX646">MMULT($AF646:$AV646,CU$21:CU$37)</f>
        <v>-5.4848301802853863</v>
      </c>
      <c r="AY646" s="8" cm="1">
        <f t="array" ref="AY646">MMULT($AF646:$AV646,CV$21:CV$37)</f>
        <v>0.54100349393072489</v>
      </c>
      <c r="AZ646" s="8" cm="1">
        <f t="array" ref="AZ646">MMULT($AF646:$AV646,CW$21:CW$37)</f>
        <v>3.647845336804179</v>
      </c>
      <c r="BA646" s="8" cm="1">
        <f t="array" ref="BA646">MMULT($AF646:$AV646,CX$21:CX$37)</f>
        <v>0.79576405134518924</v>
      </c>
      <c r="BB646" s="8" cm="1">
        <f t="array" ref="BB646">MMULT($AF646:$AV646,CY$21:CY$37)</f>
        <v>-7.1108934043790875</v>
      </c>
      <c r="BC646" s="8" cm="1">
        <f t="array" ref="BC646">MMULT($AF646:$AV646,CZ$21:CZ$37)</f>
        <v>-3.0550305110404126</v>
      </c>
      <c r="BD646" s="8" cm="1">
        <f t="array" ref="BD646">MMULT($AF646:$AV646,DA$21:DA$37)</f>
        <v>0.20642633706822455</v>
      </c>
      <c r="BE646" s="8" cm="1">
        <f t="array" ref="BE646">MMULT($AF646:$AV646,DB$21:DB$37)</f>
        <v>-1.1335047004602301</v>
      </c>
      <c r="BF646" s="11">
        <v>1</v>
      </c>
      <c r="BG646" s="11">
        <f t="shared" si="179"/>
        <v>0</v>
      </c>
      <c r="BH646" s="11">
        <f t="shared" si="179"/>
        <v>0.54100349393072489</v>
      </c>
      <c r="BI646" s="11">
        <f t="shared" si="179"/>
        <v>3.647845336804179</v>
      </c>
      <c r="BJ646" s="11">
        <f t="shared" si="177"/>
        <v>0.79576405134518924</v>
      </c>
      <c r="BK646" s="11">
        <f t="shared" si="177"/>
        <v>0</v>
      </c>
      <c r="BL646" s="11">
        <f t="shared" si="177"/>
        <v>0</v>
      </c>
      <c r="BM646" s="11">
        <f t="shared" si="177"/>
        <v>0.20642633706822455</v>
      </c>
      <c r="BN646" s="11">
        <f t="shared" si="173"/>
        <v>0</v>
      </c>
      <c r="BP646" s="8" cm="1">
        <f t="array" ref="BP646">MMULT(BF646:BN646,CU$43:CU$51)</f>
        <v>6.1910392191483181</v>
      </c>
      <c r="BQ646" s="11">
        <f t="shared" si="185"/>
        <v>2.0435131435200186E-3</v>
      </c>
      <c r="BR646" s="11">
        <f t="shared" si="186"/>
        <v>2.0435131435200186E-3</v>
      </c>
      <c r="BT646" s="12">
        <f t="shared" si="180"/>
        <v>-2.0435131435200186E-3</v>
      </c>
      <c r="BU646" s="12">
        <f t="shared" si="187"/>
        <v>4.1759459677390681E-6</v>
      </c>
      <c r="BW646" s="12">
        <f t="shared" si="188"/>
        <v>2.0456039654041568E-3</v>
      </c>
      <c r="BY646">
        <f t="shared" si="181"/>
        <v>0</v>
      </c>
      <c r="CA646">
        <f t="shared" si="189"/>
        <v>0</v>
      </c>
      <c r="CB646">
        <f t="shared" si="182"/>
        <v>1</v>
      </c>
      <c r="CC646">
        <f t="shared" si="183"/>
        <v>0</v>
      </c>
      <c r="CD646">
        <f t="shared" si="184"/>
        <v>0</v>
      </c>
      <c r="CF646">
        <f t="shared" si="190"/>
        <v>1</v>
      </c>
    </row>
    <row r="647" spans="1:84" x14ac:dyDescent="0.45">
      <c r="A647">
        <v>0</v>
      </c>
      <c r="C647">
        <v>1</v>
      </c>
      <c r="D647">
        <v>0</v>
      </c>
      <c r="E647">
        <v>0</v>
      </c>
      <c r="F647">
        <v>1</v>
      </c>
      <c r="G647">
        <v>2</v>
      </c>
      <c r="H647">
        <v>1.152742926673165</v>
      </c>
      <c r="I647">
        <v>0.33513426955475378</v>
      </c>
      <c r="J647">
        <v>0.84173638086134939</v>
      </c>
      <c r="K647">
        <v>-0.179780492565079</v>
      </c>
      <c r="L647">
        <v>1.141717368305474</v>
      </c>
      <c r="M647">
        <v>0.43017300143321963</v>
      </c>
      <c r="N647">
        <v>-1.9297329799094509</v>
      </c>
      <c r="P647" s="5" cm="1">
        <f t="array" ref="P647">MMULT($C647:$N647,CU$4:CU$15)</f>
        <v>2.7457672406792581</v>
      </c>
      <c r="Q647" s="5" cm="1">
        <f t="array" ref="Q647">MMULT($C647:$N647,CV$4:CV$15)</f>
        <v>1.0634831198851151</v>
      </c>
      <c r="R647" s="5" cm="1">
        <f t="array" ref="R647">MMULT($C647:$N647,CW$4:CW$15)</f>
        <v>-0.28359032436202036</v>
      </c>
      <c r="S647" s="5" cm="1">
        <f t="array" ref="S647">MMULT($C647:$N647,CX$4:CX$15)</f>
        <v>0.97423598110135834</v>
      </c>
      <c r="T647" s="5" cm="1">
        <f t="array" ref="T647">MMULT($C647:$N647,CY$4:CY$15)</f>
        <v>-0.71620071492247661</v>
      </c>
      <c r="U647" s="5" cm="1">
        <f t="array" ref="U647">MMULT($C647:$N647,CZ$4:CZ$15)</f>
        <v>0.58255605714731118</v>
      </c>
      <c r="V647" s="5" cm="1">
        <f t="array" ref="V647">MMULT($C647:$N647,DA$4:DA$15)</f>
        <v>-3.4204039972437084</v>
      </c>
      <c r="W647" s="5" cm="1">
        <f t="array" ref="W647">MMULT($C647:$N647,DB$4:DB$15)</f>
        <v>2.7198403843351757</v>
      </c>
      <c r="X647" s="5" cm="1">
        <f t="array" ref="X647">MMULT($C647:$N647,DC$4:DC$15)</f>
        <v>1.3921739670096658</v>
      </c>
      <c r="Y647" s="5" cm="1">
        <f t="array" ref="Y647">MMULT($C647:$N647,DD$4:DD$15)</f>
        <v>-0.25136510372259452</v>
      </c>
      <c r="Z647" s="5" cm="1">
        <f t="array" ref="Z647">MMULT($C647:$N647,DE$4:DE$15)</f>
        <v>2.4135739248759656</v>
      </c>
      <c r="AA647" s="5" cm="1">
        <f t="array" ref="AA647">MMULT($C647:$N647,DF$4:DF$15)</f>
        <v>1.2931670308941312</v>
      </c>
      <c r="AB647" s="5" cm="1">
        <f t="array" ref="AB647">MMULT($C647:$N647,DG$4:DG$15)</f>
        <v>-0.48786600909487055</v>
      </c>
      <c r="AC647" s="5" cm="1">
        <f t="array" ref="AC647">MMULT($C647:$N647,DH$4:DH$15)</f>
        <v>-1.0510769747586657</v>
      </c>
      <c r="AD647" s="5" cm="1">
        <f t="array" ref="AD647">MMULT($C647:$N647,DI$4:DI$15)</f>
        <v>2.5792832391382587</v>
      </c>
      <c r="AE647" s="5" cm="1">
        <f t="array" ref="AE647">MMULT($C647:$N647,DJ$4:DJ$15)</f>
        <v>1.1889475270126131</v>
      </c>
      <c r="AF647">
        <v>1</v>
      </c>
      <c r="AG647" s="7">
        <f t="shared" si="176"/>
        <v>2.7457672406792581</v>
      </c>
      <c r="AH647" s="7">
        <f t="shared" si="176"/>
        <v>1.0634831198851151</v>
      </c>
      <c r="AI647" s="7">
        <f t="shared" si="176"/>
        <v>0</v>
      </c>
      <c r="AJ647" s="7">
        <f t="shared" si="176"/>
        <v>0.97423598110135834</v>
      </c>
      <c r="AK647" s="7">
        <f t="shared" si="176"/>
        <v>0</v>
      </c>
      <c r="AL647" s="7">
        <f t="shared" si="176"/>
        <v>0.58255605714731118</v>
      </c>
      <c r="AM647" s="7">
        <f t="shared" si="176"/>
        <v>0</v>
      </c>
      <c r="AN647" s="7">
        <f t="shared" si="176"/>
        <v>2.7198403843351757</v>
      </c>
      <c r="AO647" s="7">
        <f t="shared" si="176"/>
        <v>1.3921739670096658</v>
      </c>
      <c r="AP647" s="7">
        <f t="shared" si="191"/>
        <v>0</v>
      </c>
      <c r="AQ647" s="7">
        <f t="shared" si="191"/>
        <v>2.4135739248759656</v>
      </c>
      <c r="AR647" s="7">
        <f t="shared" si="191"/>
        <v>1.2931670308941312</v>
      </c>
      <c r="AS647" s="7">
        <f t="shared" si="191"/>
        <v>0</v>
      </c>
      <c r="AT647" s="7">
        <f t="shared" si="178"/>
        <v>0</v>
      </c>
      <c r="AU647" s="7">
        <f t="shared" si="178"/>
        <v>2.5792832391382587</v>
      </c>
      <c r="AV647" s="7">
        <f t="shared" si="178"/>
        <v>1.1889475270126131</v>
      </c>
      <c r="AX647" s="8" cm="1">
        <f t="array" ref="AX647">MMULT($AF647:$AV647,CU$21:CU$37)</f>
        <v>-5.3553706437180537</v>
      </c>
      <c r="AY647" s="8" cm="1">
        <f t="array" ref="AY647">MMULT($AF647:$AV647,CV$21:CV$37)</f>
        <v>0.42781002463017898</v>
      </c>
      <c r="AZ647" s="8" cm="1">
        <f t="array" ref="AZ647">MMULT($AF647:$AV647,CW$21:CW$37)</f>
        <v>5.6305985850107723</v>
      </c>
      <c r="BA647" s="8" cm="1">
        <f t="array" ref="BA647">MMULT($AF647:$AV647,CX$21:CX$37)</f>
        <v>1.484690845635541</v>
      </c>
      <c r="BB647" s="8" cm="1">
        <f t="array" ref="BB647">MMULT($AF647:$AV647,CY$21:CY$37)</f>
        <v>-3.1184643793215585</v>
      </c>
      <c r="BC647" s="8" cm="1">
        <f t="array" ref="BC647">MMULT($AF647:$AV647,CZ$21:CZ$37)</f>
        <v>-0.29094549700577732</v>
      </c>
      <c r="BD647" s="8" cm="1">
        <f t="array" ref="BD647">MMULT($AF647:$AV647,DA$21:DA$37)</f>
        <v>-2.2351061277467226</v>
      </c>
      <c r="BE647" s="8" cm="1">
        <f t="array" ref="BE647">MMULT($AF647:$AV647,DB$21:DB$37)</f>
        <v>-7.5129078899018671</v>
      </c>
      <c r="BF647" s="11">
        <v>1</v>
      </c>
      <c r="BG647" s="11">
        <f t="shared" si="179"/>
        <v>0</v>
      </c>
      <c r="BH647" s="11">
        <f t="shared" si="179"/>
        <v>0.42781002463017898</v>
      </c>
      <c r="BI647" s="11">
        <f t="shared" si="179"/>
        <v>5.6305985850107723</v>
      </c>
      <c r="BJ647" s="11">
        <f t="shared" si="177"/>
        <v>1.484690845635541</v>
      </c>
      <c r="BK647" s="11">
        <f t="shared" si="177"/>
        <v>0</v>
      </c>
      <c r="BL647" s="11">
        <f t="shared" si="177"/>
        <v>0</v>
      </c>
      <c r="BM647" s="11">
        <f t="shared" si="177"/>
        <v>0</v>
      </c>
      <c r="BN647" s="11">
        <f t="shared" si="173"/>
        <v>0</v>
      </c>
      <c r="BP647" s="8" cm="1">
        <f t="array" ref="BP647">MMULT(BF647:BN647,CU$43:CU$51)</f>
        <v>8.5430994552764918</v>
      </c>
      <c r="BQ647" s="11">
        <f t="shared" si="185"/>
        <v>1.9484731198599579E-4</v>
      </c>
      <c r="BR647" s="11">
        <f t="shared" si="186"/>
        <v>1.9484731198599579E-4</v>
      </c>
      <c r="BT647" s="12">
        <f t="shared" si="180"/>
        <v>-1.9484731198599579E-4</v>
      </c>
      <c r="BU647" s="12">
        <f t="shared" si="187"/>
        <v>3.7965474988167981E-8</v>
      </c>
      <c r="BW647" s="12">
        <f t="shared" si="188"/>
        <v>1.9486629718972417E-4</v>
      </c>
      <c r="BY647">
        <f t="shared" si="181"/>
        <v>0</v>
      </c>
      <c r="CA647">
        <f t="shared" si="189"/>
        <v>0</v>
      </c>
      <c r="CB647">
        <f t="shared" si="182"/>
        <v>1</v>
      </c>
      <c r="CC647">
        <f t="shared" si="183"/>
        <v>0</v>
      </c>
      <c r="CD647">
        <f t="shared" si="184"/>
        <v>0</v>
      </c>
      <c r="CF647">
        <f t="shared" si="190"/>
        <v>1</v>
      </c>
    </row>
    <row r="648" spans="1:84" x14ac:dyDescent="0.45">
      <c r="A648">
        <v>0</v>
      </c>
      <c r="C648">
        <v>1</v>
      </c>
      <c r="D648">
        <v>0</v>
      </c>
      <c r="E648">
        <v>0</v>
      </c>
      <c r="F648">
        <v>4</v>
      </c>
      <c r="G648">
        <v>1</v>
      </c>
      <c r="H648">
        <v>0.60198603011310592</v>
      </c>
      <c r="I648">
        <v>-0.27836840666963009</v>
      </c>
      <c r="J648">
        <v>0.72555595847447485</v>
      </c>
      <c r="K648">
        <v>-0.28671354820480122</v>
      </c>
      <c r="L648">
        <v>1.664327268594975</v>
      </c>
      <c r="M648">
        <v>1.0353322510351839</v>
      </c>
      <c r="N648">
        <v>-2.163047463058156</v>
      </c>
      <c r="P648" s="5" cm="1">
        <f t="array" ref="P648">MMULT($C648:$N648,CU$4:CU$15)</f>
        <v>2.2532538970084217</v>
      </c>
      <c r="Q648" s="5" cm="1">
        <f t="array" ref="Q648">MMULT($C648:$N648,CV$4:CV$15)</f>
        <v>3.8287477505278451</v>
      </c>
      <c r="R648" s="5" cm="1">
        <f t="array" ref="R648">MMULT($C648:$N648,CW$4:CW$15)</f>
        <v>0.17827506989982633</v>
      </c>
      <c r="S648" s="5" cm="1">
        <f t="array" ref="S648">MMULT($C648:$N648,CX$4:CX$15)</f>
        <v>-1.4583651941267699</v>
      </c>
      <c r="T648" s="5" cm="1">
        <f t="array" ref="T648">MMULT($C648:$N648,CY$4:CY$15)</f>
        <v>-1.1906621331722829</v>
      </c>
      <c r="U648" s="5" cm="1">
        <f t="array" ref="U648">MMULT($C648:$N648,CZ$4:CZ$15)</f>
        <v>2.0968174179297625</v>
      </c>
      <c r="V648" s="5" cm="1">
        <f t="array" ref="V648">MMULT($C648:$N648,DA$4:DA$15)</f>
        <v>-2.6737416919436585</v>
      </c>
      <c r="W648" s="5" cm="1">
        <f t="array" ref="W648">MMULT($C648:$N648,DB$4:DB$15)</f>
        <v>4.4475047942231978</v>
      </c>
      <c r="X648" s="5" cm="1">
        <f t="array" ref="X648">MMULT($C648:$N648,DC$4:DC$15)</f>
        <v>0.1536359551372416</v>
      </c>
      <c r="Y648" s="5" cm="1">
        <f t="array" ref="Y648">MMULT($C648:$N648,DD$4:DD$15)</f>
        <v>-0.73473337814807549</v>
      </c>
      <c r="Z648" s="5" cm="1">
        <f t="array" ref="Z648">MMULT($C648:$N648,DE$4:DE$15)</f>
        <v>0.82323996525153564</v>
      </c>
      <c r="AA648" s="5" cm="1">
        <f t="array" ref="AA648">MMULT($C648:$N648,DF$4:DF$15)</f>
        <v>4.6070032313038043</v>
      </c>
      <c r="AB648" s="5" cm="1">
        <f t="array" ref="AB648">MMULT($C648:$N648,DG$4:DG$15)</f>
        <v>0.76941588564556573</v>
      </c>
      <c r="AC648" s="5" cm="1">
        <f t="array" ref="AC648">MMULT($C648:$N648,DH$4:DH$15)</f>
        <v>-0.79289159551384514</v>
      </c>
      <c r="AD648" s="5" cm="1">
        <f t="array" ref="AD648">MMULT($C648:$N648,DI$4:DI$15)</f>
        <v>4.2837140057671759</v>
      </c>
      <c r="AE648" s="5" cm="1">
        <f t="array" ref="AE648">MMULT($C648:$N648,DJ$4:DJ$15)</f>
        <v>2.8474750879216324</v>
      </c>
      <c r="AF648">
        <v>1</v>
      </c>
      <c r="AG648" s="7">
        <f t="shared" si="176"/>
        <v>2.2532538970084217</v>
      </c>
      <c r="AH648" s="7">
        <f t="shared" si="176"/>
        <v>3.8287477505278451</v>
      </c>
      <c r="AI648" s="7">
        <f t="shared" si="176"/>
        <v>0.17827506989982633</v>
      </c>
      <c r="AJ648" s="7">
        <f t="shared" si="176"/>
        <v>0</v>
      </c>
      <c r="AK648" s="7">
        <f t="shared" si="176"/>
        <v>0</v>
      </c>
      <c r="AL648" s="7">
        <f t="shared" si="176"/>
        <v>2.0968174179297625</v>
      </c>
      <c r="AM648" s="7">
        <f t="shared" si="176"/>
        <v>0</v>
      </c>
      <c r="AN648" s="7">
        <f t="shared" si="176"/>
        <v>4.4475047942231978</v>
      </c>
      <c r="AO648" s="7">
        <f t="shared" si="176"/>
        <v>0.1536359551372416</v>
      </c>
      <c r="AP648" s="7">
        <f t="shared" si="191"/>
        <v>0</v>
      </c>
      <c r="AQ648" s="7">
        <f t="shared" si="191"/>
        <v>0.82323996525153564</v>
      </c>
      <c r="AR648" s="7">
        <f t="shared" si="191"/>
        <v>4.6070032313038043</v>
      </c>
      <c r="AS648" s="7">
        <f t="shared" si="191"/>
        <v>0.76941588564556573</v>
      </c>
      <c r="AT648" s="7">
        <f t="shared" si="178"/>
        <v>0</v>
      </c>
      <c r="AU648" s="7">
        <f t="shared" si="178"/>
        <v>4.2837140057671759</v>
      </c>
      <c r="AV648" s="7">
        <f t="shared" si="178"/>
        <v>2.8474750879216324</v>
      </c>
      <c r="AX648" s="8" cm="1">
        <f t="array" ref="AX648">MMULT($AF648:$AV648,CU$21:CU$37)</f>
        <v>-10.857550179242807</v>
      </c>
      <c r="AY648" s="8" cm="1">
        <f t="array" ref="AY648">MMULT($AF648:$AV648,CV$21:CV$37)</f>
        <v>5.8670000489433942</v>
      </c>
      <c r="AZ648" s="8" cm="1">
        <f t="array" ref="AZ648">MMULT($AF648:$AV648,CW$21:CW$37)</f>
        <v>11.589179097051861</v>
      </c>
      <c r="BA648" s="8" cm="1">
        <f t="array" ref="BA648">MMULT($AF648:$AV648,CX$21:CX$37)</f>
        <v>-1.3963888928080452</v>
      </c>
      <c r="BB648" s="8" cm="1">
        <f t="array" ref="BB648">MMULT($AF648:$AV648,CY$21:CY$37)</f>
        <v>-6.7915379257023165</v>
      </c>
      <c r="BC648" s="8" cm="1">
        <f t="array" ref="BC648">MMULT($AF648:$AV648,CZ$21:CZ$37)</f>
        <v>-1.4308605363482831</v>
      </c>
      <c r="BD648" s="8" cm="1">
        <f t="array" ref="BD648">MMULT($AF648:$AV648,DA$21:DA$37)</f>
        <v>1.8675726447812571</v>
      </c>
      <c r="BE648" s="8" cm="1">
        <f t="array" ref="BE648">MMULT($AF648:$AV648,DB$21:DB$37)</f>
        <v>-9.2906197232941174</v>
      </c>
      <c r="BF648" s="11">
        <v>1</v>
      </c>
      <c r="BG648" s="11">
        <f t="shared" si="179"/>
        <v>0</v>
      </c>
      <c r="BH648" s="11">
        <f t="shared" si="179"/>
        <v>5.8670000489433942</v>
      </c>
      <c r="BI648" s="11">
        <f t="shared" si="179"/>
        <v>11.589179097051861</v>
      </c>
      <c r="BJ648" s="11">
        <f t="shared" si="177"/>
        <v>0</v>
      </c>
      <c r="BK648" s="11">
        <f t="shared" si="177"/>
        <v>0</v>
      </c>
      <c r="BL648" s="11">
        <f t="shared" si="177"/>
        <v>0</v>
      </c>
      <c r="BM648" s="11">
        <f t="shared" si="177"/>
        <v>1.8675726447812571</v>
      </c>
      <c r="BN648" s="11">
        <f t="shared" si="173"/>
        <v>0</v>
      </c>
      <c r="BP648" s="8" cm="1">
        <f t="array" ref="BP648">MMULT(BF648:BN648,CU$43:CU$51)</f>
        <v>20.323751790776516</v>
      </c>
      <c r="BQ648" s="11">
        <f t="shared" si="185"/>
        <v>1.4910999136117381E-9</v>
      </c>
      <c r="BR648" s="11">
        <f t="shared" si="186"/>
        <v>1.4910999136117381E-9</v>
      </c>
      <c r="BT648" s="12">
        <f t="shared" si="180"/>
        <v>-1.4910999136117381E-9</v>
      </c>
      <c r="BU648" s="12">
        <f t="shared" si="187"/>
        <v>2.223378952372933E-18</v>
      </c>
      <c r="BW648" s="12">
        <f t="shared" si="188"/>
        <v>1.4910999113230359E-9</v>
      </c>
      <c r="BY648">
        <f t="shared" si="181"/>
        <v>0</v>
      </c>
      <c r="CA648">
        <f t="shared" si="189"/>
        <v>0</v>
      </c>
      <c r="CB648">
        <f t="shared" si="182"/>
        <v>1</v>
      </c>
      <c r="CC648">
        <f t="shared" si="183"/>
        <v>0</v>
      </c>
      <c r="CD648">
        <f t="shared" si="184"/>
        <v>0</v>
      </c>
      <c r="CF648">
        <f t="shared" si="190"/>
        <v>1</v>
      </c>
    </row>
    <row r="649" spans="1:84" x14ac:dyDescent="0.45">
      <c r="A649">
        <v>0</v>
      </c>
      <c r="C649">
        <v>1</v>
      </c>
      <c r="D649">
        <v>0</v>
      </c>
      <c r="E649">
        <v>2</v>
      </c>
      <c r="F649">
        <v>3</v>
      </c>
      <c r="G649">
        <v>1</v>
      </c>
      <c r="H649">
        <v>5.1229133553046757E-2</v>
      </c>
      <c r="I649">
        <v>-0.69620756461591826</v>
      </c>
      <c r="J649">
        <v>-0.49433847658770791</v>
      </c>
      <c r="K649">
        <v>-0.65206815497385195</v>
      </c>
      <c r="L649">
        <v>-0.53063431262093064</v>
      </c>
      <c r="M649">
        <v>-0.41323792124038411</v>
      </c>
      <c r="N649">
        <v>-2.046390221483803</v>
      </c>
      <c r="P649" s="5" cm="1">
        <f t="array" ref="P649">MMULT($C649:$N649,CU$4:CU$15)</f>
        <v>-0.86248061316187297</v>
      </c>
      <c r="Q649" s="5" cm="1">
        <f t="array" ref="Q649">MMULT($C649:$N649,CV$4:CV$15)</f>
        <v>3.9329747709359193</v>
      </c>
      <c r="R649" s="5" cm="1">
        <f t="array" ref="R649">MMULT($C649:$N649,CW$4:CW$15)</f>
        <v>1.4295113717072601</v>
      </c>
      <c r="S649" s="5" cm="1">
        <f t="array" ref="S649">MMULT($C649:$N649,CX$4:CX$15)</f>
        <v>-1.3236707177936695</v>
      </c>
      <c r="T649" s="5" cm="1">
        <f t="array" ref="T649">MMULT($C649:$N649,CY$4:CY$15)</f>
        <v>0.24196656794143145</v>
      </c>
      <c r="U649" s="5" cm="1">
        <f t="array" ref="U649">MMULT($C649:$N649,CZ$4:CZ$15)</f>
        <v>3.1831286814945203</v>
      </c>
      <c r="V649" s="5" cm="1">
        <f t="array" ref="V649">MMULT($C649:$N649,DA$4:DA$15)</f>
        <v>-2.9813644859203405</v>
      </c>
      <c r="W649" s="5" cm="1">
        <f t="array" ref="W649">MMULT($C649:$N649,DB$4:DB$15)</f>
        <v>4.1105597517999302</v>
      </c>
      <c r="X649" s="5" cm="1">
        <f t="array" ref="X649">MMULT($C649:$N649,DC$4:DC$15)</f>
        <v>0.55737769206281662</v>
      </c>
      <c r="Y649" s="5" cm="1">
        <f t="array" ref="Y649">MMULT($C649:$N649,DD$4:DD$15)</f>
        <v>0.2772385789437164</v>
      </c>
      <c r="Z649" s="5" cm="1">
        <f t="array" ref="Z649">MMULT($C649:$N649,DE$4:DE$15)</f>
        <v>-2.2753290744851897</v>
      </c>
      <c r="AA649" s="5" cm="1">
        <f t="array" ref="AA649">MMULT($C649:$N649,DF$4:DF$15)</f>
        <v>-1.1447495349211634E-2</v>
      </c>
      <c r="AB649" s="5" cm="1">
        <f t="array" ref="AB649">MMULT($C649:$N649,DG$4:DG$15)</f>
        <v>-0.14826315863266909</v>
      </c>
      <c r="AC649" s="5" cm="1">
        <f t="array" ref="AC649">MMULT($C649:$N649,DH$4:DH$15)</f>
        <v>2.3286891827635223</v>
      </c>
      <c r="AD649" s="5" cm="1">
        <f t="array" ref="AD649">MMULT($C649:$N649,DI$4:DI$15)</f>
        <v>-0.9282548741311234</v>
      </c>
      <c r="AE649" s="5" cm="1">
        <f t="array" ref="AE649">MMULT($C649:$N649,DJ$4:DJ$15)</f>
        <v>0.54178958423357282</v>
      </c>
      <c r="AF649">
        <v>1</v>
      </c>
      <c r="AG649" s="7">
        <f t="shared" si="176"/>
        <v>0</v>
      </c>
      <c r="AH649" s="7">
        <f t="shared" si="176"/>
        <v>3.9329747709359193</v>
      </c>
      <c r="AI649" s="7">
        <f t="shared" si="176"/>
        <v>1.4295113717072601</v>
      </c>
      <c r="AJ649" s="7">
        <f t="shared" si="176"/>
        <v>0</v>
      </c>
      <c r="AK649" s="7">
        <f t="shared" si="176"/>
        <v>0.24196656794143145</v>
      </c>
      <c r="AL649" s="7">
        <f t="shared" si="176"/>
        <v>3.1831286814945203</v>
      </c>
      <c r="AM649" s="7">
        <f t="shared" si="176"/>
        <v>0</v>
      </c>
      <c r="AN649" s="7">
        <f t="shared" si="176"/>
        <v>4.1105597517999302</v>
      </c>
      <c r="AO649" s="7">
        <f t="shared" si="176"/>
        <v>0.55737769206281662</v>
      </c>
      <c r="AP649" s="7">
        <f t="shared" si="191"/>
        <v>0.2772385789437164</v>
      </c>
      <c r="AQ649" s="7">
        <f t="shared" si="191"/>
        <v>0</v>
      </c>
      <c r="AR649" s="7">
        <f t="shared" si="191"/>
        <v>0</v>
      </c>
      <c r="AS649" s="7">
        <f t="shared" si="191"/>
        <v>0</v>
      </c>
      <c r="AT649" s="7">
        <f t="shared" si="178"/>
        <v>2.3286891827635223</v>
      </c>
      <c r="AU649" s="7">
        <f t="shared" si="178"/>
        <v>0</v>
      </c>
      <c r="AV649" s="7">
        <f t="shared" si="178"/>
        <v>0.54178958423357282</v>
      </c>
      <c r="AX649" s="8" cm="1">
        <f t="array" ref="AX649">MMULT($AF649:$AV649,CU$21:CU$37)</f>
        <v>-5.48131764654224</v>
      </c>
      <c r="AY649" s="8" cm="1">
        <f t="array" ref="AY649">MMULT($AF649:$AV649,CV$21:CV$37)</f>
        <v>9.7531161952828238E-2</v>
      </c>
      <c r="AZ649" s="8" cm="1">
        <f t="array" ref="AZ649">MMULT($AF649:$AV649,CW$21:CW$37)</f>
        <v>3.253303767222639</v>
      </c>
      <c r="BA649" s="8" cm="1">
        <f t="array" ref="BA649">MMULT($AF649:$AV649,CX$21:CX$37)</f>
        <v>-3.5973386388253754</v>
      </c>
      <c r="BB649" s="8" cm="1">
        <f t="array" ref="BB649">MMULT($AF649:$AV649,CY$21:CY$37)</f>
        <v>-8.4285691832344423</v>
      </c>
      <c r="BC649" s="8" cm="1">
        <f t="array" ref="BC649">MMULT($AF649:$AV649,CZ$21:CZ$37)</f>
        <v>-2.3802252607494436</v>
      </c>
      <c r="BD649" s="8" cm="1">
        <f t="array" ref="BD649">MMULT($AF649:$AV649,DA$21:DA$37)</f>
        <v>0.77476364742623383</v>
      </c>
      <c r="BE649" s="8" cm="1">
        <f t="array" ref="BE649">MMULT($AF649:$AV649,DB$21:DB$37)</f>
        <v>-3.5799870126593696</v>
      </c>
      <c r="BF649" s="11">
        <v>1</v>
      </c>
      <c r="BG649" s="11">
        <f t="shared" si="179"/>
        <v>0</v>
      </c>
      <c r="BH649" s="11">
        <f t="shared" si="179"/>
        <v>9.7531161952828238E-2</v>
      </c>
      <c r="BI649" s="11">
        <f t="shared" si="179"/>
        <v>3.253303767222639</v>
      </c>
      <c r="BJ649" s="11">
        <f t="shared" si="177"/>
        <v>0</v>
      </c>
      <c r="BK649" s="11">
        <f t="shared" si="177"/>
        <v>0</v>
      </c>
      <c r="BL649" s="11">
        <f t="shared" si="177"/>
        <v>0</v>
      </c>
      <c r="BM649" s="11">
        <f t="shared" si="177"/>
        <v>0.77476364742623383</v>
      </c>
      <c r="BN649" s="11">
        <f t="shared" si="173"/>
        <v>0</v>
      </c>
      <c r="BP649" s="8" cm="1">
        <f t="array" ref="BP649">MMULT(BF649:BN649,CU$43:CU$51)</f>
        <v>5.1255985766017007</v>
      </c>
      <c r="BQ649" s="11">
        <f t="shared" si="185"/>
        <v>5.9075525834847526E-3</v>
      </c>
      <c r="BR649" s="11">
        <f t="shared" si="186"/>
        <v>5.9075525834847526E-3</v>
      </c>
      <c r="BT649" s="12">
        <f t="shared" si="180"/>
        <v>-5.9075525834847526E-3</v>
      </c>
      <c r="BU649" s="12">
        <f t="shared" si="187"/>
        <v>3.4899177526637378E-5</v>
      </c>
      <c r="BW649" s="12">
        <f t="shared" si="188"/>
        <v>5.9250712010911399E-3</v>
      </c>
      <c r="BY649">
        <f t="shared" si="181"/>
        <v>0</v>
      </c>
      <c r="CA649">
        <f t="shared" si="189"/>
        <v>0</v>
      </c>
      <c r="CB649">
        <f t="shared" si="182"/>
        <v>1</v>
      </c>
      <c r="CC649">
        <f t="shared" si="183"/>
        <v>0</v>
      </c>
      <c r="CD649">
        <f t="shared" si="184"/>
        <v>0</v>
      </c>
      <c r="CF649">
        <f t="shared" si="190"/>
        <v>1</v>
      </c>
    </row>
    <row r="650" spans="1:84" x14ac:dyDescent="0.45">
      <c r="A650">
        <v>0</v>
      </c>
      <c r="C650">
        <v>1</v>
      </c>
      <c r="D650">
        <v>0</v>
      </c>
      <c r="E650">
        <v>0</v>
      </c>
      <c r="F650">
        <v>3</v>
      </c>
      <c r="G650">
        <v>1</v>
      </c>
      <c r="H650">
        <v>-0.77490621128704196</v>
      </c>
      <c r="I650">
        <v>0.83838095463513573</v>
      </c>
      <c r="J650">
        <v>-1.017150377328643</v>
      </c>
      <c r="K650">
        <v>0.97866094353191124</v>
      </c>
      <c r="L650">
        <v>-0.61773596266918085</v>
      </c>
      <c r="M650">
        <v>-4.7045099729274259E-2</v>
      </c>
      <c r="N650">
        <v>-2.862990912504269</v>
      </c>
      <c r="P650" s="5" cm="1">
        <f t="array" ref="P650">MMULT($C650:$N650,CU$4:CU$15)</f>
        <v>1.2042330164030319</v>
      </c>
      <c r="Q650" s="5" cm="1">
        <f t="array" ref="Q650">MMULT($C650:$N650,CV$4:CV$15)</f>
        <v>3.6243775782200798</v>
      </c>
      <c r="R650" s="5" cm="1">
        <f t="array" ref="R650">MMULT($C650:$N650,CW$4:CW$15)</f>
        <v>-1.8114356782601999</v>
      </c>
      <c r="S650" s="5" cm="1">
        <f t="array" ref="S650">MMULT($C650:$N650,CX$4:CX$15)</f>
        <v>1.1019892651197603</v>
      </c>
      <c r="T650" s="5" cm="1">
        <f t="array" ref="T650">MMULT($C650:$N650,CY$4:CY$15)</f>
        <v>2.1322088737059524</v>
      </c>
      <c r="U650" s="5" cm="1">
        <f t="array" ref="U650">MMULT($C650:$N650,CZ$4:CZ$15)</f>
        <v>2.8313873841410819</v>
      </c>
      <c r="V650" s="5" cm="1">
        <f t="array" ref="V650">MMULT($C650:$N650,DA$4:DA$15)</f>
        <v>-2.371807968479656</v>
      </c>
      <c r="W650" s="5" cm="1">
        <f t="array" ref="W650">MMULT($C650:$N650,DB$4:DB$15)</f>
        <v>6.7727903984682385</v>
      </c>
      <c r="X650" s="5" cm="1">
        <f t="array" ref="X650">MMULT($C650:$N650,DC$4:DC$15)</f>
        <v>1.1580902117575493</v>
      </c>
      <c r="Y650" s="5" cm="1">
        <f t="array" ref="Y650">MMULT($C650:$N650,DD$4:DD$15)</f>
        <v>1.5373232342988601</v>
      </c>
      <c r="Z650" s="5" cm="1">
        <f t="array" ref="Z650">MMULT($C650:$N650,DE$4:DE$15)</f>
        <v>0.66198066488232277</v>
      </c>
      <c r="AA650" s="5" cm="1">
        <f t="array" ref="AA650">MMULT($C650:$N650,DF$4:DF$15)</f>
        <v>2.016765535949685</v>
      </c>
      <c r="AB650" s="5" cm="1">
        <f t="array" ref="AB650">MMULT($C650:$N650,DG$4:DG$15)</f>
        <v>0.80735688859362187</v>
      </c>
      <c r="AC650" s="5" cm="1">
        <f t="array" ref="AC650">MMULT($C650:$N650,DH$4:DH$15)</f>
        <v>2.5486099255164749</v>
      </c>
      <c r="AD650" s="5" cm="1">
        <f t="array" ref="AD650">MMULT($C650:$N650,DI$4:DI$15)</f>
        <v>1.1075041099512926</v>
      </c>
      <c r="AE650" s="5" cm="1">
        <f t="array" ref="AE650">MMULT($C650:$N650,DJ$4:DJ$15)</f>
        <v>1.7209721970475171</v>
      </c>
      <c r="AF650">
        <v>1</v>
      </c>
      <c r="AG650" s="7">
        <f t="shared" si="176"/>
        <v>1.2042330164030319</v>
      </c>
      <c r="AH650" s="7">
        <f t="shared" si="176"/>
        <v>3.6243775782200798</v>
      </c>
      <c r="AI650" s="7">
        <f t="shared" si="176"/>
        <v>0</v>
      </c>
      <c r="AJ650" s="7">
        <f t="shared" si="176"/>
        <v>1.1019892651197603</v>
      </c>
      <c r="AK650" s="7">
        <f t="shared" si="176"/>
        <v>2.1322088737059524</v>
      </c>
      <c r="AL650" s="7">
        <f t="shared" si="176"/>
        <v>2.8313873841410819</v>
      </c>
      <c r="AM650" s="7">
        <f t="shared" si="176"/>
        <v>0</v>
      </c>
      <c r="AN650" s="7">
        <f t="shared" si="176"/>
        <v>6.7727903984682385</v>
      </c>
      <c r="AO650" s="7">
        <f t="shared" si="176"/>
        <v>1.1580902117575493</v>
      </c>
      <c r="AP650" s="7">
        <f t="shared" si="191"/>
        <v>1.5373232342988601</v>
      </c>
      <c r="AQ650" s="7">
        <f t="shared" si="191"/>
        <v>0.66198066488232277</v>
      </c>
      <c r="AR650" s="7">
        <f t="shared" si="191"/>
        <v>2.016765535949685</v>
      </c>
      <c r="AS650" s="7">
        <f t="shared" si="191"/>
        <v>0.80735688859362187</v>
      </c>
      <c r="AT650" s="7">
        <f t="shared" si="178"/>
        <v>2.5486099255164749</v>
      </c>
      <c r="AU650" s="7">
        <f t="shared" si="178"/>
        <v>1.1075041099512926</v>
      </c>
      <c r="AV650" s="7">
        <f t="shared" si="178"/>
        <v>1.7209721970475171</v>
      </c>
      <c r="AX650" s="8" cm="1">
        <f t="array" ref="AX650">MMULT($AF650:$AV650,CU$21:CU$37)</f>
        <v>-9.102104460028503</v>
      </c>
      <c r="AY650" s="8" cm="1">
        <f t="array" ref="AY650">MMULT($AF650:$AV650,CV$21:CV$37)</f>
        <v>1.6827265941518734</v>
      </c>
      <c r="AZ650" s="8" cm="1">
        <f t="array" ref="AZ650">MMULT($AF650:$AV650,CW$21:CW$37)</f>
        <v>8.886958278844622</v>
      </c>
      <c r="BA650" s="8" cm="1">
        <f t="array" ref="BA650">MMULT($AF650:$AV650,CX$21:CX$37)</f>
        <v>0.58171765258223296</v>
      </c>
      <c r="BB650" s="8" cm="1">
        <f t="array" ref="BB650">MMULT($AF650:$AV650,CY$21:CY$37)</f>
        <v>-10.970722671409989</v>
      </c>
      <c r="BC650" s="8" cm="1">
        <f t="array" ref="BC650">MMULT($AF650:$AV650,CZ$21:CZ$37)</f>
        <v>-6.6708764731050687</v>
      </c>
      <c r="BD650" s="8" cm="1">
        <f t="array" ref="BD650">MMULT($AF650:$AV650,DA$21:DA$37)</f>
        <v>-0.7599898168556265</v>
      </c>
      <c r="BE650" s="8" cm="1">
        <f t="array" ref="BE650">MMULT($AF650:$AV650,DB$21:DB$37)</f>
        <v>-7.1005906349763652</v>
      </c>
      <c r="BF650" s="11">
        <v>1</v>
      </c>
      <c r="BG650" s="11">
        <f t="shared" si="179"/>
        <v>0</v>
      </c>
      <c r="BH650" s="11">
        <f t="shared" si="179"/>
        <v>1.6827265941518734</v>
      </c>
      <c r="BI650" s="11">
        <f t="shared" si="179"/>
        <v>8.886958278844622</v>
      </c>
      <c r="BJ650" s="11">
        <f t="shared" si="177"/>
        <v>0.58171765258223296</v>
      </c>
      <c r="BK650" s="11">
        <f t="shared" si="177"/>
        <v>0</v>
      </c>
      <c r="BL650" s="11">
        <f t="shared" si="177"/>
        <v>0</v>
      </c>
      <c r="BM650" s="11">
        <f t="shared" si="177"/>
        <v>0</v>
      </c>
      <c r="BN650" s="11">
        <f t="shared" si="173"/>
        <v>0</v>
      </c>
      <c r="BP650" s="8" cm="1">
        <f t="array" ref="BP650">MMULT(BF650:BN650,CU$43:CU$51)</f>
        <v>12.151402525578728</v>
      </c>
      <c r="BQ650" s="11">
        <f t="shared" si="185"/>
        <v>5.280932814034971E-6</v>
      </c>
      <c r="BR650" s="11">
        <f t="shared" si="186"/>
        <v>5.280932814034971E-6</v>
      </c>
      <c r="BT650" s="12">
        <f t="shared" si="180"/>
        <v>-5.280932814034971E-6</v>
      </c>
      <c r="BU650" s="12">
        <f t="shared" si="187"/>
        <v>2.7888251386351318E-11</v>
      </c>
      <c r="BW650" s="12">
        <f t="shared" si="188"/>
        <v>5.2809467582194105E-6</v>
      </c>
      <c r="BY650">
        <f t="shared" si="181"/>
        <v>0</v>
      </c>
      <c r="CA650">
        <f t="shared" si="189"/>
        <v>0</v>
      </c>
      <c r="CB650">
        <f t="shared" si="182"/>
        <v>1</v>
      </c>
      <c r="CC650">
        <f t="shared" si="183"/>
        <v>0</v>
      </c>
      <c r="CD650">
        <f t="shared" si="184"/>
        <v>0</v>
      </c>
      <c r="CF650">
        <f t="shared" si="190"/>
        <v>1</v>
      </c>
    </row>
    <row r="651" spans="1:84" x14ac:dyDescent="0.45">
      <c r="A651">
        <v>1</v>
      </c>
      <c r="C651">
        <v>1</v>
      </c>
      <c r="D651">
        <v>1</v>
      </c>
      <c r="E651">
        <v>0</v>
      </c>
      <c r="F651">
        <v>2</v>
      </c>
      <c r="G651">
        <v>1</v>
      </c>
      <c r="H651">
        <v>-0.63721698714702713</v>
      </c>
      <c r="I651">
        <v>-0.79043634483566261</v>
      </c>
      <c r="J651">
        <v>-1.1914210109089549</v>
      </c>
      <c r="K651">
        <v>-0.65206815497385195</v>
      </c>
      <c r="L651">
        <v>-0.98356289287183196</v>
      </c>
      <c r="M651">
        <v>-0.738451454983172</v>
      </c>
      <c r="N651">
        <v>-2.862990912504269</v>
      </c>
      <c r="P651" s="5" cm="1">
        <f t="array" ref="P651">MMULT($C651:$N651,CU$4:CU$15)</f>
        <v>1.62368440793235</v>
      </c>
      <c r="Q651" s="5" cm="1">
        <f t="array" ref="Q651">MMULT($C651:$N651,CV$4:CV$15)</f>
        <v>3.1455029749049119</v>
      </c>
      <c r="R651" s="5" cm="1">
        <f t="array" ref="R651">MMULT($C651:$N651,CW$4:CW$15)</f>
        <v>0.82333911190376075</v>
      </c>
      <c r="S651" s="5" cm="1">
        <f t="array" ref="S651">MMULT($C651:$N651,CX$4:CX$15)</f>
        <v>-1.2456339297245911</v>
      </c>
      <c r="T651" s="5" cm="1">
        <f t="array" ref="T651">MMULT($C651:$N651,CY$4:CY$15)</f>
        <v>0.47771387975629248</v>
      </c>
      <c r="U651" s="5" cm="1">
        <f t="array" ref="U651">MMULT($C651:$N651,CZ$4:CZ$15)</f>
        <v>0.800415386098143</v>
      </c>
      <c r="V651" s="5" cm="1">
        <f t="array" ref="V651">MMULT($C651:$N651,DA$4:DA$15)</f>
        <v>-2.6245720144019877</v>
      </c>
      <c r="W651" s="5" cm="1">
        <f t="array" ref="W651">MMULT($C651:$N651,DB$4:DB$15)</f>
        <v>5.6620761392534469</v>
      </c>
      <c r="X651" s="5" cm="1">
        <f t="array" ref="X651">MMULT($C651:$N651,DC$4:DC$15)</f>
        <v>5.36754191160147E-2</v>
      </c>
      <c r="Y651" s="5" cm="1">
        <f t="array" ref="Y651">MMULT($C651:$N651,DD$4:DD$15)</f>
        <v>2.6057744000655241</v>
      </c>
      <c r="Z651" s="5" cm="1">
        <f t="array" ref="Z651">MMULT($C651:$N651,DE$4:DE$15)</f>
        <v>0.87829225833797775</v>
      </c>
      <c r="AA651" s="5" cm="1">
        <f t="array" ref="AA651">MMULT($C651:$N651,DF$4:DF$15)</f>
        <v>1.4959384451084181</v>
      </c>
      <c r="AB651" s="5" cm="1">
        <f t="array" ref="AB651">MMULT($C651:$N651,DG$4:DG$15)</f>
        <v>1.0382304768771746</v>
      </c>
      <c r="AC651" s="5" cm="1">
        <f t="array" ref="AC651">MMULT($C651:$N651,DH$4:DH$15)</f>
        <v>2.1705398376546272</v>
      </c>
      <c r="AD651" s="5" cm="1">
        <f t="array" ref="AD651">MMULT($C651:$N651,DI$4:DI$15)</f>
        <v>-1.5357873060688128</v>
      </c>
      <c r="AE651" s="5" cm="1">
        <f t="array" ref="AE651">MMULT($C651:$N651,DJ$4:DJ$15)</f>
        <v>5.7647132304926796E-2</v>
      </c>
      <c r="AF651">
        <v>1</v>
      </c>
      <c r="AG651" s="7">
        <f t="shared" si="176"/>
        <v>1.62368440793235</v>
      </c>
      <c r="AH651" s="7">
        <f t="shared" si="176"/>
        <v>3.1455029749049119</v>
      </c>
      <c r="AI651" s="7">
        <f t="shared" si="176"/>
        <v>0.82333911190376075</v>
      </c>
      <c r="AJ651" s="7">
        <f t="shared" si="176"/>
        <v>0</v>
      </c>
      <c r="AK651" s="7">
        <f t="shared" ref="AK651:AO701" si="192">MAX(T651,0)</f>
        <v>0.47771387975629248</v>
      </c>
      <c r="AL651" s="7">
        <f t="shared" si="192"/>
        <v>0.800415386098143</v>
      </c>
      <c r="AM651" s="7">
        <f t="shared" si="192"/>
        <v>0</v>
      </c>
      <c r="AN651" s="7">
        <f t="shared" si="192"/>
        <v>5.6620761392534469</v>
      </c>
      <c r="AO651" s="7">
        <f t="shared" si="192"/>
        <v>5.36754191160147E-2</v>
      </c>
      <c r="AP651" s="7">
        <f t="shared" si="191"/>
        <v>2.6057744000655241</v>
      </c>
      <c r="AQ651" s="7">
        <f t="shared" si="191"/>
        <v>0.87829225833797775</v>
      </c>
      <c r="AR651" s="7">
        <f t="shared" si="191"/>
        <v>1.4959384451084181</v>
      </c>
      <c r="AS651" s="7">
        <f t="shared" si="191"/>
        <v>1.0382304768771746</v>
      </c>
      <c r="AT651" s="7">
        <f t="shared" si="178"/>
        <v>2.1705398376546272</v>
      </c>
      <c r="AU651" s="7">
        <f t="shared" si="178"/>
        <v>0</v>
      </c>
      <c r="AV651" s="7">
        <f t="shared" si="178"/>
        <v>5.7647132304926796E-2</v>
      </c>
      <c r="AX651" s="8" cm="1">
        <f t="array" ref="AX651">MMULT($AF651:$AV651,CU$21:CU$37)</f>
        <v>-6.0531738217718551</v>
      </c>
      <c r="AY651" s="8" cm="1">
        <f t="array" ref="AY651">MMULT($AF651:$AV651,CV$21:CV$37)</f>
        <v>0.90948907373269539</v>
      </c>
      <c r="AZ651" s="8" cm="1">
        <f t="array" ref="AZ651">MMULT($AF651:$AV651,CW$21:CW$37)</f>
        <v>2.5277852015789968</v>
      </c>
      <c r="BA651" s="8" cm="1">
        <f t="array" ref="BA651">MMULT($AF651:$AV651,CX$21:CX$37)</f>
        <v>1.3822183136579318</v>
      </c>
      <c r="BB651" s="8" cm="1">
        <f t="array" ref="BB651">MMULT($AF651:$AV651,CY$21:CY$37)</f>
        <v>-10.424770956886103</v>
      </c>
      <c r="BC651" s="8" cm="1">
        <f t="array" ref="BC651">MMULT($AF651:$AV651,CZ$21:CZ$37)</f>
        <v>-2.0237986555820444</v>
      </c>
      <c r="BD651" s="8" cm="1">
        <f t="array" ref="BD651">MMULT($AF651:$AV651,DA$21:DA$37)</f>
        <v>0.14576136483372429</v>
      </c>
      <c r="BE651" s="8" cm="1">
        <f t="array" ref="BE651">MMULT($AF651:$AV651,DB$21:DB$37)</f>
        <v>-1.9621534423433293</v>
      </c>
      <c r="BF651" s="11">
        <v>1</v>
      </c>
      <c r="BG651" s="11">
        <f t="shared" si="179"/>
        <v>0</v>
      </c>
      <c r="BH651" s="11">
        <f t="shared" si="179"/>
        <v>0.90948907373269539</v>
      </c>
      <c r="BI651" s="11">
        <f t="shared" si="179"/>
        <v>2.5277852015789968</v>
      </c>
      <c r="BJ651" s="11">
        <f t="shared" si="177"/>
        <v>1.3822183136579318</v>
      </c>
      <c r="BK651" s="11">
        <f t="shared" si="177"/>
        <v>0</v>
      </c>
      <c r="BL651" s="11">
        <f t="shared" si="177"/>
        <v>0</v>
      </c>
      <c r="BM651" s="11">
        <f t="shared" si="177"/>
        <v>0.14576136483372429</v>
      </c>
      <c r="BN651" s="11">
        <f t="shared" si="173"/>
        <v>0</v>
      </c>
      <c r="BP651" s="8" cm="1">
        <f t="array" ref="BP651">MMULT(BF651:BN651,CU$43:CU$51)</f>
        <v>5.965253953803348</v>
      </c>
      <c r="BQ651" s="11">
        <f t="shared" si="185"/>
        <v>2.5598232674646369E-3</v>
      </c>
      <c r="BR651" s="11">
        <f t="shared" si="186"/>
        <v>2.5598232674646369E-3</v>
      </c>
      <c r="BT651" s="12">
        <f t="shared" si="180"/>
        <v>0.99744017673253538</v>
      </c>
      <c r="BU651" s="12">
        <f t="shared" si="187"/>
        <v>0.99488690616023145</v>
      </c>
      <c r="BW651" s="12">
        <f t="shared" si="188"/>
        <v>2.5631052170486113E-3</v>
      </c>
      <c r="BY651">
        <f t="shared" si="181"/>
        <v>0</v>
      </c>
      <c r="CA651">
        <f t="shared" si="189"/>
        <v>0</v>
      </c>
      <c r="CB651">
        <f t="shared" si="182"/>
        <v>0</v>
      </c>
      <c r="CC651">
        <f t="shared" si="183"/>
        <v>0</v>
      </c>
      <c r="CD651">
        <f t="shared" si="184"/>
        <v>1</v>
      </c>
      <c r="CF651">
        <f t="shared" si="190"/>
        <v>1</v>
      </c>
    </row>
    <row r="652" spans="1:84" x14ac:dyDescent="0.45">
      <c r="A652">
        <v>0</v>
      </c>
      <c r="C652">
        <v>1</v>
      </c>
      <c r="D652">
        <v>0</v>
      </c>
      <c r="E652">
        <v>0</v>
      </c>
      <c r="F652">
        <v>3</v>
      </c>
      <c r="G652">
        <v>1</v>
      </c>
      <c r="H652">
        <v>0.32660758183307631</v>
      </c>
      <c r="I652">
        <v>-0.44433757519668771</v>
      </c>
      <c r="J652">
        <v>-0.20388742062052151</v>
      </c>
      <c r="K652">
        <v>-0.52731292339417601</v>
      </c>
      <c r="L652">
        <v>4.4236577697520943E-2</v>
      </c>
      <c r="M652">
        <v>2.0856627096142989E-2</v>
      </c>
      <c r="N652">
        <v>0.63672633472629792</v>
      </c>
      <c r="P652" s="5" cm="1">
        <f t="array" ref="P652">MMULT($C652:$N652,CU$4:CU$15)</f>
        <v>0.31260796284632508</v>
      </c>
      <c r="Q652" s="5" cm="1">
        <f t="array" ref="Q652">MMULT($C652:$N652,CV$4:CV$15)</f>
        <v>1.5633649687962299</v>
      </c>
      <c r="R652" s="5" cm="1">
        <f t="array" ref="R652">MMULT($C652:$N652,CW$4:CW$15)</f>
        <v>1.7387632444238124</v>
      </c>
      <c r="S652" s="5" cm="1">
        <f t="array" ref="S652">MMULT($C652:$N652,CX$4:CX$15)</f>
        <v>-2.3623533828775805</v>
      </c>
      <c r="T652" s="5" cm="1">
        <f t="array" ref="T652">MMULT($C652:$N652,CY$4:CY$15)</f>
        <v>-1.7592857133624387</v>
      </c>
      <c r="U652" s="5" cm="1">
        <f t="array" ref="U652">MMULT($C652:$N652,CZ$4:CZ$15)</f>
        <v>0.47280132271293429</v>
      </c>
      <c r="V652" s="5" cm="1">
        <f t="array" ref="V652">MMULT($C652:$N652,DA$4:DA$15)</f>
        <v>-6.7713226376239222E-3</v>
      </c>
      <c r="W652" s="5" cm="1">
        <f t="array" ref="W652">MMULT($C652:$N652,DB$4:DB$15)</f>
        <v>2.9194993321245248</v>
      </c>
      <c r="X652" s="5" cm="1">
        <f t="array" ref="X652">MMULT($C652:$N652,DC$4:DC$15)</f>
        <v>-0.41313808977635275</v>
      </c>
      <c r="Y652" s="5" cm="1">
        <f t="array" ref="Y652">MMULT($C652:$N652,DD$4:DD$15)</f>
        <v>1.2362746448860669</v>
      </c>
      <c r="Z652" s="5" cm="1">
        <f t="array" ref="Z652">MMULT($C652:$N652,DE$4:DE$15)</f>
        <v>-2.6835683265293344</v>
      </c>
      <c r="AA652" s="5" cm="1">
        <f t="array" ref="AA652">MMULT($C652:$N652,DF$4:DF$15)</f>
        <v>1.5225075230394083</v>
      </c>
      <c r="AB652" s="5" cm="1">
        <f t="array" ref="AB652">MMULT($C652:$N652,DG$4:DG$15)</f>
        <v>1.8106744359033036</v>
      </c>
      <c r="AC652" s="5" cm="1">
        <f t="array" ref="AC652">MMULT($C652:$N652,DH$4:DH$15)</f>
        <v>-1.2941943462178584</v>
      </c>
      <c r="AD652" s="5" cm="1">
        <f t="array" ref="AD652">MMULT($C652:$N652,DI$4:DI$15)</f>
        <v>2.1981478223187207</v>
      </c>
      <c r="AE652" s="5" cm="1">
        <f t="array" ref="AE652">MMULT($C652:$N652,DJ$4:DJ$15)</f>
        <v>2.3998639314253101</v>
      </c>
      <c r="AF652">
        <v>1</v>
      </c>
      <c r="AG652" s="7">
        <f t="shared" ref="AG652:AQ707" si="193">MAX(P652,0)</f>
        <v>0.31260796284632508</v>
      </c>
      <c r="AH652" s="7">
        <f t="shared" si="193"/>
        <v>1.5633649687962299</v>
      </c>
      <c r="AI652" s="7">
        <f t="shared" si="193"/>
        <v>1.7387632444238124</v>
      </c>
      <c r="AJ652" s="7">
        <f t="shared" si="193"/>
        <v>0</v>
      </c>
      <c r="AK652" s="7">
        <f t="shared" si="192"/>
        <v>0</v>
      </c>
      <c r="AL652" s="7">
        <f t="shared" si="192"/>
        <v>0.47280132271293429</v>
      </c>
      <c r="AM652" s="7">
        <f t="shared" si="192"/>
        <v>0</v>
      </c>
      <c r="AN652" s="7">
        <f t="shared" si="192"/>
        <v>2.9194993321245248</v>
      </c>
      <c r="AO652" s="7">
        <f t="shared" si="192"/>
        <v>0</v>
      </c>
      <c r="AP652" s="7">
        <f t="shared" si="191"/>
        <v>1.2362746448860669</v>
      </c>
      <c r="AQ652" s="7">
        <f t="shared" si="191"/>
        <v>0</v>
      </c>
      <c r="AR652" s="7">
        <f t="shared" si="191"/>
        <v>1.5225075230394083</v>
      </c>
      <c r="AS652" s="7">
        <f t="shared" si="191"/>
        <v>1.8106744359033036</v>
      </c>
      <c r="AT652" s="7">
        <f t="shared" si="178"/>
        <v>0</v>
      </c>
      <c r="AU652" s="7">
        <f t="shared" si="178"/>
        <v>2.1981478223187207</v>
      </c>
      <c r="AV652" s="7">
        <f t="shared" si="178"/>
        <v>2.3998639314253101</v>
      </c>
      <c r="AX652" s="8" cm="1">
        <f t="array" ref="AX652">MMULT($AF652:$AV652,CU$21:CU$37)</f>
        <v>-6.92250521936782</v>
      </c>
      <c r="AY652" s="8" cm="1">
        <f t="array" ref="AY652">MMULT($AF652:$AV652,CV$21:CV$37)</f>
        <v>4.8817194090037974</v>
      </c>
      <c r="AZ652" s="8" cm="1">
        <f t="array" ref="AZ652">MMULT($AF652:$AV652,CW$21:CW$37)</f>
        <v>5.8464619095341162</v>
      </c>
      <c r="BA652" s="8" cm="1">
        <f t="array" ref="BA652">MMULT($AF652:$AV652,CX$21:CX$37)</f>
        <v>2.6662568353102243</v>
      </c>
      <c r="BB652" s="8" cm="1">
        <f t="array" ref="BB652">MMULT($AF652:$AV652,CY$21:CY$37)</f>
        <v>-3.832135373636131</v>
      </c>
      <c r="BC652" s="8" cm="1">
        <f t="array" ref="BC652">MMULT($AF652:$AV652,CZ$21:CZ$37)</f>
        <v>-0.88732641233328235</v>
      </c>
      <c r="BD652" s="8" cm="1">
        <f t="array" ref="BD652">MMULT($AF652:$AV652,DA$21:DA$37)</f>
        <v>1.5688486421699268</v>
      </c>
      <c r="BE652" s="8" cm="1">
        <f t="array" ref="BE652">MMULT($AF652:$AV652,DB$21:DB$37)</f>
        <v>-3.6479889474589955</v>
      </c>
      <c r="BF652" s="11">
        <v>1</v>
      </c>
      <c r="BG652" s="11">
        <f t="shared" si="179"/>
        <v>0</v>
      </c>
      <c r="BH652" s="11">
        <f t="shared" si="179"/>
        <v>4.8817194090037974</v>
      </c>
      <c r="BI652" s="11">
        <f t="shared" si="179"/>
        <v>5.8464619095341162</v>
      </c>
      <c r="BJ652" s="11">
        <f t="shared" si="177"/>
        <v>2.6662568353102243</v>
      </c>
      <c r="BK652" s="11">
        <f t="shared" si="177"/>
        <v>0</v>
      </c>
      <c r="BL652" s="11">
        <f t="shared" si="177"/>
        <v>0</v>
      </c>
      <c r="BM652" s="11">
        <f t="shared" si="177"/>
        <v>1.5688486421699268</v>
      </c>
      <c r="BN652" s="11">
        <f t="shared" si="173"/>
        <v>0</v>
      </c>
      <c r="BP652" s="8" cm="1">
        <f t="array" ref="BP652">MMULT(BF652:BN652,CU$43:CU$51)</f>
        <v>15.963286796018066</v>
      </c>
      <c r="BQ652" s="11">
        <f t="shared" si="185"/>
        <v>1.1674346540936737E-7</v>
      </c>
      <c r="BR652" s="11">
        <f t="shared" si="186"/>
        <v>1.1674346540936737E-7</v>
      </c>
      <c r="BT652" s="12">
        <f t="shared" si="180"/>
        <v>-1.1674346540936737E-7</v>
      </c>
      <c r="BU652" s="12">
        <f t="shared" si="187"/>
        <v>1.3629036715788154E-14</v>
      </c>
      <c r="BW652" s="12">
        <f t="shared" si="188"/>
        <v>1.1674347226483856E-7</v>
      </c>
      <c r="BY652">
        <f t="shared" si="181"/>
        <v>0</v>
      </c>
      <c r="CA652">
        <f t="shared" si="189"/>
        <v>0</v>
      </c>
      <c r="CB652">
        <f t="shared" si="182"/>
        <v>1</v>
      </c>
      <c r="CC652">
        <f t="shared" si="183"/>
        <v>0</v>
      </c>
      <c r="CD652">
        <f t="shared" si="184"/>
        <v>0</v>
      </c>
      <c r="CF652">
        <f t="shared" si="190"/>
        <v>1</v>
      </c>
    </row>
    <row r="653" spans="1:84" x14ac:dyDescent="0.45">
      <c r="A653">
        <v>0</v>
      </c>
      <c r="C653">
        <v>1</v>
      </c>
      <c r="D653">
        <v>0</v>
      </c>
      <c r="E653">
        <v>0</v>
      </c>
      <c r="F653">
        <v>2</v>
      </c>
      <c r="G653">
        <v>1</v>
      </c>
      <c r="H653">
        <v>-0.77490621128704196</v>
      </c>
      <c r="I653">
        <v>-0.72706260556243685</v>
      </c>
      <c r="J653">
        <v>-0.95906016613520595</v>
      </c>
      <c r="K653">
        <v>-0.5094907474542224</v>
      </c>
      <c r="L653">
        <v>-1.1055052029393819</v>
      </c>
      <c r="M653">
        <v>-0.94453915219014017</v>
      </c>
      <c r="N653">
        <v>0.75338357630065012</v>
      </c>
      <c r="P653" s="5" cm="1">
        <f t="array" ref="P653">MMULT($C653:$N653,CU$4:CU$15)</f>
        <v>-0.5743804984747114</v>
      </c>
      <c r="Q653" s="5" cm="1">
        <f t="array" ref="Q653">MMULT($C653:$N653,CV$4:CV$15)</f>
        <v>0.73163349589767701</v>
      </c>
      <c r="R653" s="5" cm="1">
        <f t="array" ref="R653">MMULT($C653:$N653,CW$4:CW$15)</f>
        <v>1.6032057967636226</v>
      </c>
      <c r="S653" s="5" cm="1">
        <f t="array" ref="S653">MMULT($C653:$N653,CX$4:CX$15)</f>
        <v>-2.3933930736826605</v>
      </c>
      <c r="T653" s="5" cm="1">
        <f t="array" ref="T653">MMULT($C653:$N653,CY$4:CY$15)</f>
        <v>-0.61880983934407074</v>
      </c>
      <c r="U653" s="5" cm="1">
        <f t="array" ref="U653">MMULT($C653:$N653,CZ$4:CZ$15)</f>
        <v>-0.16323100949925501</v>
      </c>
      <c r="V653" s="5" cm="1">
        <f t="array" ref="V653">MMULT($C653:$N653,DA$4:DA$15)</f>
        <v>-0.27683879885348228</v>
      </c>
      <c r="W653" s="5" cm="1">
        <f t="array" ref="W653">MMULT($C653:$N653,DB$4:DB$15)</f>
        <v>3.6605382392338992</v>
      </c>
      <c r="X653" s="5" cm="1">
        <f t="array" ref="X653">MMULT($C653:$N653,DC$4:DC$15)</f>
        <v>-0.58884792348950676</v>
      </c>
      <c r="Y653" s="5" cm="1">
        <f t="array" ref="Y653">MMULT($C653:$N653,DD$4:DD$15)</f>
        <v>1.9472569710653596</v>
      </c>
      <c r="Z653" s="5" cm="1">
        <f t="array" ref="Z653">MMULT($C653:$N653,DE$4:DE$15)</f>
        <v>-3.5334848584304446</v>
      </c>
      <c r="AA653" s="5" cm="1">
        <f t="array" ref="AA653">MMULT($C653:$N653,DF$4:DF$15)</f>
        <v>-0.59974632588108412</v>
      </c>
      <c r="AB653" s="5" cm="1">
        <f t="array" ref="AB653">MMULT($C653:$N653,DG$4:DG$15)</f>
        <v>2.3092025771269604</v>
      </c>
      <c r="AC653" s="5" cm="1">
        <f t="array" ref="AC653">MMULT($C653:$N653,DH$4:DH$15)</f>
        <v>0.26675841981587534</v>
      </c>
      <c r="AD653" s="5" cm="1">
        <f t="array" ref="AD653">MMULT($C653:$N653,DI$4:DI$15)</f>
        <v>-0.98494948170667029</v>
      </c>
      <c r="AE653" s="5" cm="1">
        <f t="array" ref="AE653">MMULT($C653:$N653,DJ$4:DJ$15)</f>
        <v>1.9033144939886277</v>
      </c>
      <c r="AF653">
        <v>1</v>
      </c>
      <c r="AG653" s="7">
        <f t="shared" si="193"/>
        <v>0</v>
      </c>
      <c r="AH653" s="7">
        <f t="shared" si="193"/>
        <v>0.73163349589767701</v>
      </c>
      <c r="AI653" s="7">
        <f t="shared" si="193"/>
        <v>1.6032057967636226</v>
      </c>
      <c r="AJ653" s="7">
        <f t="shared" si="193"/>
        <v>0</v>
      </c>
      <c r="AK653" s="7">
        <f t="shared" si="192"/>
        <v>0</v>
      </c>
      <c r="AL653" s="7">
        <f t="shared" si="192"/>
        <v>0</v>
      </c>
      <c r="AM653" s="7">
        <f t="shared" si="192"/>
        <v>0</v>
      </c>
      <c r="AN653" s="7">
        <f t="shared" si="192"/>
        <v>3.6605382392338992</v>
      </c>
      <c r="AO653" s="7">
        <f t="shared" si="192"/>
        <v>0</v>
      </c>
      <c r="AP653" s="7">
        <f t="shared" si="191"/>
        <v>1.9472569710653596</v>
      </c>
      <c r="AQ653" s="7">
        <f t="shared" si="191"/>
        <v>0</v>
      </c>
      <c r="AR653" s="7">
        <f t="shared" si="191"/>
        <v>0</v>
      </c>
      <c r="AS653" s="7">
        <f t="shared" si="191"/>
        <v>2.3092025771269604</v>
      </c>
      <c r="AT653" s="7">
        <f t="shared" si="178"/>
        <v>0.26675841981587534</v>
      </c>
      <c r="AU653" s="7">
        <f t="shared" si="178"/>
        <v>0</v>
      </c>
      <c r="AV653" s="7">
        <f t="shared" si="178"/>
        <v>1.9033144939886277</v>
      </c>
      <c r="AX653" s="8" cm="1">
        <f t="array" ref="AX653">MMULT($AF653:$AV653,CU$21:CU$37)</f>
        <v>-5.5724835063221718</v>
      </c>
      <c r="AY653" s="8" cm="1">
        <f t="array" ref="AY653">MMULT($AF653:$AV653,CV$21:CV$37)</f>
        <v>2.2194274602066884</v>
      </c>
      <c r="AZ653" s="8" cm="1">
        <f t="array" ref="AZ653">MMULT($AF653:$AV653,CW$21:CW$37)</f>
        <v>2.6787877093036414</v>
      </c>
      <c r="BA653" s="8" cm="1">
        <f t="array" ref="BA653">MMULT($AF653:$AV653,CX$21:CX$37)</f>
        <v>4.3771165301859867</v>
      </c>
      <c r="BB653" s="8" cm="1">
        <f t="array" ref="BB653">MMULT($AF653:$AV653,CY$21:CY$37)</f>
        <v>-4.0478119437091031</v>
      </c>
      <c r="BC653" s="8" cm="1">
        <f t="array" ref="BC653">MMULT($AF653:$AV653,CZ$21:CZ$37)</f>
        <v>-1.7484018964199661</v>
      </c>
      <c r="BD653" s="8" cm="1">
        <f t="array" ref="BD653">MMULT($AF653:$AV653,DA$21:DA$37)</f>
        <v>-0.57817740037704124</v>
      </c>
      <c r="BE653" s="8" cm="1">
        <f t="array" ref="BE653">MMULT($AF653:$AV653,DB$21:DB$37)</f>
        <v>-0.91808508786083343</v>
      </c>
      <c r="BF653" s="11">
        <v>1</v>
      </c>
      <c r="BG653" s="11">
        <f t="shared" si="179"/>
        <v>0</v>
      </c>
      <c r="BH653" s="11">
        <f t="shared" si="179"/>
        <v>2.2194274602066884</v>
      </c>
      <c r="BI653" s="11">
        <f t="shared" si="179"/>
        <v>2.6787877093036414</v>
      </c>
      <c r="BJ653" s="11">
        <f t="shared" si="177"/>
        <v>4.3771165301859867</v>
      </c>
      <c r="BK653" s="11">
        <f t="shared" si="177"/>
        <v>0</v>
      </c>
      <c r="BL653" s="11">
        <f t="shared" si="177"/>
        <v>0</v>
      </c>
      <c r="BM653" s="11">
        <f t="shared" si="177"/>
        <v>0</v>
      </c>
      <c r="BN653" s="11">
        <f t="shared" si="173"/>
        <v>0</v>
      </c>
      <c r="BP653" s="8" cm="1">
        <f t="array" ref="BP653">MMULT(BF653:BN653,CU$43:CU$51)</f>
        <v>10.275331699696316</v>
      </c>
      <c r="BQ653" s="11">
        <f t="shared" si="185"/>
        <v>3.4471896083077439E-5</v>
      </c>
      <c r="BR653" s="11">
        <f t="shared" si="186"/>
        <v>3.4471896083077439E-5</v>
      </c>
      <c r="BT653" s="12">
        <f t="shared" si="180"/>
        <v>-3.4471896083077439E-5</v>
      </c>
      <c r="BU653" s="12">
        <f t="shared" si="187"/>
        <v>1.1883116195624897E-9</v>
      </c>
      <c r="BW653" s="12">
        <f t="shared" si="188"/>
        <v>3.4472490252541577E-5</v>
      </c>
      <c r="BY653">
        <f t="shared" si="181"/>
        <v>0</v>
      </c>
      <c r="CA653">
        <f t="shared" si="189"/>
        <v>0</v>
      </c>
      <c r="CB653">
        <f t="shared" si="182"/>
        <v>1</v>
      </c>
      <c r="CC653">
        <f t="shared" si="183"/>
        <v>0</v>
      </c>
      <c r="CD653">
        <f t="shared" si="184"/>
        <v>0</v>
      </c>
      <c r="CF653">
        <f t="shared" si="190"/>
        <v>1</v>
      </c>
    </row>
    <row r="654" spans="1:84" x14ac:dyDescent="0.45">
      <c r="A654">
        <v>0</v>
      </c>
      <c r="C654">
        <v>1</v>
      </c>
      <c r="D654">
        <v>0</v>
      </c>
      <c r="E654">
        <v>0</v>
      </c>
      <c r="F654">
        <v>3</v>
      </c>
      <c r="G654">
        <v>1</v>
      </c>
      <c r="H654">
        <v>0.60198603011310592</v>
      </c>
      <c r="I654">
        <v>2.1457061378111422</v>
      </c>
      <c r="J654">
        <v>0.2027440577335394</v>
      </c>
      <c r="K654">
        <v>2.6272122179776281</v>
      </c>
      <c r="L654">
        <v>-0.14738705240862959</v>
      </c>
      <c r="M654">
        <v>-0.43587183018218989</v>
      </c>
      <c r="N654">
        <v>0.52006909315194561</v>
      </c>
      <c r="P654" s="5" cm="1">
        <f t="array" ref="P654">MMULT($C654:$N654,CU$4:CU$15)</f>
        <v>0.7918813203072681</v>
      </c>
      <c r="Q654" s="5" cm="1">
        <f t="array" ref="Q654">MMULT($C654:$N654,CV$4:CV$15)</f>
        <v>-0.6800339446964947</v>
      </c>
      <c r="R654" s="5" cm="1">
        <f t="array" ref="R654">MMULT($C654:$N654,CW$4:CW$15)</f>
        <v>-1.2476001878985703</v>
      </c>
      <c r="S654" s="5" cm="1">
        <f t="array" ref="S654">MMULT($C654:$N654,CX$4:CX$15)</f>
        <v>1.7535964082710369</v>
      </c>
      <c r="T654" s="5" cm="1">
        <f t="array" ref="T654">MMULT($C654:$N654,CY$4:CY$15)</f>
        <v>1.2501913020438742</v>
      </c>
      <c r="U654" s="5" cm="1">
        <f t="array" ref="U654">MMULT($C654:$N654,CZ$4:CZ$15)</f>
        <v>1.9963786563830639</v>
      </c>
      <c r="V654" s="5" cm="1">
        <f t="array" ref="V654">MMULT($C654:$N654,DA$4:DA$15)</f>
        <v>1.5105959522157022</v>
      </c>
      <c r="W654" s="5" cm="1">
        <f t="array" ref="W654">MMULT($C654:$N654,DB$4:DB$15)</f>
        <v>3.8478845634825363</v>
      </c>
      <c r="X654" s="5" cm="1">
        <f t="array" ref="X654">MMULT($C654:$N654,DC$4:DC$15)</f>
        <v>1.4597763050368755</v>
      </c>
      <c r="Y654" s="5" cm="1">
        <f t="array" ref="Y654">MMULT($C654:$N654,DD$4:DD$15)</f>
        <v>1.8302139858849606</v>
      </c>
      <c r="Z654" s="5" cm="1">
        <f t="array" ref="Z654">MMULT($C654:$N654,DE$4:DE$15)</f>
        <v>-1.141768775098472</v>
      </c>
      <c r="AA654" s="5" cm="1">
        <f t="array" ref="AA654">MMULT($C654:$N654,DF$4:DF$15)</f>
        <v>2.1491926682924869</v>
      </c>
      <c r="AB654" s="5" cm="1">
        <f t="array" ref="AB654">MMULT($C654:$N654,DG$4:DG$15)</f>
        <v>0.15131349006309938</v>
      </c>
      <c r="AC654" s="5" cm="1">
        <f t="array" ref="AC654">MMULT($C654:$N654,DH$4:DH$15)</f>
        <v>-0.21527226949555406</v>
      </c>
      <c r="AD654" s="5" cm="1">
        <f t="array" ref="AD654">MMULT($C654:$N654,DI$4:DI$15)</f>
        <v>5.6428566775576536</v>
      </c>
      <c r="AE654" s="5" cm="1">
        <f t="array" ref="AE654">MMULT($C654:$N654,DJ$4:DJ$15)</f>
        <v>4.5824357635418949</v>
      </c>
      <c r="AF654">
        <v>1</v>
      </c>
      <c r="AG654" s="7">
        <f t="shared" si="193"/>
        <v>0.7918813203072681</v>
      </c>
      <c r="AH654" s="7">
        <f t="shared" si="193"/>
        <v>0</v>
      </c>
      <c r="AI654" s="7">
        <f t="shared" si="193"/>
        <v>0</v>
      </c>
      <c r="AJ654" s="7">
        <f t="shared" si="193"/>
        <v>1.7535964082710369</v>
      </c>
      <c r="AK654" s="7">
        <f t="shared" si="192"/>
        <v>1.2501913020438742</v>
      </c>
      <c r="AL654" s="7">
        <f t="shared" si="192"/>
        <v>1.9963786563830639</v>
      </c>
      <c r="AM654" s="7">
        <f t="shared" si="192"/>
        <v>1.5105959522157022</v>
      </c>
      <c r="AN654" s="7">
        <f t="shared" si="192"/>
        <v>3.8478845634825363</v>
      </c>
      <c r="AO654" s="7">
        <f t="shared" si="192"/>
        <v>1.4597763050368755</v>
      </c>
      <c r="AP654" s="7">
        <f t="shared" si="191"/>
        <v>1.8302139858849606</v>
      </c>
      <c r="AQ654" s="7">
        <f t="shared" si="191"/>
        <v>0</v>
      </c>
      <c r="AR654" s="7">
        <f t="shared" si="191"/>
        <v>2.1491926682924869</v>
      </c>
      <c r="AS654" s="7">
        <f t="shared" si="191"/>
        <v>0.15131349006309938</v>
      </c>
      <c r="AT654" s="7">
        <f t="shared" si="178"/>
        <v>0</v>
      </c>
      <c r="AU654" s="7">
        <f t="shared" si="178"/>
        <v>5.6428566775576536</v>
      </c>
      <c r="AV654" s="7">
        <f t="shared" si="178"/>
        <v>4.5824357635418949</v>
      </c>
      <c r="AX654" s="8" cm="1">
        <f t="array" ref="AX654">MMULT($AF654:$AV654,CU$21:CU$37)</f>
        <v>-7.3901251931336809</v>
      </c>
      <c r="AY654" s="8" cm="1">
        <f t="array" ref="AY654">MMULT($AF654:$AV654,CV$21:CV$37)</f>
        <v>7.6593118619030562</v>
      </c>
      <c r="AZ654" s="8" cm="1">
        <f t="array" ref="AZ654">MMULT($AF654:$AV654,CW$21:CW$37)</f>
        <v>14.462926587997359</v>
      </c>
      <c r="BA654" s="8" cm="1">
        <f t="array" ref="BA654">MMULT($AF654:$AV654,CX$21:CX$37)</f>
        <v>3.4821992679055684</v>
      </c>
      <c r="BB654" s="8" cm="1">
        <f t="array" ref="BB654">MMULT($AF654:$AV654,CY$21:CY$37)</f>
        <v>-2.1747787829796961</v>
      </c>
      <c r="BC654" s="8" cm="1">
        <f t="array" ref="BC654">MMULT($AF654:$AV654,CZ$21:CZ$37)</f>
        <v>-5.1438670922597201</v>
      </c>
      <c r="BD654" s="8" cm="1">
        <f t="array" ref="BD654">MMULT($AF654:$AV654,DA$21:DA$37)</f>
        <v>-1.9983876925581976</v>
      </c>
      <c r="BE654" s="8" cm="1">
        <f t="array" ref="BE654">MMULT($AF654:$AV654,DB$21:DB$37)</f>
        <v>-11.323162671942651</v>
      </c>
      <c r="BF654" s="11">
        <v>1</v>
      </c>
      <c r="BG654" s="11">
        <f t="shared" si="179"/>
        <v>0</v>
      </c>
      <c r="BH654" s="11">
        <f t="shared" si="179"/>
        <v>7.6593118619030562</v>
      </c>
      <c r="BI654" s="11">
        <f t="shared" si="179"/>
        <v>14.462926587997359</v>
      </c>
      <c r="BJ654" s="11">
        <f t="shared" si="177"/>
        <v>3.4821992679055684</v>
      </c>
      <c r="BK654" s="11">
        <f t="shared" si="177"/>
        <v>0</v>
      </c>
      <c r="BL654" s="11">
        <f t="shared" si="177"/>
        <v>0</v>
      </c>
      <c r="BM654" s="11">
        <f t="shared" si="177"/>
        <v>0</v>
      </c>
      <c r="BN654" s="11">
        <f t="shared" si="173"/>
        <v>0</v>
      </c>
      <c r="BP654" s="8" cm="1">
        <f t="array" ref="BP654">MMULT(BF654:BN654,CU$43:CU$51)</f>
        <v>26.604437717805983</v>
      </c>
      <c r="BQ654" s="11">
        <f t="shared" si="185"/>
        <v>2.791512037955157E-12</v>
      </c>
      <c r="BR654" s="11">
        <f t="shared" si="186"/>
        <v>1E-10</v>
      </c>
      <c r="BT654" s="12">
        <f t="shared" si="180"/>
        <v>-2.791512037955157E-12</v>
      </c>
      <c r="BU654" s="12">
        <f t="shared" si="187"/>
        <v>7.792539458048554E-24</v>
      </c>
      <c r="BW654" s="12">
        <f t="shared" si="188"/>
        <v>1.000000082790371E-10</v>
      </c>
      <c r="BY654">
        <f t="shared" si="181"/>
        <v>0</v>
      </c>
      <c r="CA654">
        <f t="shared" si="189"/>
        <v>0</v>
      </c>
      <c r="CB654">
        <f t="shared" si="182"/>
        <v>1</v>
      </c>
      <c r="CC654">
        <f t="shared" si="183"/>
        <v>0</v>
      </c>
      <c r="CD654">
        <f t="shared" si="184"/>
        <v>0</v>
      </c>
      <c r="CF654">
        <f t="shared" si="190"/>
        <v>1</v>
      </c>
    </row>
    <row r="655" spans="1:84" x14ac:dyDescent="0.45">
      <c r="A655">
        <v>0</v>
      </c>
      <c r="C655">
        <v>1</v>
      </c>
      <c r="D655">
        <v>0</v>
      </c>
      <c r="E655">
        <v>0</v>
      </c>
      <c r="F655">
        <v>1</v>
      </c>
      <c r="G655">
        <v>1</v>
      </c>
      <c r="H655">
        <v>0.60198603011310592</v>
      </c>
      <c r="I655">
        <v>-0.33069623473253479</v>
      </c>
      <c r="J655">
        <v>0.84173638086134939</v>
      </c>
      <c r="K655">
        <v>-0.56295727527408346</v>
      </c>
      <c r="L655">
        <v>-4.2865072350729297E-2</v>
      </c>
      <c r="M655">
        <v>-2.0122660672179001E-2</v>
      </c>
      <c r="N655">
        <v>0.63672633472629792</v>
      </c>
      <c r="P655" s="5" cm="1">
        <f t="array" ref="P655">MMULT($C655:$N655,CU$4:CU$15)</f>
        <v>-0.15244772239592017</v>
      </c>
      <c r="Q655" s="5" cm="1">
        <f t="array" ref="Q655">MMULT($C655:$N655,CV$4:CV$15)</f>
        <v>-0.41713570732616945</v>
      </c>
      <c r="R655" s="5" cm="1">
        <f t="array" ref="R655">MMULT($C655:$N655,CW$4:CW$15)</f>
        <v>2.1743214903042798</v>
      </c>
      <c r="S655" s="5" cm="1">
        <f t="array" ref="S655">MMULT($C655:$N655,CX$4:CX$15)</f>
        <v>-1.2469438559009738</v>
      </c>
      <c r="T655" s="5" cm="1">
        <f t="array" ref="T655">MMULT($C655:$N655,CY$4:CY$15)</f>
        <v>-2.0109898384025766</v>
      </c>
      <c r="U655" s="5" cm="1">
        <f t="array" ref="U655">MMULT($C655:$N655,CZ$4:CZ$15)</f>
        <v>0.21669415695872107</v>
      </c>
      <c r="V655" s="5" cm="1">
        <f t="array" ref="V655">MMULT($C655:$N655,DA$4:DA$15)</f>
        <v>-0.5386712834229227</v>
      </c>
      <c r="W655" s="5" cm="1">
        <f t="array" ref="W655">MMULT($C655:$N655,DB$4:DB$15)</f>
        <v>0.27343062817619912</v>
      </c>
      <c r="X655" s="5" cm="1">
        <f t="array" ref="X655">MMULT($C655:$N655,DC$4:DC$15)</f>
        <v>-0.56605723646593997</v>
      </c>
      <c r="Y655" s="5" cm="1">
        <f t="array" ref="Y655">MMULT($C655:$N655,DD$4:DD$15)</f>
        <v>-8.3481089332820002E-3</v>
      </c>
      <c r="Z655" s="5" cm="1">
        <f t="array" ref="Z655">MMULT($C655:$N655,DE$4:DE$15)</f>
        <v>-0.78575831947940911</v>
      </c>
      <c r="AA655" s="5" cm="1">
        <f t="array" ref="AA655">MMULT($C655:$N655,DF$4:DF$15)</f>
        <v>0.66344475522436797</v>
      </c>
      <c r="AB655" s="5" cm="1">
        <f t="array" ref="AB655">MMULT($C655:$N655,DG$4:DG$15)</f>
        <v>1.0780585716815545</v>
      </c>
      <c r="AC655" s="5" cm="1">
        <f t="array" ref="AC655">MMULT($C655:$N655,DH$4:DH$15)</f>
        <v>-1.0120242590525508</v>
      </c>
      <c r="AD655" s="5" cm="1">
        <f t="array" ref="AD655">MMULT($C655:$N655,DI$4:DI$15)</f>
        <v>1.3546680923581076</v>
      </c>
      <c r="AE655" s="5" cm="1">
        <f t="array" ref="AE655">MMULT($C655:$N655,DJ$4:DJ$15)</f>
        <v>1.7314539180634547</v>
      </c>
      <c r="AF655">
        <v>1</v>
      </c>
      <c r="AG655" s="7">
        <f t="shared" si="193"/>
        <v>0</v>
      </c>
      <c r="AH655" s="7">
        <f t="shared" si="193"/>
        <v>0</v>
      </c>
      <c r="AI655" s="7">
        <f t="shared" si="193"/>
        <v>2.1743214903042798</v>
      </c>
      <c r="AJ655" s="7">
        <f t="shared" si="193"/>
        <v>0</v>
      </c>
      <c r="AK655" s="7">
        <f t="shared" si="192"/>
        <v>0</v>
      </c>
      <c r="AL655" s="7">
        <f t="shared" si="192"/>
        <v>0.21669415695872107</v>
      </c>
      <c r="AM655" s="7">
        <f t="shared" si="192"/>
        <v>0</v>
      </c>
      <c r="AN655" s="7">
        <f t="shared" si="192"/>
        <v>0.27343062817619912</v>
      </c>
      <c r="AO655" s="7">
        <f t="shared" si="192"/>
        <v>0</v>
      </c>
      <c r="AP655" s="7">
        <f t="shared" si="191"/>
        <v>0</v>
      </c>
      <c r="AQ655" s="7">
        <f t="shared" si="191"/>
        <v>0</v>
      </c>
      <c r="AR655" s="7">
        <f t="shared" si="191"/>
        <v>0.66344475522436797</v>
      </c>
      <c r="AS655" s="7">
        <f t="shared" si="191"/>
        <v>1.0780585716815545</v>
      </c>
      <c r="AT655" s="7">
        <f t="shared" si="178"/>
        <v>0</v>
      </c>
      <c r="AU655" s="7">
        <f t="shared" si="178"/>
        <v>1.3546680923581076</v>
      </c>
      <c r="AV655" s="7">
        <f t="shared" si="178"/>
        <v>1.7314539180634547</v>
      </c>
      <c r="AX655" s="8" cm="1">
        <f t="array" ref="AX655">MMULT($AF655:$AV655,CU$21:CU$37)</f>
        <v>-3.7396985786875216</v>
      </c>
      <c r="AY655" s="8" cm="1">
        <f t="array" ref="AY655">MMULT($AF655:$AV655,CV$21:CV$37)</f>
        <v>3.1506142465168931</v>
      </c>
      <c r="AZ655" s="8" cm="1">
        <f t="array" ref="AZ655">MMULT($AF655:$AV655,CW$21:CW$37)</f>
        <v>3.2992387749968377</v>
      </c>
      <c r="BA655" s="8" cm="1">
        <f t="array" ref="BA655">MMULT($AF655:$AV655,CX$21:CX$37)</f>
        <v>1.4597888191133765</v>
      </c>
      <c r="BB655" s="8" cm="1">
        <f t="array" ref="BB655">MMULT($AF655:$AV655,CY$21:CY$37)</f>
        <v>-0.70869647433068628</v>
      </c>
      <c r="BC655" s="8" cm="1">
        <f t="array" ref="BC655">MMULT($AF655:$AV655,CZ$21:CZ$37)</f>
        <v>6.562917593197426E-2</v>
      </c>
      <c r="BD655" s="8" cm="1">
        <f t="array" ref="BD655">MMULT($AF655:$AV655,DA$21:DA$37)</f>
        <v>1.8873127044494555</v>
      </c>
      <c r="BE655" s="8" cm="1">
        <f t="array" ref="BE655">MMULT($AF655:$AV655,DB$21:DB$37)</f>
        <v>-2.0511109706669739</v>
      </c>
      <c r="BF655" s="11">
        <v>1</v>
      </c>
      <c r="BG655" s="11">
        <f t="shared" si="179"/>
        <v>0</v>
      </c>
      <c r="BH655" s="11">
        <f t="shared" si="179"/>
        <v>3.1506142465168931</v>
      </c>
      <c r="BI655" s="11">
        <f t="shared" si="179"/>
        <v>3.2992387749968377</v>
      </c>
      <c r="BJ655" s="11">
        <f t="shared" si="177"/>
        <v>1.4597888191133765</v>
      </c>
      <c r="BK655" s="11">
        <f t="shared" si="177"/>
        <v>0</v>
      </c>
      <c r="BL655" s="11">
        <f t="shared" si="177"/>
        <v>6.562917593197426E-2</v>
      </c>
      <c r="BM655" s="11">
        <f t="shared" si="177"/>
        <v>1.8873127044494555</v>
      </c>
      <c r="BN655" s="11">
        <f t="shared" si="173"/>
        <v>0</v>
      </c>
      <c r="BP655" s="8" cm="1">
        <f t="array" ref="BP655">MMULT(BF655:BN655,CU$43:CU$51)</f>
        <v>10.862583721008535</v>
      </c>
      <c r="BQ655" s="11">
        <f t="shared" si="185"/>
        <v>1.916158848044446E-5</v>
      </c>
      <c r="BR655" s="11">
        <f t="shared" si="186"/>
        <v>1.916158848044446E-5</v>
      </c>
      <c r="BT655" s="12">
        <f t="shared" si="180"/>
        <v>-1.916158848044446E-5</v>
      </c>
      <c r="BU655" s="12">
        <f t="shared" si="187"/>
        <v>3.6716647309390186E-10</v>
      </c>
      <c r="BW655" s="12">
        <f t="shared" si="188"/>
        <v>1.9161772066058077E-5</v>
      </c>
      <c r="BY655">
        <f t="shared" si="181"/>
        <v>0</v>
      </c>
      <c r="CA655">
        <f t="shared" si="189"/>
        <v>0</v>
      </c>
      <c r="CB655">
        <f t="shared" si="182"/>
        <v>1</v>
      </c>
      <c r="CC655">
        <f t="shared" si="183"/>
        <v>0</v>
      </c>
      <c r="CD655">
        <f t="shared" si="184"/>
        <v>0</v>
      </c>
      <c r="CF655">
        <f t="shared" si="190"/>
        <v>1</v>
      </c>
    </row>
    <row r="656" spans="1:84" x14ac:dyDescent="0.45">
      <c r="A656">
        <v>0</v>
      </c>
      <c r="C656">
        <v>1</v>
      </c>
      <c r="D656">
        <v>0</v>
      </c>
      <c r="E656">
        <v>0</v>
      </c>
      <c r="F656">
        <v>1</v>
      </c>
      <c r="G656">
        <v>1</v>
      </c>
      <c r="H656">
        <v>-0.36183853886699763</v>
      </c>
      <c r="I656">
        <v>-0.51295376970283291</v>
      </c>
      <c r="J656">
        <v>0.72555595847447485</v>
      </c>
      <c r="K656">
        <v>-0.5540461873041066</v>
      </c>
      <c r="L656">
        <v>-0.18222771242792971</v>
      </c>
      <c r="M656">
        <v>-0.45016693056648832</v>
      </c>
      <c r="N656">
        <v>0.63672633472629792</v>
      </c>
      <c r="P656" s="5" cm="1">
        <f t="array" ref="P656">MMULT($C656:$N656,CU$4:CU$15)</f>
        <v>-0.7489501954169191</v>
      </c>
      <c r="Q656" s="5" cm="1">
        <f t="array" ref="Q656">MMULT($C656:$N656,CV$4:CV$15)</f>
        <v>-0.80227795678821123</v>
      </c>
      <c r="R656" s="5" cm="1">
        <f t="array" ref="R656">MMULT($C656:$N656,CW$4:CW$15)</f>
        <v>1.9733207824136434</v>
      </c>
      <c r="S656" s="5" cm="1">
        <f t="array" ref="S656">MMULT($C656:$N656,CX$4:CX$15)</f>
        <v>-2.010550589588914</v>
      </c>
      <c r="T656" s="5" cm="1">
        <f t="array" ref="T656">MMULT($C656:$N656,CY$4:CY$15)</f>
        <v>-1.1671321604734299</v>
      </c>
      <c r="U656" s="5" cm="1">
        <f t="array" ref="U656">MMULT($C656:$N656,CZ$4:CZ$15)</f>
        <v>-1.1223677541405797E-2</v>
      </c>
      <c r="V656" s="5" cm="1">
        <f t="array" ref="V656">MMULT($C656:$N656,DA$4:DA$15)</f>
        <v>-0.88238641071199819</v>
      </c>
      <c r="W656" s="5" cm="1">
        <f t="array" ref="W656">MMULT($C656:$N656,DB$4:DB$15)</f>
        <v>1.281348951548035</v>
      </c>
      <c r="X656" s="5" cm="1">
        <f t="array" ref="X656">MMULT($C656:$N656,DC$4:DC$15)</f>
        <v>-0.90012909186895351</v>
      </c>
      <c r="Y656" s="5" cm="1">
        <f t="array" ref="Y656">MMULT($C656:$N656,DD$4:DD$15)</f>
        <v>-0.33640442024031952</v>
      </c>
      <c r="Z656" s="5" cm="1">
        <f t="array" ref="Z656">MMULT($C656:$N656,DE$4:DE$15)</f>
        <v>-1.5179673231450181</v>
      </c>
      <c r="AA656" s="5" cm="1">
        <f t="array" ref="AA656">MMULT($C656:$N656,DF$4:DF$15)</f>
        <v>0.1421387265089625</v>
      </c>
      <c r="AB656" s="5" cm="1">
        <f t="array" ref="AB656">MMULT($C656:$N656,DG$4:DG$15)</f>
        <v>1.4612008795860267</v>
      </c>
      <c r="AC656" s="5" cm="1">
        <f t="array" ref="AC656">MMULT($C656:$N656,DH$4:DH$15)</f>
        <v>-0.1869926374162813</v>
      </c>
      <c r="AD656" s="5" cm="1">
        <f t="array" ref="AD656">MMULT($C656:$N656,DI$4:DI$15)</f>
        <v>5.4058498634965368E-2</v>
      </c>
      <c r="AE656" s="5" cm="1">
        <f t="array" ref="AE656">MMULT($C656:$N656,DJ$4:DJ$15)</f>
        <v>2.5426834772002116</v>
      </c>
      <c r="AF656">
        <v>1</v>
      </c>
      <c r="AG656" s="7">
        <f t="shared" si="193"/>
        <v>0</v>
      </c>
      <c r="AH656" s="7">
        <f t="shared" si="193"/>
        <v>0</v>
      </c>
      <c r="AI656" s="7">
        <f t="shared" si="193"/>
        <v>1.9733207824136434</v>
      </c>
      <c r="AJ656" s="7">
        <f t="shared" si="193"/>
        <v>0</v>
      </c>
      <c r="AK656" s="7">
        <f t="shared" si="192"/>
        <v>0</v>
      </c>
      <c r="AL656" s="7">
        <f t="shared" si="192"/>
        <v>0</v>
      </c>
      <c r="AM656" s="7">
        <f t="shared" si="192"/>
        <v>0</v>
      </c>
      <c r="AN656" s="7">
        <f t="shared" si="192"/>
        <v>1.281348951548035</v>
      </c>
      <c r="AO656" s="7">
        <f t="shared" si="192"/>
        <v>0</v>
      </c>
      <c r="AP656" s="7">
        <f t="shared" si="191"/>
        <v>0</v>
      </c>
      <c r="AQ656" s="7">
        <f t="shared" si="191"/>
        <v>0</v>
      </c>
      <c r="AR656" s="7">
        <f t="shared" si="191"/>
        <v>0.1421387265089625</v>
      </c>
      <c r="AS656" s="7">
        <f t="shared" si="191"/>
        <v>1.4612008795860267</v>
      </c>
      <c r="AT656" s="7">
        <f t="shared" si="178"/>
        <v>0</v>
      </c>
      <c r="AU656" s="7">
        <f t="shared" si="178"/>
        <v>5.4058498634965368E-2</v>
      </c>
      <c r="AV656" s="7">
        <f t="shared" si="178"/>
        <v>2.5426834772002116</v>
      </c>
      <c r="AX656" s="8" cm="1">
        <f t="array" ref="AX656">MMULT($AF656:$AV656,CU$21:CU$37)</f>
        <v>-4.7062978496810608</v>
      </c>
      <c r="AY656" s="8" cm="1">
        <f t="array" ref="AY656">MMULT($AF656:$AV656,CV$21:CV$37)</f>
        <v>1.64301046948232</v>
      </c>
      <c r="AZ656" s="8" cm="1">
        <f t="array" ref="AZ656">MMULT($AF656:$AV656,CW$21:CW$37)</f>
        <v>3.2542936790344181</v>
      </c>
      <c r="BA656" s="8" cm="1">
        <f t="array" ref="BA656">MMULT($AF656:$AV656,CX$21:CX$37)</f>
        <v>1.9131191795335254</v>
      </c>
      <c r="BB656" s="8" cm="1">
        <f t="array" ref="BB656">MMULT($AF656:$AV656,CY$21:CY$37)</f>
        <v>-1.4816793004489708</v>
      </c>
      <c r="BC656" s="8" cm="1">
        <f t="array" ref="BC656">MMULT($AF656:$AV656,CZ$21:CZ$37)</f>
        <v>-1.6411124056618362</v>
      </c>
      <c r="BD656" s="8" cm="1">
        <f t="array" ref="BD656">MMULT($AF656:$AV656,DA$21:DA$37)</f>
        <v>-7.5707642747896875E-2</v>
      </c>
      <c r="BE656" s="8" cm="1">
        <f t="array" ref="BE656">MMULT($AF656:$AV656,DB$21:DB$37)</f>
        <v>-2.048300075576817</v>
      </c>
      <c r="BF656" s="11">
        <v>1</v>
      </c>
      <c r="BG656" s="11">
        <f t="shared" si="179"/>
        <v>0</v>
      </c>
      <c r="BH656" s="11">
        <f t="shared" si="179"/>
        <v>1.64301046948232</v>
      </c>
      <c r="BI656" s="11">
        <f t="shared" si="179"/>
        <v>3.2542936790344181</v>
      </c>
      <c r="BJ656" s="11">
        <f t="shared" si="177"/>
        <v>1.9131191795335254</v>
      </c>
      <c r="BK656" s="11">
        <f t="shared" si="177"/>
        <v>0</v>
      </c>
      <c r="BL656" s="11">
        <f t="shared" si="177"/>
        <v>0</v>
      </c>
      <c r="BM656" s="11">
        <f t="shared" si="177"/>
        <v>0</v>
      </c>
      <c r="BN656" s="11">
        <f t="shared" si="173"/>
        <v>0</v>
      </c>
      <c r="BP656" s="8" cm="1">
        <f t="array" ref="BP656">MMULT(BF656:BN656,CU$43:CU$51)</f>
        <v>7.8104233280502644</v>
      </c>
      <c r="BQ656" s="11">
        <f t="shared" si="185"/>
        <v>4.0532200518928472E-4</v>
      </c>
      <c r="BR656" s="11">
        <f t="shared" si="186"/>
        <v>4.0532200518928472E-4</v>
      </c>
      <c r="BT656" s="12">
        <f t="shared" si="180"/>
        <v>-4.0532200518928472E-4</v>
      </c>
      <c r="BU656" s="12">
        <f t="shared" si="187"/>
        <v>1.6428592789066255E-7</v>
      </c>
      <c r="BW656" s="12">
        <f t="shared" si="188"/>
        <v>4.0540417035620809E-4</v>
      </c>
      <c r="BY656">
        <f t="shared" si="181"/>
        <v>0</v>
      </c>
      <c r="CA656">
        <f t="shared" si="189"/>
        <v>0</v>
      </c>
      <c r="CB656">
        <f t="shared" si="182"/>
        <v>1</v>
      </c>
      <c r="CC656">
        <f t="shared" si="183"/>
        <v>0</v>
      </c>
      <c r="CD656">
        <f t="shared" si="184"/>
        <v>0</v>
      </c>
      <c r="CF656">
        <f t="shared" si="190"/>
        <v>1</v>
      </c>
    </row>
    <row r="657" spans="1:84" x14ac:dyDescent="0.45">
      <c r="A657">
        <v>0</v>
      </c>
      <c r="C657">
        <v>1</v>
      </c>
      <c r="D657">
        <v>0</v>
      </c>
      <c r="E657">
        <v>1</v>
      </c>
      <c r="F657">
        <v>3</v>
      </c>
      <c r="G657">
        <v>1</v>
      </c>
      <c r="H657">
        <v>0.73967525425312064</v>
      </c>
      <c r="I657">
        <v>-0.28060273722092971</v>
      </c>
      <c r="J657">
        <v>0.4351049025072885</v>
      </c>
      <c r="K657">
        <v>-0.28671354820480122</v>
      </c>
      <c r="L657">
        <v>0.23586020780367151</v>
      </c>
      <c r="M657">
        <v>-0.1209031183814825</v>
      </c>
      <c r="N657">
        <v>0.63672633472629792</v>
      </c>
      <c r="P657" s="5" cm="1">
        <f t="array" ref="P657">MMULT($C657:$N657,CU$4:CU$15)</f>
        <v>-0.53483875991622809</v>
      </c>
      <c r="Q657" s="5" cm="1">
        <f t="array" ref="Q657">MMULT($C657:$N657,CV$4:CV$15)</f>
        <v>1.0987092009919048</v>
      </c>
      <c r="R657" s="5" cm="1">
        <f t="array" ref="R657">MMULT($C657:$N657,CW$4:CW$15)</f>
        <v>2.1941662682215739</v>
      </c>
      <c r="S657" s="5" cm="1">
        <f t="array" ref="S657">MMULT($C657:$N657,CX$4:CX$15)</f>
        <v>-2.1115707611832488</v>
      </c>
      <c r="T657" s="5" cm="1">
        <f t="array" ref="T657">MMULT($C657:$N657,CY$4:CY$15)</f>
        <v>-1.5345020816861812</v>
      </c>
      <c r="U657" s="5" cm="1">
        <f t="array" ref="U657">MMULT($C657:$N657,CZ$4:CZ$15)</f>
        <v>1.4262031493495395</v>
      </c>
      <c r="V657" s="5" cm="1">
        <f t="array" ref="V657">MMULT($C657:$N657,DA$4:DA$15)</f>
        <v>-0.21248719210476563</v>
      </c>
      <c r="W657" s="5" cm="1">
        <f t="array" ref="W657">MMULT($C657:$N657,DB$4:DB$15)</f>
        <v>1.9368716227884804</v>
      </c>
      <c r="X657" s="5" cm="1">
        <f t="array" ref="X657">MMULT($C657:$N657,DC$4:DC$15)</f>
        <v>-0.1330109325845284</v>
      </c>
      <c r="Y657" s="5" cm="1">
        <f t="array" ref="Y657">MMULT($C657:$N657,DD$4:DD$15)</f>
        <v>0.27481822058040367</v>
      </c>
      <c r="Z657" s="5" cm="1">
        <f t="array" ref="Z657">MMULT($C657:$N657,DE$4:DE$15)</f>
        <v>-3.0599128583415158</v>
      </c>
      <c r="AA657" s="5" cm="1">
        <f t="array" ref="AA657">MMULT($C657:$N657,DF$4:DF$15)</f>
        <v>1.088846270022485</v>
      </c>
      <c r="AB657" s="5" cm="1">
        <f t="array" ref="AB657">MMULT($C657:$N657,DG$4:DG$15)</f>
        <v>0.63347890158784792</v>
      </c>
      <c r="AC657" s="5" cm="1">
        <f t="array" ref="AC657">MMULT($C657:$N657,DH$4:DH$15)</f>
        <v>-0.84792877855275095</v>
      </c>
      <c r="AD657" s="5" cm="1">
        <f t="array" ref="AD657">MMULT($C657:$N657,DI$4:DI$15)</f>
        <v>2.4606126768063121</v>
      </c>
      <c r="AE657" s="5" cm="1">
        <f t="array" ref="AE657">MMULT($C657:$N657,DJ$4:DJ$15)</f>
        <v>2.6685430959986447</v>
      </c>
      <c r="AF657">
        <v>1</v>
      </c>
      <c r="AG657" s="7">
        <f t="shared" si="193"/>
        <v>0</v>
      </c>
      <c r="AH657" s="7">
        <f t="shared" si="193"/>
        <v>1.0987092009919048</v>
      </c>
      <c r="AI657" s="7">
        <f t="shared" si="193"/>
        <v>2.1941662682215739</v>
      </c>
      <c r="AJ657" s="7">
        <f t="shared" si="193"/>
        <v>0</v>
      </c>
      <c r="AK657" s="7">
        <f t="shared" si="192"/>
        <v>0</v>
      </c>
      <c r="AL657" s="7">
        <f t="shared" si="192"/>
        <v>1.4262031493495395</v>
      </c>
      <c r="AM657" s="7">
        <f t="shared" si="192"/>
        <v>0</v>
      </c>
      <c r="AN657" s="7">
        <f t="shared" si="192"/>
        <v>1.9368716227884804</v>
      </c>
      <c r="AO657" s="7">
        <f t="shared" si="192"/>
        <v>0</v>
      </c>
      <c r="AP657" s="7">
        <f t="shared" si="191"/>
        <v>0.27481822058040367</v>
      </c>
      <c r="AQ657" s="7">
        <f t="shared" si="191"/>
        <v>0</v>
      </c>
      <c r="AR657" s="7">
        <f t="shared" si="191"/>
        <v>1.088846270022485</v>
      </c>
      <c r="AS657" s="7">
        <f t="shared" si="191"/>
        <v>0.63347890158784792</v>
      </c>
      <c r="AT657" s="7">
        <f t="shared" si="178"/>
        <v>0</v>
      </c>
      <c r="AU657" s="7">
        <f t="shared" si="178"/>
        <v>2.4606126768063121</v>
      </c>
      <c r="AV657" s="7">
        <f t="shared" si="178"/>
        <v>2.6685430959986447</v>
      </c>
      <c r="AX657" s="8" cm="1">
        <f t="array" ref="AX657">MMULT($AF657:$AV657,CU$21:CU$37)</f>
        <v>-6.1218947596415454</v>
      </c>
      <c r="AY657" s="8" cm="1">
        <f t="array" ref="AY657">MMULT($AF657:$AV657,CV$21:CV$37)</f>
        <v>4.2608381698624465</v>
      </c>
      <c r="AZ657" s="8" cm="1">
        <f t="array" ref="AZ657">MMULT($AF657:$AV657,CW$21:CW$37)</f>
        <v>6.4346686692791035</v>
      </c>
      <c r="BA657" s="8" cm="1">
        <f t="array" ref="BA657">MMULT($AF657:$AV657,CX$21:CX$37)</f>
        <v>0.45713802330190012</v>
      </c>
      <c r="BB657" s="8" cm="1">
        <f t="array" ref="BB657">MMULT($AF657:$AV657,CY$21:CY$37)</f>
        <v>-2.726123429077759</v>
      </c>
      <c r="BC657" s="8" cm="1">
        <f t="array" ref="BC657">MMULT($AF657:$AV657,CZ$21:CZ$37)</f>
        <v>-0.54384101432974719</v>
      </c>
      <c r="BD657" s="8" cm="1">
        <f t="array" ref="BD657">MMULT($AF657:$AV657,DA$21:DA$37)</f>
        <v>1.2887543906799555</v>
      </c>
      <c r="BE657" s="8" cm="1">
        <f t="array" ref="BE657">MMULT($AF657:$AV657,DB$21:DB$37)</f>
        <v>-5.5822453918211288</v>
      </c>
      <c r="BF657" s="11">
        <v>1</v>
      </c>
      <c r="BG657" s="11">
        <f t="shared" si="179"/>
        <v>0</v>
      </c>
      <c r="BH657" s="11">
        <f t="shared" si="179"/>
        <v>4.2608381698624465</v>
      </c>
      <c r="BI657" s="11">
        <f t="shared" si="179"/>
        <v>6.4346686692791035</v>
      </c>
      <c r="BJ657" s="11">
        <f t="shared" si="177"/>
        <v>0.45713802330190012</v>
      </c>
      <c r="BK657" s="11">
        <f t="shared" si="177"/>
        <v>0</v>
      </c>
      <c r="BL657" s="11">
        <f t="shared" si="177"/>
        <v>0</v>
      </c>
      <c r="BM657" s="11">
        <f t="shared" si="177"/>
        <v>1.2887543906799555</v>
      </c>
      <c r="BN657" s="11">
        <f t="shared" si="173"/>
        <v>0</v>
      </c>
      <c r="BP657" s="8" cm="1">
        <f t="array" ref="BP657">MMULT(BF657:BN657,CU$43:CU$51)</f>
        <v>13.441399253123405</v>
      </c>
      <c r="BQ657" s="11">
        <f t="shared" si="185"/>
        <v>1.4536968319446306E-6</v>
      </c>
      <c r="BR657" s="11">
        <f t="shared" si="186"/>
        <v>1.4536968319446306E-6</v>
      </c>
      <c r="BT657" s="12">
        <f t="shared" si="180"/>
        <v>-1.4536968319446306E-6</v>
      </c>
      <c r="BU657" s="12">
        <f t="shared" si="187"/>
        <v>2.1132344792058556E-12</v>
      </c>
      <c r="BW657" s="12">
        <f t="shared" si="188"/>
        <v>1.4536978885283642E-6</v>
      </c>
      <c r="BY657">
        <f t="shared" si="181"/>
        <v>0</v>
      </c>
      <c r="CA657">
        <f t="shared" si="189"/>
        <v>0</v>
      </c>
      <c r="CB657">
        <f t="shared" si="182"/>
        <v>1</v>
      </c>
      <c r="CC657">
        <f t="shared" si="183"/>
        <v>0</v>
      </c>
      <c r="CD657">
        <f t="shared" si="184"/>
        <v>0</v>
      </c>
      <c r="CF657">
        <f t="shared" si="190"/>
        <v>1</v>
      </c>
    </row>
    <row r="658" spans="1:84" x14ac:dyDescent="0.45">
      <c r="A658">
        <v>0</v>
      </c>
      <c r="C658">
        <v>1</v>
      </c>
      <c r="D658">
        <v>0</v>
      </c>
      <c r="E658">
        <v>0</v>
      </c>
      <c r="F658">
        <v>3</v>
      </c>
      <c r="G658">
        <v>1</v>
      </c>
      <c r="H658">
        <v>-0.2241493147269828</v>
      </c>
      <c r="I658">
        <v>1.5642772282885311</v>
      </c>
      <c r="J658">
        <v>-0.14579720942708421</v>
      </c>
      <c r="K658">
        <v>1.967791708199341</v>
      </c>
      <c r="L658">
        <v>-0.51321398261128059</v>
      </c>
      <c r="M658">
        <v>-0.45802923577785232</v>
      </c>
      <c r="N658">
        <v>0.63672633472629792</v>
      </c>
      <c r="P658" s="5" cm="1">
        <f t="array" ref="P658">MMULT($C658:$N658,CU$4:CU$15)</f>
        <v>-2.6046651585296204E-2</v>
      </c>
      <c r="Q658" s="5" cm="1">
        <f t="array" ref="Q658">MMULT($C658:$N658,CV$4:CV$15)</f>
        <v>-0.35912960885447021</v>
      </c>
      <c r="R658" s="5" cm="1">
        <f t="array" ref="R658">MMULT($C658:$N658,CW$4:CW$15)</f>
        <v>-0.63814972755974153</v>
      </c>
      <c r="S658" s="5" cm="1">
        <f t="array" ref="S658">MMULT($C658:$N658,CX$4:CX$15)</f>
        <v>0.46305272700793682</v>
      </c>
      <c r="T658" s="5" cm="1">
        <f t="array" ref="T658">MMULT($C658:$N658,CY$4:CY$15)</f>
        <v>1.2378918644694814</v>
      </c>
      <c r="U658" s="5" cm="1">
        <f t="array" ref="U658">MMULT($C658:$N658,CZ$4:CZ$15)</f>
        <v>1.7196707597275311</v>
      </c>
      <c r="V658" s="5" cm="1">
        <f t="array" ref="V658">MMULT($C658:$N658,DA$4:DA$15)</f>
        <v>1.162515575577348</v>
      </c>
      <c r="W658" s="5" cm="1">
        <f t="array" ref="W658">MMULT($C658:$N658,DB$4:DB$15)</f>
        <v>4.2741261914633313</v>
      </c>
      <c r="X658" s="5" cm="1">
        <f t="array" ref="X658">MMULT($C658:$N658,DC$4:DC$15)</f>
        <v>0.68541264073127772</v>
      </c>
      <c r="Y658" s="5" cm="1">
        <f t="array" ref="Y658">MMULT($C658:$N658,DD$4:DD$15)</f>
        <v>1.6759683822409379</v>
      </c>
      <c r="Z658" s="5" cm="1">
        <f t="array" ref="Z658">MMULT($C658:$N658,DE$4:DE$15)</f>
        <v>-2.0350443835702885</v>
      </c>
      <c r="AA658" s="5" cm="1">
        <f t="array" ref="AA658">MMULT($C658:$N658,DF$4:DF$15)</f>
        <v>1.5959050699364867</v>
      </c>
      <c r="AB658" s="5" cm="1">
        <f t="array" ref="AB658">MMULT($C658:$N658,DG$4:DG$15)</f>
        <v>0.91235789115890531</v>
      </c>
      <c r="AC658" s="5" cm="1">
        <f t="array" ref="AC658">MMULT($C658:$N658,DH$4:DH$15)</f>
        <v>0.30820619267106525</v>
      </c>
      <c r="AD658" s="5" cm="1">
        <f t="array" ref="AD658">MMULT($C658:$N658,DI$4:DI$15)</f>
        <v>3.859487915353303</v>
      </c>
      <c r="AE658" s="5" cm="1">
        <f t="array" ref="AE658">MMULT($C658:$N658,DJ$4:DJ$15)</f>
        <v>4.3220655640723873</v>
      </c>
      <c r="AF658">
        <v>1</v>
      </c>
      <c r="AG658" s="7">
        <f t="shared" si="193"/>
        <v>0</v>
      </c>
      <c r="AH658" s="7">
        <f t="shared" si="193"/>
        <v>0</v>
      </c>
      <c r="AI658" s="7">
        <f t="shared" si="193"/>
        <v>0</v>
      </c>
      <c r="AJ658" s="7">
        <f t="shared" si="193"/>
        <v>0.46305272700793682</v>
      </c>
      <c r="AK658" s="7">
        <f t="shared" si="192"/>
        <v>1.2378918644694814</v>
      </c>
      <c r="AL658" s="7">
        <f t="shared" si="192"/>
        <v>1.7196707597275311</v>
      </c>
      <c r="AM658" s="7">
        <f t="shared" si="192"/>
        <v>1.162515575577348</v>
      </c>
      <c r="AN658" s="7">
        <f t="shared" si="192"/>
        <v>4.2741261914633313</v>
      </c>
      <c r="AO658" s="7">
        <f t="shared" si="192"/>
        <v>0.68541264073127772</v>
      </c>
      <c r="AP658" s="7">
        <f t="shared" si="191"/>
        <v>1.6759683822409379</v>
      </c>
      <c r="AQ658" s="7">
        <f t="shared" si="191"/>
        <v>0</v>
      </c>
      <c r="AR658" s="7">
        <f t="shared" si="191"/>
        <v>1.5959050699364867</v>
      </c>
      <c r="AS658" s="7">
        <f t="shared" si="191"/>
        <v>0.91235789115890531</v>
      </c>
      <c r="AT658" s="7">
        <f t="shared" si="178"/>
        <v>0.30820619267106525</v>
      </c>
      <c r="AU658" s="7">
        <f t="shared" si="178"/>
        <v>3.859487915353303</v>
      </c>
      <c r="AV658" s="7">
        <f t="shared" si="178"/>
        <v>4.3220655640723873</v>
      </c>
      <c r="AX658" s="8" cm="1">
        <f t="array" ref="AX658">MMULT($AF658:$AV658,CU$21:CU$37)</f>
        <v>-6.9512893199615702</v>
      </c>
      <c r="AY658" s="8" cm="1">
        <f t="array" ref="AY658">MMULT($AF658:$AV658,CV$21:CV$37)</f>
        <v>6.3835537801961939</v>
      </c>
      <c r="AZ658" s="8" cm="1">
        <f t="array" ref="AZ658">MMULT($AF658:$AV658,CW$21:CW$37)</f>
        <v>11.684599633397283</v>
      </c>
      <c r="BA658" s="8" cm="1">
        <f t="array" ref="BA658">MMULT($AF658:$AV658,CX$21:CX$37)</f>
        <v>3.4236081804081544</v>
      </c>
      <c r="BB658" s="8" cm="1">
        <f t="array" ref="BB658">MMULT($AF658:$AV658,CY$21:CY$37)</f>
        <v>-3.3481502031540797</v>
      </c>
      <c r="BC658" s="8" cm="1">
        <f t="array" ref="BC658">MMULT($AF658:$AV658,CZ$21:CZ$37)</f>
        <v>-5.0939137130257173</v>
      </c>
      <c r="BD658" s="8" cm="1">
        <f t="array" ref="BD658">MMULT($AF658:$AV658,DA$21:DA$37)</f>
        <v>-0.79013287102656071</v>
      </c>
      <c r="BE658" s="8" cm="1">
        <f t="array" ref="BE658">MMULT($AF658:$AV658,DB$21:DB$37)</f>
        <v>-8.0989846734382382</v>
      </c>
      <c r="BF658" s="11">
        <v>1</v>
      </c>
      <c r="BG658" s="11">
        <f t="shared" si="179"/>
        <v>0</v>
      </c>
      <c r="BH658" s="11">
        <f t="shared" si="179"/>
        <v>6.3835537801961939</v>
      </c>
      <c r="BI658" s="11">
        <f t="shared" si="179"/>
        <v>11.684599633397283</v>
      </c>
      <c r="BJ658" s="11">
        <f t="shared" si="177"/>
        <v>3.4236081804081544</v>
      </c>
      <c r="BK658" s="11">
        <f t="shared" si="177"/>
        <v>0</v>
      </c>
      <c r="BL658" s="11">
        <f t="shared" si="177"/>
        <v>0</v>
      </c>
      <c r="BM658" s="11">
        <f t="shared" si="177"/>
        <v>0</v>
      </c>
      <c r="BN658" s="11">
        <f t="shared" si="173"/>
        <v>0</v>
      </c>
      <c r="BP658" s="8" cm="1">
        <f t="array" ref="BP658">MMULT(BF658:BN658,CU$43:CU$51)</f>
        <v>22.491761594001634</v>
      </c>
      <c r="BQ658" s="11">
        <f t="shared" si="185"/>
        <v>1.7058940379989198E-10</v>
      </c>
      <c r="BR658" s="11">
        <f t="shared" si="186"/>
        <v>1.7058940379989198E-10</v>
      </c>
      <c r="BT658" s="12">
        <f t="shared" si="180"/>
        <v>-1.7058940379989198E-10</v>
      </c>
      <c r="BU658" s="12">
        <f t="shared" si="187"/>
        <v>2.91007446888026E-20</v>
      </c>
      <c r="BW658" s="12">
        <f t="shared" si="188"/>
        <v>1.7058943148418693E-10</v>
      </c>
      <c r="BY658">
        <f t="shared" si="181"/>
        <v>0</v>
      </c>
      <c r="CA658">
        <f t="shared" si="189"/>
        <v>0</v>
      </c>
      <c r="CB658">
        <f t="shared" si="182"/>
        <v>1</v>
      </c>
      <c r="CC658">
        <f t="shared" si="183"/>
        <v>0</v>
      </c>
      <c r="CD658">
        <f t="shared" si="184"/>
        <v>0</v>
      </c>
      <c r="CF658">
        <f t="shared" si="190"/>
        <v>1</v>
      </c>
    </row>
    <row r="659" spans="1:84" x14ac:dyDescent="0.45">
      <c r="A659">
        <v>0</v>
      </c>
      <c r="C659">
        <v>1</v>
      </c>
      <c r="D659">
        <v>0</v>
      </c>
      <c r="E659">
        <v>2</v>
      </c>
      <c r="F659">
        <v>3</v>
      </c>
      <c r="G659">
        <v>1</v>
      </c>
      <c r="H659">
        <v>1.0150537025331501</v>
      </c>
      <c r="I659">
        <v>1.0022705514369581</v>
      </c>
      <c r="J659">
        <v>1.306458070408848</v>
      </c>
      <c r="K659">
        <v>0.71132830443260586</v>
      </c>
      <c r="L659">
        <v>0.91525307818002333</v>
      </c>
      <c r="M659">
        <v>1.151360815821072</v>
      </c>
      <c r="N659">
        <v>0.52006909315194561</v>
      </c>
      <c r="P659" s="5" cm="1">
        <f t="array" ref="P659">MMULT($C659:$N659,CU$4:CU$15)</f>
        <v>-1.5481184053342496</v>
      </c>
      <c r="Q659" s="5" cm="1">
        <f t="array" ref="Q659">MMULT($C659:$N659,CV$4:CV$15)</f>
        <v>0.38020538104908735</v>
      </c>
      <c r="R659" s="5" cm="1">
        <f t="array" ref="R659">MMULT($C659:$N659,CW$4:CW$15)</f>
        <v>1.7962952872038997</v>
      </c>
      <c r="S659" s="5" cm="1">
        <f t="array" ref="S659">MMULT($C659:$N659,CX$4:CX$15)</f>
        <v>-0.36822887674167637</v>
      </c>
      <c r="T659" s="5" cm="1">
        <f t="array" ref="T659">MMULT($C659:$N659,CY$4:CY$15)</f>
        <v>-0.17818828204752626</v>
      </c>
      <c r="U659" s="5" cm="1">
        <f t="array" ref="U659">MMULT($C659:$N659,CZ$4:CZ$15)</f>
        <v>3.1501296545362436</v>
      </c>
      <c r="V659" s="5" cm="1">
        <f t="array" ref="V659">MMULT($C659:$N659,DA$4:DA$15)</f>
        <v>-0.33601067308159199</v>
      </c>
      <c r="W659" s="5" cm="1">
        <f t="array" ref="W659">MMULT($C659:$N659,DB$4:DB$15)</f>
        <v>0.46047506019042667</v>
      </c>
      <c r="X659" s="5" cm="1">
        <f t="array" ref="X659">MMULT($C659:$N659,DC$4:DC$15)</f>
        <v>-0.24882917219071665</v>
      </c>
      <c r="Y659" s="5" cm="1">
        <f t="array" ref="Y659">MMULT($C659:$N659,DD$4:DD$15)</f>
        <v>-2.1229628085837371</v>
      </c>
      <c r="Z659" s="5" cm="1">
        <f t="array" ref="Z659">MMULT($C659:$N659,DE$4:DE$15)</f>
        <v>-1.6562429422120775</v>
      </c>
      <c r="AA659" s="5" cm="1">
        <f t="array" ref="AA659">MMULT($C659:$N659,DF$4:DF$15)</f>
        <v>1.689317077234733</v>
      </c>
      <c r="AB659" s="5" cm="1">
        <f t="array" ref="AB659">MMULT($C659:$N659,DG$4:DG$15)</f>
        <v>-1.1598105658031683</v>
      </c>
      <c r="AC659" s="5" cm="1">
        <f t="array" ref="AC659">MMULT($C659:$N659,DH$4:DH$15)</f>
        <v>-0.69240750806759865</v>
      </c>
      <c r="AD659" s="5" cm="1">
        <f t="array" ref="AD659">MMULT($C659:$N659,DI$4:DI$15)</f>
        <v>4.3237839070407151</v>
      </c>
      <c r="AE659" s="5" cm="1">
        <f t="array" ref="AE659">MMULT($C659:$N659,DJ$4:DJ$15)</f>
        <v>2.9522460791818812</v>
      </c>
      <c r="AF659">
        <v>1</v>
      </c>
      <c r="AG659" s="7">
        <f t="shared" si="193"/>
        <v>0</v>
      </c>
      <c r="AH659" s="7">
        <f t="shared" si="193"/>
        <v>0.38020538104908735</v>
      </c>
      <c r="AI659" s="7">
        <f t="shared" si="193"/>
        <v>1.7962952872038997</v>
      </c>
      <c r="AJ659" s="7">
        <f t="shared" si="193"/>
        <v>0</v>
      </c>
      <c r="AK659" s="7">
        <f t="shared" si="192"/>
        <v>0</v>
      </c>
      <c r="AL659" s="7">
        <f t="shared" si="192"/>
        <v>3.1501296545362436</v>
      </c>
      <c r="AM659" s="7">
        <f t="shared" si="192"/>
        <v>0</v>
      </c>
      <c r="AN659" s="7">
        <f t="shared" si="192"/>
        <v>0.46047506019042667</v>
      </c>
      <c r="AO659" s="7">
        <f t="shared" si="192"/>
        <v>0</v>
      </c>
      <c r="AP659" s="7">
        <f t="shared" si="191"/>
        <v>0</v>
      </c>
      <c r="AQ659" s="7">
        <f t="shared" si="191"/>
        <v>0</v>
      </c>
      <c r="AR659" s="7">
        <f t="shared" si="191"/>
        <v>1.689317077234733</v>
      </c>
      <c r="AS659" s="7">
        <f t="shared" si="191"/>
        <v>0</v>
      </c>
      <c r="AT659" s="7">
        <f t="shared" si="178"/>
        <v>0</v>
      </c>
      <c r="AU659" s="7">
        <f t="shared" si="178"/>
        <v>4.3237839070407151</v>
      </c>
      <c r="AV659" s="7">
        <f t="shared" si="178"/>
        <v>2.9522460791818812</v>
      </c>
      <c r="AX659" s="8" cm="1">
        <f t="array" ref="AX659">MMULT($AF659:$AV659,CU$21:CU$37)</f>
        <v>-5.8464881290695505</v>
      </c>
      <c r="AY659" s="8" cm="1">
        <f t="array" ref="AY659">MMULT($AF659:$AV659,CV$21:CV$37)</f>
        <v>6.2787145237736128</v>
      </c>
      <c r="AZ659" s="8" cm="1">
        <f t="array" ref="AZ659">MMULT($AF659:$AV659,CW$21:CW$37)</f>
        <v>8.7764972009689011</v>
      </c>
      <c r="BA659" s="8" cm="1">
        <f t="array" ref="BA659">MMULT($AF659:$AV659,CX$21:CX$37)</f>
        <v>-1.2237844280609846</v>
      </c>
      <c r="BB659" s="8" cm="1">
        <f t="array" ref="BB659">MMULT($AF659:$AV659,CY$21:CY$37)</f>
        <v>-1.0221432637747645</v>
      </c>
      <c r="BC659" s="8" cm="1">
        <f t="array" ref="BC659">MMULT($AF659:$AV659,CZ$21:CZ$37)</f>
        <v>0.46728126465636599</v>
      </c>
      <c r="BD659" s="8" cm="1">
        <f t="array" ref="BD659">MMULT($AF659:$AV659,DA$21:DA$37)</f>
        <v>2.454022369806113</v>
      </c>
      <c r="BE659" s="8" cm="1">
        <f t="array" ref="BE659">MMULT($AF659:$AV659,DB$21:DB$37)</f>
        <v>-7.0126207698209919</v>
      </c>
      <c r="BF659" s="11">
        <v>1</v>
      </c>
      <c r="BG659" s="11">
        <f t="shared" si="179"/>
        <v>0</v>
      </c>
      <c r="BH659" s="11">
        <f t="shared" si="179"/>
        <v>6.2787145237736128</v>
      </c>
      <c r="BI659" s="11">
        <f t="shared" si="179"/>
        <v>8.7764972009689011</v>
      </c>
      <c r="BJ659" s="11">
        <f t="shared" si="177"/>
        <v>0</v>
      </c>
      <c r="BK659" s="11">
        <f t="shared" si="177"/>
        <v>0</v>
      </c>
      <c r="BL659" s="11">
        <f t="shared" si="177"/>
        <v>0.46728126465636599</v>
      </c>
      <c r="BM659" s="11">
        <f t="shared" si="177"/>
        <v>2.454022369806113</v>
      </c>
      <c r="BN659" s="11">
        <f t="shared" si="177"/>
        <v>0</v>
      </c>
      <c r="BP659" s="8" cm="1">
        <f t="array" ref="BP659">MMULT(BF659:BN659,CU$43:CU$51)</f>
        <v>18.976515359204988</v>
      </c>
      <c r="BQ659" s="11">
        <f t="shared" si="185"/>
        <v>5.7359332832980657E-9</v>
      </c>
      <c r="BR659" s="11">
        <f t="shared" si="186"/>
        <v>5.7359332832980657E-9</v>
      </c>
      <c r="BT659" s="12">
        <f t="shared" si="180"/>
        <v>-5.7359332832980657E-9</v>
      </c>
      <c r="BU659" s="12">
        <f t="shared" si="187"/>
        <v>3.2900930630446525E-17</v>
      </c>
      <c r="BW659" s="12">
        <f t="shared" si="188"/>
        <v>5.7359333003517828E-9</v>
      </c>
      <c r="BY659">
        <f t="shared" si="181"/>
        <v>0</v>
      </c>
      <c r="CA659">
        <f t="shared" si="189"/>
        <v>0</v>
      </c>
      <c r="CB659">
        <f t="shared" si="182"/>
        <v>1</v>
      </c>
      <c r="CC659">
        <f t="shared" si="183"/>
        <v>0</v>
      </c>
      <c r="CD659">
        <f t="shared" si="184"/>
        <v>0</v>
      </c>
      <c r="CF659">
        <f t="shared" si="190"/>
        <v>1</v>
      </c>
    </row>
    <row r="660" spans="1:84" x14ac:dyDescent="0.45">
      <c r="A660">
        <v>0</v>
      </c>
      <c r="C660">
        <v>1</v>
      </c>
      <c r="D660">
        <v>0</v>
      </c>
      <c r="E660">
        <v>0</v>
      </c>
      <c r="F660">
        <v>3</v>
      </c>
      <c r="G660">
        <v>1</v>
      </c>
      <c r="H660">
        <v>0.18891835769306151</v>
      </c>
      <c r="I660">
        <v>0.2521545215045396</v>
      </c>
      <c r="J660">
        <v>1.3645482816022849</v>
      </c>
      <c r="K660">
        <v>-0.57186836324406032</v>
      </c>
      <c r="L660">
        <v>1.7514289186432259</v>
      </c>
      <c r="M660">
        <v>2.2611371089887689</v>
      </c>
      <c r="N660">
        <v>0.63672633472629792</v>
      </c>
      <c r="P660" s="5" cm="1">
        <f t="array" ref="P660">MMULT($C660:$N660,CU$4:CU$15)</f>
        <v>-0.23443208165114282</v>
      </c>
      <c r="Q660" s="5" cm="1">
        <f t="array" ref="Q660">MMULT($C660:$N660,CV$4:CV$15)</f>
        <v>0.92520893188484654</v>
      </c>
      <c r="R660" s="5" cm="1">
        <f t="array" ref="R660">MMULT($C660:$N660,CW$4:CW$15)</f>
        <v>1.8940995438312902</v>
      </c>
      <c r="S660" s="5" cm="1">
        <f t="array" ref="S660">MMULT($C660:$N660,CX$4:CX$15)</f>
        <v>-2.3454301657503054</v>
      </c>
      <c r="T660" s="5" cm="1">
        <f t="array" ref="T660">MMULT($C660:$N660,CY$4:CY$15)</f>
        <v>-1.724574592838896</v>
      </c>
      <c r="U660" s="5" cm="1">
        <f t="array" ref="U660">MMULT($C660:$N660,CZ$4:CZ$15)</f>
        <v>1.1376593857865751</v>
      </c>
      <c r="V660" s="5" cm="1">
        <f t="array" ref="V660">MMULT($C660:$N660,DA$4:DA$15)</f>
        <v>-0.6107171462237212</v>
      </c>
      <c r="W660" s="5" cm="1">
        <f t="array" ref="W660">MMULT($C660:$N660,DB$4:DB$15)</f>
        <v>0.88817102955789562</v>
      </c>
      <c r="X660" s="5" cm="1">
        <f t="array" ref="X660">MMULT($C660:$N660,DC$4:DC$15)</f>
        <v>-1.8445824339187398</v>
      </c>
      <c r="Y660" s="5" cm="1">
        <f t="array" ref="Y660">MMULT($C660:$N660,DD$4:DD$15)</f>
        <v>-2.6393687482373744</v>
      </c>
      <c r="Z660" s="5" cm="1">
        <f t="array" ref="Z660">MMULT($C660:$N660,DE$4:DE$15)</f>
        <v>-0.20728565536475041</v>
      </c>
      <c r="AA660" s="5" cm="1">
        <f t="array" ref="AA660">MMULT($C660:$N660,DF$4:DF$15)</f>
        <v>3.7663922422689273</v>
      </c>
      <c r="AB660" s="5" cm="1">
        <f t="array" ref="AB660">MMULT($C660:$N660,DG$4:DG$15)</f>
        <v>1.1514244817826915</v>
      </c>
      <c r="AC660" s="5" cm="1">
        <f t="array" ref="AC660">MMULT($C660:$N660,DH$4:DH$15)</f>
        <v>-2.5569105465884809</v>
      </c>
      <c r="AD660" s="5" cm="1">
        <f t="array" ref="AD660">MMULT($C660:$N660,DI$4:DI$15)</f>
        <v>4.578303513814963</v>
      </c>
      <c r="AE660" s="5" cm="1">
        <f t="array" ref="AE660">MMULT($C660:$N660,DJ$4:DJ$15)</f>
        <v>3.2976980649589032</v>
      </c>
      <c r="AF660">
        <v>1</v>
      </c>
      <c r="AG660" s="7">
        <f t="shared" si="193"/>
        <v>0</v>
      </c>
      <c r="AH660" s="7">
        <f t="shared" si="193"/>
        <v>0.92520893188484654</v>
      </c>
      <c r="AI660" s="7">
        <f t="shared" si="193"/>
        <v>1.8940995438312902</v>
      </c>
      <c r="AJ660" s="7">
        <f t="shared" si="193"/>
        <v>0</v>
      </c>
      <c r="AK660" s="7">
        <f t="shared" si="192"/>
        <v>0</v>
      </c>
      <c r="AL660" s="7">
        <f t="shared" si="192"/>
        <v>1.1376593857865751</v>
      </c>
      <c r="AM660" s="7">
        <f t="shared" si="192"/>
        <v>0</v>
      </c>
      <c r="AN660" s="7">
        <f t="shared" si="192"/>
        <v>0.88817102955789562</v>
      </c>
      <c r="AO660" s="7">
        <f t="shared" si="192"/>
        <v>0</v>
      </c>
      <c r="AP660" s="7">
        <f t="shared" si="191"/>
        <v>0</v>
      </c>
      <c r="AQ660" s="7">
        <f t="shared" si="191"/>
        <v>0</v>
      </c>
      <c r="AR660" s="7">
        <f t="shared" si="191"/>
        <v>3.7663922422689273</v>
      </c>
      <c r="AS660" s="7">
        <f t="shared" si="191"/>
        <v>1.1514244817826915</v>
      </c>
      <c r="AT660" s="7">
        <f t="shared" si="178"/>
        <v>0</v>
      </c>
      <c r="AU660" s="7">
        <f t="shared" si="178"/>
        <v>4.578303513814963</v>
      </c>
      <c r="AV660" s="7">
        <f t="shared" si="178"/>
        <v>3.2976980649589032</v>
      </c>
      <c r="AX660" s="8" cm="1">
        <f t="array" ref="AX660">MMULT($AF660:$AV660,CU$21:CU$37)</f>
        <v>-7.7316219689518855</v>
      </c>
      <c r="AY660" s="8" cm="1">
        <f t="array" ref="AY660">MMULT($AF660:$AV660,CV$21:CV$37)</f>
        <v>8.2656029360396133</v>
      </c>
      <c r="AZ660" s="8" cm="1">
        <f t="array" ref="AZ660">MMULT($AF660:$AV660,CW$21:CW$37)</f>
        <v>10.537454191555273</v>
      </c>
      <c r="BA660" s="8" cm="1">
        <f t="array" ref="BA660">MMULT($AF660:$AV660,CX$21:CX$37)</f>
        <v>-0.11319595404211424</v>
      </c>
      <c r="BB660" s="8" cm="1">
        <f t="array" ref="BB660">MMULT($AF660:$AV660,CY$21:CY$37)</f>
        <v>-2.4465575455561508</v>
      </c>
      <c r="BC660" s="8" cm="1">
        <f t="array" ref="BC660">MMULT($AF660:$AV660,CZ$21:CZ$37)</f>
        <v>-0.87418483271152159</v>
      </c>
      <c r="BD660" s="8" cm="1">
        <f t="array" ref="BD660">MMULT($AF660:$AV660,DA$21:DA$37)</f>
        <v>4.3307307481977109</v>
      </c>
      <c r="BE660" s="8" cm="1">
        <f t="array" ref="BE660">MMULT($AF660:$AV660,DB$21:DB$37)</f>
        <v>-6.1624342178115583</v>
      </c>
      <c r="BF660" s="11">
        <v>1</v>
      </c>
      <c r="BG660" s="11">
        <f t="shared" si="179"/>
        <v>0</v>
      </c>
      <c r="BH660" s="11">
        <f t="shared" si="179"/>
        <v>8.2656029360396133</v>
      </c>
      <c r="BI660" s="11">
        <f t="shared" si="179"/>
        <v>10.537454191555273</v>
      </c>
      <c r="BJ660" s="11">
        <f t="shared" si="177"/>
        <v>0</v>
      </c>
      <c r="BK660" s="11">
        <f t="shared" si="177"/>
        <v>0</v>
      </c>
      <c r="BL660" s="11">
        <f t="shared" si="177"/>
        <v>0</v>
      </c>
      <c r="BM660" s="11">
        <f t="shared" si="177"/>
        <v>4.3307307481977109</v>
      </c>
      <c r="BN660" s="11">
        <f t="shared" si="177"/>
        <v>0</v>
      </c>
      <c r="BP660" s="8" cm="1">
        <f t="array" ref="BP660">MMULT(BF660:BN660,CU$43:CU$51)</f>
        <v>24.133787875792599</v>
      </c>
      <c r="BQ660" s="11">
        <f t="shared" si="185"/>
        <v>3.3023956086161358E-11</v>
      </c>
      <c r="BR660" s="11">
        <f t="shared" si="186"/>
        <v>1E-10</v>
      </c>
      <c r="BT660" s="12">
        <f t="shared" si="180"/>
        <v>-3.3023956086161358E-11</v>
      </c>
      <c r="BU660" s="12">
        <f t="shared" si="187"/>
        <v>1.0905816755807138E-21</v>
      </c>
      <c r="BW660" s="12">
        <f t="shared" si="188"/>
        <v>1.000000082790371E-10</v>
      </c>
      <c r="BY660">
        <f t="shared" si="181"/>
        <v>0</v>
      </c>
      <c r="CA660">
        <f t="shared" si="189"/>
        <v>0</v>
      </c>
      <c r="CB660">
        <f t="shared" si="182"/>
        <v>1</v>
      </c>
      <c r="CC660">
        <f t="shared" si="183"/>
        <v>0</v>
      </c>
      <c r="CD660">
        <f t="shared" si="184"/>
        <v>0</v>
      </c>
      <c r="CF660">
        <f t="shared" si="190"/>
        <v>1</v>
      </c>
    </row>
    <row r="661" spans="1:84" x14ac:dyDescent="0.45">
      <c r="A661">
        <v>0</v>
      </c>
      <c r="C661">
        <v>1</v>
      </c>
      <c r="D661">
        <v>0</v>
      </c>
      <c r="E661">
        <v>1</v>
      </c>
      <c r="F661">
        <v>3</v>
      </c>
      <c r="G661">
        <v>1</v>
      </c>
      <c r="H661">
        <v>0.18891835769306151</v>
      </c>
      <c r="I661">
        <v>-0.45540283126026671</v>
      </c>
      <c r="J661">
        <v>0.2608342689269767</v>
      </c>
      <c r="K661">
        <v>-0.5540461873041066</v>
      </c>
      <c r="L661">
        <v>0.25328053781332149</v>
      </c>
      <c r="M661">
        <v>5.5403119691530722E-2</v>
      </c>
      <c r="N661">
        <v>0.63672633472629792</v>
      </c>
      <c r="P661" s="5" cm="1">
        <f t="array" ref="P661">MMULT($C661:$N661,CU$4:CU$15)</f>
        <v>-0.93266364349087194</v>
      </c>
      <c r="Q661" s="5" cm="1">
        <f t="array" ref="Q661">MMULT($C661:$N661,CV$4:CV$15)</f>
        <v>1.2470304554264295</v>
      </c>
      <c r="R661" s="5" cm="1">
        <f t="array" ref="R661">MMULT($C661:$N661,CW$4:CW$15)</f>
        <v>2.2766976584602121</v>
      </c>
      <c r="S661" s="5" cm="1">
        <f t="array" ref="S661">MMULT($C661:$N661,CX$4:CX$15)</f>
        <v>-2.6687013389189413</v>
      </c>
      <c r="T661" s="5" cm="1">
        <f t="array" ref="T661">MMULT($C661:$N661,CY$4:CY$15)</f>
        <v>-1.224105375204825</v>
      </c>
      <c r="U661" s="5" cm="1">
        <f t="array" ref="U661">MMULT($C661:$N661,CZ$4:CZ$15)</f>
        <v>1.2518144066607395</v>
      </c>
      <c r="V661" s="5" cm="1">
        <f t="array" ref="V661">MMULT($C661:$N661,DA$4:DA$15)</f>
        <v>-0.52983376155487261</v>
      </c>
      <c r="W661" s="5" cm="1">
        <f t="array" ref="W661">MMULT($C661:$N661,DB$4:DB$15)</f>
        <v>2.2603224066576342</v>
      </c>
      <c r="X661" s="5" cm="1">
        <f t="array" ref="X661">MMULT($C661:$N661,DC$4:DC$15)</f>
        <v>-0.62298154139342454</v>
      </c>
      <c r="Y661" s="5" cm="1">
        <f t="array" ref="Y661">MMULT($C661:$N661,DD$4:DD$15)</f>
        <v>-0.18143965070643639</v>
      </c>
      <c r="Z661" s="5" cm="1">
        <f t="array" ref="Z661">MMULT($C661:$N661,DE$4:DE$15)</f>
        <v>-3.2905267869861579</v>
      </c>
      <c r="AA661" s="5" cm="1">
        <f t="array" ref="AA661">MMULT($C661:$N661,DF$4:DF$15)</f>
        <v>0.88218701506802077</v>
      </c>
      <c r="AB661" s="5" cm="1">
        <f t="array" ref="AB661">MMULT($C661:$N661,DG$4:DG$15)</f>
        <v>0.93020364628484209</v>
      </c>
      <c r="AC661" s="5" cm="1">
        <f t="array" ref="AC661">MMULT($C661:$N661,DH$4:DH$15)</f>
        <v>-0.65874725280665924</v>
      </c>
      <c r="AD661" s="5" cm="1">
        <f t="array" ref="AD661">MMULT($C661:$N661,DI$4:DI$15)</f>
        <v>1.6221592812414887</v>
      </c>
      <c r="AE661" s="5" cm="1">
        <f t="array" ref="AE661">MMULT($C661:$N661,DJ$4:DJ$15)</f>
        <v>2.6595775593508604</v>
      </c>
      <c r="AF661">
        <v>1</v>
      </c>
      <c r="AG661" s="7">
        <f t="shared" si="193"/>
        <v>0</v>
      </c>
      <c r="AH661" s="7">
        <f t="shared" si="193"/>
        <v>1.2470304554264295</v>
      </c>
      <c r="AI661" s="7">
        <f t="shared" si="193"/>
        <v>2.2766976584602121</v>
      </c>
      <c r="AJ661" s="7">
        <f t="shared" si="193"/>
        <v>0</v>
      </c>
      <c r="AK661" s="7">
        <f t="shared" si="192"/>
        <v>0</v>
      </c>
      <c r="AL661" s="7">
        <f t="shared" si="192"/>
        <v>1.2518144066607395</v>
      </c>
      <c r="AM661" s="7">
        <f t="shared" si="192"/>
        <v>0</v>
      </c>
      <c r="AN661" s="7">
        <f t="shared" si="192"/>
        <v>2.2603224066576342</v>
      </c>
      <c r="AO661" s="7">
        <f t="shared" si="192"/>
        <v>0</v>
      </c>
      <c r="AP661" s="7">
        <f t="shared" si="191"/>
        <v>0</v>
      </c>
      <c r="AQ661" s="7">
        <f t="shared" si="191"/>
        <v>0</v>
      </c>
      <c r="AR661" s="7">
        <f t="shared" si="191"/>
        <v>0.88218701506802077</v>
      </c>
      <c r="AS661" s="7">
        <f t="shared" si="191"/>
        <v>0.93020364628484209</v>
      </c>
      <c r="AT661" s="7">
        <f t="shared" si="178"/>
        <v>0</v>
      </c>
      <c r="AU661" s="7">
        <f t="shared" si="178"/>
        <v>1.6221592812414887</v>
      </c>
      <c r="AV661" s="7">
        <f t="shared" si="178"/>
        <v>2.6595775593508604</v>
      </c>
      <c r="AX661" s="8" cm="1">
        <f t="array" ref="AX661">MMULT($AF661:$AV661,CU$21:CU$37)</f>
        <v>-6.464501830121911</v>
      </c>
      <c r="AY661" s="8" cm="1">
        <f t="array" ref="AY661">MMULT($AF661:$AV661,CV$21:CV$37)</f>
        <v>3.328222226907656</v>
      </c>
      <c r="AZ661" s="8" cm="1">
        <f t="array" ref="AZ661">MMULT($AF661:$AV661,CW$21:CW$37)</f>
        <v>5.8736927808572519</v>
      </c>
      <c r="BA661" s="8" cm="1">
        <f t="array" ref="BA661">MMULT($AF661:$AV661,CX$21:CX$37)</f>
        <v>0.49908811078807913</v>
      </c>
      <c r="BB661" s="8" cm="1">
        <f t="array" ref="BB661">MMULT($AF661:$AV661,CY$21:CY$37)</f>
        <v>-2.9485202477214125</v>
      </c>
      <c r="BC661" s="8" cm="1">
        <f t="array" ref="BC661">MMULT($AF661:$AV661,CZ$21:CZ$37)</f>
        <v>-1.165878184555377</v>
      </c>
      <c r="BD661" s="8" cm="1">
        <f t="array" ref="BD661">MMULT($AF661:$AV661,DA$21:DA$37)</f>
        <v>0.87489924253842855</v>
      </c>
      <c r="BE661" s="8" cm="1">
        <f t="array" ref="BE661">MMULT($AF661:$AV661,DB$21:DB$37)</f>
        <v>-5.1739069814160743</v>
      </c>
      <c r="BF661" s="11">
        <v>1</v>
      </c>
      <c r="BG661" s="11">
        <f t="shared" si="179"/>
        <v>0</v>
      </c>
      <c r="BH661" s="11">
        <f t="shared" si="179"/>
        <v>3.328222226907656</v>
      </c>
      <c r="BI661" s="11">
        <f t="shared" si="179"/>
        <v>5.8736927808572519</v>
      </c>
      <c r="BJ661" s="11">
        <f t="shared" si="177"/>
        <v>0.49908811078807913</v>
      </c>
      <c r="BK661" s="11">
        <f t="shared" si="177"/>
        <v>0</v>
      </c>
      <c r="BL661" s="11">
        <f t="shared" si="177"/>
        <v>0</v>
      </c>
      <c r="BM661" s="11">
        <f t="shared" si="177"/>
        <v>0.87489924253842855</v>
      </c>
      <c r="BN661" s="11">
        <f t="shared" si="177"/>
        <v>0</v>
      </c>
      <c r="BP661" s="8" cm="1">
        <f t="array" ref="BP661">MMULT(BF661:BN661,CU$43:CU$51)</f>
        <v>11.575902361091416</v>
      </c>
      <c r="BQ661" s="11">
        <f t="shared" si="185"/>
        <v>9.3895635070289428E-6</v>
      </c>
      <c r="BR661" s="11">
        <f t="shared" si="186"/>
        <v>9.3895635070289428E-6</v>
      </c>
      <c r="BT661" s="12">
        <f t="shared" si="180"/>
        <v>-9.3895635070289428E-6</v>
      </c>
      <c r="BU661" s="12">
        <f t="shared" si="187"/>
        <v>8.8163902852529665E-11</v>
      </c>
      <c r="BW661" s="12">
        <f t="shared" si="188"/>
        <v>9.3896075892724864E-6</v>
      </c>
      <c r="BY661">
        <f t="shared" si="181"/>
        <v>0</v>
      </c>
      <c r="CA661">
        <f t="shared" si="189"/>
        <v>0</v>
      </c>
      <c r="CB661">
        <f t="shared" si="182"/>
        <v>1</v>
      </c>
      <c r="CC661">
        <f t="shared" si="183"/>
        <v>0</v>
      </c>
      <c r="CD661">
        <f t="shared" si="184"/>
        <v>0</v>
      </c>
      <c r="CF661">
        <f t="shared" si="190"/>
        <v>1</v>
      </c>
    </row>
    <row r="662" spans="1:84" x14ac:dyDescent="0.45">
      <c r="A662">
        <v>0</v>
      </c>
      <c r="C662">
        <v>1</v>
      </c>
      <c r="D662">
        <v>0</v>
      </c>
      <c r="E662">
        <v>0</v>
      </c>
      <c r="F662">
        <v>3</v>
      </c>
      <c r="G662">
        <v>1</v>
      </c>
      <c r="H662">
        <v>5.1229133553046757E-2</v>
      </c>
      <c r="I662">
        <v>-0.30722125530394517</v>
      </c>
      <c r="J662">
        <v>-0.49433847658770791</v>
      </c>
      <c r="K662">
        <v>-0.5094907474542224</v>
      </c>
      <c r="L662">
        <v>0.46232449792912211</v>
      </c>
      <c r="M662">
        <v>0.38967021701104088</v>
      </c>
      <c r="N662">
        <v>0.63672633472629792</v>
      </c>
      <c r="P662" s="5" cm="1">
        <f t="array" ref="P662">MMULT($C662:$N662,CU$4:CU$15)</f>
        <v>0.46190229150487472</v>
      </c>
      <c r="Q662" s="5" cm="1">
        <f t="array" ref="Q662">MMULT($C662:$N662,CV$4:CV$15)</f>
        <v>1.7066492192216143</v>
      </c>
      <c r="R662" s="5" cm="1">
        <f t="array" ref="R662">MMULT($C662:$N662,CW$4:CW$15)</f>
        <v>1.2803638591390274</v>
      </c>
      <c r="S662" s="5" cm="1">
        <f t="array" ref="S662">MMULT($C662:$N662,CX$4:CX$15)</f>
        <v>-2.267890662731507</v>
      </c>
      <c r="T662" s="5" cm="1">
        <f t="array" ref="T662">MMULT($C662:$N662,CY$4:CY$15)</f>
        <v>-1.102461888147239</v>
      </c>
      <c r="U662" s="5" cm="1">
        <f t="array" ref="U662">MMULT($C662:$N662,CZ$4:CZ$15)</f>
        <v>7.5033165433985416E-2</v>
      </c>
      <c r="V662" s="5" cm="1">
        <f t="array" ref="V662">MMULT($C662:$N662,DA$4:DA$15)</f>
        <v>-0.26666079601289605</v>
      </c>
      <c r="W662" s="5" cm="1">
        <f t="array" ref="W662">MMULT($C662:$N662,DB$4:DB$15)</f>
        <v>3.2850139543368151</v>
      </c>
      <c r="X662" s="5" cm="1">
        <f t="array" ref="X662">MMULT($C662:$N662,DC$4:DC$15)</f>
        <v>-0.64779965963917308</v>
      </c>
      <c r="Y662" s="5" cm="1">
        <f t="array" ref="Y662">MMULT($C662:$N662,DD$4:DD$15)</f>
        <v>0.65799099445366216</v>
      </c>
      <c r="Z662" s="5" cm="1">
        <f t="array" ref="Z662">MMULT($C662:$N662,DE$4:DE$15)</f>
        <v>-2.5104048716353358</v>
      </c>
      <c r="AA662" s="5" cm="1">
        <f t="array" ref="AA662">MMULT($C662:$N662,DF$4:DF$15)</f>
        <v>1.3682353726395016</v>
      </c>
      <c r="AB662" s="5" cm="1">
        <f t="array" ref="AB662">MMULT($C662:$N662,DG$4:DG$15)</f>
        <v>1.7211953013269468</v>
      </c>
      <c r="AC662" s="5" cm="1">
        <f t="array" ref="AC662">MMULT($C662:$N662,DH$4:DH$15)</f>
        <v>-1.6898469132935443</v>
      </c>
      <c r="AD662" s="5" cm="1">
        <f t="array" ref="AD662">MMULT($C662:$N662,DI$4:DI$15)</f>
        <v>2.0326625116087107</v>
      </c>
      <c r="AE662" s="5" cm="1">
        <f t="array" ref="AE662">MMULT($C662:$N662,DJ$4:DJ$15)</f>
        <v>2.4058473177578663</v>
      </c>
      <c r="AF662">
        <v>1</v>
      </c>
      <c r="AG662" s="7">
        <f t="shared" si="193"/>
        <v>0.46190229150487472</v>
      </c>
      <c r="AH662" s="7">
        <f t="shared" si="193"/>
        <v>1.7066492192216143</v>
      </c>
      <c r="AI662" s="7">
        <f t="shared" si="193"/>
        <v>1.2803638591390274</v>
      </c>
      <c r="AJ662" s="7">
        <f t="shared" si="193"/>
        <v>0</v>
      </c>
      <c r="AK662" s="7">
        <f t="shared" si="192"/>
        <v>0</v>
      </c>
      <c r="AL662" s="7">
        <f t="shared" si="192"/>
        <v>7.5033165433985416E-2</v>
      </c>
      <c r="AM662" s="7">
        <f t="shared" si="192"/>
        <v>0</v>
      </c>
      <c r="AN662" s="7">
        <f t="shared" si="192"/>
        <v>3.2850139543368151</v>
      </c>
      <c r="AO662" s="7">
        <f t="shared" si="192"/>
        <v>0</v>
      </c>
      <c r="AP662" s="7">
        <f t="shared" si="191"/>
        <v>0.65799099445366216</v>
      </c>
      <c r="AQ662" s="7">
        <f t="shared" si="191"/>
        <v>0</v>
      </c>
      <c r="AR662" s="7">
        <f t="shared" si="191"/>
        <v>1.3682353726395016</v>
      </c>
      <c r="AS662" s="7">
        <f t="shared" si="191"/>
        <v>1.7211953013269468</v>
      </c>
      <c r="AT662" s="7">
        <f t="shared" si="178"/>
        <v>0</v>
      </c>
      <c r="AU662" s="7">
        <f t="shared" si="178"/>
        <v>2.0326625116087107</v>
      </c>
      <c r="AV662" s="7">
        <f t="shared" si="178"/>
        <v>2.4058473177578663</v>
      </c>
      <c r="AX662" s="8" cm="1">
        <f t="array" ref="AX662">MMULT($AF662:$AV662,CU$21:CU$37)</f>
        <v>-6.4642222502392279</v>
      </c>
      <c r="AY662" s="8" cm="1">
        <f t="array" ref="AY662">MMULT($AF662:$AV662,CV$21:CV$37)</f>
        <v>3.5829180728971028</v>
      </c>
      <c r="AZ662" s="8" cm="1">
        <f t="array" ref="AZ662">MMULT($AF662:$AV662,CW$21:CW$37)</f>
        <v>6.1725751857050373</v>
      </c>
      <c r="BA662" s="8" cm="1">
        <f t="array" ref="BA662">MMULT($AF662:$AV662,CX$21:CX$37)</f>
        <v>2.5477907553119623</v>
      </c>
      <c r="BB662" s="8" cm="1">
        <f t="array" ref="BB662">MMULT($AF662:$AV662,CY$21:CY$37)</f>
        <v>-3.3805540905197242</v>
      </c>
      <c r="BC662" s="8" cm="1">
        <f t="array" ref="BC662">MMULT($AF662:$AV662,CZ$21:CZ$37)</f>
        <v>-1.5078397769253074</v>
      </c>
      <c r="BD662" s="8" cm="1">
        <f t="array" ref="BD662">MMULT($AF662:$AV662,DA$21:DA$37)</f>
        <v>1.1272594715216109</v>
      </c>
      <c r="BE662" s="8" cm="1">
        <f t="array" ref="BE662">MMULT($AF662:$AV662,DB$21:DB$37)</f>
        <v>-3.9252648950038473</v>
      </c>
      <c r="BF662" s="11">
        <v>1</v>
      </c>
      <c r="BG662" s="11">
        <f t="shared" si="179"/>
        <v>0</v>
      </c>
      <c r="BH662" s="11">
        <f t="shared" si="179"/>
        <v>3.5829180728971028</v>
      </c>
      <c r="BI662" s="11">
        <f t="shared" si="179"/>
        <v>6.1725751857050373</v>
      </c>
      <c r="BJ662" s="11">
        <f t="shared" si="177"/>
        <v>2.5477907553119623</v>
      </c>
      <c r="BK662" s="11">
        <f t="shared" si="177"/>
        <v>0</v>
      </c>
      <c r="BL662" s="11">
        <f t="shared" si="177"/>
        <v>0</v>
      </c>
      <c r="BM662" s="11">
        <f t="shared" si="177"/>
        <v>1.1272594715216109</v>
      </c>
      <c r="BN662" s="11">
        <f t="shared" si="177"/>
        <v>0</v>
      </c>
      <c r="BP662" s="8" cm="1">
        <f t="array" ref="BP662">MMULT(BF662:BN662,CU$43:CU$51)</f>
        <v>14.430543485435713</v>
      </c>
      <c r="BQ662" s="11">
        <f t="shared" si="185"/>
        <v>5.4062280139158934E-7</v>
      </c>
      <c r="BR662" s="11">
        <f t="shared" si="186"/>
        <v>5.4062280139158934E-7</v>
      </c>
      <c r="BT662" s="12">
        <f t="shared" si="180"/>
        <v>-5.4062280139158934E-7</v>
      </c>
      <c r="BU662" s="12">
        <f t="shared" si="187"/>
        <v>2.9227301338448988E-13</v>
      </c>
      <c r="BW662" s="12">
        <f t="shared" si="188"/>
        <v>5.4062294755142891E-7</v>
      </c>
      <c r="BY662">
        <f t="shared" si="181"/>
        <v>0</v>
      </c>
      <c r="CA662">
        <f t="shared" si="189"/>
        <v>0</v>
      </c>
      <c r="CB662">
        <f t="shared" si="182"/>
        <v>1</v>
      </c>
      <c r="CC662">
        <f t="shared" si="183"/>
        <v>0</v>
      </c>
      <c r="CD662">
        <f t="shared" si="184"/>
        <v>0</v>
      </c>
      <c r="CF662">
        <f t="shared" si="190"/>
        <v>1</v>
      </c>
    </row>
    <row r="663" spans="1:84" x14ac:dyDescent="0.45">
      <c r="A663">
        <v>0</v>
      </c>
      <c r="C663">
        <v>1</v>
      </c>
      <c r="D663">
        <v>1</v>
      </c>
      <c r="E663">
        <v>0</v>
      </c>
      <c r="F663">
        <v>3</v>
      </c>
      <c r="G663">
        <v>1</v>
      </c>
      <c r="H663">
        <v>0.46429680597309109</v>
      </c>
      <c r="I663">
        <v>-0.58741210989289572</v>
      </c>
      <c r="J663">
        <v>-0.20388742062052151</v>
      </c>
      <c r="K663">
        <v>-0.50057965948424554</v>
      </c>
      <c r="L663">
        <v>-0.2519090324665299</v>
      </c>
      <c r="M663">
        <v>-0.48709593989259242</v>
      </c>
      <c r="N663">
        <v>0.63672633472629792</v>
      </c>
      <c r="P663" s="5" cm="1">
        <f t="array" ref="P663">MMULT($C663:$N663,CU$4:CU$15)</f>
        <v>0.79655178703992935</v>
      </c>
      <c r="Q663" s="5" cm="1">
        <f t="array" ref="Q663">MMULT($C663:$N663,CV$4:CV$15)</f>
        <v>0.65060282212668186</v>
      </c>
      <c r="R663" s="5" cm="1">
        <f t="array" ref="R663">MMULT($C663:$N663,CW$4:CW$15)</f>
        <v>2.8485316458494285</v>
      </c>
      <c r="S663" s="5" cm="1">
        <f t="array" ref="S663">MMULT($C663:$N663,CX$4:CX$15)</f>
        <v>-3.1675632561681688</v>
      </c>
      <c r="T663" s="5" cm="1">
        <f t="array" ref="T663">MMULT($C663:$N663,CY$4:CY$15)</f>
        <v>-1.9058198856316066</v>
      </c>
      <c r="U663" s="5" cm="1">
        <f t="array" ref="U663">MMULT($C663:$N663,CZ$4:CZ$15)</f>
        <v>-0.2033082098358383</v>
      </c>
      <c r="V663" s="5" cm="1">
        <f t="array" ref="V663">MMULT($C663:$N663,DA$4:DA$15)</f>
        <v>0.89764568287995317</v>
      </c>
      <c r="W663" s="5" cm="1">
        <f t="array" ref="W663">MMULT($C663:$N663,DB$4:DB$15)</f>
        <v>2.9618853452033012</v>
      </c>
      <c r="X663" s="5" cm="1">
        <f t="array" ref="X663">MMULT($C663:$N663,DC$4:DC$15)</f>
        <v>-0.74544289051543156</v>
      </c>
      <c r="Y663" s="5" cm="1">
        <f t="array" ref="Y663">MMULT($C663:$N663,DD$4:DD$15)</f>
        <v>2.575554587830458</v>
      </c>
      <c r="Z663" s="5" cm="1">
        <f t="array" ref="Z663">MMULT($C663:$N663,DE$4:DE$15)</f>
        <v>-2.1943915281792901</v>
      </c>
      <c r="AA663" s="5" cm="1">
        <f t="array" ref="AA663">MMULT($C663:$N663,DF$4:DF$15)</f>
        <v>2.3114763472278739</v>
      </c>
      <c r="AB663" s="5" cm="1">
        <f t="array" ref="AB663">MMULT($C663:$N663,DG$4:DG$15)</f>
        <v>1.471309621992593</v>
      </c>
      <c r="AC663" s="5" cm="1">
        <f t="array" ref="AC663">MMULT($C663:$N663,DH$4:DH$15)</f>
        <v>-1.2589835603767046</v>
      </c>
      <c r="AD663" s="5" cm="1">
        <f t="array" ref="AD663">MMULT($C663:$N663,DI$4:DI$15)</f>
        <v>2.3586726476404696</v>
      </c>
      <c r="AE663" s="5" cm="1">
        <f t="array" ref="AE663">MMULT($C663:$N663,DJ$4:DJ$15)</f>
        <v>2.4597118243933904</v>
      </c>
      <c r="AF663">
        <v>1</v>
      </c>
      <c r="AG663" s="7">
        <f t="shared" si="193"/>
        <v>0.79655178703992935</v>
      </c>
      <c r="AH663" s="7">
        <f t="shared" si="193"/>
        <v>0.65060282212668186</v>
      </c>
      <c r="AI663" s="7">
        <f t="shared" si="193"/>
        <v>2.8485316458494285</v>
      </c>
      <c r="AJ663" s="7">
        <f t="shared" si="193"/>
        <v>0</v>
      </c>
      <c r="AK663" s="7">
        <f t="shared" si="192"/>
        <v>0</v>
      </c>
      <c r="AL663" s="7">
        <f t="shared" si="192"/>
        <v>0</v>
      </c>
      <c r="AM663" s="7">
        <f t="shared" si="192"/>
        <v>0.89764568287995317</v>
      </c>
      <c r="AN663" s="7">
        <f t="shared" si="192"/>
        <v>2.9618853452033012</v>
      </c>
      <c r="AO663" s="7">
        <f t="shared" si="192"/>
        <v>0</v>
      </c>
      <c r="AP663" s="7">
        <f t="shared" si="191"/>
        <v>2.575554587830458</v>
      </c>
      <c r="AQ663" s="7">
        <f t="shared" si="191"/>
        <v>0</v>
      </c>
      <c r="AR663" s="7">
        <f t="shared" si="191"/>
        <v>2.3114763472278739</v>
      </c>
      <c r="AS663" s="7">
        <f t="shared" si="191"/>
        <v>1.471309621992593</v>
      </c>
      <c r="AT663" s="7">
        <f t="shared" si="178"/>
        <v>0</v>
      </c>
      <c r="AU663" s="7">
        <f t="shared" si="178"/>
        <v>2.3586726476404696</v>
      </c>
      <c r="AV663" s="7">
        <f t="shared" si="178"/>
        <v>2.4597118243933904</v>
      </c>
      <c r="AX663" s="8" cm="1">
        <f t="array" ref="AX663">MMULT($AF663:$AV663,CU$21:CU$37)</f>
        <v>-7.0935442245877374</v>
      </c>
      <c r="AY663" s="8" cm="1">
        <f t="array" ref="AY663">MMULT($AF663:$AV663,CV$21:CV$37)</f>
        <v>6.9926675337448945</v>
      </c>
      <c r="AZ663" s="8" cm="1">
        <f t="array" ref="AZ663">MMULT($AF663:$AV663,CW$21:CW$37)</f>
        <v>5.7494876742510481</v>
      </c>
      <c r="BA663" s="8" cm="1">
        <f t="array" ref="BA663">MMULT($AF663:$AV663,CX$21:CX$37)</f>
        <v>3.7662314524017244</v>
      </c>
      <c r="BB663" s="8" cm="1">
        <f t="array" ref="BB663">MMULT($AF663:$AV663,CY$21:CY$37)</f>
        <v>-5.092435131602203</v>
      </c>
      <c r="BC663" s="8" cm="1">
        <f t="array" ref="BC663">MMULT($AF663:$AV663,CZ$21:CZ$37)</f>
        <v>-0.57628622478060088</v>
      </c>
      <c r="BD663" s="8" cm="1">
        <f t="array" ref="BD663">MMULT($AF663:$AV663,DA$21:DA$37)</f>
        <v>1.157118266127257</v>
      </c>
      <c r="BE663" s="8" cm="1">
        <f t="array" ref="BE663">MMULT($AF663:$AV663,DB$21:DB$37)</f>
        <v>-4.169312467207666</v>
      </c>
      <c r="BF663" s="11">
        <v>1</v>
      </c>
      <c r="BG663" s="11">
        <f t="shared" si="179"/>
        <v>0</v>
      </c>
      <c r="BH663" s="11">
        <f t="shared" si="179"/>
        <v>6.9926675337448945</v>
      </c>
      <c r="BI663" s="11">
        <f t="shared" si="179"/>
        <v>5.7494876742510481</v>
      </c>
      <c r="BJ663" s="11">
        <f t="shared" si="177"/>
        <v>3.7662314524017244</v>
      </c>
      <c r="BK663" s="11">
        <f t="shared" si="177"/>
        <v>0</v>
      </c>
      <c r="BL663" s="11">
        <f t="shared" si="177"/>
        <v>0</v>
      </c>
      <c r="BM663" s="11">
        <f t="shared" si="177"/>
        <v>1.157118266127257</v>
      </c>
      <c r="BN663" s="11">
        <f t="shared" si="177"/>
        <v>0</v>
      </c>
      <c r="BP663" s="8" cm="1">
        <f t="array" ref="BP663">MMULT(BF663:BN663,CU$43:CU$51)</f>
        <v>18.665504926524925</v>
      </c>
      <c r="BQ663" s="11">
        <f t="shared" si="185"/>
        <v>7.8284215730990916E-9</v>
      </c>
      <c r="BR663" s="11">
        <f t="shared" si="186"/>
        <v>7.8284215730990916E-9</v>
      </c>
      <c r="BT663" s="12">
        <f t="shared" si="180"/>
        <v>-7.8284215730990916E-9</v>
      </c>
      <c r="BU663" s="12">
        <f t="shared" si="187"/>
        <v>6.1284184326163254E-17</v>
      </c>
      <c r="BW663" s="12">
        <f t="shared" si="188"/>
        <v>7.8284216082912724E-9</v>
      </c>
      <c r="BY663">
        <f t="shared" si="181"/>
        <v>0</v>
      </c>
      <c r="CA663">
        <f t="shared" si="189"/>
        <v>0</v>
      </c>
      <c r="CB663">
        <f t="shared" si="182"/>
        <v>1</v>
      </c>
      <c r="CC663">
        <f t="shared" si="183"/>
        <v>0</v>
      </c>
      <c r="CD663">
        <f t="shared" si="184"/>
        <v>0</v>
      </c>
      <c r="CF663">
        <f t="shared" si="190"/>
        <v>1</v>
      </c>
    </row>
    <row r="664" spans="1:84" x14ac:dyDescent="0.45">
      <c r="A664">
        <v>0</v>
      </c>
      <c r="C664">
        <v>1</v>
      </c>
      <c r="D664">
        <v>0</v>
      </c>
      <c r="E664">
        <v>3</v>
      </c>
      <c r="F664">
        <v>3</v>
      </c>
      <c r="G664">
        <v>1</v>
      </c>
      <c r="H664">
        <v>2.6673243922133278</v>
      </c>
      <c r="I664">
        <v>0.78011425662202349</v>
      </c>
      <c r="J664">
        <v>0.66746574728103758</v>
      </c>
      <c r="K664">
        <v>-9.06696128653105E-2</v>
      </c>
      <c r="L664">
        <v>2.726967399183629</v>
      </c>
      <c r="M664">
        <v>2.5868271460777001</v>
      </c>
      <c r="N664">
        <v>0.63672633472629792</v>
      </c>
      <c r="P664" s="5" cm="1">
        <f t="array" ref="P664">MMULT($C664:$N664,CU$4:CU$15)</f>
        <v>-0.19961431966777016</v>
      </c>
      <c r="Q664" s="5" cm="1">
        <f t="array" ref="Q664">MMULT($C664:$N664,CV$4:CV$15)</f>
        <v>2.0483454844449738</v>
      </c>
      <c r="R664" s="5" cm="1">
        <f t="array" ref="R664">MMULT($C664:$N664,CW$4:CW$15)</f>
        <v>2.0646437104859565</v>
      </c>
      <c r="S664" s="5" cm="1">
        <f t="array" ref="S664">MMULT($C664:$N664,CX$4:CX$15)</f>
        <v>0.30611988000969564</v>
      </c>
      <c r="T664" s="5" cm="1">
        <f t="array" ref="T664">MMULT($C664:$N664,CY$4:CY$15)</f>
        <v>-0.70648856518454695</v>
      </c>
      <c r="U664" s="5" cm="1">
        <f t="array" ref="U664">MMULT($C664:$N664,CZ$4:CZ$15)</f>
        <v>2.1140931563599867</v>
      </c>
      <c r="V664" s="5" cm="1">
        <f t="array" ref="V664">MMULT($C664:$N664,DA$4:DA$15)</f>
        <v>-1.1672464094443482</v>
      </c>
      <c r="W664" s="5" cm="1">
        <f t="array" ref="W664">MMULT($C664:$N664,DB$4:DB$15)</f>
        <v>-1.1788487683998987</v>
      </c>
      <c r="X664" s="5" cm="1">
        <f t="array" ref="X664">MMULT($C664:$N664,DC$4:DC$15)</f>
        <v>-0.22412926252232085</v>
      </c>
      <c r="Y664" s="5" cm="1">
        <f t="array" ref="Y664">MMULT($C664:$N664,DD$4:DD$15)</f>
        <v>-3.5539231504393798</v>
      </c>
      <c r="Z664" s="5" cm="1">
        <f t="array" ref="Z664">MMULT($C664:$N664,DE$4:DE$15)</f>
        <v>-1.1524552405098636</v>
      </c>
      <c r="AA664" s="5" cm="1">
        <f t="array" ref="AA664">MMULT($C664:$N664,DF$4:DF$15)</f>
        <v>0.96935685643537794</v>
      </c>
      <c r="AB664" s="5" cm="1">
        <f t="array" ref="AB664">MMULT($C664:$N664,DG$4:DG$15)</f>
        <v>-2.8036212353590773</v>
      </c>
      <c r="AC664" s="5" cm="1">
        <f t="array" ref="AC664">MMULT($C664:$N664,DH$4:DH$15)</f>
        <v>-3.8192761351867155</v>
      </c>
      <c r="AD664" s="5" cm="1">
        <f t="array" ref="AD664">MMULT($C664:$N664,DI$4:DI$15)</f>
        <v>5.110992528525804</v>
      </c>
      <c r="AE664" s="5" cm="1">
        <f t="array" ref="AE664">MMULT($C664:$N664,DJ$4:DJ$15)</f>
        <v>0.67664742887788754</v>
      </c>
      <c r="AF664">
        <v>1</v>
      </c>
      <c r="AG664" s="7">
        <f t="shared" si="193"/>
        <v>0</v>
      </c>
      <c r="AH664" s="7">
        <f t="shared" si="193"/>
        <v>2.0483454844449738</v>
      </c>
      <c r="AI664" s="7">
        <f t="shared" si="193"/>
        <v>2.0646437104859565</v>
      </c>
      <c r="AJ664" s="7">
        <f t="shared" si="193"/>
        <v>0.30611988000969564</v>
      </c>
      <c r="AK664" s="7">
        <f t="shared" si="192"/>
        <v>0</v>
      </c>
      <c r="AL664" s="7">
        <f t="shared" si="192"/>
        <v>2.1140931563599867</v>
      </c>
      <c r="AM664" s="7">
        <f t="shared" si="192"/>
        <v>0</v>
      </c>
      <c r="AN664" s="7">
        <f t="shared" si="192"/>
        <v>0</v>
      </c>
      <c r="AO664" s="7">
        <f t="shared" si="192"/>
        <v>0</v>
      </c>
      <c r="AP664" s="7">
        <f t="shared" si="191"/>
        <v>0</v>
      </c>
      <c r="AQ664" s="7">
        <f t="shared" si="191"/>
        <v>0</v>
      </c>
      <c r="AR664" s="7">
        <f t="shared" si="191"/>
        <v>0.96935685643537794</v>
      </c>
      <c r="AS664" s="7">
        <f t="shared" si="191"/>
        <v>0</v>
      </c>
      <c r="AT664" s="7">
        <f t="shared" si="178"/>
        <v>0</v>
      </c>
      <c r="AU664" s="7">
        <f t="shared" si="178"/>
        <v>5.110992528525804</v>
      </c>
      <c r="AV664" s="7">
        <f t="shared" si="178"/>
        <v>0.67664742887788754</v>
      </c>
      <c r="AX664" s="8" cm="1">
        <f t="array" ref="AX664">MMULT($AF664:$AV664,CU$21:CU$37)</f>
        <v>-3.4494392918546701</v>
      </c>
      <c r="AY664" s="8" cm="1">
        <f t="array" ref="AY664">MMULT($AF664:$AV664,CV$21:CV$37)</f>
        <v>6.2747446321092211</v>
      </c>
      <c r="AZ664" s="8" cm="1">
        <f t="array" ref="AZ664">MMULT($AF664:$AV664,CW$21:CW$37)</f>
        <v>5.5425111584902877</v>
      </c>
      <c r="BA664" s="8" cm="1">
        <f t="array" ref="BA664">MMULT($AF664:$AV664,CX$21:CX$37)</f>
        <v>-0.60785168029955949</v>
      </c>
      <c r="BB664" s="8" cm="1">
        <f t="array" ref="BB664">MMULT($AF664:$AV664,CY$21:CY$37)</f>
        <v>-0.15202380025511125</v>
      </c>
      <c r="BC664" s="8" cm="1">
        <f t="array" ref="BC664">MMULT($AF664:$AV664,CZ$21:CZ$37)</f>
        <v>3.0939784977486715</v>
      </c>
      <c r="BD664" s="8" cm="1">
        <f t="array" ref="BD664">MMULT($AF664:$AV664,DA$21:DA$37)</f>
        <v>5.4154672176978798</v>
      </c>
      <c r="BE664" s="8" cm="1">
        <f t="array" ref="BE664">MMULT($AF664:$AV664,DB$21:DB$37)</f>
        <v>-5.3075999580920641</v>
      </c>
      <c r="BF664" s="11">
        <v>1</v>
      </c>
      <c r="BG664" s="11">
        <f t="shared" si="179"/>
        <v>0</v>
      </c>
      <c r="BH664" s="11">
        <f t="shared" si="179"/>
        <v>6.2747446321092211</v>
      </c>
      <c r="BI664" s="11">
        <f t="shared" si="179"/>
        <v>5.5425111584902877</v>
      </c>
      <c r="BJ664" s="11">
        <f t="shared" si="177"/>
        <v>0</v>
      </c>
      <c r="BK664" s="11">
        <f t="shared" si="177"/>
        <v>0</v>
      </c>
      <c r="BL664" s="11">
        <f t="shared" si="177"/>
        <v>3.0939784977486715</v>
      </c>
      <c r="BM664" s="11">
        <f t="shared" si="177"/>
        <v>5.4154672176978798</v>
      </c>
      <c r="BN664" s="11">
        <f t="shared" si="177"/>
        <v>0</v>
      </c>
      <c r="BP664" s="8" cm="1">
        <f t="array" ref="BP664">MMULT(BF664:BN664,CU$43:CU$51)</f>
        <v>21.32670150604606</v>
      </c>
      <c r="BQ664" s="11">
        <f t="shared" si="185"/>
        <v>5.469293359464788E-10</v>
      </c>
      <c r="BR664" s="11">
        <f t="shared" si="186"/>
        <v>5.469293359464788E-10</v>
      </c>
      <c r="BT664" s="12">
        <f t="shared" si="180"/>
        <v>-5.469293359464788E-10</v>
      </c>
      <c r="BU664" s="12">
        <f t="shared" si="187"/>
        <v>2.9913169851885626E-19</v>
      </c>
      <c r="BW664" s="12">
        <f t="shared" si="188"/>
        <v>5.4692939081526163E-10</v>
      </c>
      <c r="BY664">
        <f t="shared" si="181"/>
        <v>0</v>
      </c>
      <c r="CA664">
        <f t="shared" si="189"/>
        <v>0</v>
      </c>
      <c r="CB664">
        <f t="shared" si="182"/>
        <v>1</v>
      </c>
      <c r="CC664">
        <f t="shared" si="183"/>
        <v>0</v>
      </c>
      <c r="CD664">
        <f t="shared" si="184"/>
        <v>0</v>
      </c>
      <c r="CF664">
        <f t="shared" si="190"/>
        <v>1</v>
      </c>
    </row>
    <row r="665" spans="1:84" x14ac:dyDescent="0.45">
      <c r="A665">
        <v>0</v>
      </c>
      <c r="C665">
        <v>1</v>
      </c>
      <c r="D665">
        <v>0</v>
      </c>
      <c r="E665">
        <v>1</v>
      </c>
      <c r="F665">
        <v>3</v>
      </c>
      <c r="G665">
        <v>1</v>
      </c>
      <c r="H665">
        <v>-0.2241493147269828</v>
      </c>
      <c r="I665">
        <v>3.1523349219447119</v>
      </c>
      <c r="J665">
        <v>-0.72669932136145687</v>
      </c>
      <c r="K665">
        <v>3.732187126254757</v>
      </c>
      <c r="L665">
        <v>-0.72225794272708121</v>
      </c>
      <c r="M665">
        <v>-0.28291425607019732</v>
      </c>
      <c r="N665">
        <v>0.63672633472629792</v>
      </c>
      <c r="P665" s="5" cm="1">
        <f t="array" ref="P665">MMULT($C665:$N665,CU$4:CU$15)</f>
        <v>-0.59285268012491854</v>
      </c>
      <c r="Q665" s="5" cm="1">
        <f t="array" ref="Q665">MMULT($C665:$N665,CV$4:CV$15)</f>
        <v>-0.9947886607792662</v>
      </c>
      <c r="R665" s="5" cm="1">
        <f t="array" ref="R665">MMULT($C665:$N665,CW$4:CW$15)</f>
        <v>-2.2632228046161451</v>
      </c>
      <c r="S665" s="5" cm="1">
        <f t="array" ref="S665">MMULT($C665:$N665,CX$4:CX$15)</f>
        <v>3.2241098058379842</v>
      </c>
      <c r="T665" s="5" cm="1">
        <f t="array" ref="T665">MMULT($C665:$N665,CY$4:CY$15)</f>
        <v>4.0696329003148417</v>
      </c>
      <c r="U665" s="5" cm="1">
        <f t="array" ref="U665">MMULT($C665:$N665,CZ$4:CZ$15)</f>
        <v>2.8967564944870237</v>
      </c>
      <c r="V665" s="5" cm="1">
        <f t="array" ref="V665">MMULT($C665:$N665,DA$4:DA$15)</f>
        <v>1.6452490482510718</v>
      </c>
      <c r="W665" s="5" cm="1">
        <f t="array" ref="W665">MMULT($C665:$N665,DB$4:DB$15)</f>
        <v>4.7891849625142946</v>
      </c>
      <c r="X665" s="5" cm="1">
        <f t="array" ref="X665">MMULT($C665:$N665,DC$4:DC$15)</f>
        <v>1.542042248480477</v>
      </c>
      <c r="Y665" s="5" cm="1">
        <f t="array" ref="Y665">MMULT($C665:$N665,DD$4:DD$15)</f>
        <v>1.465548955699536</v>
      </c>
      <c r="Z665" s="5" cm="1">
        <f t="array" ref="Z665">MMULT($C665:$N665,DE$4:DE$15)</f>
        <v>-1.9081656570370604</v>
      </c>
      <c r="AA665" s="5" cm="1">
        <f t="array" ref="AA665">MMULT($C665:$N665,DF$4:DF$15)</f>
        <v>0.53463418937854301</v>
      </c>
      <c r="AB665" s="5" cm="1">
        <f t="array" ref="AB665">MMULT($C665:$N665,DG$4:DG$15)</f>
        <v>-0.78698348003442609</v>
      </c>
      <c r="AC665" s="5" cm="1">
        <f t="array" ref="AC665">MMULT($C665:$N665,DH$4:DH$15)</f>
        <v>1.1560893265423329</v>
      </c>
      <c r="AD665" s="5" cm="1">
        <f t="array" ref="AD665">MMULT($C665:$N665,DI$4:DI$15)</f>
        <v>4.5400932425483633</v>
      </c>
      <c r="AE665" s="5" cm="1">
        <f t="array" ref="AE665">MMULT($C665:$N665,DJ$4:DJ$15)</f>
        <v>4.3297521493497682</v>
      </c>
      <c r="AF665">
        <v>1</v>
      </c>
      <c r="AG665" s="7">
        <f t="shared" si="193"/>
        <v>0</v>
      </c>
      <c r="AH665" s="7">
        <f t="shared" si="193"/>
        <v>0</v>
      </c>
      <c r="AI665" s="7">
        <f t="shared" si="193"/>
        <v>0</v>
      </c>
      <c r="AJ665" s="7">
        <f t="shared" si="193"/>
        <v>3.2241098058379842</v>
      </c>
      <c r="AK665" s="7">
        <f t="shared" si="192"/>
        <v>4.0696329003148417</v>
      </c>
      <c r="AL665" s="7">
        <f t="shared" si="192"/>
        <v>2.8967564944870237</v>
      </c>
      <c r="AM665" s="7">
        <f t="shared" si="192"/>
        <v>1.6452490482510718</v>
      </c>
      <c r="AN665" s="7">
        <f t="shared" si="192"/>
        <v>4.7891849625142946</v>
      </c>
      <c r="AO665" s="7">
        <f t="shared" si="192"/>
        <v>1.542042248480477</v>
      </c>
      <c r="AP665" s="7">
        <f t="shared" si="191"/>
        <v>1.465548955699536</v>
      </c>
      <c r="AQ665" s="7">
        <f t="shared" si="191"/>
        <v>0</v>
      </c>
      <c r="AR665" s="7">
        <f t="shared" si="191"/>
        <v>0.53463418937854301</v>
      </c>
      <c r="AS665" s="7">
        <f t="shared" si="191"/>
        <v>0</v>
      </c>
      <c r="AT665" s="7">
        <f t="shared" si="178"/>
        <v>1.1560893265423329</v>
      </c>
      <c r="AU665" s="7">
        <f t="shared" si="178"/>
        <v>4.5400932425483633</v>
      </c>
      <c r="AV665" s="7">
        <f t="shared" si="178"/>
        <v>4.3297521493497682</v>
      </c>
      <c r="AX665" s="8" cm="1">
        <f t="array" ref="AX665">MMULT($AF665:$AV665,CU$21:CU$37)</f>
        <v>-6.8001667952014104</v>
      </c>
      <c r="AY665" s="8" cm="1">
        <f t="array" ref="AY665">MMULT($AF665:$AV665,CV$21:CV$37)</f>
        <v>5.6862648462839864</v>
      </c>
      <c r="AZ665" s="8" cm="1">
        <f t="array" ref="AZ665">MMULT($AF665:$AV665,CW$21:CW$37)</f>
        <v>15.174190079430328</v>
      </c>
      <c r="BA665" s="8" cm="1">
        <f t="array" ref="BA665">MMULT($AF665:$AV665,CX$21:CX$37)</f>
        <v>4.8671391536075745</v>
      </c>
      <c r="BB665" s="8" cm="1">
        <f t="array" ref="BB665">MMULT($AF665:$AV665,CY$21:CY$37)</f>
        <v>-2.2348663436229539</v>
      </c>
      <c r="BC665" s="8" cm="1">
        <f t="array" ref="BC665">MMULT($AF665:$AV665,CZ$21:CZ$37)</f>
        <v>-9.7911048793732007</v>
      </c>
      <c r="BD665" s="8" cm="1">
        <f t="array" ref="BD665">MMULT($AF665:$AV665,DA$21:DA$37)</f>
        <v>-1.6789049372183005</v>
      </c>
      <c r="BE665" s="8" cm="1">
        <f t="array" ref="BE665">MMULT($AF665:$AV665,DB$21:DB$37)</f>
        <v>-13.19653529312528</v>
      </c>
      <c r="BF665" s="11">
        <v>1</v>
      </c>
      <c r="BG665" s="11">
        <f t="shared" si="179"/>
        <v>0</v>
      </c>
      <c r="BH665" s="11">
        <f t="shared" si="179"/>
        <v>5.6862648462839864</v>
      </c>
      <c r="BI665" s="11">
        <f t="shared" si="179"/>
        <v>15.174190079430328</v>
      </c>
      <c r="BJ665" s="11">
        <f t="shared" si="177"/>
        <v>4.8671391536075745</v>
      </c>
      <c r="BK665" s="11">
        <f t="shared" si="177"/>
        <v>0</v>
      </c>
      <c r="BL665" s="11">
        <f t="shared" si="177"/>
        <v>0</v>
      </c>
      <c r="BM665" s="11">
        <f t="shared" si="177"/>
        <v>0</v>
      </c>
      <c r="BN665" s="11">
        <f t="shared" si="177"/>
        <v>0</v>
      </c>
      <c r="BP665" s="8" cm="1">
        <f t="array" ref="BP665">MMULT(BF665:BN665,CU$43:CU$51)</f>
        <v>26.727594079321889</v>
      </c>
      <c r="BQ665" s="11">
        <f t="shared" si="185"/>
        <v>2.4680467210668966E-12</v>
      </c>
      <c r="BR665" s="11">
        <f t="shared" si="186"/>
        <v>1E-10</v>
      </c>
      <c r="BT665" s="12">
        <f t="shared" si="180"/>
        <v>-2.4680467210668966E-12</v>
      </c>
      <c r="BU665" s="12">
        <f t="shared" si="187"/>
        <v>6.0912546173690597E-24</v>
      </c>
      <c r="BW665" s="12">
        <f t="shared" si="188"/>
        <v>1.000000082790371E-10</v>
      </c>
      <c r="BY665">
        <f t="shared" si="181"/>
        <v>0</v>
      </c>
      <c r="CA665">
        <f t="shared" si="189"/>
        <v>0</v>
      </c>
      <c r="CB665">
        <f t="shared" si="182"/>
        <v>1</v>
      </c>
      <c r="CC665">
        <f t="shared" si="183"/>
        <v>0</v>
      </c>
      <c r="CD665">
        <f t="shared" si="184"/>
        <v>0</v>
      </c>
      <c r="CF665">
        <f t="shared" si="190"/>
        <v>1</v>
      </c>
    </row>
    <row r="666" spans="1:84" x14ac:dyDescent="0.45">
      <c r="A666">
        <v>0</v>
      </c>
      <c r="C666">
        <v>1</v>
      </c>
      <c r="D666">
        <v>0</v>
      </c>
      <c r="E666">
        <v>0</v>
      </c>
      <c r="F666">
        <v>2</v>
      </c>
      <c r="G666">
        <v>1</v>
      </c>
      <c r="H666">
        <v>0.46429680597309109</v>
      </c>
      <c r="I666">
        <v>1.85350212934897</v>
      </c>
      <c r="J666">
        <v>0.55128532489416304</v>
      </c>
      <c r="K666">
        <v>0.76479483225246692</v>
      </c>
      <c r="L666">
        <v>1.977893208768676</v>
      </c>
      <c r="M666">
        <v>2.6690239732874161</v>
      </c>
      <c r="N666">
        <v>0.52006909315194561</v>
      </c>
      <c r="P666" s="5" cm="1">
        <f t="array" ref="P666">MMULT($C666:$N666,CU$4:CU$15)</f>
        <v>0.5586854019403853</v>
      </c>
      <c r="Q666" s="5" cm="1">
        <f t="array" ref="Q666">MMULT($C666:$N666,CV$4:CV$15)</f>
        <v>0.25442646470571612</v>
      </c>
      <c r="R666" s="5" cm="1">
        <f t="array" ref="R666">MMULT($C666:$N666,CW$4:CW$15)</f>
        <v>-0.37193751075632075</v>
      </c>
      <c r="S666" s="5" cm="1">
        <f t="array" ref="S666">MMULT($C666:$N666,CX$4:CX$15)</f>
        <v>1.035053452694235</v>
      </c>
      <c r="T666" s="5" cm="1">
        <f t="array" ref="T666">MMULT($C666:$N666,CY$4:CY$15)</f>
        <v>0.69168714878009829</v>
      </c>
      <c r="U666" s="5" cm="1">
        <f t="array" ref="U666">MMULT($C666:$N666,CZ$4:CZ$15)</f>
        <v>0.76623331393796823</v>
      </c>
      <c r="V666" s="5" cm="1">
        <f t="array" ref="V666">MMULT($C666:$N666,DA$4:DA$15)</f>
        <v>-0.24583285835186047</v>
      </c>
      <c r="W666" s="5" cm="1">
        <f t="array" ref="W666">MMULT($C666:$N666,DB$4:DB$15)</f>
        <v>0.97744327422529476</v>
      </c>
      <c r="X666" s="5" cm="1">
        <f t="array" ref="X666">MMULT($C666:$N666,DC$4:DC$15)</f>
        <v>-0.88879751382984951</v>
      </c>
      <c r="Y666" s="5" cm="1">
        <f t="array" ref="Y666">MMULT($C666:$N666,DD$4:DD$15)</f>
        <v>-2.5968624146841623</v>
      </c>
      <c r="Z666" s="5" cm="1">
        <f t="array" ref="Z666">MMULT($C666:$N666,DE$4:DE$15)</f>
        <v>1.4864694156313676</v>
      </c>
      <c r="AA666" s="5" cm="1">
        <f t="array" ref="AA666">MMULT($C666:$N666,DF$4:DF$15)</f>
        <v>2.6075467882410122</v>
      </c>
      <c r="AB666" s="5" cm="1">
        <f t="array" ref="AB666">MMULT($C666:$N666,DG$4:DG$15)</f>
        <v>-0.17849332324937697</v>
      </c>
      <c r="AC666" s="5" cm="1">
        <f t="array" ref="AC666">MMULT($C666:$N666,DH$4:DH$15)</f>
        <v>-2.983171341185165</v>
      </c>
      <c r="AD666" s="5" cm="1">
        <f t="array" ref="AD666">MMULT($C666:$N666,DI$4:DI$15)</f>
        <v>5.1435490729351923</v>
      </c>
      <c r="AE666" s="5" cm="1">
        <f t="array" ref="AE666">MMULT($C666:$N666,DJ$4:DJ$15)</f>
        <v>2.5823629559600838</v>
      </c>
      <c r="AF666">
        <v>1</v>
      </c>
      <c r="AG666" s="7">
        <f t="shared" si="193"/>
        <v>0.5586854019403853</v>
      </c>
      <c r="AH666" s="7">
        <f t="shared" si="193"/>
        <v>0.25442646470571612</v>
      </c>
      <c r="AI666" s="7">
        <f t="shared" si="193"/>
        <v>0</v>
      </c>
      <c r="AJ666" s="7">
        <f t="shared" si="193"/>
        <v>1.035053452694235</v>
      </c>
      <c r="AK666" s="7">
        <f t="shared" si="192"/>
        <v>0.69168714878009829</v>
      </c>
      <c r="AL666" s="7">
        <f t="shared" si="192"/>
        <v>0.76623331393796823</v>
      </c>
      <c r="AM666" s="7">
        <f t="shared" si="192"/>
        <v>0</v>
      </c>
      <c r="AN666" s="7">
        <f t="shared" si="192"/>
        <v>0.97744327422529476</v>
      </c>
      <c r="AO666" s="7">
        <f t="shared" si="192"/>
        <v>0</v>
      </c>
      <c r="AP666" s="7">
        <f t="shared" si="191"/>
        <v>0</v>
      </c>
      <c r="AQ666" s="7">
        <f t="shared" si="191"/>
        <v>1.4864694156313676</v>
      </c>
      <c r="AR666" s="7">
        <f t="shared" si="191"/>
        <v>2.6075467882410122</v>
      </c>
      <c r="AS666" s="7">
        <f t="shared" si="191"/>
        <v>0</v>
      </c>
      <c r="AT666" s="7">
        <f t="shared" si="178"/>
        <v>0</v>
      </c>
      <c r="AU666" s="7">
        <f t="shared" si="178"/>
        <v>5.1435490729351923</v>
      </c>
      <c r="AV666" s="7">
        <f t="shared" si="178"/>
        <v>2.5823629559600838</v>
      </c>
      <c r="AX666" s="8" cm="1">
        <f t="array" ref="AX666">MMULT($AF666:$AV666,CU$21:CU$37)</f>
        <v>-4.9507275701678308</v>
      </c>
      <c r="AY666" s="8" cm="1">
        <f t="array" ref="AY666">MMULT($AF666:$AV666,CV$21:CV$37)</f>
        <v>5.7097542123977956</v>
      </c>
      <c r="AZ666" s="8" cm="1">
        <f t="array" ref="AZ666">MMULT($AF666:$AV666,CW$21:CW$37)</f>
        <v>10.102918264899973</v>
      </c>
      <c r="BA666" s="8" cm="1">
        <f t="array" ref="BA666">MMULT($AF666:$AV666,CX$21:CX$37)</f>
        <v>0.64528287701537435</v>
      </c>
      <c r="BB666" s="8" cm="1">
        <f t="array" ref="BB666">MMULT($AF666:$AV666,CY$21:CY$37)</f>
        <v>-0.45440903826409551</v>
      </c>
      <c r="BC666" s="8" cm="1">
        <f t="array" ref="BC666">MMULT($AF666:$AV666,CZ$21:CZ$37)</f>
        <v>-1.1381129074023868</v>
      </c>
      <c r="BD666" s="8" cm="1">
        <f t="array" ref="BD666">MMULT($AF666:$AV666,DA$21:DA$37)</f>
        <v>2.6732207474157912</v>
      </c>
      <c r="BE666" s="8" cm="1">
        <f t="array" ref="BE666">MMULT($AF666:$AV666,DB$21:DB$37)</f>
        <v>-8.0333695318619363</v>
      </c>
      <c r="BF666" s="11">
        <v>1</v>
      </c>
      <c r="BG666" s="11">
        <f t="shared" si="179"/>
        <v>0</v>
      </c>
      <c r="BH666" s="11">
        <f t="shared" si="179"/>
        <v>5.7097542123977956</v>
      </c>
      <c r="BI666" s="11">
        <f t="shared" si="179"/>
        <v>10.102918264899973</v>
      </c>
      <c r="BJ666" s="11">
        <f t="shared" si="177"/>
        <v>0.64528287701537435</v>
      </c>
      <c r="BK666" s="11">
        <f t="shared" si="177"/>
        <v>0</v>
      </c>
      <c r="BL666" s="11">
        <f t="shared" si="177"/>
        <v>0</v>
      </c>
      <c r="BM666" s="11">
        <f t="shared" si="177"/>
        <v>2.6732207474157912</v>
      </c>
      <c r="BN666" s="11">
        <f t="shared" si="177"/>
        <v>0</v>
      </c>
      <c r="BP666" s="8" cm="1">
        <f t="array" ref="BP666">MMULT(BF666:BN666,CU$43:CU$51)</f>
        <v>20.131176101728933</v>
      </c>
      <c r="BQ666" s="11">
        <f t="shared" si="185"/>
        <v>1.8077622120013336E-9</v>
      </c>
      <c r="BR666" s="11">
        <f t="shared" si="186"/>
        <v>1.8077622120013336E-9</v>
      </c>
      <c r="BT666" s="12">
        <f t="shared" si="180"/>
        <v>-1.8077622120013336E-9</v>
      </c>
      <c r="BU666" s="12">
        <f t="shared" si="187"/>
        <v>3.2680042151399547E-18</v>
      </c>
      <c r="BW666" s="12">
        <f t="shared" si="188"/>
        <v>1.8077621638210342E-9</v>
      </c>
      <c r="BY666">
        <f t="shared" si="181"/>
        <v>0</v>
      </c>
      <c r="CA666">
        <f t="shared" si="189"/>
        <v>0</v>
      </c>
      <c r="CB666">
        <f t="shared" si="182"/>
        <v>1</v>
      </c>
      <c r="CC666">
        <f t="shared" si="183"/>
        <v>0</v>
      </c>
      <c r="CD666">
        <f t="shared" si="184"/>
        <v>0</v>
      </c>
      <c r="CF666">
        <f t="shared" si="190"/>
        <v>1</v>
      </c>
    </row>
    <row r="667" spans="1:84" x14ac:dyDescent="0.45">
      <c r="A667">
        <v>0</v>
      </c>
      <c r="C667">
        <v>1</v>
      </c>
      <c r="D667">
        <v>0</v>
      </c>
      <c r="E667">
        <v>1</v>
      </c>
      <c r="F667">
        <v>3</v>
      </c>
      <c r="G667">
        <v>1</v>
      </c>
      <c r="H667">
        <v>-0.36183853886699763</v>
      </c>
      <c r="I667">
        <v>1.1222086416365911</v>
      </c>
      <c r="J667">
        <v>0.31892448012041402</v>
      </c>
      <c r="K667">
        <v>1.085593999171633</v>
      </c>
      <c r="L667">
        <v>0.30554152784227168</v>
      </c>
      <c r="M667">
        <v>0.52833269073873501</v>
      </c>
      <c r="N667">
        <v>0.52006909315194561</v>
      </c>
      <c r="P667" s="5" cm="1">
        <f t="array" ref="P667">MMULT($C667:$N667,CU$4:CU$15)</f>
        <v>-1.2058343709285899</v>
      </c>
      <c r="Q667" s="5" cm="1">
        <f t="array" ref="Q667">MMULT($C667:$N667,CV$4:CV$15)</f>
        <v>0.17461253354319611</v>
      </c>
      <c r="R667" s="5" cm="1">
        <f t="array" ref="R667">MMULT($C667:$N667,CW$4:CW$15)</f>
        <v>0.47343248740496807</v>
      </c>
      <c r="S667" s="5" cm="1">
        <f t="array" ref="S667">MMULT($C667:$N667,CX$4:CX$15)</f>
        <v>-0.56556265880595746</v>
      </c>
      <c r="T667" s="5" cm="1">
        <f t="array" ref="T667">MMULT($C667:$N667,CY$4:CY$15)</f>
        <v>1.1567691939921543</v>
      </c>
      <c r="U667" s="5" cm="1">
        <f t="array" ref="U667">MMULT($C667:$N667,CZ$4:CZ$15)</f>
        <v>2.1532721767129002</v>
      </c>
      <c r="V667" s="5" cm="1">
        <f t="array" ref="V667">MMULT($C667:$N667,DA$4:DA$15)</f>
        <v>-5.8983851278474109E-2</v>
      </c>
      <c r="W667" s="5" cm="1">
        <f t="array" ref="W667">MMULT($C667:$N667,DB$4:DB$15)</f>
        <v>2.9796546059719216</v>
      </c>
      <c r="X667" s="5" cm="1">
        <f t="array" ref="X667">MMULT($C667:$N667,DC$4:DC$15)</f>
        <v>-0.33481772615258826</v>
      </c>
      <c r="Y667" s="5" cm="1">
        <f t="array" ref="Y667">MMULT($C667:$N667,DD$4:DD$15)</f>
        <v>-0.8595478553575</v>
      </c>
      <c r="Z667" s="5" cm="1">
        <f t="array" ref="Z667">MMULT($C667:$N667,DE$4:DE$15)</f>
        <v>-2.1021308829284404</v>
      </c>
      <c r="AA667" s="5" cm="1">
        <f t="array" ref="AA667">MMULT($C667:$N667,DF$4:DF$15)</f>
        <v>1.3262005228480835</v>
      </c>
      <c r="AB667" s="5" cm="1">
        <f t="array" ref="AB667">MMULT($C667:$N667,DG$4:DG$15)</f>
        <v>0.18543795266484148</v>
      </c>
      <c r="AC667" s="5" cm="1">
        <f t="array" ref="AC667">MMULT($C667:$N667,DH$4:DH$15)</f>
        <v>6.4841705307533526E-2</v>
      </c>
      <c r="AD667" s="5" cm="1">
        <f t="array" ref="AD667">MMULT($C667:$N667,DI$4:DI$15)</f>
        <v>3.0118057449857023</v>
      </c>
      <c r="AE667" s="5" cm="1">
        <f t="array" ref="AE667">MMULT($C667:$N667,DJ$4:DJ$15)</f>
        <v>3.7541040742765546</v>
      </c>
      <c r="AF667">
        <v>1</v>
      </c>
      <c r="AG667" s="7">
        <f t="shared" si="193"/>
        <v>0</v>
      </c>
      <c r="AH667" s="7">
        <f t="shared" si="193"/>
        <v>0.17461253354319611</v>
      </c>
      <c r="AI667" s="7">
        <f t="shared" si="193"/>
        <v>0.47343248740496807</v>
      </c>
      <c r="AJ667" s="7">
        <f t="shared" si="193"/>
        <v>0</v>
      </c>
      <c r="AK667" s="7">
        <f t="shared" si="192"/>
        <v>1.1567691939921543</v>
      </c>
      <c r="AL667" s="7">
        <f t="shared" si="192"/>
        <v>2.1532721767129002</v>
      </c>
      <c r="AM667" s="7">
        <f t="shared" si="192"/>
        <v>0</v>
      </c>
      <c r="AN667" s="7">
        <f t="shared" si="192"/>
        <v>2.9796546059719216</v>
      </c>
      <c r="AO667" s="7">
        <f t="shared" si="192"/>
        <v>0</v>
      </c>
      <c r="AP667" s="7">
        <f t="shared" si="191"/>
        <v>0</v>
      </c>
      <c r="AQ667" s="7">
        <f t="shared" si="191"/>
        <v>0</v>
      </c>
      <c r="AR667" s="7">
        <f t="shared" si="191"/>
        <v>1.3262005228480835</v>
      </c>
      <c r="AS667" s="7">
        <f t="shared" si="191"/>
        <v>0.18543795266484148</v>
      </c>
      <c r="AT667" s="7">
        <f t="shared" si="178"/>
        <v>6.4841705307533526E-2</v>
      </c>
      <c r="AU667" s="7">
        <f t="shared" si="178"/>
        <v>3.0118057449857023</v>
      </c>
      <c r="AV667" s="7">
        <f t="shared" si="178"/>
        <v>3.7541040742765546</v>
      </c>
      <c r="AX667" s="8" cm="1">
        <f t="array" ref="AX667">MMULT($AF667:$AV667,CU$21:CU$37)</f>
        <v>-6.2187882182299763</v>
      </c>
      <c r="AY667" s="8" cm="1">
        <f t="array" ref="AY667">MMULT($AF667:$AV667,CV$21:CV$37)</f>
        <v>3.7099580865920316</v>
      </c>
      <c r="AZ667" s="8" cm="1">
        <f t="array" ref="AZ667">MMULT($AF667:$AV667,CW$21:CW$37)</f>
        <v>9.8936630870549109</v>
      </c>
      <c r="BA667" s="8" cm="1">
        <f t="array" ref="BA667">MMULT($AF667:$AV667,CX$21:CX$37)</f>
        <v>1.1006944418288471</v>
      </c>
      <c r="BB667" s="8" cm="1">
        <f t="array" ref="BB667">MMULT($AF667:$AV667,CY$21:CY$37)</f>
        <v>-2.2958762578278131</v>
      </c>
      <c r="BC667" s="8" cm="1">
        <f t="array" ref="BC667">MMULT($AF667:$AV667,CZ$21:CZ$37)</f>
        <v>-3.1859029684736271</v>
      </c>
      <c r="BD667" s="8" cm="1">
        <f t="array" ref="BD667">MMULT($AF667:$AV667,DA$21:DA$37)</f>
        <v>-9.9656737677008778E-2</v>
      </c>
      <c r="BE667" s="8" cm="1">
        <f t="array" ref="BE667">MMULT($AF667:$AV667,DB$21:DB$37)</f>
        <v>-7.8485366114307045</v>
      </c>
      <c r="BF667" s="11">
        <v>1</v>
      </c>
      <c r="BG667" s="11">
        <f t="shared" si="179"/>
        <v>0</v>
      </c>
      <c r="BH667" s="11">
        <f t="shared" si="179"/>
        <v>3.7099580865920316</v>
      </c>
      <c r="BI667" s="11">
        <f t="shared" si="179"/>
        <v>9.8936630870549109</v>
      </c>
      <c r="BJ667" s="11">
        <f t="shared" si="177"/>
        <v>1.1006944418288471</v>
      </c>
      <c r="BK667" s="11">
        <f t="shared" si="177"/>
        <v>0</v>
      </c>
      <c r="BL667" s="11">
        <f t="shared" si="177"/>
        <v>0</v>
      </c>
      <c r="BM667" s="11">
        <f t="shared" si="177"/>
        <v>0</v>
      </c>
      <c r="BN667" s="11">
        <f t="shared" si="177"/>
        <v>0</v>
      </c>
      <c r="BP667" s="8" cm="1">
        <f t="array" ref="BP667">MMULT(BF667:BN667,CU$43:CU$51)</f>
        <v>15.704315615475789</v>
      </c>
      <c r="BQ667" s="11">
        <f t="shared" si="185"/>
        <v>1.5125241598201623E-7</v>
      </c>
      <c r="BR667" s="11">
        <f t="shared" si="186"/>
        <v>1.5125241598201623E-7</v>
      </c>
      <c r="BT667" s="12">
        <f t="shared" si="180"/>
        <v>-1.5125241598201623E-7</v>
      </c>
      <c r="BU667" s="12">
        <f t="shared" si="187"/>
        <v>2.287729334039688E-14</v>
      </c>
      <c r="BW667" s="12">
        <f t="shared" si="188"/>
        <v>1.5125242747495496E-7</v>
      </c>
      <c r="BY667">
        <f t="shared" si="181"/>
        <v>0</v>
      </c>
      <c r="CA667">
        <f t="shared" si="189"/>
        <v>0</v>
      </c>
      <c r="CB667">
        <f t="shared" si="182"/>
        <v>1</v>
      </c>
      <c r="CC667">
        <f t="shared" si="183"/>
        <v>0</v>
      </c>
      <c r="CD667">
        <f t="shared" si="184"/>
        <v>0</v>
      </c>
      <c r="CF667">
        <f t="shared" si="190"/>
        <v>1</v>
      </c>
    </row>
    <row r="668" spans="1:84" x14ac:dyDescent="0.45">
      <c r="A668">
        <v>0</v>
      </c>
      <c r="C668">
        <v>1</v>
      </c>
      <c r="D668">
        <v>0</v>
      </c>
      <c r="E668">
        <v>0</v>
      </c>
      <c r="F668">
        <v>2</v>
      </c>
      <c r="G668">
        <v>1</v>
      </c>
      <c r="H668">
        <v>-0.77490621128704196</v>
      </c>
      <c r="I668">
        <v>-0.73872755207701413</v>
      </c>
      <c r="J668">
        <v>-0.55242868778114507</v>
      </c>
      <c r="K668">
        <v>-0.57186836324406032</v>
      </c>
      <c r="L668">
        <v>-0.94872223285253177</v>
      </c>
      <c r="M668">
        <v>-0.81183297028923695</v>
      </c>
      <c r="N668">
        <v>0.52006909315194561</v>
      </c>
      <c r="P668" s="5" cm="1">
        <f t="array" ref="P668">MMULT($C668:$N668,CU$4:CU$15)</f>
        <v>-0.66393521644276632</v>
      </c>
      <c r="Q668" s="5" cm="1">
        <f t="array" ref="Q668">MMULT($C668:$N668,CV$4:CV$15)</f>
        <v>0.70440250186545517</v>
      </c>
      <c r="R668" s="5" cm="1">
        <f t="array" ref="R668">MMULT($C668:$N668,CW$4:CW$15)</f>
        <v>1.711433544073774</v>
      </c>
      <c r="S668" s="5" cm="1">
        <f t="array" ref="S668">MMULT($C668:$N668,CX$4:CX$15)</f>
        <v>-2.4940477854649923</v>
      </c>
      <c r="T668" s="5" cm="1">
        <f t="array" ref="T668">MMULT($C668:$N668,CY$4:CY$15)</f>
        <v>-0.77810035174199321</v>
      </c>
      <c r="U668" s="5" cm="1">
        <f t="array" ref="U668">MMULT($C668:$N668,CZ$4:CZ$15)</f>
        <v>0.14686365348056724</v>
      </c>
      <c r="V668" s="5" cm="1">
        <f t="array" ref="V668">MMULT($C668:$N668,DA$4:DA$15)</f>
        <v>-0.54213762904233609</v>
      </c>
      <c r="W668" s="5" cm="1">
        <f t="array" ref="W668">MMULT($C668:$N668,DB$4:DB$15)</f>
        <v>3.4109889868794858</v>
      </c>
      <c r="X668" s="5" cm="1">
        <f t="array" ref="X668">MMULT($C668:$N668,DC$4:DC$15)</f>
        <v>-0.67446494802209078</v>
      </c>
      <c r="Y668" s="5" cm="1">
        <f t="array" ref="Y668">MMULT($C668:$N668,DD$4:DD$15)</f>
        <v>1.4576424162183901</v>
      </c>
      <c r="Z668" s="5" cm="1">
        <f t="array" ref="Z668">MMULT($C668:$N668,DE$4:DE$15)</f>
        <v>-3.0917670445693717</v>
      </c>
      <c r="AA668" s="5" cm="1">
        <f t="array" ref="AA668">MMULT($C668:$N668,DF$4:DF$15)</f>
        <v>-0.15184251892896697</v>
      </c>
      <c r="AB668" s="5" cm="1">
        <f t="array" ref="AB668">MMULT($C668:$N668,DG$4:DG$15)</f>
        <v>2.2228041232591544</v>
      </c>
      <c r="AC668" s="5" cm="1">
        <f t="array" ref="AC668">MMULT($C668:$N668,DH$4:DH$15)</f>
        <v>0.4243461487009359</v>
      </c>
      <c r="AD668" s="5" cm="1">
        <f t="array" ref="AD668">MMULT($C668:$N668,DI$4:DI$15)</f>
        <v>-0.73359864342740955</v>
      </c>
      <c r="AE668" s="5" cm="1">
        <f t="array" ref="AE668">MMULT($C668:$N668,DJ$4:DJ$15)</f>
        <v>2.1146636905496141</v>
      </c>
      <c r="AF668">
        <v>1</v>
      </c>
      <c r="AG668" s="7">
        <f t="shared" si="193"/>
        <v>0</v>
      </c>
      <c r="AH668" s="7">
        <f t="shared" si="193"/>
        <v>0.70440250186545517</v>
      </c>
      <c r="AI668" s="7">
        <f t="shared" si="193"/>
        <v>1.711433544073774</v>
      </c>
      <c r="AJ668" s="7">
        <f t="shared" si="193"/>
        <v>0</v>
      </c>
      <c r="AK668" s="7">
        <f t="shared" si="192"/>
        <v>0</v>
      </c>
      <c r="AL668" s="7">
        <f t="shared" si="192"/>
        <v>0.14686365348056724</v>
      </c>
      <c r="AM668" s="7">
        <f t="shared" si="192"/>
        <v>0</v>
      </c>
      <c r="AN668" s="7">
        <f t="shared" si="192"/>
        <v>3.4109889868794858</v>
      </c>
      <c r="AO668" s="7">
        <f t="shared" si="192"/>
        <v>0</v>
      </c>
      <c r="AP668" s="7">
        <f t="shared" si="191"/>
        <v>1.4576424162183901</v>
      </c>
      <c r="AQ668" s="7">
        <f t="shared" si="191"/>
        <v>0</v>
      </c>
      <c r="AR668" s="7">
        <f t="shared" si="191"/>
        <v>0</v>
      </c>
      <c r="AS668" s="7">
        <f t="shared" si="191"/>
        <v>2.2228041232591544</v>
      </c>
      <c r="AT668" s="7">
        <f t="shared" si="178"/>
        <v>0.4243461487009359</v>
      </c>
      <c r="AU668" s="7">
        <f t="shared" si="178"/>
        <v>0</v>
      </c>
      <c r="AV668" s="7">
        <f t="shared" si="178"/>
        <v>2.1146636905496141</v>
      </c>
      <c r="AX668" s="8" cm="1">
        <f t="array" ref="AX668">MMULT($AF668:$AV668,CU$21:CU$37)</f>
        <v>-5.6038711796372001</v>
      </c>
      <c r="AY668" s="8" cm="1">
        <f t="array" ref="AY668">MMULT($AF668:$AV668,CV$21:CV$37)</f>
        <v>1.9088458450818169</v>
      </c>
      <c r="AZ668" s="8" cm="1">
        <f t="array" ref="AZ668">MMULT($AF668:$AV668,CW$21:CW$37)</f>
        <v>3.2345223926281164</v>
      </c>
      <c r="BA668" s="8" cm="1">
        <f t="array" ref="BA668">MMULT($AF668:$AV668,CX$21:CX$37)</f>
        <v>3.6839439435288006</v>
      </c>
      <c r="BB668" s="8" cm="1">
        <f t="array" ref="BB668">MMULT($AF668:$AV668,CY$21:CY$37)</f>
        <v>-3.7850468409338136</v>
      </c>
      <c r="BC668" s="8" cm="1">
        <f t="array" ref="BC668">MMULT($AF668:$AV668,CZ$21:CZ$37)</f>
        <v>-2.1407993020091607</v>
      </c>
      <c r="BD668" s="8" cm="1">
        <f t="array" ref="BD668">MMULT($AF668:$AV668,DA$21:DA$37)</f>
        <v>-0.40726010125741297</v>
      </c>
      <c r="BE668" s="8" cm="1">
        <f t="array" ref="BE668">MMULT($AF668:$AV668,DB$21:DB$37)</f>
        <v>-1.3463046183008074</v>
      </c>
      <c r="BF668" s="11">
        <v>1</v>
      </c>
      <c r="BG668" s="11">
        <f t="shared" si="179"/>
        <v>0</v>
      </c>
      <c r="BH668" s="11">
        <f t="shared" si="179"/>
        <v>1.9088458450818169</v>
      </c>
      <c r="BI668" s="11">
        <f t="shared" si="179"/>
        <v>3.2345223926281164</v>
      </c>
      <c r="BJ668" s="11">
        <f t="shared" si="177"/>
        <v>3.6839439435288006</v>
      </c>
      <c r="BK668" s="11">
        <f t="shared" si="177"/>
        <v>0</v>
      </c>
      <c r="BL668" s="11">
        <f t="shared" si="177"/>
        <v>0</v>
      </c>
      <c r="BM668" s="11">
        <f t="shared" si="177"/>
        <v>0</v>
      </c>
      <c r="BN668" s="11">
        <f t="shared" si="177"/>
        <v>0</v>
      </c>
      <c r="BP668" s="8" cm="1">
        <f t="array" ref="BP668">MMULT(BF668:BN668,CU$43:CU$51)</f>
        <v>9.8273121812387334</v>
      </c>
      <c r="BQ668" s="11">
        <f t="shared" si="185"/>
        <v>5.3954679226339268E-5</v>
      </c>
      <c r="BR668" s="11">
        <f t="shared" si="186"/>
        <v>5.3954679226339268E-5</v>
      </c>
      <c r="BT668" s="12">
        <f t="shared" si="180"/>
        <v>-5.3954679226339268E-5</v>
      </c>
      <c r="BU668" s="12">
        <f t="shared" si="187"/>
        <v>2.9111074104171663E-9</v>
      </c>
      <c r="BW668" s="12">
        <f t="shared" si="188"/>
        <v>5.3956134832372314E-5</v>
      </c>
      <c r="BY668">
        <f t="shared" si="181"/>
        <v>0</v>
      </c>
      <c r="CA668">
        <f t="shared" si="189"/>
        <v>0</v>
      </c>
      <c r="CB668">
        <f t="shared" si="182"/>
        <v>1</v>
      </c>
      <c r="CC668">
        <f t="shared" si="183"/>
        <v>0</v>
      </c>
      <c r="CD668">
        <f t="shared" si="184"/>
        <v>0</v>
      </c>
      <c r="CF668">
        <f t="shared" si="190"/>
        <v>1</v>
      </c>
    </row>
    <row r="669" spans="1:84" x14ac:dyDescent="0.45">
      <c r="A669">
        <v>0</v>
      </c>
      <c r="C669">
        <v>1</v>
      </c>
      <c r="D669">
        <v>0</v>
      </c>
      <c r="E669">
        <v>0</v>
      </c>
      <c r="F669">
        <v>3</v>
      </c>
      <c r="G669">
        <v>1</v>
      </c>
      <c r="H669">
        <v>-0.49952776300701229</v>
      </c>
      <c r="I669">
        <v>-0.67005332301109499</v>
      </c>
      <c r="J669">
        <v>-0.72669932136145687</v>
      </c>
      <c r="K669">
        <v>-0.45602421963436129</v>
      </c>
      <c r="L669">
        <v>-0.94872223285253177</v>
      </c>
      <c r="M669">
        <v>-0.85114449634605749</v>
      </c>
      <c r="N669">
        <v>0.63672633472629792</v>
      </c>
      <c r="P669" s="5" cm="1">
        <f t="array" ref="P669">MMULT($C669:$N669,CU$4:CU$15)</f>
        <v>-0.42725952632902126</v>
      </c>
      <c r="Q669" s="5" cm="1">
        <f t="array" ref="Q669">MMULT($C669:$N669,CV$4:CV$15)</f>
        <v>1.4519515411467396</v>
      </c>
      <c r="R669" s="5" cm="1">
        <f t="array" ref="R669">MMULT($C669:$N669,CW$4:CW$15)</f>
        <v>1.7133731102813408</v>
      </c>
      <c r="S669" s="5" cm="1">
        <f t="array" ref="S669">MMULT($C669:$N669,CX$4:CX$15)</f>
        <v>-2.8574113849779343</v>
      </c>
      <c r="T669" s="5" cm="1">
        <f t="array" ref="T669">MMULT($C669:$N669,CY$4:CY$15)</f>
        <v>-1.1325669126331379</v>
      </c>
      <c r="U669" s="5" cm="1">
        <f t="array" ref="U669">MMULT($C669:$N669,CZ$4:CZ$15)</f>
        <v>0.55778375212202735</v>
      </c>
      <c r="V669" s="5" cm="1">
        <f t="array" ref="V669">MMULT($C669:$N669,DA$4:DA$15)</f>
        <v>9.6846490246113026E-2</v>
      </c>
      <c r="W669" s="5" cm="1">
        <f t="array" ref="W669">MMULT($C669:$N669,DB$4:DB$15)</f>
        <v>4.1430260091277216</v>
      </c>
      <c r="X669" s="5" cm="1">
        <f t="array" ref="X669">MMULT($C669:$N669,DC$4:DC$15)</f>
        <v>-0.36853434200712792</v>
      </c>
      <c r="Y669" s="5" cm="1">
        <f t="array" ref="Y669">MMULT($C669:$N669,DD$4:DD$15)</f>
        <v>2.2592041630917663</v>
      </c>
      <c r="Z669" s="5" cm="1">
        <f t="array" ref="Z669">MMULT($C669:$N669,DE$4:DE$15)</f>
        <v>-3.9264712814162728</v>
      </c>
      <c r="AA669" s="5" cm="1">
        <f t="array" ref="AA669">MMULT($C669:$N669,DF$4:DF$15)</f>
        <v>0.57804739115982551</v>
      </c>
      <c r="AB669" s="5" cm="1">
        <f t="array" ref="AB669">MMULT($C669:$N669,DG$4:DG$15)</f>
        <v>2.4314279591409904</v>
      </c>
      <c r="AC669" s="5" cm="1">
        <f t="array" ref="AC669">MMULT($C669:$N669,DH$4:DH$15)</f>
        <v>0.16058623916147491</v>
      </c>
      <c r="AD669" s="5" cm="1">
        <f t="array" ref="AD669">MMULT($C669:$N669,DI$4:DI$15)</f>
        <v>0.43997736777790852</v>
      </c>
      <c r="AE669" s="5" cm="1">
        <f t="array" ref="AE669">MMULT($C669:$N669,DJ$4:DJ$15)</f>
        <v>2.5763011894631962</v>
      </c>
      <c r="AF669">
        <v>1</v>
      </c>
      <c r="AG669" s="7">
        <f t="shared" si="193"/>
        <v>0</v>
      </c>
      <c r="AH669" s="7">
        <f t="shared" si="193"/>
        <v>1.4519515411467396</v>
      </c>
      <c r="AI669" s="7">
        <f t="shared" si="193"/>
        <v>1.7133731102813408</v>
      </c>
      <c r="AJ669" s="7">
        <f t="shared" si="193"/>
        <v>0</v>
      </c>
      <c r="AK669" s="7">
        <f t="shared" si="192"/>
        <v>0</v>
      </c>
      <c r="AL669" s="7">
        <f t="shared" si="192"/>
        <v>0.55778375212202735</v>
      </c>
      <c r="AM669" s="7">
        <f t="shared" si="192"/>
        <v>9.6846490246113026E-2</v>
      </c>
      <c r="AN669" s="7">
        <f t="shared" si="192"/>
        <v>4.1430260091277216</v>
      </c>
      <c r="AO669" s="7">
        <f t="shared" si="192"/>
        <v>0</v>
      </c>
      <c r="AP669" s="7">
        <f t="shared" si="191"/>
        <v>2.2592041630917663</v>
      </c>
      <c r="AQ669" s="7">
        <f t="shared" si="191"/>
        <v>0</v>
      </c>
      <c r="AR669" s="7">
        <f t="shared" si="191"/>
        <v>0.57804739115982551</v>
      </c>
      <c r="AS669" s="7">
        <f t="shared" si="191"/>
        <v>2.4314279591409904</v>
      </c>
      <c r="AT669" s="7">
        <f t="shared" si="178"/>
        <v>0.16058623916147491</v>
      </c>
      <c r="AU669" s="7">
        <f t="shared" si="178"/>
        <v>0.43997736777790852</v>
      </c>
      <c r="AV669" s="7">
        <f t="shared" si="178"/>
        <v>2.5763011894631962</v>
      </c>
      <c r="AX669" s="8" cm="1">
        <f t="array" ref="AX669">MMULT($AF669:$AV669,CU$21:CU$37)</f>
        <v>-7.5329488694086075</v>
      </c>
      <c r="AY669" s="8" cm="1">
        <f t="array" ref="AY669">MMULT($AF669:$AV669,CV$21:CV$37)</f>
        <v>3.8335363533221991</v>
      </c>
      <c r="AZ669" s="8" cm="1">
        <f t="array" ref="AZ669">MMULT($AF669:$AV669,CW$21:CW$37)</f>
        <v>4.0336881724364977</v>
      </c>
      <c r="BA669" s="8" cm="1">
        <f t="array" ref="BA669">MMULT($AF669:$AV669,CX$21:CX$37)</f>
        <v>3.8389014838339803</v>
      </c>
      <c r="BB669" s="8" cm="1">
        <f t="array" ref="BB669">MMULT($AF669:$AV669,CY$21:CY$37)</f>
        <v>-5.3715949443392503</v>
      </c>
      <c r="BC669" s="8" cm="1">
        <f t="array" ref="BC669">MMULT($AF669:$AV669,CZ$21:CZ$37)</f>
        <v>-2.0430765625010783</v>
      </c>
      <c r="BD669" s="8" cm="1">
        <f t="array" ref="BD669">MMULT($AF669:$AV669,DA$21:DA$37)</f>
        <v>-0.37431455273012681</v>
      </c>
      <c r="BE669" s="8" cm="1">
        <f t="array" ref="BE669">MMULT($AF669:$AV669,DB$21:DB$37)</f>
        <v>-2.1398154471643163</v>
      </c>
      <c r="BF669" s="11">
        <v>1</v>
      </c>
      <c r="BG669" s="11">
        <f t="shared" si="179"/>
        <v>0</v>
      </c>
      <c r="BH669" s="11">
        <f t="shared" si="179"/>
        <v>3.8335363533221991</v>
      </c>
      <c r="BI669" s="11">
        <f t="shared" si="179"/>
        <v>4.0336881724364977</v>
      </c>
      <c r="BJ669" s="11">
        <f t="shared" si="177"/>
        <v>3.8389014838339803</v>
      </c>
      <c r="BK669" s="11">
        <f t="shared" si="177"/>
        <v>0</v>
      </c>
      <c r="BL669" s="11">
        <f t="shared" si="177"/>
        <v>0</v>
      </c>
      <c r="BM669" s="11">
        <f t="shared" si="177"/>
        <v>0</v>
      </c>
      <c r="BN669" s="11">
        <f t="shared" si="177"/>
        <v>0</v>
      </c>
      <c r="BP669" s="8" cm="1">
        <f t="array" ref="BP669">MMULT(BF669:BN669,CU$43:CU$51)</f>
        <v>12.706126009592678</v>
      </c>
      <c r="BQ669" s="11">
        <f t="shared" si="185"/>
        <v>3.0324822722043724E-6</v>
      </c>
      <c r="BR669" s="11">
        <f t="shared" si="186"/>
        <v>3.0324822722043724E-6</v>
      </c>
      <c r="BT669" s="12">
        <f t="shared" si="180"/>
        <v>-3.0324822722043724E-6</v>
      </c>
      <c r="BU669" s="12">
        <f t="shared" si="187"/>
        <v>9.1959487312337925E-12</v>
      </c>
      <c r="BW669" s="12">
        <f t="shared" si="188"/>
        <v>3.03248687016422E-6</v>
      </c>
      <c r="BY669">
        <f t="shared" si="181"/>
        <v>0</v>
      </c>
      <c r="CA669">
        <f t="shared" si="189"/>
        <v>0</v>
      </c>
      <c r="CB669">
        <f t="shared" si="182"/>
        <v>1</v>
      </c>
      <c r="CC669">
        <f t="shared" si="183"/>
        <v>0</v>
      </c>
      <c r="CD669">
        <f t="shared" si="184"/>
        <v>0</v>
      </c>
      <c r="CF669">
        <f t="shared" si="190"/>
        <v>1</v>
      </c>
    </row>
    <row r="670" spans="1:84" x14ac:dyDescent="0.45">
      <c r="A670">
        <v>1</v>
      </c>
      <c r="C670">
        <v>1</v>
      </c>
      <c r="D670">
        <v>0</v>
      </c>
      <c r="E670">
        <v>0</v>
      </c>
      <c r="F670">
        <v>2</v>
      </c>
      <c r="G670">
        <v>1</v>
      </c>
      <c r="H670">
        <v>-0.77490621128704196</v>
      </c>
      <c r="I670">
        <v>-0.81611663753566488</v>
      </c>
      <c r="J670">
        <v>-1.1914210109089549</v>
      </c>
      <c r="K670">
        <v>-0.57186836324406032</v>
      </c>
      <c r="L670">
        <v>-1.192606852987633</v>
      </c>
      <c r="M670">
        <v>-1.020303184226921</v>
      </c>
      <c r="N670">
        <v>0.52006909315194561</v>
      </c>
      <c r="P670" s="5" cm="1">
        <f t="array" ref="P670">MMULT($C670:$N670,CU$4:CU$15)</f>
        <v>-0.37311844731357485</v>
      </c>
      <c r="Q670" s="5" cm="1">
        <f t="array" ref="Q670">MMULT($C670:$N670,CV$4:CV$15)</f>
        <v>1.1022024579044951</v>
      </c>
      <c r="R670" s="5" cm="1">
        <f t="array" ref="R670">MMULT($C670:$N670,CW$4:CW$15)</f>
        <v>1.4697073581818794</v>
      </c>
      <c r="S670" s="5" cm="1">
        <f t="array" ref="S670">MMULT($C670:$N670,CX$4:CX$15)</f>
        <v>-2.2906655402823803</v>
      </c>
      <c r="T670" s="5" cm="1">
        <f t="array" ref="T670">MMULT($C670:$N670,CY$4:CY$15)</f>
        <v>-0.535282269853809</v>
      </c>
      <c r="U670" s="5" cm="1">
        <f t="array" ref="U670">MMULT($C670:$N670,CZ$4:CZ$15)</f>
        <v>-0.19483908697666541</v>
      </c>
      <c r="V670" s="5" cm="1">
        <f t="array" ref="V670">MMULT($C670:$N670,DA$4:DA$15)</f>
        <v>-0.48712298881771626</v>
      </c>
      <c r="W670" s="5" cm="1">
        <f t="array" ref="W670">MMULT($C670:$N670,DB$4:DB$15)</f>
        <v>3.9842443698925609</v>
      </c>
      <c r="X670" s="5" cm="1">
        <f t="array" ref="X670">MMULT($C670:$N670,DC$4:DC$15)</f>
        <v>-0.45905787100790496</v>
      </c>
      <c r="Y670" s="5" cm="1">
        <f t="array" ref="Y670">MMULT($C670:$N670,DD$4:DD$15)</f>
        <v>2.2098552122924904</v>
      </c>
      <c r="Z670" s="5" cm="1">
        <f t="array" ref="Z670">MMULT($C670:$N670,DE$4:DE$15)</f>
        <v>-3.4840901049803845</v>
      </c>
      <c r="AA670" s="5" cm="1">
        <f t="array" ref="AA670">MMULT($C670:$N670,DF$4:DF$15)</f>
        <v>-0.74581424221449311</v>
      </c>
      <c r="AB670" s="5" cm="1">
        <f t="array" ref="AB670">MMULT($C670:$N670,DG$4:DG$15)</f>
        <v>2.3270955963700852</v>
      </c>
      <c r="AC670" s="5" cm="1">
        <f t="array" ref="AC670">MMULT($C670:$N670,DH$4:DH$15)</f>
        <v>0.40706411849528856</v>
      </c>
      <c r="AD670" s="5" cm="1">
        <f t="array" ref="AD670">MMULT($C670:$N670,DI$4:DI$15)</f>
        <v>-1.3178969012109285</v>
      </c>
      <c r="AE670" s="5" cm="1">
        <f t="array" ref="AE670">MMULT($C670:$N670,DJ$4:DJ$15)</f>
        <v>1.5779096560857717</v>
      </c>
      <c r="AF670">
        <v>1</v>
      </c>
      <c r="AG670" s="7">
        <f t="shared" si="193"/>
        <v>0</v>
      </c>
      <c r="AH670" s="7">
        <f t="shared" si="193"/>
        <v>1.1022024579044951</v>
      </c>
      <c r="AI670" s="7">
        <f t="shared" si="193"/>
        <v>1.4697073581818794</v>
      </c>
      <c r="AJ670" s="7">
        <f t="shared" si="193"/>
        <v>0</v>
      </c>
      <c r="AK670" s="7">
        <f t="shared" si="192"/>
        <v>0</v>
      </c>
      <c r="AL670" s="7">
        <f t="shared" si="192"/>
        <v>0</v>
      </c>
      <c r="AM670" s="7">
        <f t="shared" si="192"/>
        <v>0</v>
      </c>
      <c r="AN670" s="7">
        <f t="shared" si="192"/>
        <v>3.9842443698925609</v>
      </c>
      <c r="AO670" s="7">
        <f t="shared" si="192"/>
        <v>0</v>
      </c>
      <c r="AP670" s="7">
        <f t="shared" si="191"/>
        <v>2.2098552122924904</v>
      </c>
      <c r="AQ670" s="7">
        <f t="shared" si="191"/>
        <v>0</v>
      </c>
      <c r="AR670" s="7">
        <f t="shared" si="191"/>
        <v>0</v>
      </c>
      <c r="AS670" s="7">
        <f t="shared" si="191"/>
        <v>2.3270955963700852</v>
      </c>
      <c r="AT670" s="7">
        <f t="shared" si="178"/>
        <v>0.40706411849528856</v>
      </c>
      <c r="AU670" s="7">
        <f t="shared" si="178"/>
        <v>0</v>
      </c>
      <c r="AV670" s="7">
        <f t="shared" si="178"/>
        <v>1.5779096560857717</v>
      </c>
      <c r="AX670" s="8" cm="1">
        <f t="array" ref="AX670">MMULT($AF670:$AV670,CU$21:CU$37)</f>
        <v>-5.4847728671057299</v>
      </c>
      <c r="AY670" s="8" cm="1">
        <f t="array" ref="AY670">MMULT($AF670:$AV670,CV$21:CV$37)</f>
        <v>2.2388860170304943</v>
      </c>
      <c r="AZ670" s="8" cm="1">
        <f t="array" ref="AZ670">MMULT($AF670:$AV670,CW$21:CW$37)</f>
        <v>2.3009690840358425</v>
      </c>
      <c r="BA670" s="8" cm="1">
        <f t="array" ref="BA670">MMULT($AF670:$AV670,CX$21:CX$37)</f>
        <v>4.3896046452914668</v>
      </c>
      <c r="BB670" s="8" cm="1">
        <f t="array" ref="BB670">MMULT($AF670:$AV670,CY$21:CY$37)</f>
        <v>-4.6537729009080744</v>
      </c>
      <c r="BC670" s="8" cm="1">
        <f t="array" ref="BC670">MMULT($AF670:$AV670,CZ$21:CZ$37)</f>
        <v>-1.6151494632891048</v>
      </c>
      <c r="BD670" s="8" cm="1">
        <f t="array" ref="BD670">MMULT($AF670:$AV670,DA$21:DA$37)</f>
        <v>-0.38187834926940201</v>
      </c>
      <c r="BE670" s="8" cm="1">
        <f t="array" ref="BE670">MMULT($AF670:$AV670,DB$21:DB$37)</f>
        <v>-0.55981683342597865</v>
      </c>
      <c r="BF670" s="11">
        <v>1</v>
      </c>
      <c r="BG670" s="11">
        <f t="shared" si="179"/>
        <v>0</v>
      </c>
      <c r="BH670" s="11">
        <f t="shared" si="179"/>
        <v>2.2388860170304943</v>
      </c>
      <c r="BI670" s="11">
        <f t="shared" si="179"/>
        <v>2.3009690840358425</v>
      </c>
      <c r="BJ670" s="11">
        <f t="shared" si="177"/>
        <v>4.3896046452914668</v>
      </c>
      <c r="BK670" s="11">
        <f t="shared" si="177"/>
        <v>0</v>
      </c>
      <c r="BL670" s="11">
        <f t="shared" si="177"/>
        <v>0</v>
      </c>
      <c r="BM670" s="11">
        <f t="shared" si="177"/>
        <v>0</v>
      </c>
      <c r="BN670" s="11">
        <f t="shared" si="177"/>
        <v>0</v>
      </c>
      <c r="BP670" s="8" cm="1">
        <f t="array" ref="BP670">MMULT(BF670:BN670,CU$43:CU$51)</f>
        <v>9.9294597463578036</v>
      </c>
      <c r="BQ670" s="11">
        <f t="shared" si="185"/>
        <v>4.8715735787501358E-5</v>
      </c>
      <c r="BR670" s="11">
        <f t="shared" si="186"/>
        <v>4.8715735787501358E-5</v>
      </c>
      <c r="BT670" s="12">
        <f t="shared" si="180"/>
        <v>0.99995128426421254</v>
      </c>
      <c r="BU670" s="12">
        <f t="shared" si="187"/>
        <v>0.99990257090164802</v>
      </c>
      <c r="BW670" s="12">
        <f t="shared" si="188"/>
        <v>4.8716922437459294E-5</v>
      </c>
      <c r="BY670">
        <f t="shared" si="181"/>
        <v>0</v>
      </c>
      <c r="CA670">
        <f t="shared" si="189"/>
        <v>0</v>
      </c>
      <c r="CB670">
        <f t="shared" si="182"/>
        <v>0</v>
      </c>
      <c r="CC670">
        <f t="shared" si="183"/>
        <v>0</v>
      </c>
      <c r="CD670">
        <f t="shared" si="184"/>
        <v>1</v>
      </c>
      <c r="CF670">
        <f t="shared" si="190"/>
        <v>1</v>
      </c>
    </row>
    <row r="671" spans="1:84" x14ac:dyDescent="0.45">
      <c r="A671">
        <v>0</v>
      </c>
      <c r="C671">
        <v>1</v>
      </c>
      <c r="D671">
        <v>0</v>
      </c>
      <c r="E671">
        <v>0</v>
      </c>
      <c r="F671">
        <v>2</v>
      </c>
      <c r="G671">
        <v>1</v>
      </c>
      <c r="H671">
        <v>-0.36183853886699763</v>
      </c>
      <c r="I671">
        <v>3.1913148012595931</v>
      </c>
      <c r="J671">
        <v>1.306458070408848</v>
      </c>
      <c r="K671">
        <v>2.8499894172270501</v>
      </c>
      <c r="L671">
        <v>1.0197750582379239</v>
      </c>
      <c r="M671">
        <v>0.76849037719494762</v>
      </c>
      <c r="N671">
        <v>0.52006909315194561</v>
      </c>
      <c r="P671" s="5" cm="1">
        <f t="array" ref="P671">MMULT($C671:$N671,CU$4:CU$15)</f>
        <v>-0.47426008015032262</v>
      </c>
      <c r="Q671" s="5" cm="1">
        <f t="array" ref="Q671">MMULT($C671:$N671,CV$4:CV$15)</f>
        <v>-2.2855155128085016</v>
      </c>
      <c r="R671" s="5" cm="1">
        <f t="array" ref="R671">MMULT($C671:$N671,CW$4:CW$15)</f>
        <v>-2.002040463471447</v>
      </c>
      <c r="S671" s="5" cm="1">
        <f t="array" ref="S671">MMULT($C671:$N671,CX$4:CX$15)</f>
        <v>2.2858317190386317</v>
      </c>
      <c r="T671" s="5" cm="1">
        <f t="array" ref="T671">MMULT($C671:$N671,CY$4:CY$15)</f>
        <v>2.9757127891970301</v>
      </c>
      <c r="U671" s="5" cm="1">
        <f t="array" ref="U671">MMULT($C671:$N671,CZ$4:CZ$15)</f>
        <v>2.0901866167485421</v>
      </c>
      <c r="V671" s="5" cm="1">
        <f t="array" ref="V671">MMULT($C671:$N671,DA$4:DA$15)</f>
        <v>0.9085998965532438</v>
      </c>
      <c r="W671" s="5" cm="1">
        <f t="array" ref="W671">MMULT($C671:$N671,DB$4:DB$15)</f>
        <v>2.580174539664895</v>
      </c>
      <c r="X671" s="5" cm="1">
        <f t="array" ref="X671">MMULT($C671:$N671,DC$4:DC$15)</f>
        <v>0.50684529586332416</v>
      </c>
      <c r="Y671" s="5" cm="1">
        <f t="array" ref="Y671">MMULT($C671:$N671,DD$4:DD$15)</f>
        <v>-1.7044403350629473</v>
      </c>
      <c r="Z671" s="5" cm="1">
        <f t="array" ref="Z671">MMULT($C671:$N671,DE$4:DE$15)</f>
        <v>0.72892148641033605</v>
      </c>
      <c r="AA671" s="5" cm="1">
        <f t="array" ref="AA671">MMULT($C671:$N671,DF$4:DF$15)</f>
        <v>2.3036138383992517</v>
      </c>
      <c r="AB671" s="5" cm="1">
        <f t="array" ref="AB671">MMULT($C671:$N671,DG$4:DG$15)</f>
        <v>-0.63040979919411932</v>
      </c>
      <c r="AC671" s="5" cm="1">
        <f t="array" ref="AC671">MMULT($C671:$N671,DH$4:DH$15)</f>
        <v>-0.26690162668879314</v>
      </c>
      <c r="AD671" s="5" cm="1">
        <f t="array" ref="AD671">MMULT($C671:$N671,DI$4:DI$15)</f>
        <v>5.8085880425571315</v>
      </c>
      <c r="AE671" s="5" cm="1">
        <f t="array" ref="AE671">MMULT($C671:$N671,DJ$4:DJ$15)</f>
        <v>5.8652181747289953</v>
      </c>
      <c r="AF671">
        <v>1</v>
      </c>
      <c r="AG671" s="7">
        <f t="shared" si="193"/>
        <v>0</v>
      </c>
      <c r="AH671" s="7">
        <f t="shared" si="193"/>
        <v>0</v>
      </c>
      <c r="AI671" s="7">
        <f t="shared" si="193"/>
        <v>0</v>
      </c>
      <c r="AJ671" s="7">
        <f t="shared" si="193"/>
        <v>2.2858317190386317</v>
      </c>
      <c r="AK671" s="7">
        <f t="shared" si="192"/>
        <v>2.9757127891970301</v>
      </c>
      <c r="AL671" s="7">
        <f t="shared" si="192"/>
        <v>2.0901866167485421</v>
      </c>
      <c r="AM671" s="7">
        <f t="shared" si="192"/>
        <v>0.9085998965532438</v>
      </c>
      <c r="AN671" s="7">
        <f t="shared" si="192"/>
        <v>2.580174539664895</v>
      </c>
      <c r="AO671" s="7">
        <f t="shared" si="192"/>
        <v>0.50684529586332416</v>
      </c>
      <c r="AP671" s="7">
        <f t="shared" si="191"/>
        <v>0</v>
      </c>
      <c r="AQ671" s="7">
        <f t="shared" si="191"/>
        <v>0.72892148641033605</v>
      </c>
      <c r="AR671" s="7">
        <f t="shared" si="191"/>
        <v>2.3036138383992517</v>
      </c>
      <c r="AS671" s="7">
        <f t="shared" si="191"/>
        <v>0</v>
      </c>
      <c r="AT671" s="7">
        <f t="shared" si="178"/>
        <v>0</v>
      </c>
      <c r="AU671" s="7">
        <f t="shared" si="178"/>
        <v>5.8085880425571315</v>
      </c>
      <c r="AV671" s="7">
        <f t="shared" si="178"/>
        <v>5.8652181747289953</v>
      </c>
      <c r="AX671" s="8" cm="1">
        <f t="array" ref="AX671">MMULT($AF671:$AV671,CU$21:CU$37)</f>
        <v>-8.4154918002574597</v>
      </c>
      <c r="AY671" s="8" cm="1">
        <f t="array" ref="AY671">MMULT($AF671:$AV671,CV$21:CV$37)</f>
        <v>7.7967841760335936</v>
      </c>
      <c r="AZ671" s="8" cm="1">
        <f t="array" ref="AZ671">MMULT($AF671:$AV671,CW$21:CW$37)</f>
        <v>16.739884009335398</v>
      </c>
      <c r="BA671" s="8" cm="1">
        <f t="array" ref="BA671">MMULT($AF671:$AV671,CX$21:CX$37)</f>
        <v>2.330277253217548</v>
      </c>
      <c r="BB671" s="8" cm="1">
        <f t="array" ref="BB671">MMULT($AF671:$AV671,CY$21:CY$37)</f>
        <v>-0.56226876972547357</v>
      </c>
      <c r="BC671" s="8" cm="1">
        <f t="array" ref="BC671">MMULT($AF671:$AV671,CZ$21:CZ$37)</f>
        <v>-7.3744851705806562</v>
      </c>
      <c r="BD671" s="8" cm="1">
        <f t="array" ref="BD671">MMULT($AF671:$AV671,DA$21:DA$37)</f>
        <v>0.69253722401477091</v>
      </c>
      <c r="BE671" s="8" cm="1">
        <f t="array" ref="BE671">MMULT($AF671:$AV671,DB$21:DB$37)</f>
        <v>-14.066799188979793</v>
      </c>
      <c r="BF671" s="11">
        <v>1</v>
      </c>
      <c r="BG671" s="11">
        <f t="shared" si="179"/>
        <v>0</v>
      </c>
      <c r="BH671" s="11">
        <f t="shared" si="179"/>
        <v>7.7967841760335936</v>
      </c>
      <c r="BI671" s="11">
        <f t="shared" si="179"/>
        <v>16.739884009335398</v>
      </c>
      <c r="BJ671" s="11">
        <f t="shared" si="177"/>
        <v>2.330277253217548</v>
      </c>
      <c r="BK671" s="11">
        <f t="shared" si="177"/>
        <v>0</v>
      </c>
      <c r="BL671" s="11">
        <f t="shared" si="177"/>
        <v>0</v>
      </c>
      <c r="BM671" s="11">
        <f t="shared" si="177"/>
        <v>0.69253722401477091</v>
      </c>
      <c r="BN671" s="11">
        <f t="shared" si="177"/>
        <v>0</v>
      </c>
      <c r="BP671" s="8" cm="1">
        <f t="array" ref="BP671">MMULT(BF671:BN671,CU$43:CU$51)</f>
        <v>28.559482662601312</v>
      </c>
      <c r="BQ671" s="11">
        <f t="shared" si="185"/>
        <v>3.9516118000196164E-13</v>
      </c>
      <c r="BR671" s="11">
        <f t="shared" si="186"/>
        <v>1E-10</v>
      </c>
      <c r="BT671" s="12">
        <f t="shared" si="180"/>
        <v>-3.9516118000196164E-13</v>
      </c>
      <c r="BU671" s="12">
        <f t="shared" si="187"/>
        <v>1.5615235818054274E-25</v>
      </c>
      <c r="BW671" s="12">
        <f t="shared" si="188"/>
        <v>1.000000082790371E-10</v>
      </c>
      <c r="BY671">
        <f t="shared" si="181"/>
        <v>0</v>
      </c>
      <c r="CA671">
        <f t="shared" si="189"/>
        <v>0</v>
      </c>
      <c r="CB671">
        <f t="shared" si="182"/>
        <v>1</v>
      </c>
      <c r="CC671">
        <f t="shared" si="183"/>
        <v>0</v>
      </c>
      <c r="CD671">
        <f t="shared" si="184"/>
        <v>0</v>
      </c>
      <c r="CF671">
        <f t="shared" si="190"/>
        <v>1</v>
      </c>
    </row>
    <row r="672" spans="1:84" x14ac:dyDescent="0.45">
      <c r="A672">
        <v>0</v>
      </c>
      <c r="C672">
        <v>1</v>
      </c>
      <c r="D672">
        <v>0</v>
      </c>
      <c r="E672">
        <v>1</v>
      </c>
      <c r="F672">
        <v>4</v>
      </c>
      <c r="G672">
        <v>1</v>
      </c>
      <c r="H672">
        <v>0.18891835769306151</v>
      </c>
      <c r="I672">
        <v>-0.24320913587320531</v>
      </c>
      <c r="J672">
        <v>1.5388189151825971</v>
      </c>
      <c r="K672">
        <v>-0.47384639557431502</v>
      </c>
      <c r="L672">
        <v>1.4901239684984751</v>
      </c>
      <c r="M672">
        <v>1.711252247539425</v>
      </c>
      <c r="N672">
        <v>0.52006909315194561</v>
      </c>
      <c r="P672" s="5" cm="1">
        <f t="array" ref="P672">MMULT($C672:$N672,CU$4:CU$15)</f>
        <v>-0.99790283771155441</v>
      </c>
      <c r="Q672" s="5" cm="1">
        <f t="array" ref="Q672">MMULT($C672:$N672,CV$4:CV$15)</f>
        <v>1.356167246848399</v>
      </c>
      <c r="R672" s="5" cm="1">
        <f t="array" ref="R672">MMULT($C672:$N672,CW$4:CW$15)</f>
        <v>2.689411027138144</v>
      </c>
      <c r="S672" s="5" cm="1">
        <f t="array" ref="S672">MMULT($C672:$N672,CX$4:CX$15)</f>
        <v>-3.3059491854163361</v>
      </c>
      <c r="T672" s="5" cm="1">
        <f t="array" ref="T672">MMULT($C672:$N672,CY$4:CY$15)</f>
        <v>-1.8112338464960882</v>
      </c>
      <c r="U672" s="5" cm="1">
        <f t="array" ref="U672">MMULT($C672:$N672,CZ$4:CZ$15)</f>
        <v>2.283057466338597</v>
      </c>
      <c r="V672" s="5" cm="1">
        <f t="array" ref="V672">MMULT($C672:$N672,DA$4:DA$15)</f>
        <v>-0.92858119777615111</v>
      </c>
      <c r="W672" s="5" cm="1">
        <f t="array" ref="W672">MMULT($C672:$N672,DB$4:DB$15)</f>
        <v>1.465513880994445</v>
      </c>
      <c r="X672" s="5" cm="1">
        <f t="array" ref="X672">MMULT($C672:$N672,DC$4:DC$15)</f>
        <v>-1.7390447122591639</v>
      </c>
      <c r="Y672" s="5" cm="1">
        <f t="array" ref="Y672">MMULT($C672:$N672,DD$4:DD$15)</f>
        <v>-2.6311574713125525</v>
      </c>
      <c r="Z672" s="5" cm="1">
        <f t="array" ref="Z672">MMULT($C672:$N672,DE$4:DE$15)</f>
        <v>-1.8678892671724623</v>
      </c>
      <c r="AA672" s="5" cm="1">
        <f t="array" ref="AA672">MMULT($C672:$N672,DF$4:DF$15)</f>
        <v>3.7403642462353477</v>
      </c>
      <c r="AB672" s="5" cm="1">
        <f t="array" ref="AB672">MMULT($C672:$N672,DG$4:DG$15)</f>
        <v>0.79810836359938186</v>
      </c>
      <c r="AC672" s="5" cm="1">
        <f t="array" ref="AC672">MMULT($C672:$N672,DH$4:DH$15)</f>
        <v>-1.5297704101971743</v>
      </c>
      <c r="AD672" s="5" cm="1">
        <f t="array" ref="AD672">MMULT($C672:$N672,DI$4:DI$15)</f>
        <v>4.3710187664237674</v>
      </c>
      <c r="AE672" s="5" cm="1">
        <f t="array" ref="AE672">MMULT($C672:$N672,DJ$4:DJ$15)</f>
        <v>3.7753229458166553</v>
      </c>
      <c r="AF672">
        <v>1</v>
      </c>
      <c r="AG672" s="7">
        <f t="shared" si="193"/>
        <v>0</v>
      </c>
      <c r="AH672" s="7">
        <f t="shared" si="193"/>
        <v>1.356167246848399</v>
      </c>
      <c r="AI672" s="7">
        <f t="shared" si="193"/>
        <v>2.689411027138144</v>
      </c>
      <c r="AJ672" s="7">
        <f t="shared" si="193"/>
        <v>0</v>
      </c>
      <c r="AK672" s="7">
        <f t="shared" si="192"/>
        <v>0</v>
      </c>
      <c r="AL672" s="7">
        <f t="shared" si="192"/>
        <v>2.283057466338597</v>
      </c>
      <c r="AM672" s="7">
        <f t="shared" si="192"/>
        <v>0</v>
      </c>
      <c r="AN672" s="7">
        <f t="shared" si="192"/>
        <v>1.465513880994445</v>
      </c>
      <c r="AO672" s="7">
        <f t="shared" si="192"/>
        <v>0</v>
      </c>
      <c r="AP672" s="7">
        <f t="shared" si="191"/>
        <v>0</v>
      </c>
      <c r="AQ672" s="7">
        <f t="shared" si="191"/>
        <v>0</v>
      </c>
      <c r="AR672" s="7">
        <f t="shared" si="191"/>
        <v>3.7403642462353477</v>
      </c>
      <c r="AS672" s="7">
        <f t="shared" si="191"/>
        <v>0.79810836359938186</v>
      </c>
      <c r="AT672" s="7">
        <f t="shared" si="178"/>
        <v>0</v>
      </c>
      <c r="AU672" s="7">
        <f t="shared" si="178"/>
        <v>4.3710187664237674</v>
      </c>
      <c r="AV672" s="7">
        <f t="shared" si="178"/>
        <v>3.7753229458166553</v>
      </c>
      <c r="AX672" s="8" cm="1">
        <f t="array" ref="AX672">MMULT($AF672:$AV672,CU$21:CU$37)</f>
        <v>-9.4499966215930193</v>
      </c>
      <c r="AY672" s="8" cm="1">
        <f t="array" ref="AY672">MMULT($AF672:$AV672,CV$21:CV$37)</f>
        <v>8.4379416564320469</v>
      </c>
      <c r="AZ672" s="8" cm="1">
        <f t="array" ref="AZ672">MMULT($AF672:$AV672,CW$21:CW$37)</f>
        <v>11.288944516836807</v>
      </c>
      <c r="BA672" s="8" cm="1">
        <f t="array" ref="BA672">MMULT($AF672:$AV672,CX$21:CX$37)</f>
        <v>-1.2530815678546681</v>
      </c>
      <c r="BB672" s="8" cm="1">
        <f t="array" ref="BB672">MMULT($AF672:$AV672,CY$21:CY$37)</f>
        <v>-3.8556083311015792</v>
      </c>
      <c r="BC672" s="8" cm="1">
        <f t="array" ref="BC672">MMULT($AF672:$AV672,CZ$21:CZ$37)</f>
        <v>-1.0380140776992131</v>
      </c>
      <c r="BD672" s="8" cm="1">
        <f t="array" ref="BD672">MMULT($AF672:$AV672,DA$21:DA$37)</f>
        <v>3.6014785994877716</v>
      </c>
      <c r="BE672" s="8" cm="1">
        <f t="array" ref="BE672">MMULT($AF672:$AV672,DB$21:DB$37)</f>
        <v>-8.1452638132168858</v>
      </c>
      <c r="BF672" s="11">
        <v>1</v>
      </c>
      <c r="BG672" s="11">
        <f t="shared" si="179"/>
        <v>0</v>
      </c>
      <c r="BH672" s="11">
        <f t="shared" si="179"/>
        <v>8.4379416564320469</v>
      </c>
      <c r="BI672" s="11">
        <f t="shared" si="179"/>
        <v>11.288944516836807</v>
      </c>
      <c r="BJ672" s="11">
        <f t="shared" si="177"/>
        <v>0</v>
      </c>
      <c r="BK672" s="11">
        <f t="shared" si="177"/>
        <v>0</v>
      </c>
      <c r="BL672" s="11">
        <f t="shared" si="177"/>
        <v>0</v>
      </c>
      <c r="BM672" s="11">
        <f t="shared" si="177"/>
        <v>3.6014785994877716</v>
      </c>
      <c r="BN672" s="11">
        <f t="shared" si="177"/>
        <v>0</v>
      </c>
      <c r="BP672" s="8" cm="1">
        <f t="array" ref="BP672">MMULT(BF672:BN672,CU$43:CU$51)</f>
        <v>24.328364772756622</v>
      </c>
      <c r="BQ672" s="11">
        <f t="shared" si="185"/>
        <v>2.7184755133489136E-11</v>
      </c>
      <c r="BR672" s="11">
        <f t="shared" si="186"/>
        <v>1E-10</v>
      </c>
      <c r="BT672" s="12">
        <f t="shared" si="180"/>
        <v>-2.7184755133489136E-11</v>
      </c>
      <c r="BU672" s="12">
        <f t="shared" si="187"/>
        <v>7.3901091166776395E-22</v>
      </c>
      <c r="BW672" s="12">
        <f t="shared" si="188"/>
        <v>1.000000082790371E-10</v>
      </c>
      <c r="BY672">
        <f t="shared" si="181"/>
        <v>0</v>
      </c>
      <c r="CA672">
        <f t="shared" si="189"/>
        <v>0</v>
      </c>
      <c r="CB672">
        <f t="shared" si="182"/>
        <v>1</v>
      </c>
      <c r="CC672">
        <f t="shared" si="183"/>
        <v>0</v>
      </c>
      <c r="CD672">
        <f t="shared" si="184"/>
        <v>0</v>
      </c>
      <c r="CF672">
        <f t="shared" si="190"/>
        <v>1</v>
      </c>
    </row>
    <row r="673" spans="1:84" x14ac:dyDescent="0.45">
      <c r="A673">
        <v>0</v>
      </c>
      <c r="C673">
        <v>1</v>
      </c>
      <c r="D673">
        <v>0</v>
      </c>
      <c r="E673">
        <v>1</v>
      </c>
      <c r="F673">
        <v>2</v>
      </c>
      <c r="G673">
        <v>1</v>
      </c>
      <c r="H673">
        <v>0.32660758183307631</v>
      </c>
      <c r="I673">
        <v>0.7153863776207372</v>
      </c>
      <c r="J673">
        <v>0.95791680324822392</v>
      </c>
      <c r="K673">
        <v>0.39052913751343932</v>
      </c>
      <c r="L673">
        <v>0.1139178977361211</v>
      </c>
      <c r="M673">
        <v>0.58027155546835252</v>
      </c>
      <c r="N673">
        <v>0.52006909315194561</v>
      </c>
      <c r="P673" s="5" cm="1">
        <f t="array" ref="P673">MMULT($C673:$N673,CU$4:CU$15)</f>
        <v>-1.4007395686027631</v>
      </c>
      <c r="Q673" s="5" cm="1">
        <f t="array" ref="Q673">MMULT($C673:$N673,CV$4:CV$15)</f>
        <v>-0.1925926529222165</v>
      </c>
      <c r="R673" s="5" cm="1">
        <f t="array" ref="R673">MMULT($C673:$N673,CW$4:CW$15)</f>
        <v>1.6085197358746486</v>
      </c>
      <c r="S673" s="5" cm="1">
        <f t="array" ref="S673">MMULT($C673:$N673,CX$4:CX$15)</f>
        <v>-0.51624388719440351</v>
      </c>
      <c r="T673" s="5" cm="1">
        <f t="array" ref="T673">MMULT($C673:$N673,CY$4:CY$15)</f>
        <v>-0.29988668913139382</v>
      </c>
      <c r="U673" s="5" cm="1">
        <f t="array" ref="U673">MMULT($C673:$N673,CZ$4:CZ$15)</f>
        <v>2.0929080700852962</v>
      </c>
      <c r="V673" s="5" cm="1">
        <f t="array" ref="V673">MMULT($C673:$N673,DA$4:DA$15)</f>
        <v>-0.27570890755498539</v>
      </c>
      <c r="W673" s="5" cm="1">
        <f t="array" ref="W673">MMULT($C673:$N673,DB$4:DB$15)</f>
        <v>0.81510271048286143</v>
      </c>
      <c r="X673" s="5" cm="1">
        <f t="array" ref="X673">MMULT($C673:$N673,DC$4:DC$15)</f>
        <v>-0.44040327496416443</v>
      </c>
      <c r="Y673" s="5" cm="1">
        <f t="array" ref="Y673">MMULT($C673:$N673,DD$4:DD$15)</f>
        <v>-1.0811861552521347</v>
      </c>
      <c r="Z673" s="5" cm="1">
        <f t="array" ref="Z673">MMULT($C673:$N673,DE$4:DE$15)</f>
        <v>-1.2590942699437562</v>
      </c>
      <c r="AA673" s="5" cm="1">
        <f t="array" ref="AA673">MMULT($C673:$N673,DF$4:DF$15)</f>
        <v>1.0492759505120224</v>
      </c>
      <c r="AB673" s="5" cm="1">
        <f t="array" ref="AB673">MMULT($C673:$N673,DG$4:DG$15)</f>
        <v>1.1237561702531387E-2</v>
      </c>
      <c r="AC673" s="5" cm="1">
        <f t="array" ref="AC673">MMULT($C673:$N673,DH$4:DH$15)</f>
        <v>-0.13448678525024385</v>
      </c>
      <c r="AD673" s="5" cm="1">
        <f t="array" ref="AD673">MMULT($C673:$N673,DI$4:DI$15)</f>
        <v>2.5744057315456628</v>
      </c>
      <c r="AE673" s="5" cm="1">
        <f t="array" ref="AE673">MMULT($C673:$N673,DJ$4:DJ$15)</f>
        <v>2.6020911128905797</v>
      </c>
      <c r="AF673">
        <v>1</v>
      </c>
      <c r="AG673" s="7">
        <f t="shared" si="193"/>
        <v>0</v>
      </c>
      <c r="AH673" s="7">
        <f t="shared" si="193"/>
        <v>0</v>
      </c>
      <c r="AI673" s="7">
        <f t="shared" si="193"/>
        <v>1.6085197358746486</v>
      </c>
      <c r="AJ673" s="7">
        <f t="shared" si="193"/>
        <v>0</v>
      </c>
      <c r="AK673" s="7">
        <f t="shared" si="192"/>
        <v>0</v>
      </c>
      <c r="AL673" s="7">
        <f t="shared" si="192"/>
        <v>2.0929080700852962</v>
      </c>
      <c r="AM673" s="7">
        <f t="shared" si="192"/>
        <v>0</v>
      </c>
      <c r="AN673" s="7">
        <f t="shared" si="192"/>
        <v>0.81510271048286143</v>
      </c>
      <c r="AO673" s="7">
        <f t="shared" si="192"/>
        <v>0</v>
      </c>
      <c r="AP673" s="7">
        <f t="shared" si="191"/>
        <v>0</v>
      </c>
      <c r="AQ673" s="7">
        <f t="shared" si="191"/>
        <v>0</v>
      </c>
      <c r="AR673" s="7">
        <f t="shared" si="191"/>
        <v>1.0492759505120224</v>
      </c>
      <c r="AS673" s="7">
        <f t="shared" si="191"/>
        <v>1.1237561702531387E-2</v>
      </c>
      <c r="AT673" s="7">
        <f t="shared" si="178"/>
        <v>0</v>
      </c>
      <c r="AU673" s="7">
        <f t="shared" si="178"/>
        <v>2.5744057315456628</v>
      </c>
      <c r="AV673" s="7">
        <f t="shared" si="178"/>
        <v>2.6020911128905797</v>
      </c>
      <c r="AX673" s="8" cm="1">
        <f t="array" ref="AX673">MMULT($AF673:$AV673,CU$21:CU$37)</f>
        <v>-4.756909880098009</v>
      </c>
      <c r="AY673" s="8" cm="1">
        <f t="array" ref="AY673">MMULT($AF673:$AV673,CV$21:CV$37)</f>
        <v>3.894730758336939</v>
      </c>
      <c r="AZ673" s="8" cm="1">
        <f t="array" ref="AZ673">MMULT($AF673:$AV673,CW$21:CW$37)</f>
        <v>6.4622782723502246</v>
      </c>
      <c r="BA673" s="8" cm="1">
        <f t="array" ref="BA673">MMULT($AF673:$AV673,CX$21:CX$37)</f>
        <v>-0.51171702749813364</v>
      </c>
      <c r="BB673" s="8" cm="1">
        <f t="array" ref="BB673">MMULT($AF673:$AV673,CY$21:CY$37)</f>
        <v>-1.2181711673554343</v>
      </c>
      <c r="BC673" s="8" cm="1">
        <f t="array" ref="BC673">MMULT($AF673:$AV673,CZ$21:CZ$37)</f>
        <v>-0.21981681219128091</v>
      </c>
      <c r="BD673" s="8" cm="1">
        <f t="array" ref="BD673">MMULT($AF673:$AV673,DA$21:DA$37)</f>
        <v>0.7827063085801389</v>
      </c>
      <c r="BE673" s="8" cm="1">
        <f t="array" ref="BE673">MMULT($AF673:$AV673,DB$21:DB$37)</f>
        <v>-5.3459471508148653</v>
      </c>
      <c r="BF673" s="11">
        <v>1</v>
      </c>
      <c r="BG673" s="11">
        <f t="shared" si="179"/>
        <v>0</v>
      </c>
      <c r="BH673" s="11">
        <f t="shared" si="179"/>
        <v>3.894730758336939</v>
      </c>
      <c r="BI673" s="11">
        <f t="shared" si="179"/>
        <v>6.4622782723502246</v>
      </c>
      <c r="BJ673" s="11">
        <f t="shared" si="177"/>
        <v>0</v>
      </c>
      <c r="BK673" s="11">
        <f t="shared" si="177"/>
        <v>0</v>
      </c>
      <c r="BL673" s="11">
        <f t="shared" si="177"/>
        <v>0</v>
      </c>
      <c r="BM673" s="11">
        <f t="shared" si="177"/>
        <v>0.7827063085801389</v>
      </c>
      <c r="BN673" s="11">
        <f t="shared" si="177"/>
        <v>0</v>
      </c>
      <c r="BP673" s="8" cm="1">
        <f t="array" ref="BP673">MMULT(BF673:BN673,CU$43:CU$51)</f>
        <v>12.139715339267301</v>
      </c>
      <c r="BQ673" s="11">
        <f t="shared" si="185"/>
        <v>5.3430137993479367E-6</v>
      </c>
      <c r="BR673" s="11">
        <f t="shared" si="186"/>
        <v>5.3430137993479367E-6</v>
      </c>
      <c r="BT673" s="12">
        <f t="shared" si="180"/>
        <v>-5.3430137993479367E-6</v>
      </c>
      <c r="BU673" s="12">
        <f t="shared" si="187"/>
        <v>2.8547796460022473E-11</v>
      </c>
      <c r="BW673" s="12">
        <f t="shared" si="188"/>
        <v>5.3430280733461307E-6</v>
      </c>
      <c r="BY673">
        <f t="shared" si="181"/>
        <v>0</v>
      </c>
      <c r="CA673">
        <f t="shared" si="189"/>
        <v>0</v>
      </c>
      <c r="CB673">
        <f t="shared" si="182"/>
        <v>1</v>
      </c>
      <c r="CC673">
        <f t="shared" si="183"/>
        <v>0</v>
      </c>
      <c r="CD673">
        <f t="shared" si="184"/>
        <v>0</v>
      </c>
      <c r="CF673">
        <f t="shared" si="190"/>
        <v>1</v>
      </c>
    </row>
    <row r="674" spans="1:84" x14ac:dyDescent="0.45">
      <c r="A674">
        <v>1</v>
      </c>
      <c r="C674">
        <v>1</v>
      </c>
      <c r="D674">
        <v>1</v>
      </c>
      <c r="E674">
        <v>0</v>
      </c>
      <c r="F674">
        <v>2</v>
      </c>
      <c r="G674">
        <v>1</v>
      </c>
      <c r="H674">
        <v>2.391945943933298</v>
      </c>
      <c r="I674">
        <v>-0.58960775073767935</v>
      </c>
      <c r="J674">
        <v>-0.20388742062052151</v>
      </c>
      <c r="K674">
        <v>-0.42929095572443071</v>
      </c>
      <c r="L674">
        <v>-0.3738513425340802</v>
      </c>
      <c r="M674">
        <v>-0.79277283644350582</v>
      </c>
      <c r="N674">
        <v>5.3440126854536772E-2</v>
      </c>
      <c r="P674" s="5" cm="1">
        <f t="array" ref="P674">MMULT($C674:$N674,CU$4:CU$15)</f>
        <v>2.5915620942915369</v>
      </c>
      <c r="Q674" s="5" cm="1">
        <f t="array" ref="Q674">MMULT($C674:$N674,CV$4:CV$15)</f>
        <v>0.9611262679965461</v>
      </c>
      <c r="R674" s="5" cm="1">
        <f t="array" ref="R674">MMULT($C674:$N674,CW$4:CW$15)</f>
        <v>2.7674222651434168</v>
      </c>
      <c r="S674" s="5" cm="1">
        <f t="array" ref="S674">MMULT($C674:$N674,CX$4:CX$15)</f>
        <v>-0.97248564975838803</v>
      </c>
      <c r="T674" s="5" cm="1">
        <f t="array" ref="T674">MMULT($C674:$N674,CY$4:CY$15)</f>
        <v>-3.1508870210588138</v>
      </c>
      <c r="U674" s="5" cm="1">
        <f t="array" ref="U674">MMULT($C674:$N674,CZ$4:CZ$15)</f>
        <v>-0.39565707627509639</v>
      </c>
      <c r="V674" s="5" cm="1">
        <f t="array" ref="V674">MMULT($C674:$N674,DA$4:DA$15)</f>
        <v>0.75223761761648145</v>
      </c>
      <c r="W674" s="5" cm="1">
        <f t="array" ref="W674">MMULT($C674:$N674,DB$4:DB$15)</f>
        <v>1.3512606879214288</v>
      </c>
      <c r="X674" s="5" cm="1">
        <f t="array" ref="X674">MMULT($C674:$N674,DC$4:DC$15)</f>
        <v>0.65680998173778748</v>
      </c>
      <c r="Y674" s="5" cm="1">
        <f t="array" ref="Y674">MMULT($C674:$N674,DD$4:DD$15)</f>
        <v>3.950477300336122</v>
      </c>
      <c r="Z674" s="5" cm="1">
        <f t="array" ref="Z674">MMULT($C674:$N674,DE$4:DE$15)</f>
        <v>-0.4152557033812419</v>
      </c>
      <c r="AA674" s="5" cm="1">
        <f t="array" ref="AA674">MMULT($C674:$N674,DF$4:DF$15)</f>
        <v>1.9435922587896723</v>
      </c>
      <c r="AB674" s="5" cm="1">
        <f t="array" ref="AB674">MMULT($C674:$N674,DG$4:DG$15)</f>
        <v>0.4264197980028307</v>
      </c>
      <c r="AC674" s="5" cm="1">
        <f t="array" ref="AC674">MMULT($C674:$N674,DH$4:DH$15)</f>
        <v>-2.0386905334245102</v>
      </c>
      <c r="AD674" s="5" cm="1">
        <f t="array" ref="AD674">MMULT($C674:$N674,DI$4:DI$15)</f>
        <v>3.1432967052277982</v>
      </c>
      <c r="AE674" s="5" cm="1">
        <f t="array" ref="AE674">MMULT($C674:$N674,DJ$4:DJ$15)</f>
        <v>0.33482482517191214</v>
      </c>
      <c r="AF674">
        <v>1</v>
      </c>
      <c r="AG674" s="7">
        <f t="shared" si="193"/>
        <v>2.5915620942915369</v>
      </c>
      <c r="AH674" s="7">
        <f t="shared" si="193"/>
        <v>0.9611262679965461</v>
      </c>
      <c r="AI674" s="7">
        <f t="shared" si="193"/>
        <v>2.7674222651434168</v>
      </c>
      <c r="AJ674" s="7">
        <f t="shared" si="193"/>
        <v>0</v>
      </c>
      <c r="AK674" s="7">
        <f t="shared" si="192"/>
        <v>0</v>
      </c>
      <c r="AL674" s="7">
        <f t="shared" si="192"/>
        <v>0</v>
      </c>
      <c r="AM674" s="7">
        <f t="shared" si="192"/>
        <v>0.75223761761648145</v>
      </c>
      <c r="AN674" s="7">
        <f t="shared" si="192"/>
        <v>1.3512606879214288</v>
      </c>
      <c r="AO674" s="7">
        <f t="shared" si="192"/>
        <v>0.65680998173778748</v>
      </c>
      <c r="AP674" s="7">
        <f t="shared" si="191"/>
        <v>3.950477300336122</v>
      </c>
      <c r="AQ674" s="7">
        <f t="shared" si="191"/>
        <v>0</v>
      </c>
      <c r="AR674" s="7">
        <f t="shared" si="191"/>
        <v>1.9435922587896723</v>
      </c>
      <c r="AS674" s="7">
        <f t="shared" si="191"/>
        <v>0.4264197980028307</v>
      </c>
      <c r="AT674" s="7">
        <f t="shared" si="178"/>
        <v>0</v>
      </c>
      <c r="AU674" s="7">
        <f t="shared" si="178"/>
        <v>3.1432967052277982</v>
      </c>
      <c r="AV674" s="7">
        <f t="shared" si="178"/>
        <v>0.33482482517191214</v>
      </c>
      <c r="AX674" s="8" cm="1">
        <f t="array" ref="AX674">MMULT($AF674:$AV674,CU$21:CU$37)</f>
        <v>-4.3169109626766424</v>
      </c>
      <c r="AY674" s="8" cm="1">
        <f t="array" ref="AY674">MMULT($AF674:$AV674,CV$21:CV$37)</f>
        <v>7.0286391115784665</v>
      </c>
      <c r="AZ674" s="8" cm="1">
        <f t="array" ref="AZ674">MMULT($AF674:$AV674,CW$21:CW$37)</f>
        <v>1.1267962713166888</v>
      </c>
      <c r="BA674" s="8" cm="1">
        <f t="array" ref="BA674">MMULT($AF674:$AV674,CX$21:CX$37)</f>
        <v>4.8083735678846944</v>
      </c>
      <c r="BB674" s="8" cm="1">
        <f t="array" ref="BB674">MMULT($AF674:$AV674,CY$21:CY$37)</f>
        <v>-5.3845161383174034</v>
      </c>
      <c r="BC674" s="8" cm="1">
        <f t="array" ref="BC674">MMULT($AF674:$AV674,CZ$21:CZ$37)</f>
        <v>4.0792778816607012</v>
      </c>
      <c r="BD674" s="8" cm="1">
        <f t="array" ref="BD674">MMULT($AF674:$AV674,DA$21:DA$37)</f>
        <v>0.99370550808053593</v>
      </c>
      <c r="BE674" s="8" cm="1">
        <f t="array" ref="BE674">MMULT($AF674:$AV674,DB$21:DB$37)</f>
        <v>-2.0242004450202775</v>
      </c>
      <c r="BF674" s="11">
        <v>1</v>
      </c>
      <c r="BG674" s="11">
        <f t="shared" si="179"/>
        <v>0</v>
      </c>
      <c r="BH674" s="11">
        <f t="shared" si="179"/>
        <v>7.0286391115784665</v>
      </c>
      <c r="BI674" s="11">
        <f t="shared" si="179"/>
        <v>1.1267962713166888</v>
      </c>
      <c r="BJ674" s="11">
        <f t="shared" si="177"/>
        <v>4.8083735678846944</v>
      </c>
      <c r="BK674" s="11">
        <f t="shared" si="177"/>
        <v>0</v>
      </c>
      <c r="BL674" s="11">
        <f t="shared" si="177"/>
        <v>4.0792778816607012</v>
      </c>
      <c r="BM674" s="11">
        <f t="shared" si="177"/>
        <v>0.99370550808053593</v>
      </c>
      <c r="BN674" s="11">
        <f t="shared" si="177"/>
        <v>0</v>
      </c>
      <c r="BP674" s="8" cm="1">
        <f t="array" ref="BP674">MMULT(BF674:BN674,CU$43:CU$51)</f>
        <v>19.036792340521085</v>
      </c>
      <c r="BQ674" s="11">
        <f t="shared" si="185"/>
        <v>5.4004025172564712E-9</v>
      </c>
      <c r="BR674" s="11">
        <f t="shared" si="186"/>
        <v>5.4004025172564712E-9</v>
      </c>
      <c r="BT674" s="12">
        <f t="shared" si="180"/>
        <v>0.99999999459959743</v>
      </c>
      <c r="BU674" s="12">
        <f t="shared" si="187"/>
        <v>0.99999998919919486</v>
      </c>
      <c r="BW674" s="12">
        <f t="shared" si="188"/>
        <v>5.4004025841596969E-9</v>
      </c>
      <c r="BY674">
        <f t="shared" si="181"/>
        <v>0</v>
      </c>
      <c r="CA674">
        <f t="shared" si="189"/>
        <v>0</v>
      </c>
      <c r="CB674">
        <f t="shared" si="182"/>
        <v>0</v>
      </c>
      <c r="CC674">
        <f t="shared" si="183"/>
        <v>0</v>
      </c>
      <c r="CD674">
        <f t="shared" si="184"/>
        <v>1</v>
      </c>
      <c r="CF674">
        <f t="shared" si="190"/>
        <v>1</v>
      </c>
    </row>
    <row r="675" spans="1:84" x14ac:dyDescent="0.45">
      <c r="A675">
        <v>0</v>
      </c>
      <c r="C675">
        <v>1</v>
      </c>
      <c r="D675">
        <v>0</v>
      </c>
      <c r="E675">
        <v>8</v>
      </c>
      <c r="F675">
        <v>5</v>
      </c>
      <c r="G675">
        <v>1</v>
      </c>
      <c r="H675">
        <v>2.116567495653269</v>
      </c>
      <c r="I675">
        <v>-0.57103669160999404</v>
      </c>
      <c r="J675">
        <v>1.2483678592154099</v>
      </c>
      <c r="K675">
        <v>-0.56295727527408346</v>
      </c>
      <c r="L675">
        <v>0.42748383790982197</v>
      </c>
      <c r="M675">
        <v>1.465853024275636</v>
      </c>
      <c r="N675">
        <v>0.40341185157759341</v>
      </c>
      <c r="P675" s="5" cm="1">
        <f t="array" ref="P675">MMULT($C675:$N675,CU$4:CU$15)</f>
        <v>-6.7902951079336447</v>
      </c>
      <c r="Q675" s="5" cm="1">
        <f t="array" ref="Q675">MMULT($C675:$N675,CV$4:CV$15)</f>
        <v>3.4092498630939865</v>
      </c>
      <c r="R675" s="5" cm="1">
        <f t="array" ref="R675">MMULT($C675:$N675,CW$4:CW$15)</f>
        <v>6.5384016298735101</v>
      </c>
      <c r="S675" s="5" cm="1">
        <f t="array" ref="S675">MMULT($C675:$N675,CX$4:CX$15)</f>
        <v>-2.5652835960593574</v>
      </c>
      <c r="T675" s="5" cm="1">
        <f t="array" ref="T675">MMULT($C675:$N675,CY$4:CY$15)</f>
        <v>-0.1860171770213197</v>
      </c>
      <c r="U675" s="5" cm="1">
        <f t="array" ref="U675">MMULT($C675:$N675,CZ$4:CZ$15)</f>
        <v>7.9025412448962964</v>
      </c>
      <c r="V675" s="5" cm="1">
        <f t="array" ref="V675">MMULT($C675:$N675,DA$4:DA$15)</f>
        <v>-2.4900538726296388</v>
      </c>
      <c r="W675" s="5" cm="1">
        <f t="array" ref="W675">MMULT($C675:$N675,DB$4:DB$15)</f>
        <v>-2.0387341128354062</v>
      </c>
      <c r="X675" s="5" cm="1">
        <f t="array" ref="X675">MMULT($C675:$N675,DC$4:DC$15)</f>
        <v>-0.75004549362829587</v>
      </c>
      <c r="Y675" s="5" cm="1">
        <f t="array" ref="Y675">MMULT($C675:$N675,DD$4:DD$15)</f>
        <v>-5.0889146317052383</v>
      </c>
      <c r="Z675" s="5" cm="1">
        <f t="array" ref="Z675">MMULT($C675:$N675,DE$4:DE$15)</f>
        <v>-7.3838030185397994</v>
      </c>
      <c r="AA675" s="5" cm="1">
        <f t="array" ref="AA675">MMULT($C675:$N675,DF$4:DF$15)</f>
        <v>-1.8277226823975283</v>
      </c>
      <c r="AB675" s="5" cm="1">
        <f t="array" ref="AB675">MMULT($C675:$N675,DG$4:DG$15)</f>
        <v>-5.0067809449797709</v>
      </c>
      <c r="AC675" s="5" cm="1">
        <f t="array" ref="AC675">MMULT($C675:$N675,DH$4:DH$15)</f>
        <v>1.8820963541776776</v>
      </c>
      <c r="AD675" s="5" cm="1">
        <f t="array" ref="AD675">MMULT($C675:$N675,DI$4:DI$15)</f>
        <v>0.99389526350911339</v>
      </c>
      <c r="AE675" s="5" cm="1">
        <f t="array" ref="AE675">MMULT($C675:$N675,DJ$4:DJ$15)</f>
        <v>-0.21721725440940431</v>
      </c>
      <c r="AF675">
        <v>1</v>
      </c>
      <c r="AG675" s="7">
        <f t="shared" si="193"/>
        <v>0</v>
      </c>
      <c r="AH675" s="7">
        <f t="shared" si="193"/>
        <v>3.4092498630939865</v>
      </c>
      <c r="AI675" s="7">
        <f t="shared" si="193"/>
        <v>6.5384016298735101</v>
      </c>
      <c r="AJ675" s="7">
        <f t="shared" si="193"/>
        <v>0</v>
      </c>
      <c r="AK675" s="7">
        <f t="shared" si="192"/>
        <v>0</v>
      </c>
      <c r="AL675" s="7">
        <f t="shared" si="192"/>
        <v>7.9025412448962964</v>
      </c>
      <c r="AM675" s="7">
        <f t="shared" si="192"/>
        <v>0</v>
      </c>
      <c r="AN675" s="7">
        <f t="shared" si="192"/>
        <v>0</v>
      </c>
      <c r="AO675" s="7">
        <f t="shared" si="192"/>
        <v>0</v>
      </c>
      <c r="AP675" s="7">
        <f t="shared" si="191"/>
        <v>0</v>
      </c>
      <c r="AQ675" s="7">
        <f t="shared" si="191"/>
        <v>0</v>
      </c>
      <c r="AR675" s="7">
        <f t="shared" si="191"/>
        <v>0</v>
      </c>
      <c r="AS675" s="7">
        <f t="shared" si="191"/>
        <v>0</v>
      </c>
      <c r="AT675" s="7">
        <f t="shared" si="178"/>
        <v>1.8820963541776776</v>
      </c>
      <c r="AU675" s="7">
        <f t="shared" si="178"/>
        <v>0.99389526350911339</v>
      </c>
      <c r="AV675" s="7">
        <f t="shared" si="178"/>
        <v>0</v>
      </c>
      <c r="AX675" s="8" cm="1">
        <f t="array" ref="AX675">MMULT($AF675:$AV675,CU$21:CU$37)</f>
        <v>-8.5802024204830207</v>
      </c>
      <c r="AY675" s="8" cm="1">
        <f t="array" ref="AY675">MMULT($AF675:$AV675,CV$21:CV$37)</f>
        <v>5.3140744767366552</v>
      </c>
      <c r="AZ675" s="8" cm="1">
        <f t="array" ref="AZ675">MMULT($AF675:$AV675,CW$21:CW$37)</f>
        <v>1.8615835738438995</v>
      </c>
      <c r="BA675" s="8" cm="1">
        <f t="array" ref="BA675">MMULT($AF675:$AV675,CX$21:CX$37)</f>
        <v>-6.7567116785647361</v>
      </c>
      <c r="BB675" s="8" cm="1">
        <f t="array" ref="BB675">MMULT($AF675:$AV675,CY$21:CY$37)</f>
        <v>-6.8145254883982753</v>
      </c>
      <c r="BC675" s="8" cm="1">
        <f t="array" ref="BC675">MMULT($AF675:$AV675,CZ$21:CZ$37)</f>
        <v>3.111457677958942</v>
      </c>
      <c r="BD675" s="8" cm="1">
        <f t="array" ref="BD675">MMULT($AF675:$AV675,DA$21:DA$37)</f>
        <v>5.4421212728859452</v>
      </c>
      <c r="BE675" s="8" cm="1">
        <f t="array" ref="BE675">MMULT($AF675:$AV675,DB$21:DB$37)</f>
        <v>-5.7714012440885263</v>
      </c>
      <c r="BF675" s="11">
        <v>1</v>
      </c>
      <c r="BG675" s="11">
        <f t="shared" si="179"/>
        <v>0</v>
      </c>
      <c r="BH675" s="11">
        <f t="shared" si="179"/>
        <v>5.3140744767366552</v>
      </c>
      <c r="BI675" s="11">
        <f t="shared" si="179"/>
        <v>1.8615835738438995</v>
      </c>
      <c r="BJ675" s="11">
        <f t="shared" si="177"/>
        <v>0</v>
      </c>
      <c r="BK675" s="11">
        <f t="shared" si="177"/>
        <v>0</v>
      </c>
      <c r="BL675" s="11">
        <f t="shared" si="177"/>
        <v>3.111457677958942</v>
      </c>
      <c r="BM675" s="11">
        <f t="shared" si="177"/>
        <v>5.4421212728859452</v>
      </c>
      <c r="BN675" s="11">
        <f t="shared" si="177"/>
        <v>0</v>
      </c>
      <c r="BP675" s="8" cm="1">
        <f t="array" ref="BP675">MMULT(BF675:BN675,CU$43:CU$51)</f>
        <v>16.729237001425442</v>
      </c>
      <c r="BQ675" s="11">
        <f t="shared" si="185"/>
        <v>5.4273103962236167E-8</v>
      </c>
      <c r="BR675" s="11">
        <f t="shared" si="186"/>
        <v>5.4273103962236167E-8</v>
      </c>
      <c r="BT675" s="12">
        <f t="shared" si="180"/>
        <v>-5.4273103962236167E-8</v>
      </c>
      <c r="BU675" s="12">
        <f t="shared" si="187"/>
        <v>2.9455698136956949E-15</v>
      </c>
      <c r="BW675" s="12">
        <f t="shared" si="188"/>
        <v>5.4273105483745045E-8</v>
      </c>
      <c r="BY675">
        <f t="shared" si="181"/>
        <v>0</v>
      </c>
      <c r="CA675">
        <f t="shared" si="189"/>
        <v>0</v>
      </c>
      <c r="CB675">
        <f t="shared" si="182"/>
        <v>1</v>
      </c>
      <c r="CC675">
        <f t="shared" si="183"/>
        <v>0</v>
      </c>
      <c r="CD675">
        <f t="shared" si="184"/>
        <v>0</v>
      </c>
      <c r="CF675">
        <f t="shared" si="190"/>
        <v>1</v>
      </c>
    </row>
    <row r="676" spans="1:84" x14ac:dyDescent="0.45">
      <c r="A676">
        <v>1</v>
      </c>
      <c r="C676">
        <v>1</v>
      </c>
      <c r="D676">
        <v>0</v>
      </c>
      <c r="E676">
        <v>1</v>
      </c>
      <c r="F676">
        <v>2</v>
      </c>
      <c r="G676">
        <v>1</v>
      </c>
      <c r="H676">
        <v>1.0150537025331501</v>
      </c>
      <c r="I676">
        <v>-7.4783170982381103E-2</v>
      </c>
      <c r="J676">
        <v>0.2027440577335394</v>
      </c>
      <c r="K676">
        <v>-0.34018007602466233</v>
      </c>
      <c r="L676">
        <v>0.51458548795807224</v>
      </c>
      <c r="M676">
        <v>0.36584504970387688</v>
      </c>
      <c r="N676">
        <v>0.40341185157759341</v>
      </c>
      <c r="P676" s="5" cm="1">
        <f t="array" ref="P676">MMULT($C676:$N676,CU$4:CU$15)</f>
        <v>-4.5155023376869677E-2</v>
      </c>
      <c r="Q676" s="5" cm="1">
        <f t="array" ref="Q676">MMULT($C676:$N676,CV$4:CV$15)</f>
        <v>0.98703462028848454</v>
      </c>
      <c r="R676" s="5" cm="1">
        <f t="array" ref="R676">MMULT($C676:$N676,CW$4:CW$15)</f>
        <v>1.7738176922201334</v>
      </c>
      <c r="S676" s="5" cm="1">
        <f t="array" ref="S676">MMULT($C676:$N676,CX$4:CX$15)</f>
        <v>-0.86717448696373234</v>
      </c>
      <c r="T676" s="5" cm="1">
        <f t="array" ref="T676">MMULT($C676:$N676,CY$4:CY$15)</f>
        <v>-1.1349318576838456</v>
      </c>
      <c r="U676" s="5" cm="1">
        <f t="array" ref="U676">MMULT($C676:$N676,CZ$4:CZ$15)</f>
        <v>0.84896201146052486</v>
      </c>
      <c r="V676" s="5" cm="1">
        <f t="array" ref="V676">MMULT($C676:$N676,DA$4:DA$15)</f>
        <v>-0.77539989485586236</v>
      </c>
      <c r="W676" s="5" cm="1">
        <f t="array" ref="W676">MMULT($C676:$N676,DB$4:DB$15)</f>
        <v>1.0635592054727809</v>
      </c>
      <c r="X676" s="5" cm="1">
        <f t="array" ref="X676">MMULT($C676:$N676,DC$4:DC$15)</f>
        <v>-0.124729812914743</v>
      </c>
      <c r="Y676" s="5" cm="1">
        <f t="array" ref="Y676">MMULT($C676:$N676,DD$4:DD$15)</f>
        <v>-0.29194017936634137</v>
      </c>
      <c r="Z676" s="5" cm="1">
        <f t="array" ref="Z676">MMULT($C676:$N676,DE$4:DE$15)</f>
        <v>-1.6354791789742567</v>
      </c>
      <c r="AA676" s="5" cm="1">
        <f t="array" ref="AA676">MMULT($C676:$N676,DF$4:DF$15)</f>
        <v>0.38315191752677025</v>
      </c>
      <c r="AB676" s="5" cm="1">
        <f t="array" ref="AB676">MMULT($C676:$N676,DG$4:DG$15)</f>
        <v>4.9057853945187538E-2</v>
      </c>
      <c r="AC676" s="5" cm="1">
        <f t="array" ref="AC676">MMULT($C676:$N676,DH$4:DH$15)</f>
        <v>-1.3806920672880787</v>
      </c>
      <c r="AD676" s="5" cm="1">
        <f t="array" ref="AD676">MMULT($C676:$N676,DI$4:DI$15)</f>
        <v>1.9273692605650607</v>
      </c>
      <c r="AE676" s="5" cm="1">
        <f t="array" ref="AE676">MMULT($C676:$N676,DJ$4:DJ$15)</f>
        <v>1.3805727066472466</v>
      </c>
      <c r="AF676">
        <v>1</v>
      </c>
      <c r="AG676" s="7">
        <f t="shared" si="193"/>
        <v>0</v>
      </c>
      <c r="AH676" s="7">
        <f t="shared" si="193"/>
        <v>0.98703462028848454</v>
      </c>
      <c r="AI676" s="7">
        <f t="shared" si="193"/>
        <v>1.7738176922201334</v>
      </c>
      <c r="AJ676" s="7">
        <f t="shared" si="193"/>
        <v>0</v>
      </c>
      <c r="AK676" s="7">
        <f t="shared" si="192"/>
        <v>0</v>
      </c>
      <c r="AL676" s="7">
        <f t="shared" si="192"/>
        <v>0.84896201146052486</v>
      </c>
      <c r="AM676" s="7">
        <f t="shared" si="192"/>
        <v>0</v>
      </c>
      <c r="AN676" s="7">
        <f t="shared" si="192"/>
        <v>1.0635592054727809</v>
      </c>
      <c r="AO676" s="7">
        <f t="shared" si="192"/>
        <v>0</v>
      </c>
      <c r="AP676" s="7">
        <f t="shared" si="191"/>
        <v>0</v>
      </c>
      <c r="AQ676" s="7">
        <f t="shared" si="191"/>
        <v>0</v>
      </c>
      <c r="AR676" s="7">
        <f t="shared" si="191"/>
        <v>0.38315191752677025</v>
      </c>
      <c r="AS676" s="7">
        <f t="shared" si="191"/>
        <v>4.9057853945187538E-2</v>
      </c>
      <c r="AT676" s="7">
        <f t="shared" si="178"/>
        <v>0</v>
      </c>
      <c r="AU676" s="7">
        <f t="shared" si="178"/>
        <v>1.9273692605650607</v>
      </c>
      <c r="AV676" s="7">
        <f t="shared" si="178"/>
        <v>1.3805727066472466</v>
      </c>
      <c r="AX676" s="8" cm="1">
        <f t="array" ref="AX676">MMULT($AF676:$AV676,CU$21:CU$37)</f>
        <v>-3.3559386476434403</v>
      </c>
      <c r="AY676" s="8" cm="1">
        <f t="array" ref="AY676">MMULT($AF676:$AV676,CV$21:CV$37)</f>
        <v>2.654927770725183</v>
      </c>
      <c r="AZ676" s="8" cm="1">
        <f t="array" ref="AZ676">MMULT($AF676:$AV676,CW$21:CW$37)</f>
        <v>3.4899326533158179</v>
      </c>
      <c r="BA676" s="8" cm="1">
        <f t="array" ref="BA676">MMULT($AF676:$AV676,CX$21:CX$37)</f>
        <v>0.14228823951175457</v>
      </c>
      <c r="BB676" s="8" cm="1">
        <f t="array" ref="BB676">MMULT($AF676:$AV676,CY$21:CY$37)</f>
        <v>-1.5619524220966539</v>
      </c>
      <c r="BC676" s="8" cm="1">
        <f t="array" ref="BC676">MMULT($AF676:$AV676,CZ$21:CZ$37)</f>
        <v>0.69167789061337981</v>
      </c>
      <c r="BD676" s="8" cm="1">
        <f t="array" ref="BD676">MMULT($AF676:$AV676,DA$21:DA$37)</f>
        <v>1.4421456095237035</v>
      </c>
      <c r="BE676" s="8" cm="1">
        <f t="array" ref="BE676">MMULT($AF676:$AV676,DB$21:DB$37)</f>
        <v>-3.7222911889125401</v>
      </c>
      <c r="BF676" s="11">
        <v>1</v>
      </c>
      <c r="BG676" s="11">
        <f t="shared" si="179"/>
        <v>0</v>
      </c>
      <c r="BH676" s="11">
        <f t="shared" si="179"/>
        <v>2.654927770725183</v>
      </c>
      <c r="BI676" s="11">
        <f t="shared" si="179"/>
        <v>3.4899326533158179</v>
      </c>
      <c r="BJ676" s="11">
        <f t="shared" si="177"/>
        <v>0.14228823951175457</v>
      </c>
      <c r="BK676" s="11">
        <f t="shared" si="177"/>
        <v>0</v>
      </c>
      <c r="BL676" s="11">
        <f t="shared" si="177"/>
        <v>0.69167789061337981</v>
      </c>
      <c r="BM676" s="11">
        <f t="shared" si="177"/>
        <v>1.4421456095237035</v>
      </c>
      <c r="BN676" s="11">
        <f t="shared" si="177"/>
        <v>0</v>
      </c>
      <c r="BP676" s="8" cm="1">
        <f t="array" ref="BP676">MMULT(BF676:BN676,CU$43:CU$51)</f>
        <v>9.4209721636898394</v>
      </c>
      <c r="BQ676" s="11">
        <f t="shared" si="185"/>
        <v>8.1000667090735059E-5</v>
      </c>
      <c r="BR676" s="11">
        <f t="shared" si="186"/>
        <v>8.1000667090735059E-5</v>
      </c>
      <c r="BT676" s="12">
        <f t="shared" si="180"/>
        <v>0.99991899933290929</v>
      </c>
      <c r="BU676" s="12">
        <f t="shared" si="187"/>
        <v>0.99983800522692667</v>
      </c>
      <c r="BW676" s="12">
        <f t="shared" si="188"/>
        <v>8.1003947821910445E-5</v>
      </c>
      <c r="BY676">
        <f t="shared" si="181"/>
        <v>0</v>
      </c>
      <c r="CA676">
        <f t="shared" si="189"/>
        <v>0</v>
      </c>
      <c r="CB676">
        <f t="shared" si="182"/>
        <v>0</v>
      </c>
      <c r="CC676">
        <f t="shared" si="183"/>
        <v>0</v>
      </c>
      <c r="CD676">
        <f t="shared" si="184"/>
        <v>1</v>
      </c>
      <c r="CF676">
        <f t="shared" si="190"/>
        <v>1</v>
      </c>
    </row>
    <row r="677" spans="1:84" x14ac:dyDescent="0.45">
      <c r="A677">
        <v>0</v>
      </c>
      <c r="C677">
        <v>1</v>
      </c>
      <c r="D677">
        <v>0</v>
      </c>
      <c r="E677">
        <v>0</v>
      </c>
      <c r="F677">
        <v>3</v>
      </c>
      <c r="G677">
        <v>1</v>
      </c>
      <c r="H677">
        <v>-0.63721698714702713</v>
      </c>
      <c r="I677">
        <v>-0.60520937489026072</v>
      </c>
      <c r="J677">
        <v>-0.37815805420083332</v>
      </c>
      <c r="K677">
        <v>-0.57186836324406032</v>
      </c>
      <c r="L677">
        <v>-0.80935959277533143</v>
      </c>
      <c r="M677">
        <v>-0.34366843270346542</v>
      </c>
      <c r="N677">
        <v>0.17009736842888901</v>
      </c>
      <c r="P677" s="5" cm="1">
        <f t="array" ref="P677">MMULT($C677:$N677,CU$4:CU$15)</f>
        <v>-0.62163041702858912</v>
      </c>
      <c r="Q677" s="5" cm="1">
        <f t="array" ref="Q677">MMULT($C677:$N677,CV$4:CV$15)</f>
        <v>1.7493277687035358</v>
      </c>
      <c r="R677" s="5" cm="1">
        <f t="array" ref="R677">MMULT($C677:$N677,CW$4:CW$15)</f>
        <v>1.7641944731833064</v>
      </c>
      <c r="S677" s="5" cm="1">
        <f t="array" ref="S677">MMULT($C677:$N677,CX$4:CX$15)</f>
        <v>-2.7986658918737439</v>
      </c>
      <c r="T677" s="5" cm="1">
        <f t="array" ref="T677">MMULT($C677:$N677,CY$4:CY$15)</f>
        <v>-1.1304574154640141</v>
      </c>
      <c r="U677" s="5" cm="1">
        <f t="array" ref="U677">MMULT($C677:$N677,CZ$4:CZ$15)</f>
        <v>1.1227845530788425</v>
      </c>
      <c r="V677" s="5" cm="1">
        <f t="array" ref="V677">MMULT($C677:$N677,DA$4:DA$15)</f>
        <v>-0.40773593342016756</v>
      </c>
      <c r="W677" s="5" cm="1">
        <f t="array" ref="W677">MMULT($C677:$N677,DB$4:DB$15)</f>
        <v>3.8999302832188283</v>
      </c>
      <c r="X677" s="5" cm="1">
        <f t="array" ref="X677">MMULT($C677:$N677,DC$4:DC$15)</f>
        <v>-0.65180164444208288</v>
      </c>
      <c r="Y677" s="5" cm="1">
        <f t="array" ref="Y677">MMULT($C677:$N677,DD$4:DD$15)</f>
        <v>1.487472909119878</v>
      </c>
      <c r="Z677" s="5" cm="1">
        <f t="array" ref="Z677">MMULT($C677:$N677,DE$4:DE$15)</f>
        <v>-3.0355018013097599</v>
      </c>
      <c r="AA677" s="5" cm="1">
        <f t="array" ref="AA677">MMULT($C677:$N677,DF$4:DF$15)</f>
        <v>1.2347901739540783</v>
      </c>
      <c r="AB677" s="5" cm="1">
        <f t="array" ref="AB677">MMULT($C677:$N677,DG$4:DG$15)</f>
        <v>2.3511913206410591</v>
      </c>
      <c r="AC677" s="5" cm="1">
        <f t="array" ref="AC677">MMULT($C677:$N677,DH$4:DH$15)</f>
        <v>0.47674344535791885</v>
      </c>
      <c r="AD677" s="5" cm="1">
        <f t="array" ref="AD677">MMULT($C677:$N677,DI$4:DI$15)</f>
        <v>0.59978085467361875</v>
      </c>
      <c r="AE677" s="5" cm="1">
        <f t="array" ref="AE677">MMULT($C677:$N677,DJ$4:DJ$15)</f>
        <v>2.4377808872405629</v>
      </c>
      <c r="AF677">
        <v>1</v>
      </c>
      <c r="AG677" s="7">
        <f t="shared" si="193"/>
        <v>0</v>
      </c>
      <c r="AH677" s="7">
        <f t="shared" si="193"/>
        <v>1.7493277687035358</v>
      </c>
      <c r="AI677" s="7">
        <f t="shared" si="193"/>
        <v>1.7641944731833064</v>
      </c>
      <c r="AJ677" s="7">
        <f t="shared" si="193"/>
        <v>0</v>
      </c>
      <c r="AK677" s="7">
        <f t="shared" si="192"/>
        <v>0</v>
      </c>
      <c r="AL677" s="7">
        <f t="shared" si="192"/>
        <v>1.1227845530788425</v>
      </c>
      <c r="AM677" s="7">
        <f t="shared" si="192"/>
        <v>0</v>
      </c>
      <c r="AN677" s="7">
        <f t="shared" si="192"/>
        <v>3.8999302832188283</v>
      </c>
      <c r="AO677" s="7">
        <f t="shared" si="192"/>
        <v>0</v>
      </c>
      <c r="AP677" s="7">
        <f t="shared" si="191"/>
        <v>1.487472909119878</v>
      </c>
      <c r="AQ677" s="7">
        <f t="shared" si="191"/>
        <v>0</v>
      </c>
      <c r="AR677" s="7">
        <f t="shared" si="191"/>
        <v>1.2347901739540783</v>
      </c>
      <c r="AS677" s="7">
        <f t="shared" si="191"/>
        <v>2.3511913206410591</v>
      </c>
      <c r="AT677" s="7">
        <f t="shared" si="178"/>
        <v>0.47674344535791885</v>
      </c>
      <c r="AU677" s="7">
        <f t="shared" si="178"/>
        <v>0.59978085467361875</v>
      </c>
      <c r="AV677" s="7">
        <f t="shared" si="178"/>
        <v>2.4377808872405629</v>
      </c>
      <c r="AX677" s="8" cm="1">
        <f t="array" ref="AX677">MMULT($AF677:$AV677,CU$21:CU$37)</f>
        <v>-8.0527164479556994</v>
      </c>
      <c r="AY677" s="8" cm="1">
        <f t="array" ref="AY677">MMULT($AF677:$AV677,CV$21:CV$37)</f>
        <v>3.8422981259859754</v>
      </c>
      <c r="AZ677" s="8" cm="1">
        <f t="array" ref="AZ677">MMULT($AF677:$AV677,CW$21:CW$37)</f>
        <v>5.1942521041804506</v>
      </c>
      <c r="BA677" s="8" cm="1">
        <f t="array" ref="BA677">MMULT($AF677:$AV677,CX$21:CX$37)</f>
        <v>2.198740825322826</v>
      </c>
      <c r="BB677" s="8" cm="1">
        <f t="array" ref="BB677">MMULT($AF677:$AV677,CY$21:CY$37)</f>
        <v>-5.5750540341474562</v>
      </c>
      <c r="BC677" s="8" cm="1">
        <f t="array" ref="BC677">MMULT($AF677:$AV677,CZ$21:CZ$37)</f>
        <v>-2.4461297630124235</v>
      </c>
      <c r="BD677" s="8" cm="1">
        <f t="array" ref="BD677">MMULT($AF677:$AV677,DA$21:DA$37)</f>
        <v>0.61197851480797305</v>
      </c>
      <c r="BE677" s="8" cm="1">
        <f t="array" ref="BE677">MMULT($AF677:$AV677,DB$21:DB$37)</f>
        <v>-2.6503551653002928</v>
      </c>
      <c r="BF677" s="11">
        <v>1</v>
      </c>
      <c r="BG677" s="11">
        <f t="shared" si="179"/>
        <v>0</v>
      </c>
      <c r="BH677" s="11">
        <f t="shared" si="179"/>
        <v>3.8422981259859754</v>
      </c>
      <c r="BI677" s="11">
        <f t="shared" si="179"/>
        <v>5.1942521041804506</v>
      </c>
      <c r="BJ677" s="11">
        <f t="shared" si="177"/>
        <v>2.198740825322826</v>
      </c>
      <c r="BK677" s="11">
        <f t="shared" si="177"/>
        <v>0</v>
      </c>
      <c r="BL677" s="11">
        <f t="shared" si="177"/>
        <v>0</v>
      </c>
      <c r="BM677" s="11">
        <f t="shared" si="177"/>
        <v>0.61197851480797305</v>
      </c>
      <c r="BN677" s="11">
        <f t="shared" si="177"/>
        <v>0</v>
      </c>
      <c r="BP677" s="8" cm="1">
        <f t="array" ref="BP677">MMULT(BF677:BN677,CU$43:CU$51)</f>
        <v>12.847269570297225</v>
      </c>
      <c r="BQ677" s="11">
        <f t="shared" si="185"/>
        <v>2.6333014268941569E-6</v>
      </c>
      <c r="BR677" s="11">
        <f t="shared" si="186"/>
        <v>2.6333014268941569E-6</v>
      </c>
      <c r="BT677" s="12">
        <f t="shared" si="180"/>
        <v>-2.6333014268941569E-6</v>
      </c>
      <c r="BU677" s="12">
        <f t="shared" si="187"/>
        <v>6.9342764048828025E-12</v>
      </c>
      <c r="BW677" s="12">
        <f t="shared" si="188"/>
        <v>2.6333048940573818E-6</v>
      </c>
      <c r="BY677">
        <f t="shared" si="181"/>
        <v>0</v>
      </c>
      <c r="CA677">
        <f t="shared" si="189"/>
        <v>0</v>
      </c>
      <c r="CB677">
        <f t="shared" si="182"/>
        <v>1</v>
      </c>
      <c r="CC677">
        <f t="shared" si="183"/>
        <v>0</v>
      </c>
      <c r="CD677">
        <f t="shared" si="184"/>
        <v>0</v>
      </c>
      <c r="CF677">
        <f t="shared" si="190"/>
        <v>1</v>
      </c>
    </row>
    <row r="678" spans="1:84" x14ac:dyDescent="0.45">
      <c r="A678">
        <v>1</v>
      </c>
      <c r="C678">
        <v>1</v>
      </c>
      <c r="D678">
        <v>1</v>
      </c>
      <c r="E678">
        <v>0</v>
      </c>
      <c r="F678">
        <v>3</v>
      </c>
      <c r="G678">
        <v>1</v>
      </c>
      <c r="H678">
        <v>0.46429680597309109</v>
      </c>
      <c r="I678">
        <v>-0.52249078235902957</v>
      </c>
      <c r="J678">
        <v>-0.26197763181395872</v>
      </c>
      <c r="K678">
        <v>-0.49166857151426868</v>
      </c>
      <c r="L678">
        <v>-0.47837332259198051</v>
      </c>
      <c r="M678">
        <v>-0.30793068174271948</v>
      </c>
      <c r="N678">
        <v>0.28675461000324121</v>
      </c>
      <c r="P678" s="5" cm="1">
        <f t="array" ref="P678">MMULT($C678:$N678,CU$4:CU$15)</f>
        <v>0.76964393886789551</v>
      </c>
      <c r="Q678" s="5" cm="1">
        <f t="array" ref="Q678">MMULT($C678:$N678,CV$4:CV$15)</f>
        <v>1.0452242911893421</v>
      </c>
      <c r="R678" s="5" cm="1">
        <f t="array" ref="R678">MMULT($C678:$N678,CW$4:CW$15)</f>
        <v>2.8034523823827975</v>
      </c>
      <c r="S678" s="5" cm="1">
        <f t="array" ref="S678">MMULT($C678:$N678,CX$4:CX$15)</f>
        <v>-2.8446090642280195</v>
      </c>
      <c r="T678" s="5" cm="1">
        <f t="array" ref="T678">MMULT($C678:$N678,CY$4:CY$15)</f>
        <v>-1.8729580075035328</v>
      </c>
      <c r="U678" s="5" cm="1">
        <f t="array" ref="U678">MMULT($C678:$N678,CZ$4:CZ$15)</f>
        <v>0.23048179201816341</v>
      </c>
      <c r="V678" s="5" cm="1">
        <f t="array" ref="V678">MMULT($C678:$N678,DA$4:DA$15)</f>
        <v>0.71486506289853757</v>
      </c>
      <c r="W678" s="5" cm="1">
        <f t="array" ref="W678">MMULT($C678:$N678,DB$4:DB$15)</f>
        <v>3.0093503778066419</v>
      </c>
      <c r="X678" s="5" cm="1">
        <f t="array" ref="X678">MMULT($C678:$N678,DC$4:DC$15)</f>
        <v>-0.71169430678215895</v>
      </c>
      <c r="Y678" s="5" cm="1">
        <f t="array" ref="Y678">MMULT($C678:$N678,DD$4:DD$15)</f>
        <v>2.690187301478177</v>
      </c>
      <c r="Z678" s="5" cm="1">
        <f t="array" ref="Z678">MMULT($C678:$N678,DE$4:DE$15)</f>
        <v>-1.7384619236197567</v>
      </c>
      <c r="AA678" s="5" cm="1">
        <f t="array" ref="AA678">MMULT($C678:$N678,DF$4:DF$15)</f>
        <v>2.521211836172276</v>
      </c>
      <c r="AB678" s="5" cm="1">
        <f t="array" ref="AB678">MMULT($C678:$N678,DG$4:DG$15)</f>
        <v>1.459976615704899</v>
      </c>
      <c r="AC678" s="5" cm="1">
        <f t="array" ref="AC678">MMULT($C678:$N678,DH$4:DH$15)</f>
        <v>-0.86610468673725438</v>
      </c>
      <c r="AD678" s="5" cm="1">
        <f t="array" ref="AD678">MMULT($C678:$N678,DI$4:DI$15)</f>
        <v>2.2932808175747783</v>
      </c>
      <c r="AE678" s="5" cm="1">
        <f t="array" ref="AE678">MMULT($C678:$N678,DJ$4:DJ$15)</f>
        <v>1.9960940144969583</v>
      </c>
      <c r="AF678">
        <v>1</v>
      </c>
      <c r="AG678" s="7">
        <f t="shared" si="193"/>
        <v>0.76964393886789551</v>
      </c>
      <c r="AH678" s="7">
        <f t="shared" si="193"/>
        <v>1.0452242911893421</v>
      </c>
      <c r="AI678" s="7">
        <f t="shared" si="193"/>
        <v>2.8034523823827975</v>
      </c>
      <c r="AJ678" s="7">
        <f t="shared" si="193"/>
        <v>0</v>
      </c>
      <c r="AK678" s="7">
        <f t="shared" si="192"/>
        <v>0</v>
      </c>
      <c r="AL678" s="7">
        <f t="shared" si="192"/>
        <v>0.23048179201816341</v>
      </c>
      <c r="AM678" s="7">
        <f t="shared" si="192"/>
        <v>0.71486506289853757</v>
      </c>
      <c r="AN678" s="7">
        <f t="shared" si="192"/>
        <v>3.0093503778066419</v>
      </c>
      <c r="AO678" s="7">
        <f t="shared" si="192"/>
        <v>0</v>
      </c>
      <c r="AP678" s="7">
        <f t="shared" si="191"/>
        <v>2.690187301478177</v>
      </c>
      <c r="AQ678" s="7">
        <f t="shared" si="191"/>
        <v>0</v>
      </c>
      <c r="AR678" s="7">
        <f t="shared" si="191"/>
        <v>2.521211836172276</v>
      </c>
      <c r="AS678" s="7">
        <f t="shared" si="191"/>
        <v>1.459976615704899</v>
      </c>
      <c r="AT678" s="7">
        <f t="shared" si="178"/>
        <v>0</v>
      </c>
      <c r="AU678" s="7">
        <f t="shared" si="178"/>
        <v>2.2932808175747783</v>
      </c>
      <c r="AV678" s="7">
        <f t="shared" si="178"/>
        <v>1.9960940144969583</v>
      </c>
      <c r="AX678" s="8" cm="1">
        <f t="array" ref="AX678">MMULT($AF678:$AV678,CU$21:CU$37)</f>
        <v>-7.2874847994002847</v>
      </c>
      <c r="AY678" s="8" cm="1">
        <f t="array" ref="AY678">MMULT($AF678:$AV678,CV$21:CV$37)</f>
        <v>7.1191923427651442</v>
      </c>
      <c r="AZ678" s="8" cm="1">
        <f t="array" ref="AZ678">MMULT($AF678:$AV678,CW$21:CW$37)</f>
        <v>5.1970367626757525</v>
      </c>
      <c r="BA678" s="8" cm="1">
        <f t="array" ref="BA678">MMULT($AF678:$AV678,CX$21:CX$37)</f>
        <v>3.4368890140329422</v>
      </c>
      <c r="BB678" s="8" cm="1">
        <f t="array" ref="BB678">MMULT($AF678:$AV678,CY$21:CY$37)</f>
        <v>-5.6539591795856516</v>
      </c>
      <c r="BC678" s="8" cm="1">
        <f t="array" ref="BC678">MMULT($AF678:$AV678,CZ$21:CZ$37)</f>
        <v>-4.906012591329878E-2</v>
      </c>
      <c r="BD678" s="8" cm="1">
        <f t="array" ref="BD678">MMULT($AF678:$AV678,DA$21:DA$37)</f>
        <v>1.531215933896013</v>
      </c>
      <c r="BE678" s="8" cm="1">
        <f t="array" ref="BE678">MMULT($AF678:$AV678,DB$21:DB$37)</f>
        <v>-3.7458326870235545</v>
      </c>
      <c r="BF678" s="11">
        <v>1</v>
      </c>
      <c r="BG678" s="11">
        <f t="shared" si="179"/>
        <v>0</v>
      </c>
      <c r="BH678" s="11">
        <f t="shared" si="179"/>
        <v>7.1191923427651442</v>
      </c>
      <c r="BI678" s="11">
        <f t="shared" si="179"/>
        <v>5.1970367626757525</v>
      </c>
      <c r="BJ678" s="11">
        <f t="shared" si="177"/>
        <v>3.4368890140329422</v>
      </c>
      <c r="BK678" s="11">
        <f t="shared" si="177"/>
        <v>0</v>
      </c>
      <c r="BL678" s="11">
        <f t="shared" si="177"/>
        <v>0</v>
      </c>
      <c r="BM678" s="11">
        <f t="shared" si="177"/>
        <v>1.531215933896013</v>
      </c>
      <c r="BN678" s="11">
        <f t="shared" si="177"/>
        <v>0</v>
      </c>
      <c r="BP678" s="8" cm="1">
        <f t="array" ref="BP678">MMULT(BF678:BN678,CU$43:CU$51)</f>
        <v>18.284334053369854</v>
      </c>
      <c r="BQ678" s="11">
        <f t="shared" si="185"/>
        <v>1.1460791464431595E-8</v>
      </c>
      <c r="BR678" s="11">
        <f t="shared" si="186"/>
        <v>1.1460791464431595E-8</v>
      </c>
      <c r="BT678" s="12">
        <f t="shared" si="180"/>
        <v>0.99999998853920857</v>
      </c>
      <c r="BU678" s="12">
        <f t="shared" si="187"/>
        <v>0.99999997707841726</v>
      </c>
      <c r="BW678" s="12">
        <f t="shared" si="188"/>
        <v>1.1460791492673055E-8</v>
      </c>
      <c r="BY678">
        <f t="shared" si="181"/>
        <v>0</v>
      </c>
      <c r="CA678">
        <f t="shared" si="189"/>
        <v>0</v>
      </c>
      <c r="CB678">
        <f t="shared" si="182"/>
        <v>0</v>
      </c>
      <c r="CC678">
        <f t="shared" si="183"/>
        <v>0</v>
      </c>
      <c r="CD678">
        <f t="shared" si="184"/>
        <v>1</v>
      </c>
      <c r="CF678">
        <f t="shared" si="190"/>
        <v>1</v>
      </c>
    </row>
    <row r="679" spans="1:84" x14ac:dyDescent="0.45">
      <c r="A679">
        <v>1</v>
      </c>
      <c r="C679">
        <v>1</v>
      </c>
      <c r="D679">
        <v>1</v>
      </c>
      <c r="E679">
        <v>0</v>
      </c>
      <c r="F679">
        <v>3</v>
      </c>
      <c r="G679">
        <v>1</v>
      </c>
      <c r="H679">
        <v>0.46429680597309109</v>
      </c>
      <c r="I679">
        <v>-0.38467804774899889</v>
      </c>
      <c r="J679">
        <v>0.60937553608760031</v>
      </c>
      <c r="K679">
        <v>-0.26889137226484738</v>
      </c>
      <c r="L679">
        <v>-0.42611233256303038</v>
      </c>
      <c r="M679">
        <v>-0.47994838970044318</v>
      </c>
      <c r="N679">
        <v>0.40341185157759341</v>
      </c>
      <c r="P679" s="5" cm="1">
        <f t="array" ref="P679">MMULT($C679:$N679,CU$4:CU$15)</f>
        <v>0.30768519601603983</v>
      </c>
      <c r="Q679" s="5" cm="1">
        <f t="array" ref="Q679">MMULT($C679:$N679,CV$4:CV$15)</f>
        <v>0.16324870330599994</v>
      </c>
      <c r="R679" s="5" cm="1">
        <f t="array" ref="R679">MMULT($C679:$N679,CW$4:CW$15)</f>
        <v>3.0824978609440632</v>
      </c>
      <c r="S679" s="5" cm="1">
        <f t="array" ref="S679">MMULT($C679:$N679,CX$4:CX$15)</f>
        <v>-3.0652460043233352</v>
      </c>
      <c r="T679" s="5" cm="1">
        <f t="array" ref="T679">MMULT($C679:$N679,CY$4:CY$15)</f>
        <v>-2.1414447728810915</v>
      </c>
      <c r="U679" s="5" cm="1">
        <f t="array" ref="U679">MMULT($C679:$N679,CZ$4:CZ$15)</f>
        <v>0.73997747081752507</v>
      </c>
      <c r="V679" s="5" cm="1">
        <f t="array" ref="V679">MMULT($C679:$N679,DA$4:DA$15)</f>
        <v>0.92327386805182055</v>
      </c>
      <c r="W679" s="5" cm="1">
        <f t="array" ref="W679">MMULT($C679:$N679,DB$4:DB$15)</f>
        <v>2.4318697653865726</v>
      </c>
      <c r="X679" s="5" cm="1">
        <f t="array" ref="X679">MMULT($C679:$N679,DC$4:DC$15)</f>
        <v>-0.7383643307504788</v>
      </c>
      <c r="Y679" s="5" cm="1">
        <f t="array" ref="Y679">MMULT($C679:$N679,DD$4:DD$15)</f>
        <v>2.1766552559620354</v>
      </c>
      <c r="Z679" s="5" cm="1">
        <f t="array" ref="Z679">MMULT($C679:$N679,DE$4:DE$15)</f>
        <v>-1.6105799850288922</v>
      </c>
      <c r="AA679" s="5" cm="1">
        <f t="array" ref="AA679">MMULT($C679:$N679,DF$4:DF$15)</f>
        <v>3.1116558073225038</v>
      </c>
      <c r="AB679" s="5" cm="1">
        <f t="array" ref="AB679">MMULT($C679:$N679,DG$4:DG$15)</f>
        <v>1.3552250866270967</v>
      </c>
      <c r="AC679" s="5" cm="1">
        <f t="array" ref="AC679">MMULT($C679:$N679,DH$4:DH$15)</f>
        <v>-0.52182229439780026</v>
      </c>
      <c r="AD679" s="5" cm="1">
        <f t="array" ref="AD679">MMULT($C679:$N679,DI$4:DI$15)</f>
        <v>3.0414380420260971</v>
      </c>
      <c r="AE679" s="5" cm="1">
        <f t="array" ref="AE679">MMULT($C679:$N679,DJ$4:DJ$15)</f>
        <v>3.0359327098522577</v>
      </c>
      <c r="AF679">
        <v>1</v>
      </c>
      <c r="AG679" s="7">
        <f t="shared" si="193"/>
        <v>0.30768519601603983</v>
      </c>
      <c r="AH679" s="7">
        <f t="shared" si="193"/>
        <v>0.16324870330599994</v>
      </c>
      <c r="AI679" s="7">
        <f t="shared" si="193"/>
        <v>3.0824978609440632</v>
      </c>
      <c r="AJ679" s="7">
        <f t="shared" si="193"/>
        <v>0</v>
      </c>
      <c r="AK679" s="7">
        <f t="shared" si="192"/>
        <v>0</v>
      </c>
      <c r="AL679" s="7">
        <f t="shared" si="192"/>
        <v>0.73997747081752507</v>
      </c>
      <c r="AM679" s="7">
        <f t="shared" si="192"/>
        <v>0.92327386805182055</v>
      </c>
      <c r="AN679" s="7">
        <f t="shared" si="192"/>
        <v>2.4318697653865726</v>
      </c>
      <c r="AO679" s="7">
        <f t="shared" si="192"/>
        <v>0</v>
      </c>
      <c r="AP679" s="7">
        <f t="shared" si="191"/>
        <v>2.1766552559620354</v>
      </c>
      <c r="AQ679" s="7">
        <f t="shared" si="191"/>
        <v>0</v>
      </c>
      <c r="AR679" s="7">
        <f t="shared" si="191"/>
        <v>3.1116558073225038</v>
      </c>
      <c r="AS679" s="7">
        <f t="shared" si="191"/>
        <v>1.3552250866270967</v>
      </c>
      <c r="AT679" s="7">
        <f t="shared" si="178"/>
        <v>0</v>
      </c>
      <c r="AU679" s="7">
        <f t="shared" si="178"/>
        <v>3.0414380420260971</v>
      </c>
      <c r="AV679" s="7">
        <f t="shared" si="178"/>
        <v>3.0359327098522577</v>
      </c>
      <c r="AX679" s="8" cm="1">
        <f t="array" ref="AX679">MMULT($AF679:$AV679,CU$21:CU$37)</f>
        <v>-7.9959113601231859</v>
      </c>
      <c r="AY679" s="8" cm="1">
        <f t="array" ref="AY679">MMULT($AF679:$AV679,CV$21:CV$37)</f>
        <v>8.5152566067747522</v>
      </c>
      <c r="AZ679" s="8" cm="1">
        <f t="array" ref="AZ679">MMULT($AF679:$AV679,CW$21:CW$37)</f>
        <v>7.9684930669375262</v>
      </c>
      <c r="BA679" s="8" cm="1">
        <f t="array" ref="BA679">MMULT($AF679:$AV679,CX$21:CX$37)</f>
        <v>2.565806737109563</v>
      </c>
      <c r="BB679" s="8" cm="1">
        <f t="array" ref="BB679">MMULT($AF679:$AV679,CY$21:CY$37)</f>
        <v>-4.7587980270744241</v>
      </c>
      <c r="BC679" s="8" cm="1">
        <f t="array" ref="BC679">MMULT($AF679:$AV679,CZ$21:CZ$37)</f>
        <v>-1.0575052139495373</v>
      </c>
      <c r="BD679" s="8" cm="1">
        <f t="array" ref="BD679">MMULT($AF679:$AV679,DA$21:DA$37)</f>
        <v>1.9538054386815158</v>
      </c>
      <c r="BE679" s="8" cm="1">
        <f t="array" ref="BE679">MMULT($AF679:$AV679,DB$21:DB$37)</f>
        <v>-5.4024779809807306</v>
      </c>
      <c r="BF679" s="11">
        <v>1</v>
      </c>
      <c r="BG679" s="11">
        <f t="shared" si="179"/>
        <v>0</v>
      </c>
      <c r="BH679" s="11">
        <f t="shared" si="179"/>
        <v>8.5152566067747522</v>
      </c>
      <c r="BI679" s="11">
        <f t="shared" si="179"/>
        <v>7.9684930669375262</v>
      </c>
      <c r="BJ679" s="11">
        <f t="shared" si="177"/>
        <v>2.565806737109563</v>
      </c>
      <c r="BK679" s="11">
        <f t="shared" si="177"/>
        <v>0</v>
      </c>
      <c r="BL679" s="11">
        <f t="shared" si="177"/>
        <v>0</v>
      </c>
      <c r="BM679" s="11">
        <f t="shared" si="177"/>
        <v>1.9538054386815158</v>
      </c>
      <c r="BN679" s="11">
        <f t="shared" si="177"/>
        <v>0</v>
      </c>
      <c r="BP679" s="8" cm="1">
        <f t="array" ref="BP679">MMULT(BF679:BN679,CU$43:CU$51)</f>
        <v>22.00336184950336</v>
      </c>
      <c r="BQ679" s="11">
        <f t="shared" si="185"/>
        <v>2.7801060658525061E-10</v>
      </c>
      <c r="BR679" s="11">
        <f t="shared" si="186"/>
        <v>2.7801060658525061E-10</v>
      </c>
      <c r="BT679" s="12">
        <f t="shared" si="180"/>
        <v>0.99999999972198939</v>
      </c>
      <c r="BU679" s="12">
        <f t="shared" si="187"/>
        <v>0.99999999944397877</v>
      </c>
      <c r="BW679" s="12">
        <f t="shared" si="188"/>
        <v>2.7801061456812301E-10</v>
      </c>
      <c r="BY679">
        <f t="shared" si="181"/>
        <v>0</v>
      </c>
      <c r="CA679">
        <f t="shared" si="189"/>
        <v>0</v>
      </c>
      <c r="CB679">
        <f t="shared" si="182"/>
        <v>0</v>
      </c>
      <c r="CC679">
        <f t="shared" si="183"/>
        <v>0</v>
      </c>
      <c r="CD679">
        <f t="shared" si="184"/>
        <v>1</v>
      </c>
      <c r="CF679">
        <f t="shared" si="190"/>
        <v>1</v>
      </c>
    </row>
    <row r="680" spans="1:84" x14ac:dyDescent="0.45">
      <c r="A680">
        <v>1</v>
      </c>
      <c r="C680">
        <v>1</v>
      </c>
      <c r="D680">
        <v>0</v>
      </c>
      <c r="E680">
        <v>0</v>
      </c>
      <c r="F680">
        <v>3</v>
      </c>
      <c r="G680">
        <v>1</v>
      </c>
      <c r="H680">
        <v>-0.77490621128704196</v>
      </c>
      <c r="I680">
        <v>-0.81622303422858378</v>
      </c>
      <c r="J680">
        <v>-1.075240588522081</v>
      </c>
      <c r="K680">
        <v>-0.57186836324406032</v>
      </c>
      <c r="L680">
        <v>-1.1577661929683321</v>
      </c>
      <c r="M680">
        <v>-0.98861571170839346</v>
      </c>
      <c r="N680">
        <v>0.40341185157759341</v>
      </c>
      <c r="P680" s="5" cm="1">
        <f t="array" ref="P680">MMULT($C680:$N680,CU$4:CU$15)</f>
        <v>-0.4508821455779044</v>
      </c>
      <c r="Q680" s="5" cm="1">
        <f t="array" ref="Q680">MMULT($C680:$N680,CV$4:CV$15)</f>
        <v>1.8398069486305435</v>
      </c>
      <c r="R680" s="5" cm="1">
        <f t="array" ref="R680">MMULT($C680:$N680,CW$4:CW$15)</f>
        <v>1.5772095858807829</v>
      </c>
      <c r="S680" s="5" cm="1">
        <f t="array" ref="S680">MMULT($C680:$N680,CX$4:CX$15)</f>
        <v>-2.9622518816878647</v>
      </c>
      <c r="T680" s="5" cm="1">
        <f t="array" ref="T680">MMULT($C680:$N680,CY$4:CY$15)</f>
        <v>-0.84588220234562617</v>
      </c>
      <c r="U680" s="5" cm="1">
        <f t="array" ref="U680">MMULT($C680:$N680,CZ$4:CZ$15)</f>
        <v>0.49821069169039356</v>
      </c>
      <c r="V680" s="5" cm="1">
        <f t="array" ref="V680">MMULT($C680:$N680,DA$4:DA$15)</f>
        <v>-0.17941955662625853</v>
      </c>
      <c r="W680" s="5" cm="1">
        <f t="array" ref="W680">MMULT($C680:$N680,DB$4:DB$15)</f>
        <v>4.7295176920330784</v>
      </c>
      <c r="X680" s="5" cm="1">
        <f t="array" ref="X680">MMULT($C680:$N680,DC$4:DC$15)</f>
        <v>-0.3660349778658144</v>
      </c>
      <c r="Y680" s="5" cm="1">
        <f t="array" ref="Y680">MMULT($C680:$N680,DD$4:DD$15)</f>
        <v>2.5145213162931679</v>
      </c>
      <c r="Z680" s="5" cm="1">
        <f t="array" ref="Z680">MMULT($C680:$N680,DE$4:DE$15)</f>
        <v>-4.1032927075004819</v>
      </c>
      <c r="AA680" s="5" cm="1">
        <f t="array" ref="AA680">MMULT($C680:$N680,DF$4:DF$15)</f>
        <v>0.24676222540097711</v>
      </c>
      <c r="AB680" s="5" cm="1">
        <f t="array" ref="AB680">MMULT($C680:$N680,DG$4:DG$15)</f>
        <v>2.6065600845241628</v>
      </c>
      <c r="AC680" s="5" cm="1">
        <f t="array" ref="AC680">MMULT($C680:$N680,DH$4:DH$15)</f>
        <v>0.55571139897640487</v>
      </c>
      <c r="AD680" s="5" cm="1">
        <f t="array" ref="AD680">MMULT($C680:$N680,DI$4:DI$15)</f>
        <v>-0.35140103340076623</v>
      </c>
      <c r="AE680" s="5" cm="1">
        <f t="array" ref="AE680">MMULT($C680:$N680,DJ$4:DJ$15)</f>
        <v>2.2953711226838713</v>
      </c>
      <c r="AF680">
        <v>1</v>
      </c>
      <c r="AG680" s="7">
        <f t="shared" si="193"/>
        <v>0</v>
      </c>
      <c r="AH680" s="7">
        <f t="shared" si="193"/>
        <v>1.8398069486305435</v>
      </c>
      <c r="AI680" s="7">
        <f t="shared" si="193"/>
        <v>1.5772095858807829</v>
      </c>
      <c r="AJ680" s="7">
        <f t="shared" si="193"/>
        <v>0</v>
      </c>
      <c r="AK680" s="7">
        <f t="shared" si="192"/>
        <v>0</v>
      </c>
      <c r="AL680" s="7">
        <f t="shared" si="192"/>
        <v>0.49821069169039356</v>
      </c>
      <c r="AM680" s="7">
        <f t="shared" si="192"/>
        <v>0</v>
      </c>
      <c r="AN680" s="7">
        <f t="shared" si="192"/>
        <v>4.7295176920330784</v>
      </c>
      <c r="AO680" s="7">
        <f t="shared" si="192"/>
        <v>0</v>
      </c>
      <c r="AP680" s="7">
        <f t="shared" si="191"/>
        <v>2.5145213162931679</v>
      </c>
      <c r="AQ680" s="7">
        <f t="shared" si="191"/>
        <v>0</v>
      </c>
      <c r="AR680" s="7">
        <f t="shared" si="191"/>
        <v>0.24676222540097711</v>
      </c>
      <c r="AS680" s="7">
        <f t="shared" si="191"/>
        <v>2.6065600845241628</v>
      </c>
      <c r="AT680" s="7">
        <f t="shared" si="178"/>
        <v>0.55571139897640487</v>
      </c>
      <c r="AU680" s="7">
        <f t="shared" si="178"/>
        <v>0</v>
      </c>
      <c r="AV680" s="7">
        <f t="shared" si="178"/>
        <v>2.2953711226838713</v>
      </c>
      <c r="AX680" s="8" cm="1">
        <f t="array" ref="AX680">MMULT($AF680:$AV680,CU$21:CU$37)</f>
        <v>-7.3779759542726087</v>
      </c>
      <c r="AY680" s="8" cm="1">
        <f t="array" ref="AY680">MMULT($AF680:$AV680,CV$21:CV$37)</f>
        <v>3.0193871701684807</v>
      </c>
      <c r="AZ680" s="8" cm="1">
        <f t="array" ref="AZ680">MMULT($AF680:$AV680,CW$21:CW$37)</f>
        <v>3.3991233412629622</v>
      </c>
      <c r="BA680" s="8" cm="1">
        <f t="array" ref="BA680">MMULT($AF680:$AV680,CX$21:CX$37)</f>
        <v>3.9819800176380928</v>
      </c>
      <c r="BB680" s="8" cm="1">
        <f t="array" ref="BB680">MMULT($AF680:$AV680,CY$21:CY$37)</f>
        <v>-6.2711701776800464</v>
      </c>
      <c r="BC680" s="8" cm="1">
        <f t="array" ref="BC680">MMULT($AF680:$AV680,CZ$21:CZ$37)</f>
        <v>-2.4047082434013936</v>
      </c>
      <c r="BD680" s="8" cm="1">
        <f t="array" ref="BD680">MMULT($AF680:$AV680,DA$21:DA$37)</f>
        <v>-0.55519823550842307</v>
      </c>
      <c r="BE680" s="8" cm="1">
        <f t="array" ref="BE680">MMULT($AF680:$AV680,DB$21:DB$37)</f>
        <v>-1.4067806498037387</v>
      </c>
      <c r="BF680" s="11">
        <v>1</v>
      </c>
      <c r="BG680" s="11">
        <f t="shared" si="179"/>
        <v>0</v>
      </c>
      <c r="BH680" s="11">
        <f t="shared" si="179"/>
        <v>3.0193871701684807</v>
      </c>
      <c r="BI680" s="11">
        <f t="shared" si="179"/>
        <v>3.3991233412629622</v>
      </c>
      <c r="BJ680" s="11">
        <f t="shared" si="177"/>
        <v>3.9819800176380928</v>
      </c>
      <c r="BK680" s="11">
        <f t="shared" si="177"/>
        <v>0</v>
      </c>
      <c r="BL680" s="11">
        <f t="shared" si="177"/>
        <v>0</v>
      </c>
      <c r="BM680" s="11">
        <f t="shared" si="177"/>
        <v>0</v>
      </c>
      <c r="BN680" s="11">
        <f t="shared" si="177"/>
        <v>0</v>
      </c>
      <c r="BP680" s="8" cm="1">
        <f t="array" ref="BP680">MMULT(BF680:BN680,CU$43:CU$51)</f>
        <v>11.400490529069536</v>
      </c>
      <c r="BQ680" s="11">
        <f t="shared" si="185"/>
        <v>1.1189869263954499E-5</v>
      </c>
      <c r="BR680" s="11">
        <f t="shared" si="186"/>
        <v>1.1189869263954499E-5</v>
      </c>
      <c r="BT680" s="12">
        <f t="shared" si="180"/>
        <v>0.99998881013073604</v>
      </c>
      <c r="BU680" s="12">
        <f t="shared" si="187"/>
        <v>0.99997762038668525</v>
      </c>
      <c r="BW680" s="12">
        <f t="shared" si="188"/>
        <v>1.1189931871015266E-5</v>
      </c>
      <c r="BY680">
        <f t="shared" si="181"/>
        <v>0</v>
      </c>
      <c r="CA680">
        <f t="shared" si="189"/>
        <v>0</v>
      </c>
      <c r="CB680">
        <f t="shared" si="182"/>
        <v>0</v>
      </c>
      <c r="CC680">
        <f t="shared" si="183"/>
        <v>0</v>
      </c>
      <c r="CD680">
        <f t="shared" si="184"/>
        <v>1</v>
      </c>
      <c r="CF680">
        <f t="shared" si="190"/>
        <v>1</v>
      </c>
    </row>
    <row r="681" spans="1:84" x14ac:dyDescent="0.45">
      <c r="A681">
        <v>0</v>
      </c>
      <c r="C681">
        <v>1</v>
      </c>
      <c r="D681">
        <v>0</v>
      </c>
      <c r="E681">
        <v>0</v>
      </c>
      <c r="F681">
        <v>3</v>
      </c>
      <c r="G681">
        <v>1</v>
      </c>
      <c r="H681">
        <v>-0.63721698714702713</v>
      </c>
      <c r="I681">
        <v>-0.69566590872469403</v>
      </c>
      <c r="J681">
        <v>-0.84287974374833141</v>
      </c>
      <c r="K681">
        <v>-0.57186836324406032</v>
      </c>
      <c r="L681">
        <v>-0.7570986027463813</v>
      </c>
      <c r="M681">
        <v>-0.62289939354342683</v>
      </c>
      <c r="N681">
        <v>0.40341185157759341</v>
      </c>
      <c r="P681" s="5" cm="1">
        <f t="array" ref="P681">MMULT($C681:$N681,CU$4:CU$15)</f>
        <v>-0.31631851936607236</v>
      </c>
      <c r="Q681" s="5" cm="1">
        <f t="array" ref="Q681">MMULT($C681:$N681,CV$4:CV$15)</f>
        <v>1.7875248577956688</v>
      </c>
      <c r="R681" s="5" cm="1">
        <f t="array" ref="R681">MMULT($C681:$N681,CW$4:CW$15)</f>
        <v>1.5341953867763443</v>
      </c>
      <c r="S681" s="5" cm="1">
        <f t="array" ref="S681">MMULT($C681:$N681,CX$4:CX$15)</f>
        <v>-2.8518199717701815</v>
      </c>
      <c r="T681" s="5" cm="1">
        <f t="array" ref="T681">MMULT($C681:$N681,CY$4:CY$15)</f>
        <v>-0.90090452168702362</v>
      </c>
      <c r="U681" s="5" cm="1">
        <f t="array" ref="U681">MMULT($C681:$N681,CZ$4:CZ$15)</f>
        <v>0.49026349773128319</v>
      </c>
      <c r="V681" s="5" cm="1">
        <f t="array" ref="V681">MMULT($C681:$N681,DA$4:DA$15)</f>
        <v>-0.27345589162780637</v>
      </c>
      <c r="W681" s="5" cm="1">
        <f t="array" ref="W681">MMULT($C681:$N681,DB$4:DB$15)</f>
        <v>4.3569667379015939</v>
      </c>
      <c r="X681" s="5" cm="1">
        <f t="array" ref="X681">MMULT($C681:$N681,DC$4:DC$15)</f>
        <v>-0.49070168928440133</v>
      </c>
      <c r="Y681" s="5" cm="1">
        <f t="array" ref="Y681">MMULT($C681:$N681,DD$4:DD$15)</f>
        <v>1.9257934786803201</v>
      </c>
      <c r="Z681" s="5" cm="1">
        <f t="array" ref="Z681">MMULT($C681:$N681,DE$4:DE$15)</f>
        <v>-3.6371085716446081</v>
      </c>
      <c r="AA681" s="5" cm="1">
        <f t="array" ref="AA681">MMULT($C681:$N681,DF$4:DF$15)</f>
        <v>0.6115319561704583</v>
      </c>
      <c r="AB681" s="5" cm="1">
        <f t="array" ref="AB681">MMULT($C681:$N681,DG$4:DG$15)</f>
        <v>2.4012985716424304</v>
      </c>
      <c r="AC681" s="5" cm="1">
        <f t="array" ref="AC681">MMULT($C681:$N681,DH$4:DH$15)</f>
        <v>0.11767057135438086</v>
      </c>
      <c r="AD681" s="5" cm="1">
        <f t="array" ref="AD681">MMULT($C681:$N681,DI$4:DI$15)</f>
        <v>0.21408283180800902</v>
      </c>
      <c r="AE681" s="5" cm="1">
        <f t="array" ref="AE681">MMULT($C681:$N681,DJ$4:DJ$15)</f>
        <v>2.3937559932919772</v>
      </c>
      <c r="AF681">
        <v>1</v>
      </c>
      <c r="AG681" s="7">
        <f t="shared" si="193"/>
        <v>0</v>
      </c>
      <c r="AH681" s="7">
        <f t="shared" si="193"/>
        <v>1.7875248577956688</v>
      </c>
      <c r="AI681" s="7">
        <f t="shared" si="193"/>
        <v>1.5341953867763443</v>
      </c>
      <c r="AJ681" s="7">
        <f t="shared" si="193"/>
        <v>0</v>
      </c>
      <c r="AK681" s="7">
        <f t="shared" si="192"/>
        <v>0</v>
      </c>
      <c r="AL681" s="7">
        <f t="shared" si="192"/>
        <v>0.49026349773128319</v>
      </c>
      <c r="AM681" s="7">
        <f t="shared" si="192"/>
        <v>0</v>
      </c>
      <c r="AN681" s="7">
        <f t="shared" si="192"/>
        <v>4.3569667379015939</v>
      </c>
      <c r="AO681" s="7">
        <f t="shared" si="192"/>
        <v>0</v>
      </c>
      <c r="AP681" s="7">
        <f t="shared" si="191"/>
        <v>1.9257934786803201</v>
      </c>
      <c r="AQ681" s="7">
        <f t="shared" si="191"/>
        <v>0</v>
      </c>
      <c r="AR681" s="7">
        <f t="shared" si="191"/>
        <v>0.6115319561704583</v>
      </c>
      <c r="AS681" s="7">
        <f t="shared" si="191"/>
        <v>2.4012985716424304</v>
      </c>
      <c r="AT681" s="7">
        <f t="shared" si="178"/>
        <v>0.11767057135438086</v>
      </c>
      <c r="AU681" s="7">
        <f t="shared" si="178"/>
        <v>0.21408283180800902</v>
      </c>
      <c r="AV681" s="7">
        <f t="shared" si="178"/>
        <v>2.3937559932919772</v>
      </c>
      <c r="AX681" s="8" cm="1">
        <f t="array" ref="AX681">MMULT($AF681:$AV681,CU$21:CU$37)</f>
        <v>-7.5844495042527882</v>
      </c>
      <c r="AY681" s="8" cm="1">
        <f t="array" ref="AY681">MMULT($AF681:$AV681,CV$21:CV$37)</f>
        <v>3.2225920598066446</v>
      </c>
      <c r="AZ681" s="8" cm="1">
        <f t="array" ref="AZ681">MMULT($AF681:$AV681,CW$21:CW$37)</f>
        <v>3.9062581745704055</v>
      </c>
      <c r="BA681" s="8" cm="1">
        <f t="array" ref="BA681">MMULT($AF681:$AV681,CX$21:CX$37)</f>
        <v>3.4767925232618957</v>
      </c>
      <c r="BB681" s="8" cm="1">
        <f t="array" ref="BB681">MMULT($AF681:$AV681,CY$21:CY$37)</f>
        <v>-5.4723630731013406</v>
      </c>
      <c r="BC681" s="8" cm="1">
        <f t="array" ref="BC681">MMULT($AF681:$AV681,CZ$21:CZ$37)</f>
        <v>-2.1698375864403161</v>
      </c>
      <c r="BD681" s="8" cm="1">
        <f t="array" ref="BD681">MMULT($AF681:$AV681,DA$21:DA$37)</f>
        <v>-0.40216185187931597</v>
      </c>
      <c r="BE681" s="8" cm="1">
        <f t="array" ref="BE681">MMULT($AF681:$AV681,DB$21:DB$37)</f>
        <v>-2.1452465172178146</v>
      </c>
      <c r="BF681" s="11">
        <v>1</v>
      </c>
      <c r="BG681" s="11">
        <f t="shared" si="179"/>
        <v>0</v>
      </c>
      <c r="BH681" s="11">
        <f t="shared" si="179"/>
        <v>3.2225920598066446</v>
      </c>
      <c r="BI681" s="11">
        <f t="shared" si="179"/>
        <v>3.9062581745704055</v>
      </c>
      <c r="BJ681" s="11">
        <f t="shared" si="177"/>
        <v>3.4767925232618957</v>
      </c>
      <c r="BK681" s="11">
        <f t="shared" si="177"/>
        <v>0</v>
      </c>
      <c r="BL681" s="11">
        <f t="shared" si="177"/>
        <v>0</v>
      </c>
      <c r="BM681" s="11">
        <f t="shared" si="177"/>
        <v>0</v>
      </c>
      <c r="BN681" s="11">
        <f t="shared" si="177"/>
        <v>0</v>
      </c>
      <c r="BP681" s="8" cm="1">
        <f t="array" ref="BP681">MMULT(BF681:BN681,CU$43:CU$51)</f>
        <v>11.605642757638947</v>
      </c>
      <c r="BQ681" s="11">
        <f t="shared" si="185"/>
        <v>9.1144283043913103E-6</v>
      </c>
      <c r="BR681" s="11">
        <f t="shared" si="186"/>
        <v>9.1144283043913103E-6</v>
      </c>
      <c r="BT681" s="12">
        <f t="shared" si="180"/>
        <v>-9.1144283043913103E-6</v>
      </c>
      <c r="BU681" s="12">
        <f t="shared" si="187"/>
        <v>8.3072803315889458E-11</v>
      </c>
      <c r="BW681" s="12">
        <f t="shared" si="188"/>
        <v>9.1144698410782624E-6</v>
      </c>
      <c r="BY681">
        <f t="shared" si="181"/>
        <v>0</v>
      </c>
      <c r="CA681">
        <f t="shared" si="189"/>
        <v>0</v>
      </c>
      <c r="CB681">
        <f t="shared" si="182"/>
        <v>1</v>
      </c>
      <c r="CC681">
        <f t="shared" si="183"/>
        <v>0</v>
      </c>
      <c r="CD681">
        <f t="shared" si="184"/>
        <v>0</v>
      </c>
      <c r="CF681">
        <f t="shared" si="190"/>
        <v>1</v>
      </c>
    </row>
    <row r="682" spans="1:84" x14ac:dyDescent="0.45">
      <c r="A682">
        <v>0</v>
      </c>
      <c r="C682">
        <v>1</v>
      </c>
      <c r="D682">
        <v>0</v>
      </c>
      <c r="E682">
        <v>1</v>
      </c>
      <c r="F682">
        <v>5</v>
      </c>
      <c r="G682">
        <v>1</v>
      </c>
      <c r="H682">
        <v>-0.36183853886699763</v>
      </c>
      <c r="I682">
        <v>-0.63911123022491523</v>
      </c>
      <c r="J682">
        <v>8.6563635346664877E-2</v>
      </c>
      <c r="K682">
        <v>-0.44711313166438438</v>
      </c>
      <c r="L682">
        <v>0.4971651579484222</v>
      </c>
      <c r="M682">
        <v>0.5962344175641523</v>
      </c>
      <c r="N682">
        <v>5.3440126854536772E-2</v>
      </c>
      <c r="P682" s="5" cm="1">
        <f t="array" ref="P682">MMULT($C682:$N682,CU$4:CU$15)</f>
        <v>-0.72873871240938703</v>
      </c>
      <c r="Q682" s="5" cm="1">
        <f t="array" ref="Q682">MMULT($C682:$N682,CV$4:CV$15)</f>
        <v>3.0053662020209444</v>
      </c>
      <c r="R682" s="5" cm="1">
        <f t="array" ref="R682">MMULT($C682:$N682,CW$4:CW$15)</f>
        <v>2.0994060668619898</v>
      </c>
      <c r="S682" s="5" cm="1">
        <f t="array" ref="S682">MMULT($C682:$N682,CX$4:CX$15)</f>
        <v>-3.8759484173386665</v>
      </c>
      <c r="T682" s="5" cm="1">
        <f t="array" ref="T682">MMULT($C682:$N682,CY$4:CY$15)</f>
        <v>-1.1274368067317153</v>
      </c>
      <c r="U682" s="5" cm="1">
        <f t="array" ref="U682">MMULT($C682:$N682,CZ$4:CZ$15)</f>
        <v>2.3701529313813654</v>
      </c>
      <c r="V682" s="5" cm="1">
        <f t="array" ref="V682">MMULT($C682:$N682,DA$4:DA$15)</f>
        <v>-0.82505047176038704</v>
      </c>
      <c r="W682" s="5" cm="1">
        <f t="array" ref="W682">MMULT($C682:$N682,DB$4:DB$15)</f>
        <v>4.4714257244305511</v>
      </c>
      <c r="X682" s="5" cm="1">
        <f t="array" ref="X682">MMULT($C682:$N682,DC$4:DC$15)</f>
        <v>-1.0079043451166367</v>
      </c>
      <c r="Y682" s="5" cm="1">
        <f t="array" ref="Y682">MMULT($C682:$N682,DD$4:DD$15)</f>
        <v>-0.20364959543913999</v>
      </c>
      <c r="Z682" s="5" cm="1">
        <f t="array" ref="Z682">MMULT($C682:$N682,DE$4:DE$15)</f>
        <v>-3.8704266857535199</v>
      </c>
      <c r="AA682" s="5" cm="1">
        <f t="array" ref="AA682">MMULT($C682:$N682,DF$4:DF$15)</f>
        <v>2.9773964325600955</v>
      </c>
      <c r="AB682" s="5" cm="1">
        <f t="array" ref="AB682">MMULT($C682:$N682,DG$4:DG$15)</f>
        <v>1.6004079283790542</v>
      </c>
      <c r="AC682" s="5" cm="1">
        <f t="array" ref="AC682">MMULT($C682:$N682,DH$4:DH$15)</f>
        <v>-0.26549168396615452</v>
      </c>
      <c r="AD682" s="5" cm="1">
        <f t="array" ref="AD682">MMULT($C682:$N682,DI$4:DI$15)</f>
        <v>2.8699735273634581</v>
      </c>
      <c r="AE682" s="5" cm="1">
        <f t="array" ref="AE682">MMULT($C682:$N682,DJ$4:DJ$15)</f>
        <v>3.6144734628046122</v>
      </c>
      <c r="AF682">
        <v>1</v>
      </c>
      <c r="AG682" s="7">
        <f t="shared" si="193"/>
        <v>0</v>
      </c>
      <c r="AH682" s="7">
        <f t="shared" si="193"/>
        <v>3.0053662020209444</v>
      </c>
      <c r="AI682" s="7">
        <f t="shared" si="193"/>
        <v>2.0994060668619898</v>
      </c>
      <c r="AJ682" s="7">
        <f t="shared" si="193"/>
        <v>0</v>
      </c>
      <c r="AK682" s="7">
        <f t="shared" si="192"/>
        <v>0</v>
      </c>
      <c r="AL682" s="7">
        <f t="shared" si="192"/>
        <v>2.3701529313813654</v>
      </c>
      <c r="AM682" s="7">
        <f t="shared" si="192"/>
        <v>0</v>
      </c>
      <c r="AN682" s="7">
        <f t="shared" si="192"/>
        <v>4.4714257244305511</v>
      </c>
      <c r="AO682" s="7">
        <f t="shared" si="192"/>
        <v>0</v>
      </c>
      <c r="AP682" s="7">
        <f t="shared" si="191"/>
        <v>0</v>
      </c>
      <c r="AQ682" s="7">
        <f t="shared" si="191"/>
        <v>0</v>
      </c>
      <c r="AR682" s="7">
        <f t="shared" si="191"/>
        <v>2.9773964325600955</v>
      </c>
      <c r="AS682" s="7">
        <f t="shared" si="191"/>
        <v>1.6004079283790542</v>
      </c>
      <c r="AT682" s="7">
        <f t="shared" si="178"/>
        <v>0</v>
      </c>
      <c r="AU682" s="7">
        <f t="shared" si="178"/>
        <v>2.8699735273634581</v>
      </c>
      <c r="AV682" s="7">
        <f t="shared" si="178"/>
        <v>3.6144734628046122</v>
      </c>
      <c r="AX682" s="8" cm="1">
        <f t="array" ref="AX682">MMULT($AF682:$AV682,CU$21:CU$37)</f>
        <v>-11.175337470780075</v>
      </c>
      <c r="AY682" s="8" cm="1">
        <f t="array" ref="AY682">MMULT($AF682:$AV682,CV$21:CV$37)</f>
        <v>6.0585085780905699</v>
      </c>
      <c r="AZ682" s="8" cm="1">
        <f t="array" ref="AZ682">MMULT($AF682:$AV682,CW$21:CW$37)</f>
        <v>10.879069818267201</v>
      </c>
      <c r="BA682" s="8" cm="1">
        <f t="array" ref="BA682">MMULT($AF682:$AV682,CX$21:CX$37)</f>
        <v>-0.63563255583627321</v>
      </c>
      <c r="BB682" s="8" cm="1">
        <f t="array" ref="BB682">MMULT($AF682:$AV682,CY$21:CY$37)</f>
        <v>-5.9641401272697347</v>
      </c>
      <c r="BC682" s="8" cm="1">
        <f t="array" ref="BC682">MMULT($AF682:$AV682,CZ$21:CZ$37)</f>
        <v>-2.869608209388538</v>
      </c>
      <c r="BD682" s="8" cm="1">
        <f t="array" ref="BD682">MMULT($AF682:$AV682,DA$21:DA$37)</f>
        <v>1.9654425098039128</v>
      </c>
      <c r="BE682" s="8" cm="1">
        <f t="array" ref="BE682">MMULT($AF682:$AV682,DB$21:DB$37)</f>
        <v>-8.3161826431948462</v>
      </c>
      <c r="BF682" s="11">
        <v>1</v>
      </c>
      <c r="BG682" s="11">
        <f t="shared" si="179"/>
        <v>0</v>
      </c>
      <c r="BH682" s="11">
        <f t="shared" si="179"/>
        <v>6.0585085780905699</v>
      </c>
      <c r="BI682" s="11">
        <f t="shared" si="179"/>
        <v>10.879069818267201</v>
      </c>
      <c r="BJ682" s="11">
        <f t="shared" si="177"/>
        <v>0</v>
      </c>
      <c r="BK682" s="11">
        <f t="shared" si="177"/>
        <v>0</v>
      </c>
      <c r="BL682" s="11">
        <f t="shared" si="177"/>
        <v>0</v>
      </c>
      <c r="BM682" s="11">
        <f t="shared" si="177"/>
        <v>1.9654425098039128</v>
      </c>
      <c r="BN682" s="11">
        <f t="shared" si="177"/>
        <v>0</v>
      </c>
      <c r="BP682" s="8" cm="1">
        <f t="array" ref="BP682">MMULT(BF682:BN682,CU$43:CU$51)</f>
        <v>19.903020906161686</v>
      </c>
      <c r="BQ682" s="11">
        <f t="shared" si="185"/>
        <v>2.2710560157920758E-9</v>
      </c>
      <c r="BR682" s="11">
        <f t="shared" si="186"/>
        <v>2.2710560157920758E-9</v>
      </c>
      <c r="BT682" s="12">
        <f t="shared" si="180"/>
        <v>-2.2710560157920758E-9</v>
      </c>
      <c r="BU682" s="12">
        <f t="shared" si="187"/>
        <v>5.157695426865377E-18</v>
      </c>
      <c r="BW682" s="12">
        <f t="shared" si="188"/>
        <v>2.2710560124959083E-9</v>
      </c>
      <c r="BY682">
        <f t="shared" si="181"/>
        <v>0</v>
      </c>
      <c r="CA682">
        <f t="shared" si="189"/>
        <v>0</v>
      </c>
      <c r="CB682">
        <f t="shared" si="182"/>
        <v>1</v>
      </c>
      <c r="CC682">
        <f t="shared" si="183"/>
        <v>0</v>
      </c>
      <c r="CD682">
        <f t="shared" si="184"/>
        <v>0</v>
      </c>
      <c r="CF682">
        <f t="shared" si="190"/>
        <v>1</v>
      </c>
    </row>
    <row r="683" spans="1:84" x14ac:dyDescent="0.45">
      <c r="A683">
        <v>1</v>
      </c>
      <c r="C683">
        <v>1</v>
      </c>
      <c r="D683">
        <v>0</v>
      </c>
      <c r="E683">
        <v>0</v>
      </c>
      <c r="F683">
        <v>4</v>
      </c>
      <c r="G683">
        <v>1</v>
      </c>
      <c r="H683">
        <v>-0.77490621128704196</v>
      </c>
      <c r="I683">
        <v>-0.78409123296703676</v>
      </c>
      <c r="J683">
        <v>-0.95906016613520595</v>
      </c>
      <c r="K683">
        <v>-0.49166857151426868</v>
      </c>
      <c r="L683">
        <v>-1.0706645429200821</v>
      </c>
      <c r="M683">
        <v>-0.87068113353793186</v>
      </c>
      <c r="N683">
        <v>0.40341185157759341</v>
      </c>
      <c r="P683" s="5" cm="1">
        <f t="array" ref="P683">MMULT($C683:$N683,CU$4:CU$15)</f>
        <v>-0.49488422248823782</v>
      </c>
      <c r="Q683" s="5" cm="1">
        <f t="array" ref="Q683">MMULT($C683:$N683,CV$4:CV$15)</f>
        <v>2.4306339190611466</v>
      </c>
      <c r="R683" s="5" cm="1">
        <f t="array" ref="R683">MMULT($C683:$N683,CW$4:CW$15)</f>
        <v>1.6792334387483971</v>
      </c>
      <c r="S683" s="5" cm="1">
        <f t="array" ref="S683">MMULT($C683:$N683,CX$4:CX$15)</f>
        <v>-3.5813914562258651</v>
      </c>
      <c r="T683" s="5" cm="1">
        <f t="array" ref="T683">MMULT($C683:$N683,CY$4:CY$15)</f>
        <v>-1.1253258722385222</v>
      </c>
      <c r="U683" s="5" cm="1">
        <f t="array" ref="U683">MMULT($C683:$N683,CZ$4:CZ$15)</f>
        <v>1.1165438668690939</v>
      </c>
      <c r="V683" s="5" cm="1">
        <f t="array" ref="V683">MMULT($C683:$N683,DA$4:DA$15)</f>
        <v>0.18219023937858811</v>
      </c>
      <c r="W683" s="5" cm="1">
        <f t="array" ref="W683">MMULT($C683:$N683,DB$4:DB$15)</f>
        <v>5.3985360274321694</v>
      </c>
      <c r="X683" s="5" cm="1">
        <f t="array" ref="X683">MMULT($C683:$N683,DC$4:DC$15)</f>
        <v>-0.36273234198464344</v>
      </c>
      <c r="Y683" s="5" cm="1">
        <f t="array" ref="Y683">MMULT($C683:$N683,DD$4:DD$15)</f>
        <v>2.7266479181468464</v>
      </c>
      <c r="Z683" s="5" cm="1">
        <f t="array" ref="Z683">MMULT($C683:$N683,DE$4:DE$15)</f>
        <v>-4.688532015388998</v>
      </c>
      <c r="AA683" s="5" cm="1">
        <f t="array" ref="AA683">MMULT($C683:$N683,DF$4:DF$15)</f>
        <v>1.2828838989638749</v>
      </c>
      <c r="AB683" s="5" cm="1">
        <f t="array" ref="AB683">MMULT($C683:$N683,DG$4:DG$15)</f>
        <v>2.8729648744629221</v>
      </c>
      <c r="AC683" s="5" cm="1">
        <f t="array" ref="AC683">MMULT($C683:$N683,DH$4:DH$15)</f>
        <v>0.55690593329807569</v>
      </c>
      <c r="AD683" s="5" cm="1">
        <f t="array" ref="AD683">MMULT($C683:$N683,DI$4:DI$15)</f>
        <v>0.75217330191329346</v>
      </c>
      <c r="AE683" s="5" cm="1">
        <f t="array" ref="AE683">MMULT($C683:$N683,DJ$4:DJ$15)</f>
        <v>3.0392121765053215</v>
      </c>
      <c r="AF683">
        <v>1</v>
      </c>
      <c r="AG683" s="7">
        <f t="shared" si="193"/>
        <v>0</v>
      </c>
      <c r="AH683" s="7">
        <f t="shared" si="193"/>
        <v>2.4306339190611466</v>
      </c>
      <c r="AI683" s="7">
        <f t="shared" si="193"/>
        <v>1.6792334387483971</v>
      </c>
      <c r="AJ683" s="7">
        <f t="shared" si="193"/>
        <v>0</v>
      </c>
      <c r="AK683" s="7">
        <f t="shared" si="192"/>
        <v>0</v>
      </c>
      <c r="AL683" s="7">
        <f t="shared" si="192"/>
        <v>1.1165438668690939</v>
      </c>
      <c r="AM683" s="7">
        <f t="shared" si="192"/>
        <v>0.18219023937858811</v>
      </c>
      <c r="AN683" s="7">
        <f t="shared" si="192"/>
        <v>5.3985360274321694</v>
      </c>
      <c r="AO683" s="7">
        <f t="shared" si="192"/>
        <v>0</v>
      </c>
      <c r="AP683" s="7">
        <f t="shared" si="191"/>
        <v>2.7266479181468464</v>
      </c>
      <c r="AQ683" s="7">
        <f t="shared" si="191"/>
        <v>0</v>
      </c>
      <c r="AR683" s="7">
        <f t="shared" si="191"/>
        <v>1.2828838989638749</v>
      </c>
      <c r="AS683" s="7">
        <f t="shared" si="191"/>
        <v>2.8729648744629221</v>
      </c>
      <c r="AT683" s="7">
        <f t="shared" si="178"/>
        <v>0.55690593329807569</v>
      </c>
      <c r="AU683" s="7">
        <f t="shared" si="178"/>
        <v>0.75217330191329346</v>
      </c>
      <c r="AV683" s="7">
        <f t="shared" si="178"/>
        <v>3.0392121765053215</v>
      </c>
      <c r="AX683" s="8" cm="1">
        <f t="array" ref="AX683">MMULT($AF683:$AV683,CU$21:CU$37)</f>
        <v>-9.6825377848827046</v>
      </c>
      <c r="AY683" s="8" cm="1">
        <f t="array" ref="AY683">MMULT($AF683:$AV683,CV$21:CV$37)</f>
        <v>5.0689783935035457</v>
      </c>
      <c r="AZ683" s="8" cm="1">
        <f t="array" ref="AZ683">MMULT($AF683:$AV683,CW$21:CW$37)</f>
        <v>5.8811767112898625</v>
      </c>
      <c r="BA683" s="8" cm="1">
        <f t="array" ref="BA683">MMULT($AF683:$AV683,CX$21:CX$37)</f>
        <v>3.4100133702720044</v>
      </c>
      <c r="BB683" s="8" cm="1">
        <f t="array" ref="BB683">MMULT($AF683:$AV683,CY$21:CY$37)</f>
        <v>-7.6280456323413244</v>
      </c>
      <c r="BC683" s="8" cm="1">
        <f t="array" ref="BC683">MMULT($AF683:$AV683,CZ$21:CZ$37)</f>
        <v>-3.1519582467561391</v>
      </c>
      <c r="BD683" s="8" cm="1">
        <f t="array" ref="BD683">MMULT($AF683:$AV683,DA$21:DA$37)</f>
        <v>3.6235584166789403E-2</v>
      </c>
      <c r="BE683" s="8" cm="1">
        <f t="array" ref="BE683">MMULT($AF683:$AV683,DB$21:DB$37)</f>
        <v>-3.0015091277561097</v>
      </c>
      <c r="BF683" s="11">
        <v>1</v>
      </c>
      <c r="BG683" s="11">
        <f t="shared" si="179"/>
        <v>0</v>
      </c>
      <c r="BH683" s="11">
        <f t="shared" si="179"/>
        <v>5.0689783935035457</v>
      </c>
      <c r="BI683" s="11">
        <f t="shared" si="179"/>
        <v>5.8811767112898625</v>
      </c>
      <c r="BJ683" s="11">
        <f t="shared" si="177"/>
        <v>3.4100133702720044</v>
      </c>
      <c r="BK683" s="11">
        <f t="shared" si="177"/>
        <v>0</v>
      </c>
      <c r="BL683" s="11">
        <f t="shared" si="177"/>
        <v>0</v>
      </c>
      <c r="BM683" s="11">
        <f t="shared" si="177"/>
        <v>3.6235584166789403E-2</v>
      </c>
      <c r="BN683" s="11">
        <f t="shared" si="177"/>
        <v>0</v>
      </c>
      <c r="BP683" s="8" cm="1">
        <f t="array" ref="BP683">MMULT(BF683:BN683,CU$43:CU$51)</f>
        <v>15.396404059232202</v>
      </c>
      <c r="BQ683" s="11">
        <f t="shared" si="185"/>
        <v>2.0579109903855345E-7</v>
      </c>
      <c r="BR683" s="11">
        <f t="shared" si="186"/>
        <v>2.0579109903855345E-7</v>
      </c>
      <c r="BT683" s="12">
        <f t="shared" si="180"/>
        <v>0.99999979420890095</v>
      </c>
      <c r="BU683" s="12">
        <f t="shared" si="187"/>
        <v>0.9999995884178442</v>
      </c>
      <c r="BW683" s="12">
        <f t="shared" si="188"/>
        <v>2.0579112022549187E-7</v>
      </c>
      <c r="BY683">
        <f t="shared" si="181"/>
        <v>0</v>
      </c>
      <c r="CA683">
        <f t="shared" si="189"/>
        <v>0</v>
      </c>
      <c r="CB683">
        <f t="shared" si="182"/>
        <v>0</v>
      </c>
      <c r="CC683">
        <f t="shared" si="183"/>
        <v>0</v>
      </c>
      <c r="CD683">
        <f t="shared" si="184"/>
        <v>1</v>
      </c>
      <c r="CF683">
        <f t="shared" si="190"/>
        <v>1</v>
      </c>
    </row>
    <row r="684" spans="1:84" x14ac:dyDescent="0.45">
      <c r="A684">
        <v>0</v>
      </c>
      <c r="C684">
        <v>1</v>
      </c>
      <c r="D684">
        <v>0</v>
      </c>
      <c r="E684">
        <v>1</v>
      </c>
      <c r="F684">
        <v>5</v>
      </c>
      <c r="G684">
        <v>1</v>
      </c>
      <c r="H684">
        <v>-0.77490621128704196</v>
      </c>
      <c r="I684">
        <v>-0.85790152057295654</v>
      </c>
      <c r="J684">
        <v>-1.075240588522081</v>
      </c>
      <c r="K684">
        <v>-0.53622401136415287</v>
      </c>
      <c r="L684">
        <v>-1.122925532949032</v>
      </c>
      <c r="M684">
        <v>-0.93977411872870731</v>
      </c>
      <c r="N684">
        <v>0.40341185157759341</v>
      </c>
      <c r="P684" s="5" cm="1">
        <f t="array" ref="P684">MMULT($C684:$N684,CU$4:CU$15)</f>
        <v>-1.5005490642124053</v>
      </c>
      <c r="Q684" s="5" cm="1">
        <f t="array" ref="Q684">MMULT($C684:$N684,CV$4:CV$15)</f>
        <v>3.2842404594787684</v>
      </c>
      <c r="R684" s="5" cm="1">
        <f t="array" ref="R684">MMULT($C684:$N684,CW$4:CW$15)</f>
        <v>2.1899490752039776</v>
      </c>
      <c r="S684" s="5" cm="1">
        <f t="array" ref="S684">MMULT($C684:$N684,CX$4:CX$15)</f>
        <v>-4.2809167420914065</v>
      </c>
      <c r="T684" s="5" cm="1">
        <f t="array" ref="T684">MMULT($C684:$N684,CY$4:CY$15)</f>
        <v>-0.82586260013818824</v>
      </c>
      <c r="U684" s="5" cm="1">
        <f t="array" ref="U684">MMULT($C684:$N684,CZ$4:CZ$15)</f>
        <v>2.2286050846220871</v>
      </c>
      <c r="V684" s="5" cm="1">
        <f t="array" ref="V684">MMULT($C684:$N684,DA$4:DA$15)</f>
        <v>0.18857051804412076</v>
      </c>
      <c r="W684" s="5" cm="1">
        <f t="array" ref="W684">MMULT($C684:$N684,DB$4:DB$15)</f>
        <v>5.8642419239757535</v>
      </c>
      <c r="X684" s="5" cm="1">
        <f t="array" ref="X684">MMULT($C684:$N684,DC$4:DC$15)</f>
        <v>-0.26480839386999444</v>
      </c>
      <c r="Y684" s="5" cm="1">
        <f t="array" ref="Y684">MMULT($C684:$N684,DD$4:DD$15)</f>
        <v>2.5163721765560272</v>
      </c>
      <c r="Z684" s="5" cm="1">
        <f t="array" ref="Z684">MMULT($C684:$N684,DE$4:DE$15)</f>
        <v>-6.3398484682126979</v>
      </c>
      <c r="AA684" s="5" cm="1">
        <f t="array" ref="AA684">MMULT($C684:$N684,DF$4:DF$15)</f>
        <v>1.0342206825882541</v>
      </c>
      <c r="AB684" s="5" cm="1">
        <f t="array" ref="AB684">MMULT($C684:$N684,DG$4:DG$15)</f>
        <v>2.3834299324206012</v>
      </c>
      <c r="AC684" s="5" cm="1">
        <f t="array" ref="AC684">MMULT($C684:$N684,DH$4:DH$15)</f>
        <v>1.1503855223086061</v>
      </c>
      <c r="AD684" s="5" cm="1">
        <f t="array" ref="AD684">MMULT($C684:$N684,DI$4:DI$15)</f>
        <v>0.69611893362917865</v>
      </c>
      <c r="AE684" s="5" cm="1">
        <f t="array" ref="AE684">MMULT($C684:$N684,DJ$4:DJ$15)</f>
        <v>3.2793697836534053</v>
      </c>
      <c r="AF684">
        <v>1</v>
      </c>
      <c r="AG684" s="7">
        <f t="shared" si="193"/>
        <v>0</v>
      </c>
      <c r="AH684" s="7">
        <f t="shared" si="193"/>
        <v>3.2842404594787684</v>
      </c>
      <c r="AI684" s="7">
        <f t="shared" si="193"/>
        <v>2.1899490752039776</v>
      </c>
      <c r="AJ684" s="7">
        <f t="shared" si="193"/>
        <v>0</v>
      </c>
      <c r="AK684" s="7">
        <f t="shared" si="192"/>
        <v>0</v>
      </c>
      <c r="AL684" s="7">
        <f t="shared" si="192"/>
        <v>2.2286050846220871</v>
      </c>
      <c r="AM684" s="7">
        <f t="shared" si="192"/>
        <v>0.18857051804412076</v>
      </c>
      <c r="AN684" s="7">
        <f t="shared" si="192"/>
        <v>5.8642419239757535</v>
      </c>
      <c r="AO684" s="7">
        <f t="shared" si="192"/>
        <v>0</v>
      </c>
      <c r="AP684" s="7">
        <f t="shared" si="191"/>
        <v>2.5163721765560272</v>
      </c>
      <c r="AQ684" s="7">
        <f t="shared" si="191"/>
        <v>0</v>
      </c>
      <c r="AR684" s="7">
        <f t="shared" si="191"/>
        <v>1.0342206825882541</v>
      </c>
      <c r="AS684" s="7">
        <f t="shared" si="191"/>
        <v>2.3834299324206012</v>
      </c>
      <c r="AT684" s="7">
        <f t="shared" si="178"/>
        <v>1.1503855223086061</v>
      </c>
      <c r="AU684" s="7">
        <f t="shared" si="178"/>
        <v>0.69611893362917865</v>
      </c>
      <c r="AV684" s="7">
        <f t="shared" si="178"/>
        <v>3.2793697836534053</v>
      </c>
      <c r="AX684" s="8" cm="1">
        <f t="array" ref="AX684">MMULT($AF684:$AV684,CU$21:CU$37)</f>
        <v>-10.550442979852914</v>
      </c>
      <c r="AY684" s="8" cm="1">
        <f t="array" ref="AY684">MMULT($AF684:$AV684,CV$21:CV$37)</f>
        <v>4.6927702054905538</v>
      </c>
      <c r="AZ684" s="8" cm="1">
        <f t="array" ref="AZ684">MMULT($AF684:$AV684,CW$21:CW$37)</f>
        <v>6.5831995477889169</v>
      </c>
      <c r="BA684" s="8" cm="1">
        <f t="array" ref="BA684">MMULT($AF684:$AV684,CX$21:CX$37)</f>
        <v>1.474304659705385</v>
      </c>
      <c r="BB684" s="8" cm="1">
        <f t="array" ref="BB684">MMULT($AF684:$AV684,CY$21:CY$37)</f>
        <v>-9.2457608427713485</v>
      </c>
      <c r="BC684" s="8" cm="1">
        <f t="array" ref="BC684">MMULT($AF684:$AV684,CZ$21:CZ$37)</f>
        <v>-3.6067571865786525</v>
      </c>
      <c r="BD684" s="8" cm="1">
        <f t="array" ref="BD684">MMULT($AF684:$AV684,DA$21:DA$37)</f>
        <v>-1.7749442925717673E-2</v>
      </c>
      <c r="BE684" s="8" cm="1">
        <f t="array" ref="BE684">MMULT($AF684:$AV684,DB$21:DB$37)</f>
        <v>-4.5457541010002886</v>
      </c>
      <c r="BF684" s="11">
        <v>1</v>
      </c>
      <c r="BG684" s="11">
        <f t="shared" si="179"/>
        <v>0</v>
      </c>
      <c r="BH684" s="11">
        <f t="shared" si="179"/>
        <v>4.6927702054905538</v>
      </c>
      <c r="BI684" s="11">
        <f t="shared" si="179"/>
        <v>6.5831995477889169</v>
      </c>
      <c r="BJ684" s="11">
        <f t="shared" si="177"/>
        <v>1.474304659705385</v>
      </c>
      <c r="BK684" s="11">
        <f t="shared" si="177"/>
        <v>0</v>
      </c>
      <c r="BL684" s="11">
        <f t="shared" si="177"/>
        <v>0</v>
      </c>
      <c r="BM684" s="11">
        <f t="shared" si="177"/>
        <v>0</v>
      </c>
      <c r="BN684" s="11">
        <f t="shared" si="177"/>
        <v>0</v>
      </c>
      <c r="BP684" s="8" cm="1">
        <f t="array" ref="BP684">MMULT(BF684:BN684,CU$43:CU$51)</f>
        <v>13.750274412984856</v>
      </c>
      <c r="BQ684" s="11">
        <f t="shared" si="185"/>
        <v>1.0674099190220011E-6</v>
      </c>
      <c r="BR684" s="11">
        <f t="shared" si="186"/>
        <v>1.0674099190220011E-6</v>
      </c>
      <c r="BT684" s="12">
        <f t="shared" si="180"/>
        <v>-1.0674099190220011E-6</v>
      </c>
      <c r="BU684" s="12">
        <f t="shared" si="187"/>
        <v>1.1393639352265548E-12</v>
      </c>
      <c r="BW684" s="12">
        <f t="shared" si="188"/>
        <v>1.0674104886912611E-6</v>
      </c>
      <c r="BY684">
        <f t="shared" si="181"/>
        <v>0</v>
      </c>
      <c r="CA684">
        <f t="shared" si="189"/>
        <v>0</v>
      </c>
      <c r="CB684">
        <f t="shared" si="182"/>
        <v>1</v>
      </c>
      <c r="CC684">
        <f t="shared" si="183"/>
        <v>0</v>
      </c>
      <c r="CD684">
        <f t="shared" si="184"/>
        <v>0</v>
      </c>
      <c r="CF684">
        <f t="shared" si="190"/>
        <v>1</v>
      </c>
    </row>
    <row r="685" spans="1:84" x14ac:dyDescent="0.45">
      <c r="A685">
        <v>0</v>
      </c>
      <c r="C685">
        <v>1</v>
      </c>
      <c r="D685">
        <v>0</v>
      </c>
      <c r="E685">
        <v>3</v>
      </c>
      <c r="F685">
        <v>2</v>
      </c>
      <c r="G685">
        <v>1</v>
      </c>
      <c r="H685">
        <v>2.6673243922133278</v>
      </c>
      <c r="I685">
        <v>0.60396002285462602</v>
      </c>
      <c r="J685">
        <v>3.4557958845660259</v>
      </c>
      <c r="K685">
        <v>-0.57186836324406032</v>
      </c>
      <c r="L685">
        <v>2.9534316893090788</v>
      </c>
      <c r="M685">
        <v>2.8095924603996831</v>
      </c>
      <c r="N685">
        <v>-0.1798743562941677</v>
      </c>
      <c r="P685" s="5" cm="1">
        <f t="array" ref="P685">MMULT($C685:$N685,CU$4:CU$15)</f>
        <v>-1.6169424324180737</v>
      </c>
      <c r="Q685" s="5" cm="1">
        <f t="array" ref="Q685">MMULT($C685:$N685,CV$4:CV$15)</f>
        <v>0.50472528156330854</v>
      </c>
      <c r="R685" s="5" cm="1">
        <f t="array" ref="R685">MMULT($C685:$N685,CW$4:CW$15)</f>
        <v>3.4700385184349773</v>
      </c>
      <c r="S685" s="5" cm="1">
        <f t="array" ref="S685">MMULT($C685:$N685,CX$4:CX$15)</f>
        <v>-0.29422258957734809</v>
      </c>
      <c r="T685" s="5" cm="1">
        <f t="array" ref="T685">MMULT($C685:$N685,CY$4:CY$15)</f>
        <v>-2.1066364434206646</v>
      </c>
      <c r="U685" s="5" cm="1">
        <f t="array" ref="U685">MMULT($C685:$N685,CZ$4:CZ$15)</f>
        <v>3.7627464522995333</v>
      </c>
      <c r="V685" s="5" cm="1">
        <f t="array" ref="V685">MMULT($C685:$N685,DA$4:DA$15)</f>
        <v>-2.2842262059610801</v>
      </c>
      <c r="W685" s="5" cm="1">
        <f t="array" ref="W685">MMULT($C685:$N685,DB$4:DB$15)</f>
        <v>-4.0356629910874382</v>
      </c>
      <c r="X685" s="5" cm="1">
        <f t="array" ref="X685">MMULT($C685:$N685,DC$4:DC$15)</f>
        <v>-0.82242652962586482</v>
      </c>
      <c r="Y685" s="5" cm="1">
        <f t="array" ref="Y685">MMULT($C685:$N685,DD$4:DD$15)</f>
        <v>-6.2189536983773088</v>
      </c>
      <c r="Z685" s="5" cm="1">
        <f t="array" ref="Z685">MMULT($C685:$N685,DE$4:DE$15)</f>
        <v>1.1802591825579238</v>
      </c>
      <c r="AA685" s="5" cm="1">
        <f t="array" ref="AA685">MMULT($C685:$N685,DF$4:DF$15)</f>
        <v>2.6023694568149893</v>
      </c>
      <c r="AB685" s="5" cm="1">
        <f t="array" ref="AB685">MMULT($C685:$N685,DG$4:DG$15)</f>
        <v>-3.231171407995808</v>
      </c>
      <c r="AC685" s="5" cm="1">
        <f t="array" ref="AC685">MMULT($C685:$N685,DH$4:DH$15)</f>
        <v>-2.3869135382448645</v>
      </c>
      <c r="AD685" s="5" cm="1">
        <f t="array" ref="AD685">MMULT($C685:$N685,DI$4:DI$15)</f>
        <v>5.6017938991193894</v>
      </c>
      <c r="AE685" s="5" cm="1">
        <f t="array" ref="AE685">MMULT($C685:$N685,DJ$4:DJ$15)</f>
        <v>1.7358813972158624</v>
      </c>
      <c r="AF685">
        <v>1</v>
      </c>
      <c r="AG685" s="7">
        <f t="shared" si="193"/>
        <v>0</v>
      </c>
      <c r="AH685" s="7">
        <f t="shared" si="193"/>
        <v>0.50472528156330854</v>
      </c>
      <c r="AI685" s="7">
        <f t="shared" si="193"/>
        <v>3.4700385184349773</v>
      </c>
      <c r="AJ685" s="7">
        <f t="shared" si="193"/>
        <v>0</v>
      </c>
      <c r="AK685" s="7">
        <f t="shared" si="192"/>
        <v>0</v>
      </c>
      <c r="AL685" s="7">
        <f t="shared" si="192"/>
        <v>3.7627464522995333</v>
      </c>
      <c r="AM685" s="7">
        <f t="shared" si="192"/>
        <v>0</v>
      </c>
      <c r="AN685" s="7">
        <f t="shared" si="192"/>
        <v>0</v>
      </c>
      <c r="AO685" s="7">
        <f t="shared" si="192"/>
        <v>0</v>
      </c>
      <c r="AP685" s="7">
        <f t="shared" si="191"/>
        <v>0</v>
      </c>
      <c r="AQ685" s="7">
        <f t="shared" si="191"/>
        <v>1.1802591825579238</v>
      </c>
      <c r="AR685" s="7">
        <f t="shared" si="191"/>
        <v>2.6023694568149893</v>
      </c>
      <c r="AS685" s="7">
        <f t="shared" si="191"/>
        <v>0</v>
      </c>
      <c r="AT685" s="7">
        <f t="shared" si="178"/>
        <v>0</v>
      </c>
      <c r="AU685" s="7">
        <f t="shared" si="178"/>
        <v>5.6017938991193894</v>
      </c>
      <c r="AV685" s="7">
        <f t="shared" si="178"/>
        <v>1.7358813972158624</v>
      </c>
      <c r="AX685" s="8" cm="1">
        <f t="array" ref="AX685">MMULT($AF685:$AV685,CU$21:CU$37)</f>
        <v>-6.9211630652663878</v>
      </c>
      <c r="AY685" s="8" cm="1">
        <f t="array" ref="AY685">MMULT($AF685:$AV685,CV$21:CV$37)</f>
        <v>8.632177550117202</v>
      </c>
      <c r="AZ685" s="8" cm="1">
        <f t="array" ref="AZ685">MMULT($AF685:$AV685,CW$21:CW$37)</f>
        <v>8.8372716542855692</v>
      </c>
      <c r="BA685" s="8" cm="1">
        <f t="array" ref="BA685">MMULT($AF685:$AV685,CX$21:CX$37)</f>
        <v>-1.592608357423877</v>
      </c>
      <c r="BB685" s="8" cm="1">
        <f t="array" ref="BB685">MMULT($AF685:$AV685,CY$21:CY$37)</f>
        <v>-1.7985841140182761</v>
      </c>
      <c r="BC685" s="8" cm="1">
        <f t="array" ref="BC685">MMULT($AF685:$AV685,CZ$21:CZ$37)</f>
        <v>2.7250358629171147</v>
      </c>
      <c r="BD685" s="8" cm="1">
        <f t="array" ref="BD685">MMULT($AF685:$AV685,DA$21:DA$37)</f>
        <v>5.5590972487244539</v>
      </c>
      <c r="BE685" s="8" cm="1">
        <f t="array" ref="BE685">MMULT($AF685:$AV685,DB$21:DB$37)</f>
        <v>-8.833142497510277</v>
      </c>
      <c r="BF685" s="11">
        <v>1</v>
      </c>
      <c r="BG685" s="11">
        <f t="shared" si="179"/>
        <v>0</v>
      </c>
      <c r="BH685" s="11">
        <f t="shared" si="179"/>
        <v>8.632177550117202</v>
      </c>
      <c r="BI685" s="11">
        <f t="shared" si="179"/>
        <v>8.8372716542855692</v>
      </c>
      <c r="BJ685" s="11">
        <f t="shared" si="177"/>
        <v>0</v>
      </c>
      <c r="BK685" s="11">
        <f t="shared" si="177"/>
        <v>0</v>
      </c>
      <c r="BL685" s="11">
        <f t="shared" si="177"/>
        <v>2.7250358629171147</v>
      </c>
      <c r="BM685" s="11">
        <f t="shared" si="177"/>
        <v>5.5590972487244539</v>
      </c>
      <c r="BN685" s="11">
        <f t="shared" si="177"/>
        <v>0</v>
      </c>
      <c r="BP685" s="8" cm="1">
        <f t="array" ref="BP685">MMULT(BF685:BN685,CU$43:CU$51)</f>
        <v>26.753582316044337</v>
      </c>
      <c r="BQ685" s="11">
        <f t="shared" si="185"/>
        <v>2.4047328105025596E-12</v>
      </c>
      <c r="BR685" s="11">
        <f t="shared" si="186"/>
        <v>1E-10</v>
      </c>
      <c r="BT685" s="12">
        <f t="shared" si="180"/>
        <v>-2.4047328105025596E-12</v>
      </c>
      <c r="BU685" s="12">
        <f t="shared" si="187"/>
        <v>5.7827398899075391E-24</v>
      </c>
      <c r="BW685" s="12">
        <f t="shared" si="188"/>
        <v>1.000000082790371E-10</v>
      </c>
      <c r="BY685">
        <f t="shared" si="181"/>
        <v>0</v>
      </c>
      <c r="CA685">
        <f t="shared" si="189"/>
        <v>0</v>
      </c>
      <c r="CB685">
        <f t="shared" si="182"/>
        <v>1</v>
      </c>
      <c r="CC685">
        <f t="shared" si="183"/>
        <v>0</v>
      </c>
      <c r="CD685">
        <f t="shared" si="184"/>
        <v>0</v>
      </c>
      <c r="CF685">
        <f t="shared" si="190"/>
        <v>1</v>
      </c>
    </row>
    <row r="686" spans="1:84" x14ac:dyDescent="0.45">
      <c r="A686">
        <v>0</v>
      </c>
      <c r="C686">
        <v>1</v>
      </c>
      <c r="D686">
        <v>0</v>
      </c>
      <c r="E686">
        <v>3</v>
      </c>
      <c r="F686">
        <v>2</v>
      </c>
      <c r="G686">
        <v>2</v>
      </c>
      <c r="H686">
        <v>5.1229133553046757E-2</v>
      </c>
      <c r="I686">
        <v>2.1594022939178101</v>
      </c>
      <c r="J686">
        <v>0.72555595847447485</v>
      </c>
      <c r="K686">
        <v>1.8430364766196661</v>
      </c>
      <c r="L686">
        <v>0.82815142813177312</v>
      </c>
      <c r="M686">
        <v>0.63911971871704742</v>
      </c>
      <c r="N686">
        <v>0.17009736842888901</v>
      </c>
      <c r="P686" s="5" cm="1">
        <f t="array" ref="P686">MMULT($C686:$N686,CU$4:CU$15)</f>
        <v>-1.929624039857065</v>
      </c>
      <c r="Q686" s="5" cm="1">
        <f t="array" ref="Q686">MMULT($C686:$N686,CV$4:CV$15)</f>
        <v>-1.294848082103484</v>
      </c>
      <c r="R686" s="5" cm="1">
        <f t="array" ref="R686">MMULT($C686:$N686,CW$4:CW$15)</f>
        <v>-0.12898647039706601</v>
      </c>
      <c r="S686" s="5" cm="1">
        <f t="array" ref="S686">MMULT($C686:$N686,CX$4:CX$15)</f>
        <v>1.530937477558487</v>
      </c>
      <c r="T686" s="5" cm="1">
        <f t="array" ref="T686">MMULT($C686:$N686,CY$4:CY$15)</f>
        <v>3.37558476492852</v>
      </c>
      <c r="U686" s="5" cm="1">
        <f t="array" ref="U686">MMULT($C686:$N686,CZ$4:CZ$15)</f>
        <v>2.9999714827878226</v>
      </c>
      <c r="V686" s="5" cm="1">
        <f t="array" ref="V686">MMULT($C686:$N686,DA$4:DA$15)</f>
        <v>-1.7475820117676395</v>
      </c>
      <c r="W686" s="5" cm="1">
        <f t="array" ref="W686">MMULT($C686:$N686,DB$4:DB$15)</f>
        <v>2.3534957958135507</v>
      </c>
      <c r="X686" s="5" cm="1">
        <f t="array" ref="X686">MMULT($C686:$N686,DC$4:DC$15)</f>
        <v>0.90725193258797487</v>
      </c>
      <c r="Y686" s="5" cm="1">
        <f t="array" ref="Y686">MMULT($C686:$N686,DD$4:DD$15)</f>
        <v>-2.6959664767813445</v>
      </c>
      <c r="Z686" s="5" cm="1">
        <f t="array" ref="Z686">MMULT($C686:$N686,DE$4:DE$15)</f>
        <v>-1.8090201068433911</v>
      </c>
      <c r="AA686" s="5" cm="1">
        <f t="array" ref="AA686">MMULT($C686:$N686,DF$4:DF$15)</f>
        <v>-1.345466977518073</v>
      </c>
      <c r="AB686" s="5" cm="1">
        <f t="array" ref="AB686">MMULT($C686:$N686,DG$4:DG$15)</f>
        <v>-2.8540992624868888</v>
      </c>
      <c r="AC686" s="5" cm="1">
        <f t="array" ref="AC686">MMULT($C686:$N686,DH$4:DH$15)</f>
        <v>0.57212425347826235</v>
      </c>
      <c r="AD686" s="5" cm="1">
        <f t="array" ref="AD686">MMULT($C686:$N686,DI$4:DI$15)</f>
        <v>2.5580171578180924</v>
      </c>
      <c r="AE686" s="5" cm="1">
        <f t="array" ref="AE686">MMULT($C686:$N686,DJ$4:DJ$15)</f>
        <v>3.284605823431558</v>
      </c>
      <c r="AF686">
        <v>1</v>
      </c>
      <c r="AG686" s="7">
        <f t="shared" si="193"/>
        <v>0</v>
      </c>
      <c r="AH686" s="7">
        <f t="shared" si="193"/>
        <v>0</v>
      </c>
      <c r="AI686" s="7">
        <f t="shared" si="193"/>
        <v>0</v>
      </c>
      <c r="AJ686" s="7">
        <f t="shared" si="193"/>
        <v>1.530937477558487</v>
      </c>
      <c r="AK686" s="7">
        <f t="shared" si="192"/>
        <v>3.37558476492852</v>
      </c>
      <c r="AL686" s="7">
        <f t="shared" si="192"/>
        <v>2.9999714827878226</v>
      </c>
      <c r="AM686" s="7">
        <f t="shared" si="192"/>
        <v>0</v>
      </c>
      <c r="AN686" s="7">
        <f t="shared" si="192"/>
        <v>2.3534957958135507</v>
      </c>
      <c r="AO686" s="7">
        <f t="shared" si="192"/>
        <v>0.90725193258797487</v>
      </c>
      <c r="AP686" s="7">
        <f t="shared" si="191"/>
        <v>0</v>
      </c>
      <c r="AQ686" s="7">
        <f t="shared" si="191"/>
        <v>0</v>
      </c>
      <c r="AR686" s="7">
        <f t="shared" si="191"/>
        <v>0</v>
      </c>
      <c r="AS686" s="7">
        <f t="shared" si="191"/>
        <v>0</v>
      </c>
      <c r="AT686" s="7">
        <f t="shared" si="178"/>
        <v>0.57212425347826235</v>
      </c>
      <c r="AU686" s="7">
        <f t="shared" si="178"/>
        <v>2.5580171578180924</v>
      </c>
      <c r="AV686" s="7">
        <f t="shared" si="178"/>
        <v>3.284605823431558</v>
      </c>
      <c r="AX686" s="8" cm="1">
        <f t="array" ref="AX686">MMULT($AF686:$AV686,CU$21:CU$37)</f>
        <v>-5.3593903540999559</v>
      </c>
      <c r="AY686" s="8" cm="1">
        <f t="array" ref="AY686">MMULT($AF686:$AV686,CV$21:CV$37)</f>
        <v>2.7634807949354707</v>
      </c>
      <c r="AZ686" s="8" cm="1">
        <f t="array" ref="AZ686">MMULT($AF686:$AV686,CW$21:CW$37)</f>
        <v>9.2815560506393364</v>
      </c>
      <c r="BA686" s="8" cm="1">
        <f t="array" ref="BA686">MMULT($AF686:$AV686,CX$21:CX$37)</f>
        <v>2.803231741888772</v>
      </c>
      <c r="BB686" s="8" cm="1">
        <f t="array" ref="BB686">MMULT($AF686:$AV686,CY$21:CY$37)</f>
        <v>-1.36067913561118</v>
      </c>
      <c r="BC686" s="8" cm="1">
        <f t="array" ref="BC686">MMULT($AF686:$AV686,CZ$21:CZ$37)</f>
        <v>-5.5119432603203631</v>
      </c>
      <c r="BD686" s="8" cm="1">
        <f t="array" ref="BD686">MMULT($AF686:$AV686,DA$21:DA$37)</f>
        <v>-0.60477107435328414</v>
      </c>
      <c r="BE686" s="8" cm="1">
        <f t="array" ref="BE686">MMULT($AF686:$AV686,DB$21:DB$37)</f>
        <v>-8.4511779334798511</v>
      </c>
      <c r="BF686" s="11">
        <v>1</v>
      </c>
      <c r="BG686" s="11">
        <f t="shared" si="179"/>
        <v>0</v>
      </c>
      <c r="BH686" s="11">
        <f t="shared" si="179"/>
        <v>2.7634807949354707</v>
      </c>
      <c r="BI686" s="11">
        <f t="shared" si="179"/>
        <v>9.2815560506393364</v>
      </c>
      <c r="BJ686" s="11">
        <f t="shared" si="177"/>
        <v>2.803231741888772</v>
      </c>
      <c r="BK686" s="11">
        <f t="shared" si="177"/>
        <v>0</v>
      </c>
      <c r="BL686" s="11">
        <f t="shared" si="177"/>
        <v>0</v>
      </c>
      <c r="BM686" s="11">
        <f t="shared" si="177"/>
        <v>0</v>
      </c>
      <c r="BN686" s="11">
        <f t="shared" si="177"/>
        <v>0</v>
      </c>
      <c r="BP686" s="8" cm="1">
        <f t="array" ref="BP686">MMULT(BF686:BN686,CU$43:CU$51)</f>
        <v>15.848268587463579</v>
      </c>
      <c r="BQ686" s="11">
        <f t="shared" si="185"/>
        <v>1.3097377581052487E-7</v>
      </c>
      <c r="BR686" s="11">
        <f t="shared" si="186"/>
        <v>1.3097377581052487E-7</v>
      </c>
      <c r="BT686" s="12">
        <f t="shared" si="180"/>
        <v>-1.3097377581052487E-7</v>
      </c>
      <c r="BU686" s="12">
        <f t="shared" si="187"/>
        <v>1.7154129950065631E-14</v>
      </c>
      <c r="BW686" s="12">
        <f t="shared" si="188"/>
        <v>1.3097378440189323E-7</v>
      </c>
      <c r="BY686">
        <f t="shared" si="181"/>
        <v>0</v>
      </c>
      <c r="CA686">
        <f t="shared" si="189"/>
        <v>0</v>
      </c>
      <c r="CB686">
        <f t="shared" si="182"/>
        <v>1</v>
      </c>
      <c r="CC686">
        <f t="shared" si="183"/>
        <v>0</v>
      </c>
      <c r="CD686">
        <f t="shared" si="184"/>
        <v>0</v>
      </c>
      <c r="CF686">
        <f t="shared" si="190"/>
        <v>1</v>
      </c>
    </row>
    <row r="687" spans="1:84" x14ac:dyDescent="0.45">
      <c r="A687">
        <v>0</v>
      </c>
      <c r="C687">
        <v>1</v>
      </c>
      <c r="D687">
        <v>0</v>
      </c>
      <c r="E687">
        <v>0</v>
      </c>
      <c r="F687">
        <v>2</v>
      </c>
      <c r="G687">
        <v>1</v>
      </c>
      <c r="H687">
        <v>-0.49952776300701229</v>
      </c>
      <c r="I687">
        <v>-0.46790927889156719</v>
      </c>
      <c r="J687">
        <v>0.4351049025072885</v>
      </c>
      <c r="K687">
        <v>-0.5540461873041066</v>
      </c>
      <c r="L687">
        <v>0.23586020780367151</v>
      </c>
      <c r="M687">
        <v>-0.13448346374656589</v>
      </c>
      <c r="N687">
        <v>0.40341185157759341</v>
      </c>
      <c r="P687" s="5" cm="1">
        <f t="array" ref="P687">MMULT($C687:$N687,CU$4:CU$15)</f>
        <v>-0.40872899937995294</v>
      </c>
      <c r="Q687" s="5" cm="1">
        <f t="array" ref="Q687">MMULT($C687:$N687,CV$4:CV$15)</f>
        <v>0.27553193161787537</v>
      </c>
      <c r="R687" s="5" cm="1">
        <f t="array" ref="R687">MMULT($C687:$N687,CW$4:CW$15)</f>
        <v>1.5848206044049946</v>
      </c>
      <c r="S687" s="5" cm="1">
        <f t="array" ref="S687">MMULT($C687:$N687,CX$4:CX$15)</f>
        <v>-2.474196673501496</v>
      </c>
      <c r="T687" s="5" cm="1">
        <f t="array" ref="T687">MMULT($C687:$N687,CY$4:CY$15)</f>
        <v>-0.91908607979611545</v>
      </c>
      <c r="U687" s="5" cm="1">
        <f t="array" ref="U687">MMULT($C687:$N687,CZ$4:CZ$15)</f>
        <v>0.22055538194476207</v>
      </c>
      <c r="V687" s="5" cm="1">
        <f t="array" ref="V687">MMULT($C687:$N687,DA$4:DA$15)</f>
        <v>-0.9343977218783458</v>
      </c>
      <c r="W687" s="5" cm="1">
        <f t="array" ref="W687">MMULT($C687:$N687,DB$4:DB$15)</f>
        <v>2.4964733181060672</v>
      </c>
      <c r="X687" s="5" cm="1">
        <f t="array" ref="X687">MMULT($C687:$N687,DC$4:DC$15)</f>
        <v>-0.89934354313215026</v>
      </c>
      <c r="Y687" s="5" cm="1">
        <f t="array" ref="Y687">MMULT($C687:$N687,DD$4:DD$15)</f>
        <v>-0.35313560485455214</v>
      </c>
      <c r="Z687" s="5" cm="1">
        <f t="array" ref="Z687">MMULT($C687:$N687,DE$4:DE$15)</f>
        <v>-1.907246052036631</v>
      </c>
      <c r="AA687" s="5" cm="1">
        <f t="array" ref="AA687">MMULT($C687:$N687,DF$4:DF$15)</f>
        <v>0.93220338850077067</v>
      </c>
      <c r="AB687" s="5" cm="1">
        <f t="array" ref="AB687">MMULT($C687:$N687,DG$4:DG$15)</f>
        <v>1.6253348131534011</v>
      </c>
      <c r="AC687" s="5" cm="1">
        <f t="array" ref="AC687">MMULT($C687:$N687,DH$4:DH$15)</f>
        <v>-0.46607479621200421</v>
      </c>
      <c r="AD687" s="5" cm="1">
        <f t="array" ref="AD687">MMULT($C687:$N687,DI$4:DI$15)</f>
        <v>0.79783095150563521</v>
      </c>
      <c r="AE687" s="5" cm="1">
        <f t="array" ref="AE687">MMULT($C687:$N687,DJ$4:DJ$15)</f>
        <v>3.0224536220346492</v>
      </c>
      <c r="AF687">
        <v>1</v>
      </c>
      <c r="AG687" s="7">
        <f t="shared" si="193"/>
        <v>0</v>
      </c>
      <c r="AH687" s="7">
        <f t="shared" si="193"/>
        <v>0.27553193161787537</v>
      </c>
      <c r="AI687" s="7">
        <f t="shared" si="193"/>
        <v>1.5848206044049946</v>
      </c>
      <c r="AJ687" s="7">
        <f t="shared" si="193"/>
        <v>0</v>
      </c>
      <c r="AK687" s="7">
        <f t="shared" si="192"/>
        <v>0</v>
      </c>
      <c r="AL687" s="7">
        <f t="shared" si="192"/>
        <v>0.22055538194476207</v>
      </c>
      <c r="AM687" s="7">
        <f t="shared" si="192"/>
        <v>0</v>
      </c>
      <c r="AN687" s="7">
        <f t="shared" si="192"/>
        <v>2.4964733181060672</v>
      </c>
      <c r="AO687" s="7">
        <f t="shared" si="192"/>
        <v>0</v>
      </c>
      <c r="AP687" s="7">
        <f t="shared" si="191"/>
        <v>0</v>
      </c>
      <c r="AQ687" s="7">
        <f t="shared" si="191"/>
        <v>0</v>
      </c>
      <c r="AR687" s="7">
        <f t="shared" si="191"/>
        <v>0.93220338850077067</v>
      </c>
      <c r="AS687" s="7">
        <f t="shared" si="191"/>
        <v>1.6253348131534011</v>
      </c>
      <c r="AT687" s="7">
        <f t="shared" si="178"/>
        <v>0</v>
      </c>
      <c r="AU687" s="7">
        <f t="shared" si="178"/>
        <v>0.79783095150563521</v>
      </c>
      <c r="AV687" s="7">
        <f t="shared" si="178"/>
        <v>3.0224536220346492</v>
      </c>
      <c r="AX687" s="8" cm="1">
        <f t="array" ref="AX687">MMULT($AF687:$AV687,CU$21:CU$37)</f>
        <v>-6.0767058225925332</v>
      </c>
      <c r="AY687" s="8" cm="1">
        <f t="array" ref="AY687">MMULT($AF687:$AV687,CV$21:CV$37)</f>
        <v>2.2908850776229022</v>
      </c>
      <c r="AZ687" s="8" cm="1">
        <f t="array" ref="AZ687">MMULT($AF687:$AV687,CW$21:CW$37)</f>
        <v>5.9864807867458092</v>
      </c>
      <c r="BA687" s="8" cm="1">
        <f t="array" ref="BA687">MMULT($AF687:$AV687,CX$21:CX$37)</f>
        <v>1.9828172615020321</v>
      </c>
      <c r="BB687" s="8" cm="1">
        <f t="array" ref="BB687">MMULT($AF687:$AV687,CY$21:CY$37)</f>
        <v>-2.2254062282892582</v>
      </c>
      <c r="BC687" s="8" cm="1">
        <f t="array" ref="BC687">MMULT($AF687:$AV687,CZ$21:CZ$37)</f>
        <v>-2.6798497155357945</v>
      </c>
      <c r="BD687" s="8" cm="1">
        <f t="array" ref="BD687">MMULT($AF687:$AV687,DA$21:DA$37)</f>
        <v>-0.16144333824676993</v>
      </c>
      <c r="BE687" s="8" cm="1">
        <f t="array" ref="BE687">MMULT($AF687:$AV687,DB$21:DB$37)</f>
        <v>-3.6574834206201645</v>
      </c>
      <c r="BF687" s="11">
        <v>1</v>
      </c>
      <c r="BG687" s="11">
        <f t="shared" si="179"/>
        <v>0</v>
      </c>
      <c r="BH687" s="11">
        <f t="shared" si="179"/>
        <v>2.2908850776229022</v>
      </c>
      <c r="BI687" s="11">
        <f t="shared" si="179"/>
        <v>5.9864807867458092</v>
      </c>
      <c r="BJ687" s="11">
        <f t="shared" si="177"/>
        <v>1.9828172615020321</v>
      </c>
      <c r="BK687" s="11">
        <f t="shared" si="177"/>
        <v>0</v>
      </c>
      <c r="BL687" s="11">
        <f t="shared" si="177"/>
        <v>0</v>
      </c>
      <c r="BM687" s="11">
        <f t="shared" si="177"/>
        <v>0</v>
      </c>
      <c r="BN687" s="11">
        <f t="shared" si="177"/>
        <v>0</v>
      </c>
      <c r="BP687" s="8" cm="1">
        <f t="array" ref="BP687">MMULT(BF687:BN687,CU$43:CU$51)</f>
        <v>11.260183125870743</v>
      </c>
      <c r="BQ687" s="11">
        <f t="shared" si="185"/>
        <v>1.2875349047420708E-5</v>
      </c>
      <c r="BR687" s="11">
        <f t="shared" si="186"/>
        <v>1.2875349047420708E-5</v>
      </c>
      <c r="BT687" s="12">
        <f t="shared" si="180"/>
        <v>-1.2875349047420708E-5</v>
      </c>
      <c r="BU687" s="12">
        <f t="shared" si="187"/>
        <v>1.6577461309291733E-10</v>
      </c>
      <c r="BW687" s="12">
        <f t="shared" si="188"/>
        <v>1.2875431935387888E-5</v>
      </c>
      <c r="BY687">
        <f t="shared" si="181"/>
        <v>0</v>
      </c>
      <c r="CA687">
        <f t="shared" si="189"/>
        <v>0</v>
      </c>
      <c r="CB687">
        <f t="shared" si="182"/>
        <v>1</v>
      </c>
      <c r="CC687">
        <f t="shared" si="183"/>
        <v>0</v>
      </c>
      <c r="CD687">
        <f t="shared" si="184"/>
        <v>0</v>
      </c>
      <c r="CF687">
        <f t="shared" si="190"/>
        <v>1</v>
      </c>
    </row>
    <row r="688" spans="1:84" x14ac:dyDescent="0.45">
      <c r="A688">
        <v>0</v>
      </c>
      <c r="C688">
        <v>1</v>
      </c>
      <c r="D688">
        <v>0</v>
      </c>
      <c r="E688">
        <v>0</v>
      </c>
      <c r="F688">
        <v>3</v>
      </c>
      <c r="G688">
        <v>1</v>
      </c>
      <c r="H688">
        <v>-0.36183853886699763</v>
      </c>
      <c r="I688">
        <v>-0.40038606859449932</v>
      </c>
      <c r="J688">
        <v>-2.9616787040209661E-2</v>
      </c>
      <c r="K688">
        <v>-0.23324702038494011</v>
      </c>
      <c r="L688">
        <v>-0.42611233256303038</v>
      </c>
      <c r="M688">
        <v>-0.62361414856264175</v>
      </c>
      <c r="N688">
        <v>0.28675461000324121</v>
      </c>
      <c r="P688" s="5" cm="1">
        <f t="array" ref="P688">MMULT($C688:$N688,CU$4:CU$15)</f>
        <v>-0.2725960416422793</v>
      </c>
      <c r="Q688" s="5" cm="1">
        <f t="array" ref="Q688">MMULT($C688:$N688,CV$4:CV$15)</f>
        <v>1.167937614894329</v>
      </c>
      <c r="R688" s="5" cm="1">
        <f t="array" ref="R688">MMULT($C688:$N688,CW$4:CW$15)</f>
        <v>1.4435221330712662</v>
      </c>
      <c r="S688" s="5" cm="1">
        <f t="array" ref="S688">MMULT($C688:$N688,CX$4:CX$15)</f>
        <v>-2.5527048410164954</v>
      </c>
      <c r="T688" s="5" cm="1">
        <f t="array" ref="T688">MMULT($C688:$N688,CY$4:CY$15)</f>
        <v>-1.0409910557050959</v>
      </c>
      <c r="U688" s="5" cm="1">
        <f t="array" ref="U688">MMULT($C688:$N688,CZ$4:CZ$15)</f>
        <v>0.97186243930276217</v>
      </c>
      <c r="V688" s="5" cm="1">
        <f t="array" ref="V688">MMULT($C688:$N688,DA$4:DA$15)</f>
        <v>-0.22550860002264275</v>
      </c>
      <c r="W688" s="5" cm="1">
        <f t="array" ref="W688">MMULT($C688:$N688,DB$4:DB$15)</f>
        <v>3.8131901279841305</v>
      </c>
      <c r="X688" s="5" cm="1">
        <f t="array" ref="X688">MMULT($C688:$N688,DC$4:DC$15)</f>
        <v>-0.2709448125629107</v>
      </c>
      <c r="Y688" s="5" cm="1">
        <f t="array" ref="Y688">MMULT($C688:$N688,DD$4:DD$15)</f>
        <v>1.3465513443928487</v>
      </c>
      <c r="Z688" s="5" cm="1">
        <f t="array" ref="Z688">MMULT($C688:$N688,DE$4:DE$15)</f>
        <v>-2.9806777720434514</v>
      </c>
      <c r="AA688" s="5" cm="1">
        <f t="array" ref="AA688">MMULT($C688:$N688,DF$4:DF$15)</f>
        <v>1.3624865802481663</v>
      </c>
      <c r="AB688" s="5" cm="1">
        <f t="array" ref="AB688">MMULT($C688:$N688,DG$4:DG$15)</f>
        <v>1.9885672757225714</v>
      </c>
      <c r="AC688" s="5" cm="1">
        <f t="array" ref="AC688">MMULT($C688:$N688,DH$4:DH$15)</f>
        <v>0.14429422944251374</v>
      </c>
      <c r="AD688" s="5" cm="1">
        <f t="array" ref="AD688">MMULT($C688:$N688,DI$4:DI$15)</f>
        <v>1.4097089403559175</v>
      </c>
      <c r="AE688" s="5" cm="1">
        <f t="array" ref="AE688">MMULT($C688:$N688,DJ$4:DJ$15)</f>
        <v>3.2336326935830728</v>
      </c>
      <c r="AF688">
        <v>1</v>
      </c>
      <c r="AG688" s="7">
        <f t="shared" si="193"/>
        <v>0</v>
      </c>
      <c r="AH688" s="7">
        <f t="shared" si="193"/>
        <v>1.167937614894329</v>
      </c>
      <c r="AI688" s="7">
        <f t="shared" si="193"/>
        <v>1.4435221330712662</v>
      </c>
      <c r="AJ688" s="7">
        <f t="shared" si="193"/>
        <v>0</v>
      </c>
      <c r="AK688" s="7">
        <f t="shared" si="192"/>
        <v>0</v>
      </c>
      <c r="AL688" s="7">
        <f t="shared" si="192"/>
        <v>0.97186243930276217</v>
      </c>
      <c r="AM688" s="7">
        <f t="shared" si="192"/>
        <v>0</v>
      </c>
      <c r="AN688" s="7">
        <f t="shared" si="192"/>
        <v>3.8131901279841305</v>
      </c>
      <c r="AO688" s="7">
        <f t="shared" si="192"/>
        <v>0</v>
      </c>
      <c r="AP688" s="7">
        <f t="shared" si="191"/>
        <v>1.3465513443928487</v>
      </c>
      <c r="AQ688" s="7">
        <f t="shared" si="191"/>
        <v>0</v>
      </c>
      <c r="AR688" s="7">
        <f t="shared" si="191"/>
        <v>1.3624865802481663</v>
      </c>
      <c r="AS688" s="7">
        <f t="shared" si="191"/>
        <v>1.9885672757225714</v>
      </c>
      <c r="AT688" s="7">
        <f t="shared" si="178"/>
        <v>0.14429422944251374</v>
      </c>
      <c r="AU688" s="7">
        <f t="shared" si="178"/>
        <v>1.4097089403559175</v>
      </c>
      <c r="AV688" s="7">
        <f t="shared" si="178"/>
        <v>3.2336326935830728</v>
      </c>
      <c r="AX688" s="8" cm="1">
        <f t="array" ref="AX688">MMULT($AF688:$AV688,CU$21:CU$37)</f>
        <v>-7.9549944341227672</v>
      </c>
      <c r="AY688" s="8" cm="1">
        <f t="array" ref="AY688">MMULT($AF688:$AV688,CV$21:CV$37)</f>
        <v>4.1818707627889644</v>
      </c>
      <c r="AZ688" s="8" cm="1">
        <f t="array" ref="AZ688">MMULT($AF688:$AV688,CW$21:CW$37)</f>
        <v>6.9124072302224278</v>
      </c>
      <c r="BA688" s="8" cm="1">
        <f t="array" ref="BA688">MMULT($AF688:$AV688,CX$21:CX$37)</f>
        <v>2.4918615609857406</v>
      </c>
      <c r="BB688" s="8" cm="1">
        <f t="array" ref="BB688">MMULT($AF688:$AV688,CY$21:CY$37)</f>
        <v>-4.5816346961215491</v>
      </c>
      <c r="BC688" s="8" cm="1">
        <f t="array" ref="BC688">MMULT($AF688:$AV688,CZ$21:CZ$37)</f>
        <v>-2.6530313453106324</v>
      </c>
      <c r="BD688" s="8" cm="1">
        <f t="array" ref="BD688">MMULT($AF688:$AV688,DA$21:DA$37)</f>
        <v>-8.3368522717546911E-2</v>
      </c>
      <c r="BE688" s="8" cm="1">
        <f t="array" ref="BE688">MMULT($AF688:$AV688,DB$21:DB$37)</f>
        <v>-4.1193446359113004</v>
      </c>
      <c r="BF688" s="11">
        <v>1</v>
      </c>
      <c r="BG688" s="11">
        <f t="shared" si="179"/>
        <v>0</v>
      </c>
      <c r="BH688" s="11">
        <f t="shared" si="179"/>
        <v>4.1818707627889644</v>
      </c>
      <c r="BI688" s="11">
        <f t="shared" si="179"/>
        <v>6.9124072302224278</v>
      </c>
      <c r="BJ688" s="11">
        <f t="shared" si="177"/>
        <v>2.4918615609857406</v>
      </c>
      <c r="BK688" s="11">
        <f t="shared" si="177"/>
        <v>0</v>
      </c>
      <c r="BL688" s="11">
        <f t="shared" ref="BL688:BN751" si="194">MAX(BC688,0)</f>
        <v>0</v>
      </c>
      <c r="BM688" s="11">
        <f t="shared" si="194"/>
        <v>0</v>
      </c>
      <c r="BN688" s="11">
        <f t="shared" si="194"/>
        <v>0</v>
      </c>
      <c r="BP688" s="8" cm="1">
        <f t="array" ref="BP688">MMULT(BF688:BN688,CU$43:CU$51)</f>
        <v>14.586139553997132</v>
      </c>
      <c r="BQ688" s="11">
        <f t="shared" si="185"/>
        <v>4.6272171238973735E-7</v>
      </c>
      <c r="BR688" s="11">
        <f t="shared" si="186"/>
        <v>4.6272171238973735E-7</v>
      </c>
      <c r="BT688" s="12">
        <f t="shared" si="180"/>
        <v>-4.6272171238973735E-7</v>
      </c>
      <c r="BU688" s="12">
        <f t="shared" si="187"/>
        <v>2.141113831168908E-13</v>
      </c>
      <c r="BW688" s="12">
        <f t="shared" si="188"/>
        <v>4.6272181944664787E-7</v>
      </c>
      <c r="BY688">
        <f t="shared" si="181"/>
        <v>0</v>
      </c>
      <c r="CA688">
        <f t="shared" si="189"/>
        <v>0</v>
      </c>
      <c r="CB688">
        <f t="shared" si="182"/>
        <v>1</v>
      </c>
      <c r="CC688">
        <f t="shared" si="183"/>
        <v>0</v>
      </c>
      <c r="CD688">
        <f t="shared" si="184"/>
        <v>0</v>
      </c>
      <c r="CF688">
        <f t="shared" si="190"/>
        <v>1</v>
      </c>
    </row>
    <row r="689" spans="1:84" x14ac:dyDescent="0.45">
      <c r="A689">
        <v>0</v>
      </c>
      <c r="C689">
        <v>1</v>
      </c>
      <c r="D689">
        <v>0</v>
      </c>
      <c r="E689">
        <v>0</v>
      </c>
      <c r="F689">
        <v>2</v>
      </c>
      <c r="G689">
        <v>1</v>
      </c>
      <c r="H689">
        <v>5.1229133553046757E-2</v>
      </c>
      <c r="I689">
        <v>0.95390841829194417</v>
      </c>
      <c r="J689">
        <v>0.14465384654010219</v>
      </c>
      <c r="K689">
        <v>0.9875720315018881</v>
      </c>
      <c r="L689">
        <v>-0.26932936247617989</v>
      </c>
      <c r="M689">
        <v>-0.35796353308776369</v>
      </c>
      <c r="N689">
        <v>0.40341185157759341</v>
      </c>
      <c r="P689" s="5" cm="1">
        <f t="array" ref="P689">MMULT($C689:$N689,CU$4:CU$15)</f>
        <v>-7.2525296189376309E-3</v>
      </c>
      <c r="Q689" s="5" cm="1">
        <f t="array" ref="Q689">MMULT($C689:$N689,CV$4:CV$15)</f>
        <v>-0.29460098008554858</v>
      </c>
      <c r="R689" s="5" cm="1">
        <f t="array" ref="R689">MMULT($C689:$N689,CW$4:CW$15)</f>
        <v>0.10704407973229586</v>
      </c>
      <c r="S689" s="5" cm="1">
        <f t="array" ref="S689">MMULT($C689:$N689,CX$4:CX$15)</f>
        <v>0.11221094978179177</v>
      </c>
      <c r="T689" s="5" cm="1">
        <f t="array" ref="T689">MMULT($C689:$N689,CY$4:CY$15)</f>
        <v>0.35484929879230681</v>
      </c>
      <c r="U689" s="5" cm="1">
        <f t="array" ref="U689">MMULT($C689:$N689,CZ$4:CZ$15)</f>
        <v>1.065620249476749</v>
      </c>
      <c r="V689" s="5" cm="1">
        <f t="array" ref="V689">MMULT($C689:$N689,DA$4:DA$15)</f>
        <v>0.30218990208323526</v>
      </c>
      <c r="W689" s="5" cm="1">
        <f t="array" ref="W689">MMULT($C689:$N689,DB$4:DB$15)</f>
        <v>2.8672386004368202</v>
      </c>
      <c r="X689" s="5" cm="1">
        <f t="array" ref="X689">MMULT($C689:$N689,DC$4:DC$15)</f>
        <v>0.40442570559798752</v>
      </c>
      <c r="Y689" s="5" cm="1">
        <f t="array" ref="Y689">MMULT($C689:$N689,DD$4:DD$15)</f>
        <v>0.95502257229095056</v>
      </c>
      <c r="Z689" s="5" cm="1">
        <f t="array" ref="Z689">MMULT($C689:$N689,DE$4:DE$15)</f>
        <v>-1.3046834646592878</v>
      </c>
      <c r="AA689" s="5" cm="1">
        <f t="array" ref="AA689">MMULT($C689:$N689,DF$4:DF$15)</f>
        <v>0.91929647113330348</v>
      </c>
      <c r="AB689" s="5" cm="1">
        <f t="array" ref="AB689">MMULT($C689:$N689,DG$4:DG$15)</f>
        <v>0.79239549201603332</v>
      </c>
      <c r="AC689" s="5" cm="1">
        <f t="array" ref="AC689">MMULT($C689:$N689,DH$4:DH$15)</f>
        <v>-6.4009618107163435E-2</v>
      </c>
      <c r="AD689" s="5" cm="1">
        <f t="array" ref="AD689">MMULT($C689:$N689,DI$4:DI$15)</f>
        <v>2.5663363523208282</v>
      </c>
      <c r="AE689" s="5" cm="1">
        <f t="array" ref="AE689">MMULT($C689:$N689,DJ$4:DJ$15)</f>
        <v>3.2205258162373651</v>
      </c>
      <c r="AF689">
        <v>1</v>
      </c>
      <c r="AG689" s="7">
        <f t="shared" si="193"/>
        <v>0</v>
      </c>
      <c r="AH689" s="7">
        <f t="shared" si="193"/>
        <v>0</v>
      </c>
      <c r="AI689" s="7">
        <f t="shared" si="193"/>
        <v>0.10704407973229586</v>
      </c>
      <c r="AJ689" s="7">
        <f t="shared" si="193"/>
        <v>0.11221094978179177</v>
      </c>
      <c r="AK689" s="7">
        <f t="shared" si="192"/>
        <v>0.35484929879230681</v>
      </c>
      <c r="AL689" s="7">
        <f t="shared" si="192"/>
        <v>1.065620249476749</v>
      </c>
      <c r="AM689" s="7">
        <f t="shared" si="192"/>
        <v>0.30218990208323526</v>
      </c>
      <c r="AN689" s="7">
        <f t="shared" si="192"/>
        <v>2.8672386004368202</v>
      </c>
      <c r="AO689" s="7">
        <f t="shared" si="192"/>
        <v>0.40442570559798752</v>
      </c>
      <c r="AP689" s="7">
        <f t="shared" si="191"/>
        <v>0.95502257229095056</v>
      </c>
      <c r="AQ689" s="7">
        <f t="shared" si="191"/>
        <v>0</v>
      </c>
      <c r="AR689" s="7">
        <f t="shared" si="191"/>
        <v>0.91929647113330348</v>
      </c>
      <c r="AS689" s="7">
        <f t="shared" si="191"/>
        <v>0.79239549201603332</v>
      </c>
      <c r="AT689" s="7">
        <f t="shared" si="178"/>
        <v>0</v>
      </c>
      <c r="AU689" s="7">
        <f t="shared" si="178"/>
        <v>2.5663363523208282</v>
      </c>
      <c r="AV689" s="7">
        <f t="shared" si="178"/>
        <v>3.2205258162373651</v>
      </c>
      <c r="AX689" s="8" cm="1">
        <f t="array" ref="AX689">MMULT($AF689:$AV689,CU$21:CU$37)</f>
        <v>-5.1182467959158622</v>
      </c>
      <c r="AY689" s="8" cm="1">
        <f t="array" ref="AY689">MMULT($AF689:$AV689,CV$21:CV$37)</f>
        <v>3.7589697823666723</v>
      </c>
      <c r="AZ689" s="8" cm="1">
        <f t="array" ref="AZ689">MMULT($AF689:$AV689,CW$21:CW$37)</f>
        <v>7.7112798577211095</v>
      </c>
      <c r="BA689" s="8" cm="1">
        <f t="array" ref="BA689">MMULT($AF689:$AV689,CX$21:CX$37)</f>
        <v>2.3666169736450815</v>
      </c>
      <c r="BB689" s="8" cm="1">
        <f t="array" ref="BB689">MMULT($AF689:$AV689,CY$21:CY$37)</f>
        <v>-2.0761056251162122</v>
      </c>
      <c r="BC689" s="8" cm="1">
        <f t="array" ref="BC689">MMULT($AF689:$AV689,CZ$21:CZ$37)</f>
        <v>-2.5624804274671726</v>
      </c>
      <c r="BD689" s="8" cm="1">
        <f t="array" ref="BD689">MMULT($AF689:$AV689,DA$21:DA$37)</f>
        <v>-0.92667082547660895</v>
      </c>
      <c r="BE689" s="8" cm="1">
        <f t="array" ref="BE689">MMULT($AF689:$AV689,DB$21:DB$37)</f>
        <v>-5.024484180397697</v>
      </c>
      <c r="BF689" s="11">
        <v>1</v>
      </c>
      <c r="BG689" s="11">
        <f t="shared" si="179"/>
        <v>0</v>
      </c>
      <c r="BH689" s="11">
        <f t="shared" si="179"/>
        <v>3.7589697823666723</v>
      </c>
      <c r="BI689" s="11">
        <f t="shared" si="179"/>
        <v>7.7112798577211095</v>
      </c>
      <c r="BJ689" s="11">
        <f t="shared" si="179"/>
        <v>2.3666169736450815</v>
      </c>
      <c r="BK689" s="11">
        <f t="shared" si="179"/>
        <v>0</v>
      </c>
      <c r="BL689" s="11">
        <f t="shared" si="194"/>
        <v>0</v>
      </c>
      <c r="BM689" s="11">
        <f t="shared" si="194"/>
        <v>0</v>
      </c>
      <c r="BN689" s="11">
        <f t="shared" si="194"/>
        <v>0</v>
      </c>
      <c r="BP689" s="8" cm="1">
        <f t="array" ref="BP689">MMULT(BF689:BN689,CU$43:CU$51)</f>
        <v>14.836866613732864</v>
      </c>
      <c r="BQ689" s="11">
        <f t="shared" si="185"/>
        <v>3.6010615504474662E-7</v>
      </c>
      <c r="BR689" s="11">
        <f t="shared" si="186"/>
        <v>3.6010615504474662E-7</v>
      </c>
      <c r="BT689" s="12">
        <f t="shared" si="180"/>
        <v>-3.6010615504474662E-7</v>
      </c>
      <c r="BU689" s="12">
        <f t="shared" si="187"/>
        <v>1.296764429011111E-13</v>
      </c>
      <c r="BW689" s="12">
        <f t="shared" si="188"/>
        <v>3.6010621984449376E-7</v>
      </c>
      <c r="BY689">
        <f t="shared" si="181"/>
        <v>0</v>
      </c>
      <c r="CA689">
        <f t="shared" si="189"/>
        <v>0</v>
      </c>
      <c r="CB689">
        <f t="shared" si="182"/>
        <v>1</v>
      </c>
      <c r="CC689">
        <f t="shared" si="183"/>
        <v>0</v>
      </c>
      <c r="CD689">
        <f t="shared" si="184"/>
        <v>0</v>
      </c>
      <c r="CF689">
        <f t="shared" si="190"/>
        <v>1</v>
      </c>
    </row>
    <row r="690" spans="1:84" x14ac:dyDescent="0.45">
      <c r="A690">
        <v>1</v>
      </c>
      <c r="C690">
        <v>1</v>
      </c>
      <c r="D690">
        <v>1</v>
      </c>
      <c r="E690">
        <v>1</v>
      </c>
      <c r="F690">
        <v>2</v>
      </c>
      <c r="G690">
        <v>2</v>
      </c>
      <c r="H690">
        <v>-0.2241493147269828</v>
      </c>
      <c r="I690">
        <v>0.98159090330414989</v>
      </c>
      <c r="J690">
        <v>-0.55242868778114507</v>
      </c>
      <c r="K690">
        <v>1.147971614961472</v>
      </c>
      <c r="L690">
        <v>-0.56547497264023072</v>
      </c>
      <c r="M690">
        <v>-0.70700223413771557</v>
      </c>
      <c r="N690">
        <v>-0.6465033225915765</v>
      </c>
      <c r="P690" s="5" cm="1">
        <f t="array" ref="P690">MMULT($C690:$N690,CU$4:CU$15)</f>
        <v>0.82747236986420014</v>
      </c>
      <c r="Q690" s="5" cm="1">
        <f t="array" ref="Q690">MMULT($C690:$N690,CV$4:CV$15)</f>
        <v>-0.5967821795996775</v>
      </c>
      <c r="R690" s="5" cm="1">
        <f t="array" ref="R690">MMULT($C690:$N690,CW$4:CW$15)</f>
        <v>0.38898753768990568</v>
      </c>
      <c r="S690" s="5" cm="1">
        <f t="array" ref="S690">MMULT($C690:$N690,CX$4:CX$15)</f>
        <v>7.0396694738442789E-2</v>
      </c>
      <c r="T690" s="5" cm="1">
        <f t="array" ref="T690">MMULT($C690:$N690,CY$4:CY$15)</f>
        <v>1.9065759047976187</v>
      </c>
      <c r="U690" s="5" cm="1">
        <f t="array" ref="U690">MMULT($C690:$N690,CZ$4:CZ$15)</f>
        <v>0.77136108840207163</v>
      </c>
      <c r="V690" s="5" cm="1">
        <f t="array" ref="V690">MMULT($C690:$N690,DA$4:DA$15)</f>
        <v>-0.9604817551833813</v>
      </c>
      <c r="W690" s="5" cm="1">
        <f t="array" ref="W690">MMULT($C690:$N690,DB$4:DB$15)</f>
        <v>4.9217816631762803</v>
      </c>
      <c r="X690" s="5" cm="1">
        <f t="array" ref="X690">MMULT($C690:$N690,DC$4:DC$15)</f>
        <v>0.85124180653548709</v>
      </c>
      <c r="Y690" s="5" cm="1">
        <f t="array" ref="Y690">MMULT($C690:$N690,DD$4:DD$15)</f>
        <v>2.0849703609716004</v>
      </c>
      <c r="Z690" s="5" cm="1">
        <f t="array" ref="Z690">MMULT($C690:$N690,DE$4:DE$15)</f>
        <v>-0.74364005434501235</v>
      </c>
      <c r="AA690" s="5" cm="1">
        <f t="array" ref="AA690">MMULT($C690:$N690,DF$4:DF$15)</f>
        <v>0.16803452392730167</v>
      </c>
      <c r="AB690" s="5" cm="1">
        <f t="array" ref="AB690">MMULT($C690:$N690,DG$4:DG$15)</f>
        <v>-0.67722516870225047</v>
      </c>
      <c r="AC690" s="5" cm="1">
        <f t="array" ref="AC690">MMULT($C690:$N690,DH$4:DH$15)</f>
        <v>0.8062139317632524</v>
      </c>
      <c r="AD690" s="5" cm="1">
        <f t="array" ref="AD690">MMULT($C690:$N690,DI$4:DI$15)</f>
        <v>1.3763803861362427</v>
      </c>
      <c r="AE690" s="5" cm="1">
        <f t="array" ref="AE690">MMULT($C690:$N690,DJ$4:DJ$15)</f>
        <v>2.2776330568094543</v>
      </c>
      <c r="AF690">
        <v>1</v>
      </c>
      <c r="AG690" s="7">
        <f t="shared" si="193"/>
        <v>0.82747236986420014</v>
      </c>
      <c r="AH690" s="7">
        <f t="shared" si="193"/>
        <v>0</v>
      </c>
      <c r="AI690" s="7">
        <f t="shared" si="193"/>
        <v>0.38898753768990568</v>
      </c>
      <c r="AJ690" s="7">
        <f t="shared" si="193"/>
        <v>7.0396694738442789E-2</v>
      </c>
      <c r="AK690" s="7">
        <f t="shared" si="192"/>
        <v>1.9065759047976187</v>
      </c>
      <c r="AL690" s="7">
        <f t="shared" si="192"/>
        <v>0.77136108840207163</v>
      </c>
      <c r="AM690" s="7">
        <f t="shared" si="192"/>
        <v>0</v>
      </c>
      <c r="AN690" s="7">
        <f t="shared" si="192"/>
        <v>4.9217816631762803</v>
      </c>
      <c r="AO690" s="7">
        <f t="shared" si="192"/>
        <v>0.85124180653548709</v>
      </c>
      <c r="AP690" s="7">
        <f t="shared" si="191"/>
        <v>2.0849703609716004</v>
      </c>
      <c r="AQ690" s="7">
        <f t="shared" si="191"/>
        <v>0</v>
      </c>
      <c r="AR690" s="7">
        <f t="shared" si="191"/>
        <v>0.16803452392730167</v>
      </c>
      <c r="AS690" s="7">
        <f t="shared" si="191"/>
        <v>0</v>
      </c>
      <c r="AT690" s="7">
        <f t="shared" si="178"/>
        <v>0.8062139317632524</v>
      </c>
      <c r="AU690" s="7">
        <f t="shared" si="178"/>
        <v>1.3763803861362427</v>
      </c>
      <c r="AV690" s="7">
        <f t="shared" si="178"/>
        <v>2.2776330568094543</v>
      </c>
      <c r="AX690" s="8" cm="1">
        <f t="array" ref="AX690">MMULT($AF690:$AV690,CU$21:CU$37)</f>
        <v>-4.3110620360778409</v>
      </c>
      <c r="AY690" s="8" cm="1">
        <f t="array" ref="AY690">MMULT($AF690:$AV690,CV$21:CV$37)</f>
        <v>0.98668188943797008</v>
      </c>
      <c r="AZ690" s="8" cm="1">
        <f t="array" ref="AZ690">MMULT($AF690:$AV690,CW$21:CW$37)</f>
        <v>5.8019041545031858</v>
      </c>
      <c r="BA690" s="8" cm="1">
        <f t="array" ref="BA690">MMULT($AF690:$AV690,CX$21:CX$37)</f>
        <v>5.1130233668945335</v>
      </c>
      <c r="BB690" s="8" cm="1">
        <f t="array" ref="BB690">MMULT($AF690:$AV690,CY$21:CY$37)</f>
        <v>-5.6903019251599103</v>
      </c>
      <c r="BC690" s="8" cm="1">
        <f t="array" ref="BC690">MMULT($AF690:$AV690,CZ$21:CZ$37)</f>
        <v>-3.4141924584357572</v>
      </c>
      <c r="BD690" s="8" cm="1">
        <f t="array" ref="BD690">MMULT($AF690:$AV690,DA$21:DA$37)</f>
        <v>-3.1354210740635517</v>
      </c>
      <c r="BE690" s="8" cm="1">
        <f t="array" ref="BE690">MMULT($AF690:$AV690,DB$21:DB$37)</f>
        <v>-5.5207438963607203</v>
      </c>
      <c r="BF690" s="11">
        <v>1</v>
      </c>
      <c r="BG690" s="11">
        <f t="shared" si="179"/>
        <v>0</v>
      </c>
      <c r="BH690" s="11">
        <f t="shared" si="179"/>
        <v>0.98668188943797008</v>
      </c>
      <c r="BI690" s="11">
        <f t="shared" si="179"/>
        <v>5.8019041545031858</v>
      </c>
      <c r="BJ690" s="11">
        <f t="shared" si="179"/>
        <v>5.1130233668945335</v>
      </c>
      <c r="BK690" s="11">
        <f t="shared" si="179"/>
        <v>0</v>
      </c>
      <c r="BL690" s="11">
        <f t="shared" si="194"/>
        <v>0</v>
      </c>
      <c r="BM690" s="11">
        <f t="shared" si="194"/>
        <v>0</v>
      </c>
      <c r="BN690" s="11">
        <f t="shared" si="194"/>
        <v>0</v>
      </c>
      <c r="BP690" s="8" cm="1">
        <f t="array" ref="BP690">MMULT(BF690:BN690,CU$43:CU$51)</f>
        <v>12.90160941083569</v>
      </c>
      <c r="BQ690" s="11">
        <f t="shared" si="185"/>
        <v>2.4940269499122634E-6</v>
      </c>
      <c r="BR690" s="11">
        <f t="shared" si="186"/>
        <v>2.4940269499122634E-6</v>
      </c>
      <c r="BT690" s="12">
        <f t="shared" si="180"/>
        <v>0.99999750597305004</v>
      </c>
      <c r="BU690" s="12">
        <f t="shared" si="187"/>
        <v>0.99999501195232021</v>
      </c>
      <c r="BW690" s="12">
        <f t="shared" si="188"/>
        <v>2.4940300600521988E-6</v>
      </c>
      <c r="BY690">
        <f t="shared" si="181"/>
        <v>0</v>
      </c>
      <c r="CA690">
        <f t="shared" si="189"/>
        <v>0</v>
      </c>
      <c r="CB690">
        <f t="shared" si="182"/>
        <v>0</v>
      </c>
      <c r="CC690">
        <f t="shared" si="183"/>
        <v>0</v>
      </c>
      <c r="CD690">
        <f t="shared" si="184"/>
        <v>1</v>
      </c>
      <c r="CF690">
        <f t="shared" si="190"/>
        <v>1</v>
      </c>
    </row>
    <row r="691" spans="1:84" x14ac:dyDescent="0.45">
      <c r="A691">
        <v>0</v>
      </c>
      <c r="C691">
        <v>1</v>
      </c>
      <c r="D691">
        <v>0</v>
      </c>
      <c r="E691">
        <v>0</v>
      </c>
      <c r="F691">
        <v>4</v>
      </c>
      <c r="G691">
        <v>1</v>
      </c>
      <c r="H691">
        <v>-0.2241493147269828</v>
      </c>
      <c r="I691">
        <v>-0.63552275994555518</v>
      </c>
      <c r="J691">
        <v>2.7587133502447791</v>
      </c>
      <c r="K691">
        <v>-0.30453572414475483</v>
      </c>
      <c r="L691">
        <v>-0.51321398261128059</v>
      </c>
      <c r="M691">
        <v>-0.64672456085059082</v>
      </c>
      <c r="N691">
        <v>-0.76316056416592881</v>
      </c>
      <c r="P691" s="5" cm="1">
        <f t="array" ref="P691">MMULT($C691:$N691,CU$4:CU$15)</f>
        <v>-1.4268372264321174</v>
      </c>
      <c r="Q691" s="5" cm="1">
        <f t="array" ref="Q691">MMULT($C691:$N691,CV$4:CV$15)</f>
        <v>0.90315306492930447</v>
      </c>
      <c r="R691" s="5" cm="1">
        <f t="array" ref="R691">MMULT($C691:$N691,CW$4:CW$15)</f>
        <v>2.9331117918509517</v>
      </c>
      <c r="S691" s="5" cm="1">
        <f t="array" ref="S691">MMULT($C691:$N691,CX$4:CX$15)</f>
        <v>-4.0038773390693887</v>
      </c>
      <c r="T691" s="5" cm="1">
        <f t="array" ref="T691">MMULT($C691:$N691,CY$4:CY$15)</f>
        <v>-3.0301783848351542</v>
      </c>
      <c r="U691" s="5" cm="1">
        <f t="array" ref="U691">MMULT($C691:$N691,CZ$4:CZ$15)</f>
        <v>4.0023819851484532</v>
      </c>
      <c r="V691" s="5" cm="1">
        <f t="array" ref="V691">MMULT($C691:$N691,DA$4:DA$15)</f>
        <v>-0.65237794212473899</v>
      </c>
      <c r="W691" s="5" cm="1">
        <f t="array" ref="W691">MMULT($C691:$N691,DB$4:DB$15)</f>
        <v>2.7436252758108584</v>
      </c>
      <c r="X691" s="5" cm="1">
        <f t="array" ref="X691">MMULT($C691:$N691,DC$4:DC$15)</f>
        <v>-0.45090214141265145</v>
      </c>
      <c r="Y691" s="5" cm="1">
        <f t="array" ref="Y691">MMULT($C691:$N691,DD$4:DD$15)</f>
        <v>4.5360551700622684E-2</v>
      </c>
      <c r="Z691" s="5" cm="1">
        <f t="array" ref="Z691">MMULT($C691:$N691,DE$4:DE$15)</f>
        <v>-1.8763055334850236</v>
      </c>
      <c r="AA691" s="5" cm="1">
        <f t="array" ref="AA691">MMULT($C691:$N691,DF$4:DF$15)</f>
        <v>4.9049789239652162</v>
      </c>
      <c r="AB691" s="5" cm="1">
        <f t="array" ref="AB691">MMULT($C691:$N691,DG$4:DG$15)</f>
        <v>2.1330169974167901</v>
      </c>
      <c r="AC691" s="5" cm="1">
        <f t="array" ref="AC691">MMULT($C691:$N691,DH$4:DH$15)</f>
        <v>2.1044288268442455</v>
      </c>
      <c r="AD691" s="5" cm="1">
        <f t="array" ref="AD691">MMULT($C691:$N691,DI$4:DI$15)</f>
        <v>3.8593804837582222</v>
      </c>
      <c r="AE691" s="5" cm="1">
        <f t="array" ref="AE691">MMULT($C691:$N691,DJ$4:DJ$15)</f>
        <v>5.4506841646025741</v>
      </c>
      <c r="AF691">
        <v>1</v>
      </c>
      <c r="AG691" s="7">
        <f t="shared" si="193"/>
        <v>0</v>
      </c>
      <c r="AH691" s="7">
        <f t="shared" si="193"/>
        <v>0.90315306492930447</v>
      </c>
      <c r="AI691" s="7">
        <f t="shared" si="193"/>
        <v>2.9331117918509517</v>
      </c>
      <c r="AJ691" s="7">
        <f t="shared" si="193"/>
        <v>0</v>
      </c>
      <c r="AK691" s="7">
        <f t="shared" si="192"/>
        <v>0</v>
      </c>
      <c r="AL691" s="7">
        <f t="shared" si="192"/>
        <v>4.0023819851484532</v>
      </c>
      <c r="AM691" s="7">
        <f t="shared" si="192"/>
        <v>0</v>
      </c>
      <c r="AN691" s="7">
        <f t="shared" si="192"/>
        <v>2.7436252758108584</v>
      </c>
      <c r="AO691" s="7">
        <f t="shared" si="192"/>
        <v>0</v>
      </c>
      <c r="AP691" s="7">
        <f t="shared" si="191"/>
        <v>4.5360551700622684E-2</v>
      </c>
      <c r="AQ691" s="7">
        <f t="shared" si="191"/>
        <v>0</v>
      </c>
      <c r="AR691" s="7">
        <f t="shared" si="191"/>
        <v>4.9049789239652162</v>
      </c>
      <c r="AS691" s="7">
        <f t="shared" si="191"/>
        <v>2.1330169974167901</v>
      </c>
      <c r="AT691" s="7">
        <f t="shared" si="178"/>
        <v>2.1044288268442455</v>
      </c>
      <c r="AU691" s="7">
        <f t="shared" si="178"/>
        <v>3.8593804837582222</v>
      </c>
      <c r="AV691" s="7">
        <f t="shared" si="178"/>
        <v>5.4506841646025741</v>
      </c>
      <c r="AX691" s="8" cm="1">
        <f t="array" ref="AX691">MMULT($AF691:$AV691,CU$21:CU$37)</f>
        <v>-12.852522570031095</v>
      </c>
      <c r="AY691" s="8" cm="1">
        <f t="array" ref="AY691">MMULT($AF691:$AV691,CV$21:CV$37)</f>
        <v>8.7486536619296391</v>
      </c>
      <c r="AZ691" s="8" cm="1">
        <f t="array" ref="AZ691">MMULT($AF691:$AV691,CW$21:CW$37)</f>
        <v>16.473820846572206</v>
      </c>
      <c r="BA691" s="8" cm="1">
        <f t="array" ref="BA691">MMULT($AF691:$AV691,CX$21:CX$37)</f>
        <v>-2.8163936611858471</v>
      </c>
      <c r="BB691" s="8" cm="1">
        <f t="array" ref="BB691">MMULT($AF691:$AV691,CY$21:CY$37)</f>
        <v>-6.9824479528405554</v>
      </c>
      <c r="BC691" s="8" cm="1">
        <f t="array" ref="BC691">MMULT($AF691:$AV691,CZ$21:CZ$37)</f>
        <v>-5.8296054394834238</v>
      </c>
      <c r="BD691" s="8" cm="1">
        <f t="array" ref="BD691">MMULT($AF691:$AV691,DA$21:DA$37)</f>
        <v>3.7385848799552734</v>
      </c>
      <c r="BE691" s="8" cm="1">
        <f t="array" ref="BE691">MMULT($AF691:$AV691,DB$21:DB$37)</f>
        <v>-8.6738247799327812</v>
      </c>
      <c r="BF691" s="11">
        <v>1</v>
      </c>
      <c r="BG691" s="11">
        <f t="shared" si="179"/>
        <v>0</v>
      </c>
      <c r="BH691" s="11">
        <f t="shared" si="179"/>
        <v>8.7486536619296391</v>
      </c>
      <c r="BI691" s="11">
        <f t="shared" si="179"/>
        <v>16.473820846572206</v>
      </c>
      <c r="BJ691" s="11">
        <f t="shared" si="179"/>
        <v>0</v>
      </c>
      <c r="BK691" s="11">
        <f t="shared" si="179"/>
        <v>0</v>
      </c>
      <c r="BL691" s="11">
        <f t="shared" si="194"/>
        <v>0</v>
      </c>
      <c r="BM691" s="11">
        <f t="shared" si="194"/>
        <v>3.7385848799552734</v>
      </c>
      <c r="BN691" s="11">
        <f t="shared" si="194"/>
        <v>0</v>
      </c>
      <c r="BP691" s="8" cm="1">
        <f t="array" ref="BP691">MMULT(BF691:BN691,CU$43:CU$51)</f>
        <v>29.961059388457119</v>
      </c>
      <c r="BQ691" s="11">
        <f t="shared" si="185"/>
        <v>9.729202340652079E-14</v>
      </c>
      <c r="BR691" s="11">
        <f t="shared" si="186"/>
        <v>1E-10</v>
      </c>
      <c r="BT691" s="12">
        <f t="shared" si="180"/>
        <v>-9.729202340652079E-14</v>
      </c>
      <c r="BU691" s="12">
        <f t="shared" si="187"/>
        <v>9.4657378185349896E-27</v>
      </c>
      <c r="BW691" s="12">
        <f t="shared" si="188"/>
        <v>1.000000082790371E-10</v>
      </c>
      <c r="BY691">
        <f t="shared" si="181"/>
        <v>0</v>
      </c>
      <c r="CA691">
        <f t="shared" si="189"/>
        <v>0</v>
      </c>
      <c r="CB691">
        <f t="shared" si="182"/>
        <v>1</v>
      </c>
      <c r="CC691">
        <f t="shared" si="183"/>
        <v>0</v>
      </c>
      <c r="CD691">
        <f t="shared" si="184"/>
        <v>0</v>
      </c>
      <c r="CF691">
        <f t="shared" si="190"/>
        <v>1</v>
      </c>
    </row>
    <row r="692" spans="1:84" x14ac:dyDescent="0.45">
      <c r="A692">
        <v>0</v>
      </c>
      <c r="C692">
        <v>1</v>
      </c>
      <c r="D692">
        <v>0</v>
      </c>
      <c r="E692">
        <v>0</v>
      </c>
      <c r="F692">
        <v>2</v>
      </c>
      <c r="G692">
        <v>1</v>
      </c>
      <c r="H692">
        <v>0.73967525425312064</v>
      </c>
      <c r="I692">
        <v>-0.66595221412039773</v>
      </c>
      <c r="J692">
        <v>-0.78478953255489414</v>
      </c>
      <c r="K692">
        <v>-0.48275748354429182</v>
      </c>
      <c r="L692">
        <v>-0.7570986027463813</v>
      </c>
      <c r="M692">
        <v>-0.85352701307677381</v>
      </c>
      <c r="N692">
        <v>-0.6465033225915765</v>
      </c>
      <c r="P692" s="5" cm="1">
        <f t="array" ref="P692">MMULT($C692:$N692,CU$4:CU$15)</f>
        <v>1.2857911986454795</v>
      </c>
      <c r="Q692" s="5" cm="1">
        <f t="array" ref="Q692">MMULT($C692:$N692,CV$4:CV$15)</f>
        <v>2.2347726149683194</v>
      </c>
      <c r="R692" s="5" cm="1">
        <f t="array" ref="R692">MMULT($C692:$N692,CW$4:CW$15)</f>
        <v>1.0724635284549771</v>
      </c>
      <c r="S692" s="5" cm="1">
        <f t="array" ref="S692">MMULT($C692:$N692,CX$4:CX$15)</f>
        <v>-0.762022767195494</v>
      </c>
      <c r="T692" s="5" cm="1">
        <f t="array" ref="T692">MMULT($C692:$N692,CY$4:CY$15)</f>
        <v>-1.4625465719739164</v>
      </c>
      <c r="U692" s="5" cm="1">
        <f t="array" ref="U692">MMULT($C692:$N692,CZ$4:CZ$15)</f>
        <v>0.49511195613569681</v>
      </c>
      <c r="V692" s="5" cm="1">
        <f t="array" ref="V692">MMULT($C692:$N692,DA$4:DA$15)</f>
        <v>-1.0427908524297766</v>
      </c>
      <c r="W692" s="5" cm="1">
        <f t="array" ref="W692">MMULT($C692:$N692,DB$4:DB$15)</f>
        <v>3.366468247159919</v>
      </c>
      <c r="X692" s="5" cm="1">
        <f t="array" ref="X692">MMULT($C692:$N692,DC$4:DC$15)</f>
        <v>0.74070525147340927</v>
      </c>
      <c r="Y692" s="5" cm="1">
        <f t="array" ref="Y692">MMULT($C692:$N692,DD$4:DD$15)</f>
        <v>2.6718412482491058</v>
      </c>
      <c r="Z692" s="5" cm="1">
        <f t="array" ref="Z692">MMULT($C692:$N692,DE$4:DE$15)</f>
        <v>-1.5042161687861277</v>
      </c>
      <c r="AA692" s="5" cm="1">
        <f t="array" ref="AA692">MMULT($C692:$N692,DF$4:DF$15)</f>
        <v>0.3426128155831844</v>
      </c>
      <c r="AB692" s="5" cm="1">
        <f t="array" ref="AB692">MMULT($C692:$N692,DG$4:DG$15)</f>
        <v>1.3652735212585001</v>
      </c>
      <c r="AC692" s="5" cm="1">
        <f t="array" ref="AC692">MMULT($C692:$N692,DH$4:DH$15)</f>
        <v>-5.1453000036898788E-2</v>
      </c>
      <c r="AD692" s="5" cm="1">
        <f t="array" ref="AD692">MMULT($C692:$N692,DI$4:DI$15)</f>
        <v>0.45992567004586005</v>
      </c>
      <c r="AE692" s="5" cm="1">
        <f t="array" ref="AE692">MMULT($C692:$N692,DJ$4:DJ$15)</f>
        <v>0.58122777300899209</v>
      </c>
      <c r="AF692">
        <v>1</v>
      </c>
      <c r="AG692" s="7">
        <f t="shared" si="193"/>
        <v>1.2857911986454795</v>
      </c>
      <c r="AH692" s="7">
        <f t="shared" si="193"/>
        <v>2.2347726149683194</v>
      </c>
      <c r="AI692" s="7">
        <f t="shared" si="193"/>
        <v>1.0724635284549771</v>
      </c>
      <c r="AJ692" s="7">
        <f t="shared" si="193"/>
        <v>0</v>
      </c>
      <c r="AK692" s="7">
        <f t="shared" si="192"/>
        <v>0</v>
      </c>
      <c r="AL692" s="7">
        <f t="shared" si="192"/>
        <v>0.49511195613569681</v>
      </c>
      <c r="AM692" s="7">
        <f t="shared" si="192"/>
        <v>0</v>
      </c>
      <c r="AN692" s="7">
        <f t="shared" si="192"/>
        <v>3.366468247159919</v>
      </c>
      <c r="AO692" s="7">
        <f t="shared" si="192"/>
        <v>0.74070525147340927</v>
      </c>
      <c r="AP692" s="7">
        <f t="shared" si="191"/>
        <v>2.6718412482491058</v>
      </c>
      <c r="AQ692" s="7">
        <f t="shared" si="191"/>
        <v>0</v>
      </c>
      <c r="AR692" s="7">
        <f t="shared" si="191"/>
        <v>0.3426128155831844</v>
      </c>
      <c r="AS692" s="7">
        <f t="shared" si="191"/>
        <v>1.3652735212585001</v>
      </c>
      <c r="AT692" s="7">
        <f t="shared" si="178"/>
        <v>0</v>
      </c>
      <c r="AU692" s="7">
        <f t="shared" si="178"/>
        <v>0.45992567004586005</v>
      </c>
      <c r="AV692" s="7">
        <f t="shared" si="178"/>
        <v>0.58122777300899209</v>
      </c>
      <c r="AX692" s="8" cm="1">
        <f t="array" ref="AX692">MMULT($AF692:$AV692,CU$21:CU$37)</f>
        <v>-5.3302679232662129</v>
      </c>
      <c r="AY692" s="8" cm="1">
        <f t="array" ref="AY692">MMULT($AF692:$AV692,CV$21:CV$37)</f>
        <v>2.6641845094733423</v>
      </c>
      <c r="AZ692" s="8" cm="1">
        <f t="array" ref="AZ692">MMULT($AF692:$AV692,CW$21:CW$37)</f>
        <v>0.10381139455765842</v>
      </c>
      <c r="BA692" s="8" cm="1">
        <f t="array" ref="BA692">MMULT($AF692:$AV692,CX$21:CX$37)</f>
        <v>3.6975162300406925</v>
      </c>
      <c r="BB692" s="8" cm="1">
        <f t="array" ref="BB692">MMULT($AF692:$AV692,CY$21:CY$37)</f>
        <v>-5.8874723503848498</v>
      </c>
      <c r="BC692" s="8" cm="1">
        <f t="array" ref="BC692">MMULT($AF692:$AV692,CZ$21:CZ$37)</f>
        <v>1.0650357871724669</v>
      </c>
      <c r="BD692" s="8" cm="1">
        <f t="array" ref="BD692">MMULT($AF692:$AV692,DA$21:DA$37)</f>
        <v>-1.103287306041594</v>
      </c>
      <c r="BE692" s="8" cm="1">
        <f t="array" ref="BE692">MMULT($AF692:$AV692,DB$21:DB$37)</f>
        <v>-0.56696713237533847</v>
      </c>
      <c r="BF692" s="11">
        <v>1</v>
      </c>
      <c r="BG692" s="11">
        <f t="shared" si="179"/>
        <v>0</v>
      </c>
      <c r="BH692" s="11">
        <f t="shared" si="179"/>
        <v>2.6641845094733423</v>
      </c>
      <c r="BI692" s="11">
        <f t="shared" si="179"/>
        <v>0.10381139455765842</v>
      </c>
      <c r="BJ692" s="11">
        <f t="shared" si="179"/>
        <v>3.6975162300406925</v>
      </c>
      <c r="BK692" s="11">
        <f t="shared" si="179"/>
        <v>0</v>
      </c>
      <c r="BL692" s="11">
        <f t="shared" si="194"/>
        <v>1.0650357871724669</v>
      </c>
      <c r="BM692" s="11">
        <f t="shared" si="194"/>
        <v>0</v>
      </c>
      <c r="BN692" s="11">
        <f t="shared" si="194"/>
        <v>0</v>
      </c>
      <c r="BP692" s="8" cm="1">
        <f t="array" ref="BP692">MMULT(BF692:BN692,CU$43:CU$51)</f>
        <v>8.5305479212441604</v>
      </c>
      <c r="BQ692" s="11">
        <f t="shared" si="185"/>
        <v>1.9730787170729012E-4</v>
      </c>
      <c r="BR692" s="11">
        <f t="shared" si="186"/>
        <v>1.9730787170729012E-4</v>
      </c>
      <c r="BT692" s="12">
        <f t="shared" si="180"/>
        <v>-1.9730787170729012E-4</v>
      </c>
      <c r="BU692" s="12">
        <f t="shared" si="187"/>
        <v>3.8930396237660457E-8</v>
      </c>
      <c r="BW692" s="12">
        <f t="shared" si="188"/>
        <v>1.9732733946616415E-4</v>
      </c>
      <c r="BY692">
        <f t="shared" si="181"/>
        <v>0</v>
      </c>
      <c r="CA692">
        <f t="shared" si="189"/>
        <v>0</v>
      </c>
      <c r="CB692">
        <f t="shared" si="182"/>
        <v>1</v>
      </c>
      <c r="CC692">
        <f t="shared" si="183"/>
        <v>0</v>
      </c>
      <c r="CD692">
        <f t="shared" si="184"/>
        <v>0</v>
      </c>
      <c r="CF692">
        <f t="shared" si="190"/>
        <v>1</v>
      </c>
    </row>
    <row r="693" spans="1:84" x14ac:dyDescent="0.45">
      <c r="A693">
        <v>0</v>
      </c>
      <c r="C693">
        <v>1</v>
      </c>
      <c r="D693">
        <v>0</v>
      </c>
      <c r="E693">
        <v>0</v>
      </c>
      <c r="F693">
        <v>4</v>
      </c>
      <c r="G693">
        <v>1</v>
      </c>
      <c r="H693">
        <v>-0.77490621128704196</v>
      </c>
      <c r="I693">
        <v>-0.71638424656401778</v>
      </c>
      <c r="J693">
        <v>-1.017150377328643</v>
      </c>
      <c r="K693">
        <v>-0.38473551587454652</v>
      </c>
      <c r="L693">
        <v>-1.0184035528911319</v>
      </c>
      <c r="M693">
        <v>-0.8237455539428189</v>
      </c>
      <c r="N693">
        <v>-0.76316056416592881</v>
      </c>
      <c r="P693" s="5" cm="1">
        <f t="array" ref="P693">MMULT($C693:$N693,CU$4:CU$15)</f>
        <v>0.10316533574314626</v>
      </c>
      <c r="Q693" s="5" cm="1">
        <f t="array" ref="Q693">MMULT($C693:$N693,CV$4:CV$15)</f>
        <v>3.3331417133074299</v>
      </c>
      <c r="R693" s="5" cm="1">
        <f t="array" ref="R693">MMULT($C693:$N693,CW$4:CW$15)</f>
        <v>0.96408751328157805</v>
      </c>
      <c r="S693" s="5" cm="1">
        <f t="array" ref="S693">MMULT($C693:$N693,CX$4:CX$15)</f>
        <v>-2.8353832585137915</v>
      </c>
      <c r="T693" s="5" cm="1">
        <f t="array" ref="T693">MMULT($C693:$N693,CY$4:CY$15)</f>
        <v>-0.6244639070347382</v>
      </c>
      <c r="U693" s="5" cm="1">
        <f t="array" ref="U693">MMULT($C693:$N693,CZ$4:CZ$15)</f>
        <v>1.6800160862367346</v>
      </c>
      <c r="V693" s="5" cm="1">
        <f t="array" ref="V693">MMULT($C693:$N693,DA$4:DA$15)</f>
        <v>-0.80328162694203653</v>
      </c>
      <c r="W693" s="5" cm="1">
        <f t="array" ref="W693">MMULT($C693:$N693,DB$4:DB$15)</f>
        <v>6.1646436886014282</v>
      </c>
      <c r="X693" s="5" cm="1">
        <f t="array" ref="X693">MMULT($C693:$N693,DC$4:DC$15)</f>
        <v>8.7312642234711191E-2</v>
      </c>
      <c r="Y693" s="5" cm="1">
        <f t="array" ref="Y693">MMULT($C693:$N693,DD$4:DD$15)</f>
        <v>2.6774228127063866</v>
      </c>
      <c r="Z693" s="5" cm="1">
        <f t="array" ref="Z693">MMULT($C693:$N693,DE$4:DE$15)</f>
        <v>-3.4850576584605437</v>
      </c>
      <c r="AA693" s="5" cm="1">
        <f t="array" ref="AA693">MMULT($C693:$N693,DF$4:DF$15)</f>
        <v>1.6647277132097227</v>
      </c>
      <c r="AB693" s="5" cm="1">
        <f t="array" ref="AB693">MMULT($C693:$N693,DG$4:DG$15)</f>
        <v>2.5406431725053276</v>
      </c>
      <c r="AC693" s="5" cm="1">
        <f t="array" ref="AC693">MMULT($C693:$N693,DH$4:DH$15)</f>
        <v>1.3092154696058307</v>
      </c>
      <c r="AD693" s="5" cm="1">
        <f t="array" ref="AD693">MMULT($C693:$N693,DI$4:DI$15)</f>
        <v>0.56866656203443666</v>
      </c>
      <c r="AE693" s="5" cm="1">
        <f t="array" ref="AE693">MMULT($C693:$N693,DJ$4:DJ$15)</f>
        <v>2.5875523391731168</v>
      </c>
      <c r="AF693">
        <v>1</v>
      </c>
      <c r="AG693" s="7">
        <f t="shared" si="193"/>
        <v>0.10316533574314626</v>
      </c>
      <c r="AH693" s="7">
        <f t="shared" si="193"/>
        <v>3.3331417133074299</v>
      </c>
      <c r="AI693" s="7">
        <f t="shared" si="193"/>
        <v>0.96408751328157805</v>
      </c>
      <c r="AJ693" s="7">
        <f t="shared" si="193"/>
        <v>0</v>
      </c>
      <c r="AK693" s="7">
        <f t="shared" si="192"/>
        <v>0</v>
      </c>
      <c r="AL693" s="7">
        <f t="shared" si="192"/>
        <v>1.6800160862367346</v>
      </c>
      <c r="AM693" s="7">
        <f t="shared" si="192"/>
        <v>0</v>
      </c>
      <c r="AN693" s="7">
        <f t="shared" si="192"/>
        <v>6.1646436886014282</v>
      </c>
      <c r="AO693" s="7">
        <f t="shared" si="192"/>
        <v>8.7312642234711191E-2</v>
      </c>
      <c r="AP693" s="7">
        <f t="shared" si="191"/>
        <v>2.6774228127063866</v>
      </c>
      <c r="AQ693" s="7">
        <f t="shared" si="191"/>
        <v>0</v>
      </c>
      <c r="AR693" s="7">
        <f t="shared" si="191"/>
        <v>1.6647277132097227</v>
      </c>
      <c r="AS693" s="7">
        <f t="shared" si="191"/>
        <v>2.5406431725053276</v>
      </c>
      <c r="AT693" s="7">
        <f t="shared" si="178"/>
        <v>1.3092154696058307</v>
      </c>
      <c r="AU693" s="7">
        <f t="shared" si="178"/>
        <v>0.56866656203443666</v>
      </c>
      <c r="AV693" s="7">
        <f t="shared" si="178"/>
        <v>2.5875523391731168</v>
      </c>
      <c r="AX693" s="8" cm="1">
        <f t="array" ref="AX693">MMULT($AF693:$AV693,CU$21:CU$37)</f>
        <v>-9.7998861500623793</v>
      </c>
      <c r="AY693" s="8" cm="1">
        <f t="array" ref="AY693">MMULT($AF693:$AV693,CV$21:CV$37)</f>
        <v>4.1643194480769878</v>
      </c>
      <c r="AZ693" s="8" cm="1">
        <f t="array" ref="AZ693">MMULT($AF693:$AV693,CW$21:CW$37)</f>
        <v>6.3186774447126783</v>
      </c>
      <c r="BA693" s="8" cm="1">
        <f t="array" ref="BA693">MMULT($AF693:$AV693,CX$21:CX$37)</f>
        <v>1.7170288243437999</v>
      </c>
      <c r="BB693" s="8" cm="1">
        <f t="array" ref="BB693">MMULT($AF693:$AV693,CY$21:CY$37)</f>
        <v>-9.5473987018611179</v>
      </c>
      <c r="BC693" s="8" cm="1">
        <f t="array" ref="BC693">MMULT($AF693:$AV693,CZ$21:CZ$37)</f>
        <v>-3.8756790612402172</v>
      </c>
      <c r="BD693" s="8" cm="1">
        <f t="array" ref="BD693">MMULT($AF693:$AV693,DA$21:DA$37)</f>
        <v>2.6712316098449485E-3</v>
      </c>
      <c r="BE693" s="8" cm="1">
        <f t="array" ref="BE693">MMULT($AF693:$AV693,DB$21:DB$37)</f>
        <v>-2.856536851678626</v>
      </c>
      <c r="BF693" s="11">
        <v>1</v>
      </c>
      <c r="BG693" s="11">
        <f t="shared" si="179"/>
        <v>0</v>
      </c>
      <c r="BH693" s="11">
        <f t="shared" si="179"/>
        <v>4.1643194480769878</v>
      </c>
      <c r="BI693" s="11">
        <f t="shared" si="179"/>
        <v>6.3186774447126783</v>
      </c>
      <c r="BJ693" s="11">
        <f t="shared" si="179"/>
        <v>1.7170288243437999</v>
      </c>
      <c r="BK693" s="11">
        <f t="shared" si="179"/>
        <v>0</v>
      </c>
      <c r="BL693" s="11">
        <f t="shared" si="194"/>
        <v>0</v>
      </c>
      <c r="BM693" s="11">
        <f t="shared" si="194"/>
        <v>2.6712316098449485E-3</v>
      </c>
      <c r="BN693" s="11">
        <f t="shared" si="194"/>
        <v>0</v>
      </c>
      <c r="BP693" s="8" cm="1">
        <f t="array" ref="BP693">MMULT(BF693:BN693,CU$43:CU$51)</f>
        <v>13.202696948743311</v>
      </c>
      <c r="BQ693" s="11">
        <f t="shared" si="185"/>
        <v>1.8456135388698354E-6</v>
      </c>
      <c r="BR693" s="11">
        <f t="shared" si="186"/>
        <v>1.8456135388698354E-6</v>
      </c>
      <c r="BT693" s="12">
        <f t="shared" si="180"/>
        <v>-1.8456135388698354E-6</v>
      </c>
      <c r="BU693" s="12">
        <f t="shared" si="187"/>
        <v>3.4062893348596375E-12</v>
      </c>
      <c r="BW693" s="12">
        <f t="shared" si="188"/>
        <v>1.8456152420334442E-6</v>
      </c>
      <c r="BY693">
        <f t="shared" si="181"/>
        <v>0</v>
      </c>
      <c r="CA693">
        <f t="shared" si="189"/>
        <v>0</v>
      </c>
      <c r="CB693">
        <f t="shared" si="182"/>
        <v>1</v>
      </c>
      <c r="CC693">
        <f t="shared" si="183"/>
        <v>0</v>
      </c>
      <c r="CD693">
        <f t="shared" si="184"/>
        <v>0</v>
      </c>
      <c r="CF693">
        <f t="shared" si="190"/>
        <v>1</v>
      </c>
    </row>
    <row r="694" spans="1:84" x14ac:dyDescent="0.45">
      <c r="A694">
        <v>0</v>
      </c>
      <c r="C694">
        <v>1</v>
      </c>
      <c r="D694">
        <v>0</v>
      </c>
      <c r="E694">
        <v>0</v>
      </c>
      <c r="F694">
        <v>2</v>
      </c>
      <c r="G694">
        <v>1</v>
      </c>
      <c r="H694">
        <v>0.60198603011310592</v>
      </c>
      <c r="I694">
        <v>-0.54129397972581073</v>
      </c>
      <c r="J694">
        <v>-0.43624826539427058</v>
      </c>
      <c r="K694">
        <v>-0.40255769181450018</v>
      </c>
      <c r="L694">
        <v>-0.63515629267883089</v>
      </c>
      <c r="M694">
        <v>-0.72844488471416313</v>
      </c>
      <c r="N694">
        <v>-0.87981780574028101</v>
      </c>
      <c r="P694" s="5" cm="1">
        <f t="array" ref="P694">MMULT($C694:$N694,CU$4:CU$15)</f>
        <v>1.110769921872548</v>
      </c>
      <c r="Q694" s="5" cm="1">
        <f t="array" ref="Q694">MMULT($C694:$N694,CV$4:CV$15)</f>
        <v>2.11263439182577</v>
      </c>
      <c r="R694" s="5" cm="1">
        <f t="array" ref="R694">MMULT($C694:$N694,CW$4:CW$15)</f>
        <v>0.98314830399664888</v>
      </c>
      <c r="S694" s="5" cm="1">
        <f t="array" ref="S694">MMULT($C694:$N694,CX$4:CX$15)</f>
        <v>-0.72592009452763873</v>
      </c>
      <c r="T694" s="5" cm="1">
        <f t="array" ref="T694">MMULT($C694:$N694,CY$4:CY$15)</f>
        <v>-1.3075855776017888</v>
      </c>
      <c r="U694" s="5" cm="1">
        <f t="array" ref="U694">MMULT($C694:$N694,CZ$4:CZ$15)</f>
        <v>0.85111308814100162</v>
      </c>
      <c r="V694" s="5" cm="1">
        <f t="array" ref="V694">MMULT($C694:$N694,DA$4:DA$15)</f>
        <v>-1.2638617872888791</v>
      </c>
      <c r="W694" s="5" cm="1">
        <f t="array" ref="W694">MMULT($C694:$N694,DB$4:DB$15)</f>
        <v>3.3060224744162836</v>
      </c>
      <c r="X694" s="5" cm="1">
        <f t="array" ref="X694">MMULT($C694:$N694,DC$4:DC$15)</f>
        <v>0.67193584022054731</v>
      </c>
      <c r="Y694" s="5" cm="1">
        <f t="array" ref="Y694">MMULT($C694:$N694,DD$4:DD$15)</f>
        <v>2.1571397336923868</v>
      </c>
      <c r="Z694" s="5" cm="1">
        <f t="array" ref="Z694">MMULT($C694:$N694,DE$4:DE$15)</f>
        <v>-1.0706209785602756</v>
      </c>
      <c r="AA694" s="5" cm="1">
        <f t="array" ref="AA694">MMULT($C694:$N694,DF$4:DF$15)</f>
        <v>0.72533408528025034</v>
      </c>
      <c r="AB694" s="5" cm="1">
        <f t="array" ref="AB694">MMULT($C694:$N694,DG$4:DG$15)</f>
        <v>1.2556025050948048</v>
      </c>
      <c r="AC694" s="5" cm="1">
        <f t="array" ref="AC694">MMULT($C694:$N694,DH$4:DH$15)</f>
        <v>0.24680006481942557</v>
      </c>
      <c r="AD694" s="5" cm="1">
        <f t="array" ref="AD694">MMULT($C694:$N694,DI$4:DI$15)</f>
        <v>0.67633115649068876</v>
      </c>
      <c r="AE694" s="5" cm="1">
        <f t="array" ref="AE694">MMULT($C694:$N694,DJ$4:DJ$15)</f>
        <v>0.92486583632687625</v>
      </c>
      <c r="AF694">
        <v>1</v>
      </c>
      <c r="AG694" s="7">
        <f t="shared" si="193"/>
        <v>1.110769921872548</v>
      </c>
      <c r="AH694" s="7">
        <f t="shared" si="193"/>
        <v>2.11263439182577</v>
      </c>
      <c r="AI694" s="7">
        <f t="shared" si="193"/>
        <v>0.98314830399664888</v>
      </c>
      <c r="AJ694" s="7">
        <f t="shared" si="193"/>
        <v>0</v>
      </c>
      <c r="AK694" s="7">
        <f t="shared" si="192"/>
        <v>0</v>
      </c>
      <c r="AL694" s="7">
        <f t="shared" si="192"/>
        <v>0.85111308814100162</v>
      </c>
      <c r="AM694" s="7">
        <f t="shared" si="192"/>
        <v>0</v>
      </c>
      <c r="AN694" s="7">
        <f t="shared" si="192"/>
        <v>3.3060224744162836</v>
      </c>
      <c r="AO694" s="7">
        <f t="shared" si="192"/>
        <v>0.67193584022054731</v>
      </c>
      <c r="AP694" s="7">
        <f t="shared" si="191"/>
        <v>2.1571397336923868</v>
      </c>
      <c r="AQ694" s="7">
        <f t="shared" si="191"/>
        <v>0</v>
      </c>
      <c r="AR694" s="7">
        <f t="shared" si="191"/>
        <v>0.72533408528025034</v>
      </c>
      <c r="AS694" s="7">
        <f t="shared" si="191"/>
        <v>1.2556025050948048</v>
      </c>
      <c r="AT694" s="7">
        <f t="shared" si="178"/>
        <v>0.24680006481942557</v>
      </c>
      <c r="AU694" s="7">
        <f t="shared" si="178"/>
        <v>0.67633115649068876</v>
      </c>
      <c r="AV694" s="7">
        <f t="shared" si="178"/>
        <v>0.92486583632687625</v>
      </c>
      <c r="AX694" s="8" cm="1">
        <f t="array" ref="AX694">MMULT($AF694:$AV694,CU$21:CU$37)</f>
        <v>-5.6436451862453572</v>
      </c>
      <c r="AY694" s="8" cm="1">
        <f t="array" ref="AY694">MMULT($AF694:$AV694,CV$21:CV$37)</f>
        <v>2.7084693445766868</v>
      </c>
      <c r="AZ694" s="8" cm="1">
        <f t="array" ref="AZ694">MMULT($AF694:$AV694,CW$21:CW$37)</f>
        <v>1.6503699553692199</v>
      </c>
      <c r="BA694" s="8" cm="1">
        <f t="array" ref="BA694">MMULT($AF694:$AV694,CX$21:CX$37)</f>
        <v>2.6227101695995345</v>
      </c>
      <c r="BB694" s="8" cm="1">
        <f t="array" ref="BB694">MMULT($AF694:$AV694,CY$21:CY$37)</f>
        <v>-5.7924360134100272</v>
      </c>
      <c r="BC694" s="8" cm="1">
        <f t="array" ref="BC694">MMULT($AF694:$AV694,CZ$21:CZ$37)</f>
        <v>0.22904828821699541</v>
      </c>
      <c r="BD694" s="8" cm="1">
        <f t="array" ref="BD694">MMULT($AF694:$AV694,DA$21:DA$37)</f>
        <v>-0.76752872542604589</v>
      </c>
      <c r="BE694" s="8" cm="1">
        <f t="array" ref="BE694">MMULT($AF694:$AV694,DB$21:DB$37)</f>
        <v>-1.3303587207968151</v>
      </c>
      <c r="BF694" s="11">
        <v>1</v>
      </c>
      <c r="BG694" s="11">
        <f t="shared" si="179"/>
        <v>0</v>
      </c>
      <c r="BH694" s="11">
        <f t="shared" si="179"/>
        <v>2.7084693445766868</v>
      </c>
      <c r="BI694" s="11">
        <f t="shared" si="179"/>
        <v>1.6503699553692199</v>
      </c>
      <c r="BJ694" s="11">
        <f t="shared" si="179"/>
        <v>2.6227101695995345</v>
      </c>
      <c r="BK694" s="11">
        <f t="shared" si="179"/>
        <v>0</v>
      </c>
      <c r="BL694" s="11">
        <f t="shared" si="194"/>
        <v>0.22904828821699541</v>
      </c>
      <c r="BM694" s="11">
        <f t="shared" si="194"/>
        <v>0</v>
      </c>
      <c r="BN694" s="11">
        <f t="shared" si="194"/>
        <v>0</v>
      </c>
      <c r="BP694" s="8" cm="1">
        <f t="array" ref="BP694">MMULT(BF694:BN694,CU$43:CU$51)</f>
        <v>8.2105977577624376</v>
      </c>
      <c r="BQ694" s="11">
        <f t="shared" si="185"/>
        <v>2.716843946690886E-4</v>
      </c>
      <c r="BR694" s="11">
        <f t="shared" si="186"/>
        <v>2.716843946690886E-4</v>
      </c>
      <c r="BT694" s="12">
        <f t="shared" si="180"/>
        <v>-2.716843946690886E-4</v>
      </c>
      <c r="BU694" s="12">
        <f t="shared" si="187"/>
        <v>7.3812410306709099E-8</v>
      </c>
      <c r="BW694" s="12">
        <f t="shared" si="188"/>
        <v>2.7172130756014515E-4</v>
      </c>
      <c r="BY694">
        <f t="shared" si="181"/>
        <v>0</v>
      </c>
      <c r="CA694">
        <f t="shared" si="189"/>
        <v>0</v>
      </c>
      <c r="CB694">
        <f t="shared" si="182"/>
        <v>1</v>
      </c>
      <c r="CC694">
        <f t="shared" si="183"/>
        <v>0</v>
      </c>
      <c r="CD694">
        <f t="shared" si="184"/>
        <v>0</v>
      </c>
      <c r="CF694">
        <f t="shared" si="190"/>
        <v>1</v>
      </c>
    </row>
    <row r="695" spans="1:84" x14ac:dyDescent="0.45">
      <c r="A695">
        <v>0</v>
      </c>
      <c r="C695">
        <v>1</v>
      </c>
      <c r="D695">
        <v>0</v>
      </c>
      <c r="E695">
        <v>0</v>
      </c>
      <c r="F695">
        <v>3</v>
      </c>
      <c r="G695">
        <v>1</v>
      </c>
      <c r="H695">
        <v>-0.49952776300701229</v>
      </c>
      <c r="I695">
        <v>-0.51049697333906618</v>
      </c>
      <c r="J695">
        <v>0.14465384654010219</v>
      </c>
      <c r="K695">
        <v>-0.50057965948424554</v>
      </c>
      <c r="L695">
        <v>-0.12996672239897961</v>
      </c>
      <c r="M695">
        <v>-0.25194153857088419</v>
      </c>
      <c r="N695">
        <v>-0.87981780574028101</v>
      </c>
      <c r="P695" s="5" cm="1">
        <f t="array" ref="P695">MMULT($C695:$N695,CU$4:CU$15)</f>
        <v>5.8482838327099662E-2</v>
      </c>
      <c r="Q695" s="5" cm="1">
        <f t="array" ref="Q695">MMULT($C695:$N695,CV$4:CV$15)</f>
        <v>2.1850919439867784</v>
      </c>
      <c r="R695" s="5" cm="1">
        <f t="array" ref="R695">MMULT($C695:$N695,CW$4:CW$15)</f>
        <v>1.0895682126576947</v>
      </c>
      <c r="S695" s="5" cm="1">
        <f t="array" ref="S695">MMULT($C695:$N695,CX$4:CX$15)</f>
        <v>-2.3571200713082869</v>
      </c>
      <c r="T695" s="5" cm="1">
        <f t="array" ref="T695">MMULT($C695:$N695,CY$4:CY$15)</f>
        <v>-0.81645741721791021</v>
      </c>
      <c r="U695" s="5" cm="1">
        <f t="array" ref="U695">MMULT($C695:$N695,CZ$4:CZ$15)</f>
        <v>1.5172271756676539</v>
      </c>
      <c r="V695" s="5" cm="1">
        <f t="array" ref="V695">MMULT($C695:$N695,DA$4:DA$15)</f>
        <v>-1.4668908047295464</v>
      </c>
      <c r="W695" s="5" cm="1">
        <f t="array" ref="W695">MMULT($C695:$N695,DB$4:DB$15)</f>
        <v>4.2265481977011774</v>
      </c>
      <c r="X695" s="5" cm="1">
        <f t="array" ref="X695">MMULT($C695:$N695,DC$4:DC$15)</f>
        <v>-0.24707367832643995</v>
      </c>
      <c r="Y695" s="5" cm="1">
        <f t="array" ref="Y695">MMULT($C695:$N695,DD$4:DD$15)</f>
        <v>0.6194106598854322</v>
      </c>
      <c r="Z695" s="5" cm="1">
        <f t="array" ref="Z695">MMULT($C695:$N695,DE$4:DE$15)</f>
        <v>-1.662443282309122</v>
      </c>
      <c r="AA695" s="5" cm="1">
        <f t="array" ref="AA695">MMULT($C695:$N695,DF$4:DF$15)</f>
        <v>1.9788482692738489</v>
      </c>
      <c r="AB695" s="5" cm="1">
        <f t="array" ref="AB695">MMULT($C695:$N695,DG$4:DG$15)</f>
        <v>1.7741502972110017</v>
      </c>
      <c r="AC695" s="5" cm="1">
        <f t="array" ref="AC695">MMULT($C695:$N695,DH$4:DH$15)</f>
        <v>0.72599869093689162</v>
      </c>
      <c r="AD695" s="5" cm="1">
        <f t="array" ref="AD695">MMULT($C695:$N695,DI$4:DI$15)</f>
        <v>1.0996945341671189</v>
      </c>
      <c r="AE695" s="5" cm="1">
        <f t="array" ref="AE695">MMULT($C695:$N695,DJ$4:DJ$15)</f>
        <v>2.8037038162431442</v>
      </c>
      <c r="AF695">
        <v>1</v>
      </c>
      <c r="AG695" s="7">
        <f t="shared" si="193"/>
        <v>5.8482838327099662E-2</v>
      </c>
      <c r="AH695" s="7">
        <f t="shared" si="193"/>
        <v>2.1850919439867784</v>
      </c>
      <c r="AI695" s="7">
        <f t="shared" si="193"/>
        <v>1.0895682126576947</v>
      </c>
      <c r="AJ695" s="7">
        <f t="shared" si="193"/>
        <v>0</v>
      </c>
      <c r="AK695" s="7">
        <f t="shared" si="192"/>
        <v>0</v>
      </c>
      <c r="AL695" s="7">
        <f t="shared" si="192"/>
        <v>1.5172271756676539</v>
      </c>
      <c r="AM695" s="7">
        <f t="shared" si="192"/>
        <v>0</v>
      </c>
      <c r="AN695" s="7">
        <f t="shared" si="192"/>
        <v>4.2265481977011774</v>
      </c>
      <c r="AO695" s="7">
        <f t="shared" si="192"/>
        <v>0</v>
      </c>
      <c r="AP695" s="7">
        <f t="shared" si="191"/>
        <v>0.6194106598854322</v>
      </c>
      <c r="AQ695" s="7">
        <f t="shared" si="191"/>
        <v>0</v>
      </c>
      <c r="AR695" s="7">
        <f t="shared" si="191"/>
        <v>1.9788482692738489</v>
      </c>
      <c r="AS695" s="7">
        <f t="shared" si="191"/>
        <v>1.7741502972110017</v>
      </c>
      <c r="AT695" s="7">
        <f t="shared" si="178"/>
        <v>0.72599869093689162</v>
      </c>
      <c r="AU695" s="7">
        <f t="shared" si="178"/>
        <v>1.0996945341671189</v>
      </c>
      <c r="AV695" s="7">
        <f t="shared" si="178"/>
        <v>2.8037038162431442</v>
      </c>
      <c r="AX695" s="8" cm="1">
        <f t="array" ref="AX695">MMULT($AF695:$AV695,CU$21:CU$37)</f>
        <v>-8.4486249978498034</v>
      </c>
      <c r="AY695" s="8" cm="1">
        <f t="array" ref="AY695">MMULT($AF695:$AV695,CV$21:CV$37)</f>
        <v>3.4743264377250673</v>
      </c>
      <c r="AZ695" s="8" cm="1">
        <f t="array" ref="AZ695">MMULT($AF695:$AV695,CW$21:CW$37)</f>
        <v>7.5648708878742585</v>
      </c>
      <c r="BA695" s="8" cm="1">
        <f t="array" ref="BA695">MMULT($AF695:$AV695,CX$21:CX$37)</f>
        <v>0.16822124871377597</v>
      </c>
      <c r="BB695" s="8" cm="1">
        <f t="array" ref="BB695">MMULT($AF695:$AV695,CY$21:CY$37)</f>
        <v>-5.9284246788886596</v>
      </c>
      <c r="BC695" s="8" cm="1">
        <f t="array" ref="BC695">MMULT($AF695:$AV695,CZ$21:CZ$37)</f>
        <v>-3.5346381475619046</v>
      </c>
      <c r="BD695" s="8" cm="1">
        <f t="array" ref="BD695">MMULT($AF695:$AV695,DA$21:DA$37)</f>
        <v>0.6418220905585037</v>
      </c>
      <c r="BE695" s="8" cm="1">
        <f t="array" ref="BE695">MMULT($AF695:$AV695,DB$21:DB$37)</f>
        <v>-4.3282029480040922</v>
      </c>
      <c r="BF695" s="11">
        <v>1</v>
      </c>
      <c r="BG695" s="11">
        <f t="shared" si="179"/>
        <v>0</v>
      </c>
      <c r="BH695" s="11">
        <f t="shared" si="179"/>
        <v>3.4743264377250673</v>
      </c>
      <c r="BI695" s="11">
        <f t="shared" si="179"/>
        <v>7.5648708878742585</v>
      </c>
      <c r="BJ695" s="11">
        <f t="shared" si="179"/>
        <v>0.16822124871377597</v>
      </c>
      <c r="BK695" s="11">
        <f t="shared" si="179"/>
        <v>0</v>
      </c>
      <c r="BL695" s="11">
        <f t="shared" si="194"/>
        <v>0</v>
      </c>
      <c r="BM695" s="11">
        <f t="shared" si="194"/>
        <v>0.6418220905585037</v>
      </c>
      <c r="BN695" s="11">
        <f t="shared" si="194"/>
        <v>0</v>
      </c>
      <c r="BP695" s="8" cm="1">
        <f t="array" ref="BP695">MMULT(BF695:BN695,CU$43:CU$51)</f>
        <v>12.849240664871605</v>
      </c>
      <c r="BQ695" s="11">
        <f t="shared" si="185"/>
        <v>2.6281160664768447E-6</v>
      </c>
      <c r="BR695" s="11">
        <f t="shared" si="186"/>
        <v>2.6281160664768447E-6</v>
      </c>
      <c r="BT695" s="12">
        <f t="shared" si="180"/>
        <v>-2.6281160664768447E-6</v>
      </c>
      <c r="BU695" s="12">
        <f t="shared" si="187"/>
        <v>6.9069940588737232E-12</v>
      </c>
      <c r="BW695" s="12">
        <f t="shared" si="188"/>
        <v>2.6281195199418372E-6</v>
      </c>
      <c r="BY695">
        <f t="shared" si="181"/>
        <v>0</v>
      </c>
      <c r="CA695">
        <f t="shared" si="189"/>
        <v>0</v>
      </c>
      <c r="CB695">
        <f t="shared" si="182"/>
        <v>1</v>
      </c>
      <c r="CC695">
        <f t="shared" si="183"/>
        <v>0</v>
      </c>
      <c r="CD695">
        <f t="shared" si="184"/>
        <v>0</v>
      </c>
      <c r="CF695">
        <f t="shared" si="190"/>
        <v>1</v>
      </c>
    </row>
    <row r="696" spans="1:84" x14ac:dyDescent="0.45">
      <c r="A696">
        <v>0</v>
      </c>
      <c r="C696">
        <v>1</v>
      </c>
      <c r="D696">
        <v>0</v>
      </c>
      <c r="E696">
        <v>0</v>
      </c>
      <c r="F696">
        <v>2</v>
      </c>
      <c r="G696">
        <v>1</v>
      </c>
      <c r="H696">
        <v>-0.49952776300701229</v>
      </c>
      <c r="I696">
        <v>-0.42255527042817348</v>
      </c>
      <c r="J696">
        <v>-0.37815805420083332</v>
      </c>
      <c r="K696">
        <v>-0.32235790008470849</v>
      </c>
      <c r="L696">
        <v>-0.73967827273673126</v>
      </c>
      <c r="M696">
        <v>-0.61646659837049256</v>
      </c>
      <c r="N696">
        <v>-1.696418496760747</v>
      </c>
      <c r="P696" s="5" cm="1">
        <f t="array" ref="P696">MMULT($C696:$N696,CU$4:CU$15)</f>
        <v>0.4602781468994035</v>
      </c>
      <c r="Q696" s="5" cm="1">
        <f t="array" ref="Q696">MMULT($C696:$N696,CV$4:CV$15)</f>
        <v>2.343495307499539</v>
      </c>
      <c r="R696" s="5" cm="1">
        <f t="array" ref="R696">MMULT($C696:$N696,CW$4:CW$15)</f>
        <v>0.39605815296466751</v>
      </c>
      <c r="S696" s="5" cm="1">
        <f t="array" ref="S696">MMULT($C696:$N696,CX$4:CX$15)</f>
        <v>-0.8703323648499981</v>
      </c>
      <c r="T696" s="5" cm="1">
        <f t="array" ref="T696">MMULT($C696:$N696,CY$4:CY$15)</f>
        <v>-4.7321104711764428E-2</v>
      </c>
      <c r="U696" s="5" cm="1">
        <f t="array" ref="U696">MMULT($C696:$N696,CZ$4:CZ$15)</f>
        <v>1.4690722567786447</v>
      </c>
      <c r="V696" s="5" cm="1">
        <f t="array" ref="V696">MMULT($C696:$N696,DA$4:DA$15)</f>
        <v>-2.2198611540989472</v>
      </c>
      <c r="W696" s="5" cm="1">
        <f t="array" ref="W696">MMULT($C696:$N696,DB$4:DB$15)</f>
        <v>4.4272817345273001</v>
      </c>
      <c r="X696" s="5" cm="1">
        <f t="array" ref="X696">MMULT($C696:$N696,DC$4:DC$15)</f>
        <v>0.33013569568033169</v>
      </c>
      <c r="Y696" s="5" cm="1">
        <f t="array" ref="Y696">MMULT($C696:$N696,DD$4:DD$15)</f>
        <v>1.2550328874681493</v>
      </c>
      <c r="Z696" s="5" cm="1">
        <f t="array" ref="Z696">MMULT($C696:$N696,DE$4:DE$15)</f>
        <v>-0.53985409468349688</v>
      </c>
      <c r="AA696" s="5" cm="1">
        <f t="array" ref="AA696">MMULT($C696:$N696,DF$4:DF$15)</f>
        <v>0.86782349762034927</v>
      </c>
      <c r="AB696" s="5" cm="1">
        <f t="array" ref="AB696">MMULT($C696:$N696,DG$4:DG$15)</f>
        <v>1.3946031151626697</v>
      </c>
      <c r="AC696" s="5" cm="1">
        <f t="array" ref="AC696">MMULT($C696:$N696,DH$4:DH$15)</f>
        <v>1.7065158657107515</v>
      </c>
      <c r="AD696" s="5" cm="1">
        <f t="array" ref="AD696">MMULT($C696:$N696,DI$4:DI$15)</f>
        <v>-0.44782315980420884</v>
      </c>
      <c r="AE696" s="5" cm="1">
        <f t="array" ref="AE696">MMULT($C696:$N696,DJ$4:DJ$15)</f>
        <v>1.3776822654556233</v>
      </c>
      <c r="AF696">
        <v>1</v>
      </c>
      <c r="AG696" s="7">
        <f t="shared" si="193"/>
        <v>0.4602781468994035</v>
      </c>
      <c r="AH696" s="7">
        <f t="shared" si="193"/>
        <v>2.343495307499539</v>
      </c>
      <c r="AI696" s="7">
        <f t="shared" si="193"/>
        <v>0.39605815296466751</v>
      </c>
      <c r="AJ696" s="7">
        <f t="shared" si="193"/>
        <v>0</v>
      </c>
      <c r="AK696" s="7">
        <f t="shared" si="192"/>
        <v>0</v>
      </c>
      <c r="AL696" s="7">
        <f t="shared" si="192"/>
        <v>1.4690722567786447</v>
      </c>
      <c r="AM696" s="7">
        <f t="shared" si="192"/>
        <v>0</v>
      </c>
      <c r="AN696" s="7">
        <f t="shared" si="192"/>
        <v>4.4272817345273001</v>
      </c>
      <c r="AO696" s="7">
        <f t="shared" si="192"/>
        <v>0.33013569568033169</v>
      </c>
      <c r="AP696" s="7">
        <f t="shared" si="191"/>
        <v>1.2550328874681493</v>
      </c>
      <c r="AQ696" s="7">
        <f t="shared" si="191"/>
        <v>0</v>
      </c>
      <c r="AR696" s="7">
        <f t="shared" si="191"/>
        <v>0.86782349762034927</v>
      </c>
      <c r="AS696" s="7">
        <f t="shared" si="191"/>
        <v>1.3946031151626697</v>
      </c>
      <c r="AT696" s="7">
        <f t="shared" si="178"/>
        <v>1.7065158657107515</v>
      </c>
      <c r="AU696" s="7">
        <f t="shared" si="178"/>
        <v>0</v>
      </c>
      <c r="AV696" s="7">
        <f t="shared" si="178"/>
        <v>1.3776822654556233</v>
      </c>
      <c r="AX696" s="8" cm="1">
        <f t="array" ref="AX696">MMULT($AF696:$AV696,CU$21:CU$37)</f>
        <v>-5.8554324454812265</v>
      </c>
      <c r="AY696" s="8" cm="1">
        <f t="array" ref="AY696">MMULT($AF696:$AV696,CV$21:CV$37)</f>
        <v>0.89092278706452377</v>
      </c>
      <c r="AZ696" s="8" cm="1">
        <f t="array" ref="AZ696">MMULT($AF696:$AV696,CW$21:CW$37)</f>
        <v>4.3074437330761182</v>
      </c>
      <c r="BA696" s="8" cm="1">
        <f t="array" ref="BA696">MMULT($AF696:$AV696,CX$21:CX$37)</f>
        <v>0.1206269513214428</v>
      </c>
      <c r="BB696" s="8" cm="1">
        <f t="array" ref="BB696">MMULT($AF696:$AV696,CY$21:CY$37)</f>
        <v>-7.0336098000835925</v>
      </c>
      <c r="BC696" s="8" cm="1">
        <f t="array" ref="BC696">MMULT($AF696:$AV696,CZ$21:CZ$37)</f>
        <v>-3.259237353212364</v>
      </c>
      <c r="BD696" s="8" cm="1">
        <f t="array" ref="BD696">MMULT($AF696:$AV696,DA$21:DA$37)</f>
        <v>-0.39837770986934751</v>
      </c>
      <c r="BE696" s="8" cm="1">
        <f t="array" ref="BE696">MMULT($AF696:$AV696,DB$21:DB$37)</f>
        <v>-1.6220575056826509</v>
      </c>
      <c r="BF696" s="11">
        <v>1</v>
      </c>
      <c r="BG696" s="11">
        <f t="shared" si="179"/>
        <v>0</v>
      </c>
      <c r="BH696" s="11">
        <f t="shared" si="179"/>
        <v>0.89092278706452377</v>
      </c>
      <c r="BI696" s="11">
        <f t="shared" si="179"/>
        <v>4.3074437330761182</v>
      </c>
      <c r="BJ696" s="11">
        <f t="shared" si="179"/>
        <v>0.1206269513214428</v>
      </c>
      <c r="BK696" s="11">
        <f t="shared" si="179"/>
        <v>0</v>
      </c>
      <c r="BL696" s="11">
        <f t="shared" si="194"/>
        <v>0</v>
      </c>
      <c r="BM696" s="11">
        <f t="shared" si="194"/>
        <v>0</v>
      </c>
      <c r="BN696" s="11">
        <f t="shared" si="194"/>
        <v>0</v>
      </c>
      <c r="BP696" s="8" cm="1">
        <f t="array" ref="BP696">MMULT(BF696:BN696,CU$43:CU$51)</f>
        <v>6.3189934714620843</v>
      </c>
      <c r="BQ696" s="11">
        <f t="shared" si="185"/>
        <v>1.7985156262797192E-3</v>
      </c>
      <c r="BR696" s="11">
        <f t="shared" si="186"/>
        <v>1.7985156262797192E-3</v>
      </c>
      <c r="BT696" s="12">
        <f t="shared" si="180"/>
        <v>-1.7985156262797192E-3</v>
      </c>
      <c r="BU696" s="12">
        <f t="shared" si="187"/>
        <v>3.2346584579723304E-6</v>
      </c>
      <c r="BW696" s="12">
        <f t="shared" si="188"/>
        <v>1.8001348973228542E-3</v>
      </c>
      <c r="BY696">
        <f t="shared" si="181"/>
        <v>0</v>
      </c>
      <c r="CA696">
        <f t="shared" si="189"/>
        <v>0</v>
      </c>
      <c r="CB696">
        <f t="shared" si="182"/>
        <v>1</v>
      </c>
      <c r="CC696">
        <f t="shared" si="183"/>
        <v>0</v>
      </c>
      <c r="CD696">
        <f t="shared" si="184"/>
        <v>0</v>
      </c>
      <c r="CF696">
        <f t="shared" si="190"/>
        <v>1</v>
      </c>
    </row>
    <row r="697" spans="1:84" x14ac:dyDescent="0.45">
      <c r="A697">
        <v>0</v>
      </c>
      <c r="C697">
        <v>1</v>
      </c>
      <c r="D697">
        <v>0</v>
      </c>
      <c r="E697">
        <v>1</v>
      </c>
      <c r="F697">
        <v>2</v>
      </c>
      <c r="G697">
        <v>2</v>
      </c>
      <c r="H697">
        <v>1.4281213749531949</v>
      </c>
      <c r="I697">
        <v>0.49253366808851501</v>
      </c>
      <c r="J697">
        <v>1.2483678592154099</v>
      </c>
      <c r="K697">
        <v>0.1855741142039718</v>
      </c>
      <c r="L697">
        <v>1.2636596783730241</v>
      </c>
      <c r="M697">
        <v>0.50260151004699805</v>
      </c>
      <c r="N697">
        <v>-1.8130757383350991</v>
      </c>
      <c r="P697" s="5" cm="1">
        <f t="array" ref="P697">MMULT($C697:$N697,CU$4:CU$15)</f>
        <v>1.8800118111929045</v>
      </c>
      <c r="Q697" s="5" cm="1">
        <f t="array" ref="Q697">MMULT($C697:$N697,CV$4:CV$15)</f>
        <v>1.2692975032219411</v>
      </c>
      <c r="R697" s="5" cm="1">
        <f t="array" ref="R697">MMULT($C697:$N697,CW$4:CW$15)</f>
        <v>0.23666187575110853</v>
      </c>
      <c r="S697" s="5" cm="1">
        <f t="array" ref="S697">MMULT($C697:$N697,CX$4:CX$15)</f>
        <v>0.68242641899045131</v>
      </c>
      <c r="T697" s="5" cm="1">
        <f t="array" ref="T697">MMULT($C697:$N697,CY$4:CY$15)</f>
        <v>-0.5906106080013942</v>
      </c>
      <c r="U697" s="5" cm="1">
        <f t="array" ref="U697">MMULT($C697:$N697,CZ$4:CZ$15)</f>
        <v>1.9794088044402751</v>
      </c>
      <c r="V697" s="5" cm="1">
        <f t="array" ref="V697">MMULT($C697:$N697,DA$4:DA$15)</f>
        <v>-3.2399567248553831</v>
      </c>
      <c r="W697" s="5" cm="1">
        <f t="array" ref="W697">MMULT($C697:$N697,DB$4:DB$15)</f>
        <v>2.6128075859120132</v>
      </c>
      <c r="X697" s="5" cm="1">
        <f t="array" ref="X697">MMULT($C697:$N697,DC$4:DC$15)</f>
        <v>1.5123015099332333</v>
      </c>
      <c r="Y697" s="5" cm="1">
        <f t="array" ref="Y697">MMULT($C697:$N697,DD$4:DD$15)</f>
        <v>-0.80901783146916917</v>
      </c>
      <c r="Z697" s="5" cm="1">
        <f t="array" ref="Z697">MMULT($C697:$N697,DE$4:DE$15)</f>
        <v>1.3205986703876056</v>
      </c>
      <c r="AA697" s="5" cm="1">
        <f t="array" ref="AA697">MMULT($C697:$N697,DF$4:DF$15)</f>
        <v>1.6795700280005272</v>
      </c>
      <c r="AB697" s="5" cm="1">
        <f t="array" ref="AB697">MMULT($C697:$N697,DG$4:DG$15)</f>
        <v>-1.257689255650591</v>
      </c>
      <c r="AC697" s="5" cm="1">
        <f t="array" ref="AC697">MMULT($C697:$N697,DH$4:DH$15)</f>
        <v>-0.63977736666186935</v>
      </c>
      <c r="AD697" s="5" cm="1">
        <f t="array" ref="AD697">MMULT($C697:$N697,DI$4:DI$15)</f>
        <v>3.6231094587878072</v>
      </c>
      <c r="AE697" s="5" cm="1">
        <f t="array" ref="AE697">MMULT($C697:$N697,DJ$4:DJ$15)</f>
        <v>1.8495049313768441</v>
      </c>
      <c r="AF697">
        <v>1</v>
      </c>
      <c r="AG697" s="7">
        <f t="shared" si="193"/>
        <v>1.8800118111929045</v>
      </c>
      <c r="AH697" s="7">
        <f t="shared" si="193"/>
        <v>1.2692975032219411</v>
      </c>
      <c r="AI697" s="7">
        <f t="shared" si="193"/>
        <v>0.23666187575110853</v>
      </c>
      <c r="AJ697" s="7">
        <f t="shared" si="193"/>
        <v>0.68242641899045131</v>
      </c>
      <c r="AK697" s="7">
        <f t="shared" si="192"/>
        <v>0</v>
      </c>
      <c r="AL697" s="7">
        <f t="shared" si="192"/>
        <v>1.9794088044402751</v>
      </c>
      <c r="AM697" s="7">
        <f t="shared" si="192"/>
        <v>0</v>
      </c>
      <c r="AN697" s="7">
        <f t="shared" si="192"/>
        <v>2.6128075859120132</v>
      </c>
      <c r="AO697" s="7">
        <f t="shared" si="192"/>
        <v>1.5123015099332333</v>
      </c>
      <c r="AP697" s="7">
        <f t="shared" si="191"/>
        <v>0</v>
      </c>
      <c r="AQ697" s="7">
        <f t="shared" si="191"/>
        <v>1.3205986703876056</v>
      </c>
      <c r="AR697" s="7">
        <f t="shared" si="191"/>
        <v>1.6795700280005272</v>
      </c>
      <c r="AS697" s="7">
        <f t="shared" si="191"/>
        <v>0</v>
      </c>
      <c r="AT697" s="7">
        <f t="shared" si="191"/>
        <v>0</v>
      </c>
      <c r="AU697" s="7">
        <f t="shared" si="191"/>
        <v>3.6231094587878072</v>
      </c>
      <c r="AV697" s="7">
        <f t="shared" si="191"/>
        <v>1.8495049313768441</v>
      </c>
      <c r="AX697" s="8" cm="1">
        <f t="array" ref="AX697">MMULT($AF697:$AV697,CU$21:CU$37)</f>
        <v>-6.2627366872311576</v>
      </c>
      <c r="AY697" s="8" cm="1">
        <f t="array" ref="AY697">MMULT($AF697:$AV697,CV$21:CV$37)</f>
        <v>2.6807448601973194</v>
      </c>
      <c r="AZ697" s="8" cm="1">
        <f t="array" ref="AZ697">MMULT($AF697:$AV697,CW$21:CW$37)</f>
        <v>7.9366645952307202</v>
      </c>
      <c r="BA697" s="8" cm="1">
        <f t="array" ref="BA697">MMULT($AF697:$AV697,CX$21:CX$37)</f>
        <v>0.50278196256123386</v>
      </c>
      <c r="BB697" s="8" cm="1">
        <f t="array" ref="BB697">MMULT($AF697:$AV697,CY$21:CY$37)</f>
        <v>-3.0574821505584424</v>
      </c>
      <c r="BC697" s="8" cm="1">
        <f t="array" ref="BC697">MMULT($AF697:$AV697,CZ$21:CZ$37)</f>
        <v>-0.44670003425555527</v>
      </c>
      <c r="BD697" s="8" cm="1">
        <f t="array" ref="BD697">MMULT($AF697:$AV697,DA$21:DA$37)</f>
        <v>-1.2554063446952994</v>
      </c>
      <c r="BE697" s="8" cm="1">
        <f t="array" ref="BE697">MMULT($AF697:$AV697,DB$21:DB$37)</f>
        <v>-8.0428714698342798</v>
      </c>
      <c r="BF697" s="11">
        <v>1</v>
      </c>
      <c r="BG697" s="11">
        <f t="shared" ref="BG697:BK747" si="195">MAX(AX697,0)</f>
        <v>0</v>
      </c>
      <c r="BH697" s="11">
        <f t="shared" si="195"/>
        <v>2.6807448601973194</v>
      </c>
      <c r="BI697" s="11">
        <f t="shared" si="195"/>
        <v>7.9366645952307202</v>
      </c>
      <c r="BJ697" s="11">
        <f t="shared" si="195"/>
        <v>0.50278196256123386</v>
      </c>
      <c r="BK697" s="11">
        <f t="shared" si="195"/>
        <v>0</v>
      </c>
      <c r="BL697" s="11">
        <f t="shared" si="194"/>
        <v>0</v>
      </c>
      <c r="BM697" s="11">
        <f t="shared" si="194"/>
        <v>0</v>
      </c>
      <c r="BN697" s="11">
        <f t="shared" si="194"/>
        <v>0</v>
      </c>
      <c r="BP697" s="8" cm="1">
        <f t="array" ref="BP697">MMULT(BF697:BN697,CU$43:CU$51)</f>
        <v>12.120191417989272</v>
      </c>
      <c r="BQ697" s="11">
        <f t="shared" si="185"/>
        <v>5.4483548003390552E-6</v>
      </c>
      <c r="BR697" s="11">
        <f t="shared" si="186"/>
        <v>5.4483548003390552E-6</v>
      </c>
      <c r="BT697" s="12">
        <f t="shared" si="180"/>
        <v>-5.4483548003390552E-6</v>
      </c>
      <c r="BU697" s="12">
        <f t="shared" si="187"/>
        <v>2.9684570030377623E-11</v>
      </c>
      <c r="BW697" s="12">
        <f t="shared" si="188"/>
        <v>5.44836964265817E-6</v>
      </c>
      <c r="BY697">
        <f t="shared" si="181"/>
        <v>0</v>
      </c>
      <c r="CA697">
        <f t="shared" si="189"/>
        <v>0</v>
      </c>
      <c r="CB697">
        <f t="shared" si="182"/>
        <v>1</v>
      </c>
      <c r="CC697">
        <f t="shared" si="183"/>
        <v>0</v>
      </c>
      <c r="CD697">
        <f t="shared" si="184"/>
        <v>0</v>
      </c>
      <c r="CF697">
        <f t="shared" si="190"/>
        <v>1</v>
      </c>
    </row>
    <row r="698" spans="1:84" x14ac:dyDescent="0.45">
      <c r="A698">
        <v>0</v>
      </c>
      <c r="C698">
        <v>1</v>
      </c>
      <c r="D698">
        <v>0</v>
      </c>
      <c r="E698">
        <v>0</v>
      </c>
      <c r="F698">
        <v>4</v>
      </c>
      <c r="G698">
        <v>1</v>
      </c>
      <c r="H698">
        <v>0.87736447839313547</v>
      </c>
      <c r="I698">
        <v>-6.5043037366975323E-2</v>
      </c>
      <c r="J698">
        <v>1.1321874368285361</v>
      </c>
      <c r="K698">
        <v>7.8641058564249619E-2</v>
      </c>
      <c r="L698">
        <v>1.786269578662526</v>
      </c>
      <c r="M698">
        <v>1.107760759648962</v>
      </c>
      <c r="N698">
        <v>-2.046390221483803</v>
      </c>
      <c r="P698" s="5" cm="1">
        <f t="array" ref="P698">MMULT($C698:$N698,CU$4:CU$15)</f>
        <v>2.4021358746850305</v>
      </c>
      <c r="Q698" s="5" cm="1">
        <f t="array" ref="Q698">MMULT($C698:$N698,CV$4:CV$15)</f>
        <v>3.2874899448080197</v>
      </c>
      <c r="R698" s="5" cm="1">
        <f t="array" ref="R698">MMULT($C698:$N698,CW$4:CW$15)</f>
        <v>0.1617806716679413</v>
      </c>
      <c r="S698" s="5" cm="1">
        <f t="array" ref="S698">MMULT($C698:$N698,CX$4:CX$15)</f>
        <v>-1.0657147796532069</v>
      </c>
      <c r="T698" s="5" cm="1">
        <f t="array" ref="T698">MMULT($C698:$N698,CY$4:CY$15)</f>
        <v>-1.3395915179194489</v>
      </c>
      <c r="U698" s="5" cm="1">
        <f t="array" ref="U698">MMULT($C698:$N698,CZ$4:CZ$15)</f>
        <v>2.321739899851468</v>
      </c>
      <c r="V698" s="5" cm="1">
        <f t="array" ref="V698">MMULT($C698:$N698,DA$4:DA$15)</f>
        <v>-2.4655821126363326</v>
      </c>
      <c r="W698" s="5" cm="1">
        <f t="array" ref="W698">MMULT($C698:$N698,DB$4:DB$15)</f>
        <v>3.9805577180090133</v>
      </c>
      <c r="X698" s="5" cm="1">
        <f t="array" ref="X698">MMULT($C698:$N698,DC$4:DC$15)</f>
        <v>0.24010217176311921</v>
      </c>
      <c r="Y698" s="5" cm="1">
        <f t="array" ref="Y698">MMULT($C698:$N698,DD$4:DD$15)</f>
        <v>-0.91878801246969843</v>
      </c>
      <c r="Z698" s="5" cm="1">
        <f t="array" ref="Z698">MMULT($C698:$N698,DE$4:DE$15)</f>
        <v>1.2426818098215509</v>
      </c>
      <c r="AA698" s="5" cm="1">
        <f t="array" ref="AA698">MMULT($C698:$N698,DF$4:DF$15)</f>
        <v>5.0911811584225708</v>
      </c>
      <c r="AB698" s="5" cm="1">
        <f t="array" ref="AB698">MMULT($C698:$N698,DG$4:DG$15)</f>
        <v>0.51889207313547858</v>
      </c>
      <c r="AC698" s="5" cm="1">
        <f t="array" ref="AC698">MMULT($C698:$N698,DH$4:DH$15)</f>
        <v>-0.96259550148483886</v>
      </c>
      <c r="AD698" s="5" cm="1">
        <f t="array" ref="AD698">MMULT($C698:$N698,DI$4:DI$15)</f>
        <v>5.2331840424730078</v>
      </c>
      <c r="AE698" s="5" cm="1">
        <f t="array" ref="AE698">MMULT($C698:$N698,DJ$4:DJ$15)</f>
        <v>3.1883583405024081</v>
      </c>
      <c r="AF698">
        <v>1</v>
      </c>
      <c r="AG698" s="7">
        <f t="shared" si="193"/>
        <v>2.4021358746850305</v>
      </c>
      <c r="AH698" s="7">
        <f t="shared" si="193"/>
        <v>3.2874899448080197</v>
      </c>
      <c r="AI698" s="7">
        <f t="shared" si="193"/>
        <v>0.1617806716679413</v>
      </c>
      <c r="AJ698" s="7">
        <f t="shared" si="193"/>
        <v>0</v>
      </c>
      <c r="AK698" s="7">
        <f t="shared" si="192"/>
        <v>0</v>
      </c>
      <c r="AL698" s="7">
        <f t="shared" si="192"/>
        <v>2.321739899851468</v>
      </c>
      <c r="AM698" s="7">
        <f t="shared" si="192"/>
        <v>0</v>
      </c>
      <c r="AN698" s="7">
        <f t="shared" si="192"/>
        <v>3.9805577180090133</v>
      </c>
      <c r="AO698" s="7">
        <f t="shared" si="192"/>
        <v>0.24010217176311921</v>
      </c>
      <c r="AP698" s="7">
        <f t="shared" si="191"/>
        <v>0</v>
      </c>
      <c r="AQ698" s="7">
        <f t="shared" si="191"/>
        <v>1.2426818098215509</v>
      </c>
      <c r="AR698" s="7">
        <f t="shared" si="191"/>
        <v>5.0911811584225708</v>
      </c>
      <c r="AS698" s="7">
        <f t="shared" si="191"/>
        <v>0.51889207313547858</v>
      </c>
      <c r="AT698" s="7">
        <f t="shared" si="191"/>
        <v>0</v>
      </c>
      <c r="AU698" s="7">
        <f t="shared" si="191"/>
        <v>5.2331840424730078</v>
      </c>
      <c r="AV698" s="7">
        <f t="shared" si="191"/>
        <v>3.1883583405024081</v>
      </c>
      <c r="AX698" s="8" cm="1">
        <f t="array" ref="AX698">MMULT($AF698:$AV698,CU$21:CU$37)</f>
        <v>-11.051643495090596</v>
      </c>
      <c r="AY698" s="8" cm="1">
        <f t="array" ref="AY698">MMULT($AF698:$AV698,CV$21:CV$37)</f>
        <v>6.8706164991953385</v>
      </c>
      <c r="AZ698" s="8" cm="1">
        <f t="array" ref="AZ698">MMULT($AF698:$AV698,CW$21:CW$37)</f>
        <v>12.967174785282918</v>
      </c>
      <c r="BA698" s="8" cm="1">
        <f t="array" ref="BA698">MMULT($AF698:$AV698,CX$21:CX$37)</f>
        <v>-1.5685713434423505</v>
      </c>
      <c r="BB698" s="8" cm="1">
        <f t="array" ref="BB698">MMULT($AF698:$AV698,CY$21:CY$37)</f>
        <v>-6.4968111317340007</v>
      </c>
      <c r="BC698" s="8" cm="1">
        <f t="array" ref="BC698">MMULT($AF698:$AV698,CZ$21:CZ$37)</f>
        <v>-1.1465127280275982</v>
      </c>
      <c r="BD698" s="8" cm="1">
        <f t="array" ref="BD698">MMULT($AF698:$AV698,DA$21:DA$37)</f>
        <v>2.1739373107182685</v>
      </c>
      <c r="BE698" s="8" cm="1">
        <f t="array" ref="BE698">MMULT($AF698:$AV698,DB$21:DB$37)</f>
        <v>-10.512710642897838</v>
      </c>
      <c r="BF698" s="11">
        <v>1</v>
      </c>
      <c r="BG698" s="11">
        <f t="shared" si="195"/>
        <v>0</v>
      </c>
      <c r="BH698" s="11">
        <f t="shared" si="195"/>
        <v>6.8706164991953385</v>
      </c>
      <c r="BI698" s="11">
        <f t="shared" si="195"/>
        <v>12.967174785282918</v>
      </c>
      <c r="BJ698" s="11">
        <f t="shared" si="195"/>
        <v>0</v>
      </c>
      <c r="BK698" s="11">
        <f t="shared" si="195"/>
        <v>0</v>
      </c>
      <c r="BL698" s="11">
        <f t="shared" si="194"/>
        <v>0</v>
      </c>
      <c r="BM698" s="11">
        <f t="shared" si="194"/>
        <v>2.1739373107182685</v>
      </c>
      <c r="BN698" s="11">
        <f t="shared" si="194"/>
        <v>0</v>
      </c>
      <c r="BP698" s="8" cm="1">
        <f t="array" ref="BP698">MMULT(BF698:BN698,CU$43:CU$51)</f>
        <v>23.011728595196526</v>
      </c>
      <c r="BQ698" s="11">
        <f t="shared" si="185"/>
        <v>1.0142225258996237E-10</v>
      </c>
      <c r="BR698" s="11">
        <f t="shared" si="186"/>
        <v>1.0142225258996237E-10</v>
      </c>
      <c r="BT698" s="12">
        <f t="shared" si="180"/>
        <v>-1.0142225258996237E-10</v>
      </c>
      <c r="BU698" s="12">
        <f t="shared" si="187"/>
        <v>1.0286473320422128E-20</v>
      </c>
      <c r="BW698" s="12">
        <f t="shared" si="188"/>
        <v>1.0142220397372515E-10</v>
      </c>
      <c r="BY698">
        <f t="shared" si="181"/>
        <v>0</v>
      </c>
      <c r="CA698">
        <f t="shared" si="189"/>
        <v>0</v>
      </c>
      <c r="CB698">
        <f t="shared" si="182"/>
        <v>1</v>
      </c>
      <c r="CC698">
        <f t="shared" si="183"/>
        <v>0</v>
      </c>
      <c r="CD698">
        <f t="shared" si="184"/>
        <v>0</v>
      </c>
      <c r="CF698">
        <f t="shared" si="190"/>
        <v>1</v>
      </c>
    </row>
    <row r="699" spans="1:84" x14ac:dyDescent="0.45">
      <c r="A699">
        <v>0</v>
      </c>
      <c r="C699">
        <v>1</v>
      </c>
      <c r="D699">
        <v>0</v>
      </c>
      <c r="E699">
        <v>3</v>
      </c>
      <c r="F699">
        <v>3</v>
      </c>
      <c r="G699">
        <v>1</v>
      </c>
      <c r="H699">
        <v>0.32660758183307631</v>
      </c>
      <c r="I699">
        <v>-0.36262491503487282</v>
      </c>
      <c r="J699">
        <v>-8.7706998233646929E-2</v>
      </c>
      <c r="K699">
        <v>-0.29562463617477802</v>
      </c>
      <c r="L699">
        <v>-0.40869200255338028</v>
      </c>
      <c r="M699">
        <v>-0.34080941262660569</v>
      </c>
      <c r="N699">
        <v>-1.9297329799094509</v>
      </c>
      <c r="P699" s="5" cm="1">
        <f t="array" ref="P699">MMULT($C699:$N699,CU$4:CU$15)</f>
        <v>-1.8171681628353127</v>
      </c>
      <c r="Q699" s="5" cm="1">
        <f t="array" ref="Q699">MMULT($C699:$N699,CV$4:CV$15)</f>
        <v>3.4785321267398768</v>
      </c>
      <c r="R699" s="5" cm="1">
        <f t="array" ref="R699">MMULT($C699:$N699,CW$4:CW$15)</f>
        <v>1.7323329576232704</v>
      </c>
      <c r="S699" s="5" cm="1">
        <f t="array" ref="S699">MMULT($C699:$N699,CX$4:CX$15)</f>
        <v>-0.8541678590896925</v>
      </c>
      <c r="T699" s="5" cm="1">
        <f t="array" ref="T699">MMULT($C699:$N699,CY$4:CY$15)</f>
        <v>0.78845304464444976</v>
      </c>
      <c r="U699" s="5" cm="1">
        <f t="array" ref="U699">MMULT($C699:$N699,CZ$4:CZ$15)</f>
        <v>4.1176981078678514</v>
      </c>
      <c r="V699" s="5" cm="1">
        <f t="array" ref="V699">MMULT($C699:$N699,DA$4:DA$15)</f>
        <v>-3.0529255351709388</v>
      </c>
      <c r="W699" s="5" cm="1">
        <f t="array" ref="W699">MMULT($C699:$N699,DB$4:DB$15)</f>
        <v>3.2215565521066054</v>
      </c>
      <c r="X699" s="5" cm="1">
        <f t="array" ref="X699">MMULT($C699:$N699,DC$4:DC$15)</f>
        <v>0.70704692510089484</v>
      </c>
      <c r="Y699" s="5" cm="1">
        <f t="array" ref="Y699">MMULT($C699:$N699,DD$4:DD$15)</f>
        <v>-0.69358767423942025</v>
      </c>
      <c r="Z699" s="5" cm="1">
        <f t="array" ref="Z699">MMULT($C699:$N699,DE$4:DE$15)</f>
        <v>-2.6433685783246608</v>
      </c>
      <c r="AA699" s="5" cm="1">
        <f t="array" ref="AA699">MMULT($C699:$N699,DF$4:DF$15)</f>
        <v>-0.55174888882113082</v>
      </c>
      <c r="AB699" s="5" cm="1">
        <f t="array" ref="AB699">MMULT($C699:$N699,DG$4:DG$15)</f>
        <v>-1.2982216747649946</v>
      </c>
      <c r="AC699" s="5" cm="1">
        <f t="array" ref="AC699">MMULT($C699:$N699,DH$4:DH$15)</f>
        <v>2.7308411263403638</v>
      </c>
      <c r="AD699" s="5" cm="1">
        <f t="array" ref="AD699">MMULT($C699:$N699,DI$4:DI$15)</f>
        <v>-0.71333981724377027</v>
      </c>
      <c r="AE699" s="5" cm="1">
        <f t="array" ref="AE699">MMULT($C699:$N699,DJ$4:DJ$15)</f>
        <v>0.63663134613700167</v>
      </c>
      <c r="AF699">
        <v>1</v>
      </c>
      <c r="AG699" s="7">
        <f t="shared" si="193"/>
        <v>0</v>
      </c>
      <c r="AH699" s="7">
        <f t="shared" si="193"/>
        <v>3.4785321267398768</v>
      </c>
      <c r="AI699" s="7">
        <f t="shared" si="193"/>
        <v>1.7323329576232704</v>
      </c>
      <c r="AJ699" s="7">
        <f t="shared" si="193"/>
        <v>0</v>
      </c>
      <c r="AK699" s="7">
        <f t="shared" si="192"/>
        <v>0.78845304464444976</v>
      </c>
      <c r="AL699" s="7">
        <f t="shared" si="192"/>
        <v>4.1176981078678514</v>
      </c>
      <c r="AM699" s="7">
        <f t="shared" si="192"/>
        <v>0</v>
      </c>
      <c r="AN699" s="7">
        <f t="shared" si="192"/>
        <v>3.2215565521066054</v>
      </c>
      <c r="AO699" s="7">
        <f t="shared" si="192"/>
        <v>0.70704692510089484</v>
      </c>
      <c r="AP699" s="7">
        <f t="shared" si="191"/>
        <v>0</v>
      </c>
      <c r="AQ699" s="7">
        <f t="shared" si="191"/>
        <v>0</v>
      </c>
      <c r="AR699" s="7">
        <f t="shared" si="191"/>
        <v>0</v>
      </c>
      <c r="AS699" s="7">
        <f t="shared" si="191"/>
        <v>0</v>
      </c>
      <c r="AT699" s="7">
        <f t="shared" si="191"/>
        <v>2.7308411263403638</v>
      </c>
      <c r="AU699" s="7">
        <f t="shared" si="191"/>
        <v>0</v>
      </c>
      <c r="AV699" s="7">
        <f t="shared" si="191"/>
        <v>0.63663134613700167</v>
      </c>
      <c r="AX699" s="8" cm="1">
        <f t="array" ref="AX699">MMULT($AF699:$AV699,CU$21:CU$37)</f>
        <v>-5.5917735971784701</v>
      </c>
      <c r="AY699" s="8" cm="1">
        <f t="array" ref="AY699">MMULT($AF699:$AV699,CV$21:CV$37)</f>
        <v>0.56202475822390885</v>
      </c>
      <c r="AZ699" s="8" cm="1">
        <f t="array" ref="AZ699">MMULT($AF699:$AV699,CW$21:CW$37)</f>
        <v>3.5250400036671454</v>
      </c>
      <c r="BA699" s="8" cm="1">
        <f t="array" ref="BA699">MMULT($AF699:$AV699,CX$21:CX$37)</f>
        <v>-4.092282203336814</v>
      </c>
      <c r="BB699" s="8" cm="1">
        <f t="array" ref="BB699">MMULT($AF699:$AV699,CY$21:CY$37)</f>
        <v>-8.2615240357798267</v>
      </c>
      <c r="BC699" s="8" cm="1">
        <f t="array" ref="BC699">MMULT($AF699:$AV699,CZ$21:CZ$37)</f>
        <v>-2.7516865074379635</v>
      </c>
      <c r="BD699" s="8" cm="1">
        <f t="array" ref="BD699">MMULT($AF699:$AV699,DA$21:DA$37)</f>
        <v>1.5816039708421652</v>
      </c>
      <c r="BE699" s="8" cm="1">
        <f t="array" ref="BE699">MMULT($AF699:$AV699,DB$21:DB$37)</f>
        <v>-3.6362741058768253</v>
      </c>
      <c r="BF699" s="11">
        <v>1</v>
      </c>
      <c r="BG699" s="11">
        <f t="shared" si="195"/>
        <v>0</v>
      </c>
      <c r="BH699" s="11">
        <f t="shared" si="195"/>
        <v>0.56202475822390885</v>
      </c>
      <c r="BI699" s="11">
        <f t="shared" si="195"/>
        <v>3.5250400036671454</v>
      </c>
      <c r="BJ699" s="11">
        <f t="shared" si="195"/>
        <v>0</v>
      </c>
      <c r="BK699" s="11">
        <f t="shared" si="195"/>
        <v>0</v>
      </c>
      <c r="BL699" s="11">
        <f t="shared" si="194"/>
        <v>0</v>
      </c>
      <c r="BM699" s="11">
        <f t="shared" si="194"/>
        <v>1.5816039708421652</v>
      </c>
      <c r="BN699" s="11">
        <f t="shared" si="194"/>
        <v>0</v>
      </c>
      <c r="BP699" s="8" cm="1">
        <f t="array" ref="BP699">MMULT(BF699:BN699,CU$43:CU$51)</f>
        <v>6.6686687327332193</v>
      </c>
      <c r="BQ699" s="11">
        <f t="shared" si="185"/>
        <v>1.2684773747519099E-3</v>
      </c>
      <c r="BR699" s="11">
        <f t="shared" si="186"/>
        <v>1.2684773747519099E-3</v>
      </c>
      <c r="BT699" s="12">
        <f t="shared" si="180"/>
        <v>-1.2684773747519099E-3</v>
      </c>
      <c r="BU699" s="12">
        <f t="shared" si="187"/>
        <v>1.6090348502574973E-6</v>
      </c>
      <c r="BW699" s="12">
        <f t="shared" si="188"/>
        <v>1.2692825731663549E-3</v>
      </c>
      <c r="BY699">
        <f t="shared" si="181"/>
        <v>0</v>
      </c>
      <c r="CA699">
        <f t="shared" si="189"/>
        <v>0</v>
      </c>
      <c r="CB699">
        <f t="shared" si="182"/>
        <v>1</v>
      </c>
      <c r="CC699">
        <f t="shared" si="183"/>
        <v>0</v>
      </c>
      <c r="CD699">
        <f t="shared" si="184"/>
        <v>0</v>
      </c>
      <c r="CF699">
        <f t="shared" si="190"/>
        <v>1</v>
      </c>
    </row>
    <row r="700" spans="1:84" x14ac:dyDescent="0.45">
      <c r="A700">
        <v>0</v>
      </c>
      <c r="C700">
        <v>1</v>
      </c>
      <c r="D700">
        <v>0</v>
      </c>
      <c r="E700">
        <v>1</v>
      </c>
      <c r="F700">
        <v>3</v>
      </c>
      <c r="G700">
        <v>1</v>
      </c>
      <c r="H700">
        <v>-0.49952776300701229</v>
      </c>
      <c r="I700">
        <v>1.1797789249324151</v>
      </c>
      <c r="J700">
        <v>-0.61051889897458234</v>
      </c>
      <c r="K700">
        <v>1.3440155503009621</v>
      </c>
      <c r="L700">
        <v>-0.49579365260163061</v>
      </c>
      <c r="M700">
        <v>2.5621660557575782E-2</v>
      </c>
      <c r="N700">
        <v>-2.746333670929916</v>
      </c>
      <c r="P700" s="5" cm="1">
        <f t="array" ref="P700">MMULT($C700:$N700,CU$4:CU$15)</f>
        <v>0.25078944409162207</v>
      </c>
      <c r="Q700" s="5" cm="1">
        <f t="array" ref="Q700">MMULT($C700:$N700,CV$4:CV$15)</f>
        <v>3.1642115499503802</v>
      </c>
      <c r="R700" s="5" cm="1">
        <f t="array" ref="R700">MMULT($C700:$N700,CW$4:CW$15)</f>
        <v>-1.5178494330930792</v>
      </c>
      <c r="S700" s="5" cm="1">
        <f t="array" ref="S700">MMULT($C700:$N700,CX$4:CX$15)</f>
        <v>1.5836017817404906</v>
      </c>
      <c r="T700" s="5" cm="1">
        <f t="array" ref="T700">MMULT($C700:$N700,CY$4:CY$15)</f>
        <v>2.6887596910191283</v>
      </c>
      <c r="U700" s="5" cm="1">
        <f t="array" ref="U700">MMULT($C700:$N700,CZ$4:CZ$15)</f>
        <v>3.7695170626567207</v>
      </c>
      <c r="V700" s="5" cm="1">
        <f t="array" ref="V700">MMULT($C700:$N700,DA$4:DA$15)</f>
        <v>-2.4392770344300962</v>
      </c>
      <c r="W700" s="5" cm="1">
        <f t="array" ref="W700">MMULT($C700:$N700,DB$4:DB$15)</f>
        <v>5.8869201034041936</v>
      </c>
      <c r="X700" s="5" cm="1">
        <f t="array" ref="X700">MMULT($C700:$N700,DC$4:DC$15)</f>
        <v>1.3120012205040315</v>
      </c>
      <c r="Y700" s="5" cm="1">
        <f t="array" ref="Y700">MMULT($C700:$N700,DD$4:DD$15)</f>
        <v>0.56700616981950414</v>
      </c>
      <c r="Z700" s="5" cm="1">
        <f t="array" ref="Z700">MMULT($C700:$N700,DE$4:DE$15)</f>
        <v>0.29871711561522396</v>
      </c>
      <c r="AA700" s="5" cm="1">
        <f t="array" ref="AA700">MMULT($C700:$N700,DF$4:DF$15)</f>
        <v>1.4778094092485539</v>
      </c>
      <c r="AB700" s="5" cm="1">
        <f t="array" ref="AB700">MMULT($C700:$N700,DG$4:DG$15)</f>
        <v>-0.34722654789977264</v>
      </c>
      <c r="AC700" s="5" cm="1">
        <f t="array" ref="AC700">MMULT($C700:$N700,DH$4:DH$15)</f>
        <v>2.9527868539526096</v>
      </c>
      <c r="AD700" s="5" cm="1">
        <f t="array" ref="AD700">MMULT($C700:$N700,DI$4:DI$15)</f>
        <v>1.3316107239947232</v>
      </c>
      <c r="AE700" s="5" cm="1">
        <f t="array" ref="AE700">MMULT($C700:$N700,DJ$4:DJ$15)</f>
        <v>1.8210285914805842</v>
      </c>
      <c r="AF700">
        <v>1</v>
      </c>
      <c r="AG700" s="7">
        <f t="shared" si="193"/>
        <v>0.25078944409162207</v>
      </c>
      <c r="AH700" s="7">
        <f t="shared" si="193"/>
        <v>3.1642115499503802</v>
      </c>
      <c r="AI700" s="7">
        <f t="shared" si="193"/>
        <v>0</v>
      </c>
      <c r="AJ700" s="7">
        <f t="shared" si="193"/>
        <v>1.5836017817404906</v>
      </c>
      <c r="AK700" s="7">
        <f t="shared" si="192"/>
        <v>2.6887596910191283</v>
      </c>
      <c r="AL700" s="7">
        <f t="shared" si="192"/>
        <v>3.7695170626567207</v>
      </c>
      <c r="AM700" s="7">
        <f t="shared" si="192"/>
        <v>0</v>
      </c>
      <c r="AN700" s="7">
        <f t="shared" si="192"/>
        <v>5.8869201034041936</v>
      </c>
      <c r="AO700" s="7">
        <f t="shared" si="192"/>
        <v>1.3120012205040315</v>
      </c>
      <c r="AP700" s="7">
        <f t="shared" si="191"/>
        <v>0.56700616981950414</v>
      </c>
      <c r="AQ700" s="7">
        <f t="shared" si="191"/>
        <v>0.29871711561522396</v>
      </c>
      <c r="AR700" s="7">
        <f t="shared" si="191"/>
        <v>1.4778094092485539</v>
      </c>
      <c r="AS700" s="7">
        <f t="shared" si="191"/>
        <v>0</v>
      </c>
      <c r="AT700" s="7">
        <f t="shared" si="191"/>
        <v>2.9527868539526096</v>
      </c>
      <c r="AU700" s="7">
        <f t="shared" si="191"/>
        <v>1.3316107239947232</v>
      </c>
      <c r="AV700" s="7">
        <f t="shared" si="191"/>
        <v>1.8210285914805842</v>
      </c>
      <c r="AX700" s="8" cm="1">
        <f t="array" ref="AX700">MMULT($AF700:$AV700,CU$21:CU$37)</f>
        <v>-7.8557980585373635</v>
      </c>
      <c r="AY700" s="8" cm="1">
        <f t="array" ref="AY700">MMULT($AF700:$AV700,CV$21:CV$37)</f>
        <v>1.1757457918720968</v>
      </c>
      <c r="AZ700" s="8" cm="1">
        <f t="array" ref="AZ700">MMULT($AF700:$AV700,CW$21:CW$37)</f>
        <v>10.163120546983491</v>
      </c>
      <c r="BA700" s="8" cm="1">
        <f t="array" ref="BA700">MMULT($AF700:$AV700,CX$21:CX$37)</f>
        <v>-1.1614352389552653</v>
      </c>
      <c r="BB700" s="8" cm="1">
        <f t="array" ref="BB700">MMULT($AF700:$AV700,CY$21:CY$37)</f>
        <v>-9.4412798242585385</v>
      </c>
      <c r="BC700" s="8" cm="1">
        <f t="array" ref="BC700">MMULT($AF700:$AV700,CZ$21:CZ$37)</f>
        <v>-7.9384189161012415</v>
      </c>
      <c r="BD700" s="8" cm="1">
        <f t="array" ref="BD700">MMULT($AF700:$AV700,DA$21:DA$37)</f>
        <v>-0.3831253149627537</v>
      </c>
      <c r="BE700" s="8" cm="1">
        <f t="array" ref="BE700">MMULT($AF700:$AV700,DB$21:DB$37)</f>
        <v>-8.2341128787765729</v>
      </c>
      <c r="BF700" s="11">
        <v>1</v>
      </c>
      <c r="BG700" s="11">
        <f t="shared" si="195"/>
        <v>0</v>
      </c>
      <c r="BH700" s="11">
        <f t="shared" si="195"/>
        <v>1.1757457918720968</v>
      </c>
      <c r="BI700" s="11">
        <f t="shared" si="195"/>
        <v>10.163120546983491</v>
      </c>
      <c r="BJ700" s="11">
        <f t="shared" si="195"/>
        <v>0</v>
      </c>
      <c r="BK700" s="11">
        <f t="shared" si="195"/>
        <v>0</v>
      </c>
      <c r="BL700" s="11">
        <f t="shared" si="194"/>
        <v>0</v>
      </c>
      <c r="BM700" s="11">
        <f t="shared" si="194"/>
        <v>0</v>
      </c>
      <c r="BN700" s="11">
        <f t="shared" si="194"/>
        <v>0</v>
      </c>
      <c r="BP700" s="8" cm="1">
        <f t="array" ref="BP700">MMULT(BF700:BN700,CU$43:CU$51)</f>
        <v>12.338866338855588</v>
      </c>
      <c r="BQ700" s="11">
        <f t="shared" si="185"/>
        <v>4.3782094563624711E-6</v>
      </c>
      <c r="BR700" s="11">
        <f t="shared" si="186"/>
        <v>4.3782094563624711E-6</v>
      </c>
      <c r="BT700" s="12">
        <f t="shared" si="180"/>
        <v>-4.3782094563624711E-6</v>
      </c>
      <c r="BU700" s="12">
        <f t="shared" si="187"/>
        <v>1.9168718043781765E-11</v>
      </c>
      <c r="BW700" s="12">
        <f t="shared" si="188"/>
        <v>4.3782190406997283E-6</v>
      </c>
      <c r="BY700">
        <f t="shared" si="181"/>
        <v>0</v>
      </c>
      <c r="CA700">
        <f t="shared" si="189"/>
        <v>0</v>
      </c>
      <c r="CB700">
        <f t="shared" si="182"/>
        <v>1</v>
      </c>
      <c r="CC700">
        <f t="shared" si="183"/>
        <v>0</v>
      </c>
      <c r="CD700">
        <f t="shared" si="184"/>
        <v>0</v>
      </c>
      <c r="CF700">
        <f t="shared" si="190"/>
        <v>1</v>
      </c>
    </row>
    <row r="701" spans="1:84" x14ac:dyDescent="0.45">
      <c r="A701">
        <v>1</v>
      </c>
      <c r="C701">
        <v>1</v>
      </c>
      <c r="D701">
        <v>0</v>
      </c>
      <c r="E701">
        <v>1</v>
      </c>
      <c r="F701">
        <v>3</v>
      </c>
      <c r="G701">
        <v>1</v>
      </c>
      <c r="H701">
        <v>-0.36183853886699763</v>
      </c>
      <c r="I701">
        <v>-0.71013585896168208</v>
      </c>
      <c r="J701">
        <v>-0.78478953255489414</v>
      </c>
      <c r="K701">
        <v>-0.57186836324406032</v>
      </c>
      <c r="L701">
        <v>-0.86162058280428155</v>
      </c>
      <c r="M701">
        <v>-0.66602294636939363</v>
      </c>
      <c r="N701">
        <v>-2.746333670929916</v>
      </c>
      <c r="P701" s="5" cm="1">
        <f t="array" ref="P701">MMULT($C701:$N701,CU$4:CU$15)</f>
        <v>0.13089981805977846</v>
      </c>
      <c r="Q701" s="5" cm="1">
        <f t="array" ref="Q701">MMULT($C701:$N701,CV$4:CV$15)</f>
        <v>4.4198789489920101</v>
      </c>
      <c r="R701" s="5" cm="1">
        <f t="array" ref="R701">MMULT($C701:$N701,CW$4:CW$15)</f>
        <v>0.53821256284918428</v>
      </c>
      <c r="S701" s="5" cm="1">
        <f t="array" ref="S701">MMULT($C701:$N701,CX$4:CX$15)</f>
        <v>-1.112042810373477</v>
      </c>
      <c r="T701" s="5" cm="1">
        <f t="array" ref="T701">MMULT($C701:$N701,CY$4:CY$15)</f>
        <v>0.31315990686416839</v>
      </c>
      <c r="U701" s="5" cm="1">
        <f t="array" ref="U701">MMULT($C701:$N701,CZ$4:CZ$15)</f>
        <v>2.8975477097227493</v>
      </c>
      <c r="V701" s="5" cm="1">
        <f t="array" ref="V701">MMULT($C701:$N701,DA$4:DA$15)</f>
        <v>-3.1582018425595804</v>
      </c>
      <c r="W701" s="5" cm="1">
        <f t="array" ref="W701">MMULT($C701:$N701,DB$4:DB$15)</f>
        <v>5.5409518071041521</v>
      </c>
      <c r="X701" s="5" cm="1">
        <f t="array" ref="X701">MMULT($C701:$N701,DC$4:DC$15)</f>
        <v>0.81047440499342205</v>
      </c>
      <c r="Y701" s="5" cm="1">
        <f t="array" ref="Y701">MMULT($C701:$N701,DD$4:DD$15)</f>
        <v>1.3572506991172006</v>
      </c>
      <c r="Z701" s="5" cm="1">
        <f t="array" ref="Z701">MMULT($C701:$N701,DE$4:DE$15)</f>
        <v>-1.3141643122464717</v>
      </c>
      <c r="AA701" s="5" cm="1">
        <f t="array" ref="AA701">MMULT($C701:$N701,DF$4:DF$15)</f>
        <v>0.76991815048774259</v>
      </c>
      <c r="AB701" s="5" cm="1">
        <f t="array" ref="AB701">MMULT($C701:$N701,DG$4:DG$15)</f>
        <v>0.76573459163329338</v>
      </c>
      <c r="AC701" s="5" cm="1">
        <f t="array" ref="AC701">MMULT($C701:$N701,DH$4:DH$15)</f>
        <v>2.8164455201241814</v>
      </c>
      <c r="AD701" s="5" cm="1">
        <f t="array" ref="AD701">MMULT($C701:$N701,DI$4:DI$15)</f>
        <v>-1.0340525901981372</v>
      </c>
      <c r="AE701" s="5" cm="1">
        <f t="array" ref="AE701">MMULT($C701:$N701,DJ$4:DJ$15)</f>
        <v>0.66781622653997763</v>
      </c>
      <c r="AF701">
        <v>1</v>
      </c>
      <c r="AG701" s="7">
        <f t="shared" si="193"/>
        <v>0.13089981805977846</v>
      </c>
      <c r="AH701" s="7">
        <f t="shared" si="193"/>
        <v>4.4198789489920101</v>
      </c>
      <c r="AI701" s="7">
        <f t="shared" si="193"/>
        <v>0.53821256284918428</v>
      </c>
      <c r="AJ701" s="7">
        <f t="shared" si="193"/>
        <v>0</v>
      </c>
      <c r="AK701" s="7">
        <f t="shared" si="192"/>
        <v>0.31315990686416839</v>
      </c>
      <c r="AL701" s="7">
        <f t="shared" si="192"/>
        <v>2.8975477097227493</v>
      </c>
      <c r="AM701" s="7">
        <f t="shared" si="192"/>
        <v>0</v>
      </c>
      <c r="AN701" s="7">
        <f t="shared" si="192"/>
        <v>5.5409518071041521</v>
      </c>
      <c r="AO701" s="7">
        <f t="shared" si="192"/>
        <v>0.81047440499342205</v>
      </c>
      <c r="AP701" s="7">
        <f t="shared" si="191"/>
        <v>1.3572506991172006</v>
      </c>
      <c r="AQ701" s="7">
        <f t="shared" si="191"/>
        <v>0</v>
      </c>
      <c r="AR701" s="7">
        <f t="shared" si="191"/>
        <v>0.76991815048774259</v>
      </c>
      <c r="AS701" s="7">
        <f t="shared" si="191"/>
        <v>0.76573459163329338</v>
      </c>
      <c r="AT701" s="7">
        <f t="shared" si="191"/>
        <v>2.8164455201241814</v>
      </c>
      <c r="AU701" s="7">
        <f t="shared" si="191"/>
        <v>0</v>
      </c>
      <c r="AV701" s="7">
        <f t="shared" si="191"/>
        <v>0.66781622653997763</v>
      </c>
      <c r="AX701" s="8" cm="1">
        <f t="array" ref="AX701">MMULT($AF701:$AV701,CU$21:CU$37)</f>
        <v>-6.6906750383491129</v>
      </c>
      <c r="AY701" s="8" cm="1">
        <f t="array" ref="AY701">MMULT($AF701:$AV701,CV$21:CV$37)</f>
        <v>0.87389942527798836</v>
      </c>
      <c r="AZ701" s="8" cm="1">
        <f t="array" ref="AZ701">MMULT($AF701:$AV701,CW$21:CW$37)</f>
        <v>4.2354259524549773</v>
      </c>
      <c r="BA701" s="8" cm="1">
        <f t="array" ref="BA701">MMULT($AF701:$AV701,CX$21:CX$37)</f>
        <v>-2.4831922101483075</v>
      </c>
      <c r="BB701" s="8" cm="1">
        <f t="array" ref="BB701">MMULT($AF701:$AV701,CY$21:CY$37)</f>
        <v>-10.781941704884966</v>
      </c>
      <c r="BC701" s="8" cm="1">
        <f t="array" ref="BC701">MMULT($AF701:$AV701,CZ$21:CZ$37)</f>
        <v>-3.7678138550443849</v>
      </c>
      <c r="BD701" s="8" cm="1">
        <f t="array" ref="BD701">MMULT($AF701:$AV701,DA$21:DA$37)</f>
        <v>0.47070094718025396</v>
      </c>
      <c r="BE701" s="8" cm="1">
        <f t="array" ref="BE701">MMULT($AF701:$AV701,DB$21:DB$37)</f>
        <v>-2.5276063395832882</v>
      </c>
      <c r="BF701" s="11">
        <v>1</v>
      </c>
      <c r="BG701" s="11">
        <f t="shared" si="195"/>
        <v>0</v>
      </c>
      <c r="BH701" s="11">
        <f t="shared" si="195"/>
        <v>0.87389942527798836</v>
      </c>
      <c r="BI701" s="11">
        <f t="shared" si="195"/>
        <v>4.2354259524549773</v>
      </c>
      <c r="BJ701" s="11">
        <f t="shared" si="195"/>
        <v>0</v>
      </c>
      <c r="BK701" s="11">
        <f t="shared" si="195"/>
        <v>0</v>
      </c>
      <c r="BL701" s="11">
        <f t="shared" si="194"/>
        <v>0</v>
      </c>
      <c r="BM701" s="11">
        <f t="shared" si="194"/>
        <v>0.47070094718025396</v>
      </c>
      <c r="BN701" s="11">
        <f t="shared" si="194"/>
        <v>0</v>
      </c>
      <c r="BP701" s="8" cm="1">
        <f t="array" ref="BP701">MMULT(BF701:BN701,CU$43:CU$51)</f>
        <v>6.58002632491322</v>
      </c>
      <c r="BQ701" s="11">
        <f t="shared" si="185"/>
        <v>1.3858894053035151E-3</v>
      </c>
      <c r="BR701" s="11">
        <f t="shared" si="186"/>
        <v>1.3858894053035151E-3</v>
      </c>
      <c r="BT701" s="12">
        <f t="shared" si="180"/>
        <v>0.99861411059469651</v>
      </c>
      <c r="BU701" s="12">
        <f t="shared" si="187"/>
        <v>0.99723014187883674</v>
      </c>
      <c r="BW701" s="12">
        <f t="shared" si="188"/>
        <v>1.3868506382363553E-3</v>
      </c>
      <c r="BY701">
        <f t="shared" si="181"/>
        <v>0</v>
      </c>
      <c r="CA701">
        <f t="shared" si="189"/>
        <v>0</v>
      </c>
      <c r="CB701">
        <f t="shared" si="182"/>
        <v>0</v>
      </c>
      <c r="CC701">
        <f t="shared" si="183"/>
        <v>0</v>
      </c>
      <c r="CD701">
        <f t="shared" si="184"/>
        <v>1</v>
      </c>
      <c r="CF701">
        <f t="shared" si="190"/>
        <v>1</v>
      </c>
    </row>
    <row r="702" spans="1:84" x14ac:dyDescent="0.45">
      <c r="A702">
        <v>0</v>
      </c>
      <c r="C702">
        <v>1</v>
      </c>
      <c r="D702">
        <v>0</v>
      </c>
      <c r="E702">
        <v>0</v>
      </c>
      <c r="F702">
        <v>3</v>
      </c>
      <c r="G702">
        <v>1</v>
      </c>
      <c r="H702">
        <v>-0.2241493147269828</v>
      </c>
      <c r="I702">
        <v>-0.58222768921975032</v>
      </c>
      <c r="J702">
        <v>-0.55242868778114507</v>
      </c>
      <c r="K702">
        <v>-0.65206815497385195</v>
      </c>
      <c r="L702">
        <v>9.3959176782208442E-3</v>
      </c>
      <c r="M702">
        <v>-6.9679008671080012E-2</v>
      </c>
      <c r="N702">
        <v>0.63672633472629792</v>
      </c>
      <c r="P702" s="5" cm="1">
        <f t="array" ref="P702">MMULT($C702:$N702,CU$4:CU$15)</f>
        <v>8.4714582180162923E-2</v>
      </c>
      <c r="Q702" s="5" cm="1">
        <f t="array" ref="Q702">MMULT($C702:$N702,CV$4:CV$15)</f>
        <v>1.6655930740822966</v>
      </c>
      <c r="R702" s="5" cm="1">
        <f t="array" ref="R702">MMULT($C702:$N702,CW$4:CW$15)</f>
        <v>1.5677799141474524</v>
      </c>
      <c r="S702" s="5" cm="1">
        <f t="array" ref="S702">MMULT($C702:$N702,CX$4:CX$15)</f>
        <v>-2.7710699505004674</v>
      </c>
      <c r="T702" s="5" cm="1">
        <f t="array" ref="T702">MMULT($C702:$N702,CY$4:CY$15)</f>
        <v>-1.212604678346799</v>
      </c>
      <c r="U702" s="5" cm="1">
        <f t="array" ref="U702">MMULT($C702:$N702,CZ$4:CZ$15)</f>
        <v>0.1467813380016969</v>
      </c>
      <c r="V702" s="5" cm="1">
        <f t="array" ref="V702">MMULT($C702:$N702,DA$4:DA$15)</f>
        <v>-0.25960119968723727</v>
      </c>
      <c r="W702" s="5" cm="1">
        <f t="array" ref="W702">MMULT($C702:$N702,DB$4:DB$15)</f>
        <v>3.597703654934826</v>
      </c>
      <c r="X702" s="5" cm="1">
        <f t="array" ref="X702">MMULT($C702:$N702,DC$4:DC$15)</f>
        <v>-0.66340935447874305</v>
      </c>
      <c r="Y702" s="5" cm="1">
        <f t="array" ref="Y702">MMULT($C702:$N702,DD$4:DD$15)</f>
        <v>1.1063782497743406</v>
      </c>
      <c r="Z702" s="5" cm="1">
        <f t="array" ref="Z702">MMULT($C702:$N702,DE$4:DE$15)</f>
        <v>-3.1290725920000435</v>
      </c>
      <c r="AA702" s="5" cm="1">
        <f t="array" ref="AA702">MMULT($C702:$N702,DF$4:DF$15)</f>
        <v>1.0479373415809612</v>
      </c>
      <c r="AB702" s="5" cm="1">
        <f t="array" ref="AB702">MMULT($C702:$N702,DG$4:DG$15)</f>
        <v>2.0651048703811119</v>
      </c>
      <c r="AC702" s="5" cm="1">
        <f t="array" ref="AC702">MMULT($C702:$N702,DH$4:DH$15)</f>
        <v>-1.0444308289035029</v>
      </c>
      <c r="AD702" s="5" cm="1">
        <f t="array" ref="AD702">MMULT($C702:$N702,DI$4:DI$15)</f>
        <v>1.2398526741546192</v>
      </c>
      <c r="AE702" s="5" cm="1">
        <f t="array" ref="AE702">MMULT($C702:$N702,DJ$4:DJ$15)</f>
        <v>2.4946845410953453</v>
      </c>
      <c r="AF702">
        <v>1</v>
      </c>
      <c r="AG702" s="7">
        <f t="shared" si="193"/>
        <v>8.4714582180162923E-2</v>
      </c>
      <c r="AH702" s="7">
        <f t="shared" si="193"/>
        <v>1.6655930740822966</v>
      </c>
      <c r="AI702" s="7">
        <f t="shared" si="193"/>
        <v>1.5677799141474524</v>
      </c>
      <c r="AJ702" s="7">
        <f t="shared" si="193"/>
        <v>0</v>
      </c>
      <c r="AK702" s="7">
        <f t="shared" si="193"/>
        <v>0</v>
      </c>
      <c r="AL702" s="7">
        <f t="shared" si="193"/>
        <v>0.1467813380016969</v>
      </c>
      <c r="AM702" s="7">
        <f t="shared" si="193"/>
        <v>0</v>
      </c>
      <c r="AN702" s="7">
        <f t="shared" si="193"/>
        <v>3.597703654934826</v>
      </c>
      <c r="AO702" s="7">
        <f t="shared" si="193"/>
        <v>0</v>
      </c>
      <c r="AP702" s="7">
        <f t="shared" si="191"/>
        <v>1.1063782497743406</v>
      </c>
      <c r="AQ702" s="7">
        <f t="shared" si="191"/>
        <v>0</v>
      </c>
      <c r="AR702" s="7">
        <f t="shared" si="191"/>
        <v>1.0479373415809612</v>
      </c>
      <c r="AS702" s="7">
        <f t="shared" si="191"/>
        <v>2.0651048703811119</v>
      </c>
      <c r="AT702" s="7">
        <f t="shared" si="191"/>
        <v>0</v>
      </c>
      <c r="AU702" s="7">
        <f t="shared" si="191"/>
        <v>1.2398526741546192</v>
      </c>
      <c r="AV702" s="7">
        <f t="shared" si="191"/>
        <v>2.4946845410953453</v>
      </c>
      <c r="AX702" s="8" cm="1">
        <f t="array" ref="AX702">MMULT($AF702:$AV702,CU$21:CU$37)</f>
        <v>-7.011168832769668</v>
      </c>
      <c r="AY702" s="8" cm="1">
        <f t="array" ref="AY702">MMULT($AF702:$AV702,CV$21:CV$37)</f>
        <v>3.6207407134769638</v>
      </c>
      <c r="AZ702" s="8" cm="1">
        <f t="array" ref="AZ702">MMULT($AF702:$AV702,CW$21:CW$37)</f>
        <v>5.2427121404538468</v>
      </c>
      <c r="BA702" s="8" cm="1">
        <f t="array" ref="BA702">MMULT($AF702:$AV702,CX$21:CX$37)</f>
        <v>2.9476690531976337</v>
      </c>
      <c r="BB702" s="8" cm="1">
        <f t="array" ref="BB702">MMULT($AF702:$AV702,CY$21:CY$37)</f>
        <v>-4.1267909795980868</v>
      </c>
      <c r="BC702" s="8" cm="1">
        <f t="array" ref="BC702">MMULT($AF702:$AV702,CZ$21:CZ$37)</f>
        <v>-1.847559662075601</v>
      </c>
      <c r="BD702" s="8" cm="1">
        <f t="array" ref="BD702">MMULT($AF702:$AV702,DA$21:DA$37)</f>
        <v>0.67065936748894983</v>
      </c>
      <c r="BE702" s="8" cm="1">
        <f t="array" ref="BE702">MMULT($AF702:$AV702,DB$21:DB$37)</f>
        <v>-3.1863373719926766</v>
      </c>
      <c r="BF702" s="11">
        <v>1</v>
      </c>
      <c r="BG702" s="11">
        <f t="shared" si="195"/>
        <v>0</v>
      </c>
      <c r="BH702" s="11">
        <f t="shared" si="195"/>
        <v>3.6207407134769638</v>
      </c>
      <c r="BI702" s="11">
        <f t="shared" si="195"/>
        <v>5.2427121404538468</v>
      </c>
      <c r="BJ702" s="11">
        <f t="shared" si="195"/>
        <v>2.9476690531976337</v>
      </c>
      <c r="BK702" s="11">
        <f t="shared" si="195"/>
        <v>0</v>
      </c>
      <c r="BL702" s="11">
        <f t="shared" si="194"/>
        <v>0</v>
      </c>
      <c r="BM702" s="11">
        <f t="shared" si="194"/>
        <v>0.67065936748894983</v>
      </c>
      <c r="BN702" s="11">
        <f t="shared" si="194"/>
        <v>0</v>
      </c>
      <c r="BP702" s="8" cm="1">
        <f t="array" ref="BP702">MMULT(BF702:BN702,CU$43:CU$51)</f>
        <v>13.481781274617395</v>
      </c>
      <c r="BQ702" s="11">
        <f t="shared" si="185"/>
        <v>1.3961631779843611E-6</v>
      </c>
      <c r="BR702" s="11">
        <f t="shared" si="186"/>
        <v>1.3961631779843611E-6</v>
      </c>
      <c r="BT702" s="12">
        <f t="shared" si="180"/>
        <v>-1.3961631779843611E-6</v>
      </c>
      <c r="BU702" s="12">
        <f t="shared" si="187"/>
        <v>1.9492716195593907E-12</v>
      </c>
      <c r="BW702" s="12">
        <f t="shared" si="188"/>
        <v>1.3961641525947044E-6</v>
      </c>
      <c r="BY702">
        <f t="shared" si="181"/>
        <v>0</v>
      </c>
      <c r="CA702">
        <f t="shared" si="189"/>
        <v>0</v>
      </c>
      <c r="CB702">
        <f t="shared" si="182"/>
        <v>1</v>
      </c>
      <c r="CC702">
        <f t="shared" si="183"/>
        <v>0</v>
      </c>
      <c r="CD702">
        <f t="shared" si="184"/>
        <v>0</v>
      </c>
      <c r="CF702">
        <f t="shared" si="190"/>
        <v>1</v>
      </c>
    </row>
    <row r="703" spans="1:84" x14ac:dyDescent="0.45">
      <c r="A703">
        <v>0</v>
      </c>
      <c r="C703">
        <v>1</v>
      </c>
      <c r="D703">
        <v>0</v>
      </c>
      <c r="E703">
        <v>0</v>
      </c>
      <c r="F703">
        <v>2</v>
      </c>
      <c r="G703">
        <v>1</v>
      </c>
      <c r="H703">
        <v>-1.050284659567071</v>
      </c>
      <c r="I703">
        <v>-0.89959935177058714</v>
      </c>
      <c r="J703">
        <v>-1.3076014332958299</v>
      </c>
      <c r="K703">
        <v>-0.65206815497385195</v>
      </c>
      <c r="L703">
        <v>-1.140345862958682</v>
      </c>
      <c r="M703">
        <v>-1.035074787957363</v>
      </c>
      <c r="N703">
        <v>0.75338357630065012</v>
      </c>
      <c r="P703" s="5" cm="1">
        <f t="array" ref="P703">MMULT($C703:$N703,CU$4:CU$15)</f>
        <v>-0.57485388195195741</v>
      </c>
      <c r="Q703" s="5" cm="1">
        <f t="array" ref="Q703">MMULT($C703:$N703,CV$4:CV$15)</f>
        <v>0.93567871017190185</v>
      </c>
      <c r="R703" s="5" cm="1">
        <f t="array" ref="R703">MMULT($C703:$N703,CW$4:CW$15)</f>
        <v>1.5163607503020451</v>
      </c>
      <c r="S703" s="5" cm="1">
        <f t="array" ref="S703">MMULT($C703:$N703,CX$4:CX$15)</f>
        <v>-2.658907097947159</v>
      </c>
      <c r="T703" s="5" cm="1">
        <f t="array" ref="T703">MMULT($C703:$N703,CY$4:CY$15)</f>
        <v>-0.35767771713621044</v>
      </c>
      <c r="U703" s="5" cm="1">
        <f t="array" ref="U703">MMULT($C703:$N703,CZ$4:CZ$15)</f>
        <v>-0.49859183659177642</v>
      </c>
      <c r="V703" s="5" cm="1">
        <f t="array" ref="V703">MMULT($C703:$N703,DA$4:DA$15)</f>
        <v>-0.46149097513958104</v>
      </c>
      <c r="W703" s="5" cm="1">
        <f t="array" ref="W703">MMULT($C703:$N703,DB$4:DB$15)</f>
        <v>4.138301470088587</v>
      </c>
      <c r="X703" s="5" cm="1">
        <f t="array" ref="X703">MMULT($C703:$N703,DC$4:DC$15)</f>
        <v>-0.70780297290937999</v>
      </c>
      <c r="Y703" s="5" cm="1">
        <f t="array" ref="Y703">MMULT($C703:$N703,DD$4:DD$15)</f>
        <v>2.0327502265429915</v>
      </c>
      <c r="Z703" s="5" cm="1">
        <f t="array" ref="Z703">MMULT($C703:$N703,DE$4:DE$15)</f>
        <v>-3.8841930928260768</v>
      </c>
      <c r="AA703" s="5" cm="1">
        <f t="array" ref="AA703">MMULT($C703:$N703,DF$4:DF$15)</f>
        <v>-1.0039689731238579</v>
      </c>
      <c r="AB703" s="5" cm="1">
        <f t="array" ref="AB703">MMULT($C703:$N703,DG$4:DG$15)</f>
        <v>2.494256811477098</v>
      </c>
      <c r="AC703" s="5" cm="1">
        <f t="array" ref="AC703">MMULT($C703:$N703,DH$4:DH$15)</f>
        <v>0.3161863880224467</v>
      </c>
      <c r="AD703" s="5" cm="1">
        <f t="array" ref="AD703">MMULT($C703:$N703,DI$4:DI$15)</f>
        <v>-1.6957392679671486</v>
      </c>
      <c r="AE703" s="5" cm="1">
        <f t="array" ref="AE703">MMULT($C703:$N703,DJ$4:DJ$15)</f>
        <v>1.7712964012674786</v>
      </c>
      <c r="AF703">
        <v>1</v>
      </c>
      <c r="AG703" s="7">
        <f t="shared" si="193"/>
        <v>0</v>
      </c>
      <c r="AH703" s="7">
        <f t="shared" si="193"/>
        <v>0.93567871017190185</v>
      </c>
      <c r="AI703" s="7">
        <f t="shared" si="193"/>
        <v>1.5163607503020451</v>
      </c>
      <c r="AJ703" s="7">
        <f t="shared" si="193"/>
        <v>0</v>
      </c>
      <c r="AK703" s="7">
        <f t="shared" si="193"/>
        <v>0</v>
      </c>
      <c r="AL703" s="7">
        <f t="shared" si="193"/>
        <v>0</v>
      </c>
      <c r="AM703" s="7">
        <f t="shared" si="193"/>
        <v>0</v>
      </c>
      <c r="AN703" s="7">
        <f t="shared" si="193"/>
        <v>4.138301470088587</v>
      </c>
      <c r="AO703" s="7">
        <f t="shared" si="193"/>
        <v>0</v>
      </c>
      <c r="AP703" s="7">
        <f t="shared" si="191"/>
        <v>2.0327502265429915</v>
      </c>
      <c r="AQ703" s="7">
        <f t="shared" si="191"/>
        <v>0</v>
      </c>
      <c r="AR703" s="7">
        <f t="shared" si="191"/>
        <v>0</v>
      </c>
      <c r="AS703" s="7">
        <f t="shared" si="191"/>
        <v>2.494256811477098</v>
      </c>
      <c r="AT703" s="7">
        <f t="shared" si="191"/>
        <v>0.3161863880224467</v>
      </c>
      <c r="AU703" s="7">
        <f t="shared" si="191"/>
        <v>0</v>
      </c>
      <c r="AV703" s="7">
        <f t="shared" si="191"/>
        <v>1.7712964012674786</v>
      </c>
      <c r="AX703" s="8" cm="1">
        <f t="array" ref="AX703">MMULT($AF703:$AV703,CU$21:CU$37)</f>
        <v>-5.7633329887367371</v>
      </c>
      <c r="AY703" s="8" cm="1">
        <f t="array" ref="AY703">MMULT($AF703:$AV703,CV$21:CV$37)</f>
        <v>2.1133258372842434</v>
      </c>
      <c r="AZ703" s="8" cm="1">
        <f t="array" ref="AZ703">MMULT($AF703:$AV703,CW$21:CW$37)</f>
        <v>2.8259790989548517</v>
      </c>
      <c r="BA703" s="8" cm="1">
        <f t="array" ref="BA703">MMULT($AF703:$AV703,CX$21:CX$37)</f>
        <v>4.6569839062902405</v>
      </c>
      <c r="BB703" s="8" cm="1">
        <f t="array" ref="BB703">MMULT($AF703:$AV703,CY$21:CY$37)</f>
        <v>-4.3288972402425125</v>
      </c>
      <c r="BC703" s="8" cm="1">
        <f t="array" ref="BC703">MMULT($AF703:$AV703,CZ$21:CZ$37)</f>
        <v>-1.9334350213018232</v>
      </c>
      <c r="BD703" s="8" cm="1">
        <f t="array" ref="BD703">MMULT($AF703:$AV703,DA$21:DA$37)</f>
        <v>-0.53521615973764536</v>
      </c>
      <c r="BE703" s="8" cm="1">
        <f t="array" ref="BE703">MMULT($AF703:$AV703,DB$21:DB$37)</f>
        <v>-0.89329974565985404</v>
      </c>
      <c r="BF703" s="11">
        <v>1</v>
      </c>
      <c r="BG703" s="11">
        <f t="shared" si="195"/>
        <v>0</v>
      </c>
      <c r="BH703" s="11">
        <f t="shared" si="195"/>
        <v>2.1133258372842434</v>
      </c>
      <c r="BI703" s="11">
        <f t="shared" si="195"/>
        <v>2.8259790989548517</v>
      </c>
      <c r="BJ703" s="11">
        <f t="shared" si="195"/>
        <v>4.6569839062902405</v>
      </c>
      <c r="BK703" s="11">
        <f t="shared" si="195"/>
        <v>0</v>
      </c>
      <c r="BL703" s="11">
        <f t="shared" si="194"/>
        <v>0</v>
      </c>
      <c r="BM703" s="11">
        <f t="shared" si="194"/>
        <v>0</v>
      </c>
      <c r="BN703" s="11">
        <f t="shared" si="194"/>
        <v>0</v>
      </c>
      <c r="BP703" s="8" cm="1">
        <f t="array" ref="BP703">MMULT(BF703:BN703,CU$43:CU$51)</f>
        <v>10.596288842529336</v>
      </c>
      <c r="BQ703" s="11">
        <f t="shared" si="185"/>
        <v>2.5008023342972454E-5</v>
      </c>
      <c r="BR703" s="11">
        <f t="shared" si="186"/>
        <v>2.5008023342972454E-5</v>
      </c>
      <c r="BT703" s="12">
        <f t="shared" si="180"/>
        <v>-2.5008023342972454E-5</v>
      </c>
      <c r="BU703" s="12">
        <f t="shared" si="187"/>
        <v>6.2540123152265518E-10</v>
      </c>
      <c r="BW703" s="12">
        <f t="shared" si="188"/>
        <v>2.5008336048760937E-5</v>
      </c>
      <c r="BY703">
        <f t="shared" si="181"/>
        <v>0</v>
      </c>
      <c r="CA703">
        <f t="shared" si="189"/>
        <v>0</v>
      </c>
      <c r="CB703">
        <f t="shared" si="182"/>
        <v>1</v>
      </c>
      <c r="CC703">
        <f t="shared" si="183"/>
        <v>0</v>
      </c>
      <c r="CD703">
        <f t="shared" si="184"/>
        <v>0</v>
      </c>
      <c r="CF703">
        <f t="shared" si="190"/>
        <v>1</v>
      </c>
    </row>
    <row r="704" spans="1:84" x14ac:dyDescent="0.45">
      <c r="A704">
        <v>0</v>
      </c>
      <c r="C704">
        <v>1</v>
      </c>
      <c r="D704">
        <v>0</v>
      </c>
      <c r="E704">
        <v>0</v>
      </c>
      <c r="F704">
        <v>3</v>
      </c>
      <c r="G704">
        <v>1</v>
      </c>
      <c r="H704">
        <v>5.1229133553046757E-2</v>
      </c>
      <c r="I704">
        <v>1.9768642585752709</v>
      </c>
      <c r="J704">
        <v>-0.14579720942708421</v>
      </c>
      <c r="K704">
        <v>2.4668126345180452</v>
      </c>
      <c r="L704">
        <v>-0.18222771242792971</v>
      </c>
      <c r="M704">
        <v>-0.5264074659494129</v>
      </c>
      <c r="N704">
        <v>0.52006909315194561</v>
      </c>
      <c r="P704" s="5" cm="1">
        <f t="array" ref="P704">MMULT($C704:$N704,CU$4:CU$15)</f>
        <v>0.55873139835764052</v>
      </c>
      <c r="Q704" s="5" cm="1">
        <f t="array" ref="Q704">MMULT($C704:$N704,CV$4:CV$15)</f>
        <v>-0.55463621780724559</v>
      </c>
      <c r="R704" s="5" cm="1">
        <f t="array" ref="R704">MMULT($C704:$N704,CW$4:CW$15)</f>
        <v>-1.3815119711242292</v>
      </c>
      <c r="S704" s="5" cm="1">
        <f t="array" ref="S704">MMULT($C704:$N704,CX$4:CX$15)</f>
        <v>1.2968878026669513</v>
      </c>
      <c r="T704" s="5" cm="1">
        <f t="array" ref="T704">MMULT($C704:$N704,CY$4:CY$15)</f>
        <v>1.756615622020248</v>
      </c>
      <c r="U704" s="5" cm="1">
        <f t="array" ref="U704">MMULT($C704:$N704,CZ$4:CZ$15)</f>
        <v>1.6565822369440022</v>
      </c>
      <c r="V704" s="5" cm="1">
        <f t="array" ref="V704">MMULT($C704:$N704,DA$4:DA$15)</f>
        <v>1.2414517950440809</v>
      </c>
      <c r="W704" s="5" cm="1">
        <f t="array" ref="W704">MMULT($C704:$N704,DB$4:DB$15)</f>
        <v>4.5129220493121283</v>
      </c>
      <c r="X704" s="5" cm="1">
        <f t="array" ref="X704">MMULT($C704:$N704,DC$4:DC$15)</f>
        <v>1.1920469914144989</v>
      </c>
      <c r="Y704" s="5" cm="1">
        <f t="array" ref="Y704">MMULT($C704:$N704,DD$4:DD$15)</f>
        <v>1.6977260121353981</v>
      </c>
      <c r="Z704" s="5" cm="1">
        <f t="array" ref="Z704">MMULT($C704:$N704,DE$4:DE$15)</f>
        <v>-1.6055544408036719</v>
      </c>
      <c r="AA704" s="5" cm="1">
        <f t="array" ref="AA704">MMULT($C704:$N704,DF$4:DF$15)</f>
        <v>1.6697940694380402</v>
      </c>
      <c r="AB704" s="5" cm="1">
        <f t="array" ref="AB704">MMULT($C704:$N704,DG$4:DG$15)</f>
        <v>0.42420221315105489</v>
      </c>
      <c r="AC704" s="5" cm="1">
        <f t="array" ref="AC704">MMULT($C704:$N704,DH$4:DH$15)</f>
        <v>2.618914918248344E-2</v>
      </c>
      <c r="AD704" s="5" cm="1">
        <f t="array" ref="AD704">MMULT($C704:$N704,DI$4:DI$15)</f>
        <v>4.6482926267845093</v>
      </c>
      <c r="AE704" s="5" cm="1">
        <f t="array" ref="AE704">MMULT($C704:$N704,DJ$4:DJ$15)</f>
        <v>4.6557054397339357</v>
      </c>
      <c r="AF704">
        <v>1</v>
      </c>
      <c r="AG704" s="7">
        <f t="shared" si="193"/>
        <v>0.55873139835764052</v>
      </c>
      <c r="AH704" s="7">
        <f t="shared" si="193"/>
        <v>0</v>
      </c>
      <c r="AI704" s="7">
        <f t="shared" si="193"/>
        <v>0</v>
      </c>
      <c r="AJ704" s="7">
        <f t="shared" si="193"/>
        <v>1.2968878026669513</v>
      </c>
      <c r="AK704" s="7">
        <f t="shared" si="193"/>
        <v>1.756615622020248</v>
      </c>
      <c r="AL704" s="7">
        <f t="shared" si="193"/>
        <v>1.6565822369440022</v>
      </c>
      <c r="AM704" s="7">
        <f t="shared" si="193"/>
        <v>1.2414517950440809</v>
      </c>
      <c r="AN704" s="7">
        <f t="shared" si="193"/>
        <v>4.5129220493121283</v>
      </c>
      <c r="AO704" s="7">
        <f t="shared" si="193"/>
        <v>1.1920469914144989</v>
      </c>
      <c r="AP704" s="7">
        <f t="shared" si="191"/>
        <v>1.6977260121353981</v>
      </c>
      <c r="AQ704" s="7">
        <f t="shared" si="191"/>
        <v>0</v>
      </c>
      <c r="AR704" s="7">
        <f t="shared" ref="AR704:AV754" si="196">MAX(AA704,0)</f>
        <v>1.6697940694380402</v>
      </c>
      <c r="AS704" s="7">
        <f t="shared" si="196"/>
        <v>0.42420221315105489</v>
      </c>
      <c r="AT704" s="7">
        <f t="shared" si="196"/>
        <v>2.618914918248344E-2</v>
      </c>
      <c r="AU704" s="7">
        <f t="shared" si="196"/>
        <v>4.6482926267845093</v>
      </c>
      <c r="AV704" s="7">
        <f t="shared" si="196"/>
        <v>4.6557054397339357</v>
      </c>
      <c r="AX704" s="8" cm="1">
        <f t="array" ref="AX704">MMULT($AF704:$AV704,CU$21:CU$37)</f>
        <v>-7.4132597300992753</v>
      </c>
      <c r="AY704" s="8" cm="1">
        <f t="array" ref="AY704">MMULT($AF704:$AV704,CV$21:CV$37)</f>
        <v>6.4429169043500245</v>
      </c>
      <c r="AZ704" s="8" cm="1">
        <f t="array" ref="AZ704">MMULT($AF704:$AV704,CW$21:CW$37)</f>
        <v>13.394709546223442</v>
      </c>
      <c r="BA704" s="8" cm="1">
        <f t="array" ref="BA704">MMULT($AF704:$AV704,CX$21:CX$37)</f>
        <v>4.3962496391874639</v>
      </c>
      <c r="BB704" s="8" cm="1">
        <f t="array" ref="BB704">MMULT($AF704:$AV704,CY$21:CY$37)</f>
        <v>-2.8672933866908394</v>
      </c>
      <c r="BC704" s="8" cm="1">
        <f t="array" ref="BC704">MMULT($AF704:$AV704,CZ$21:CZ$37)</f>
        <v>-5.7305418759405242</v>
      </c>
      <c r="BD704" s="8" cm="1">
        <f t="array" ref="BD704">MMULT($AF704:$AV704,DA$21:DA$37)</f>
        <v>-2.0936712749761375</v>
      </c>
      <c r="BE704" s="8" cm="1">
        <f t="array" ref="BE704">MMULT($AF704:$AV704,DB$21:DB$37)</f>
        <v>-10.659826210731939</v>
      </c>
      <c r="BF704" s="11">
        <v>1</v>
      </c>
      <c r="BG704" s="11">
        <f t="shared" si="195"/>
        <v>0</v>
      </c>
      <c r="BH704" s="11">
        <f t="shared" si="195"/>
        <v>6.4429169043500245</v>
      </c>
      <c r="BI704" s="11">
        <f t="shared" si="195"/>
        <v>13.394709546223442</v>
      </c>
      <c r="BJ704" s="11">
        <f t="shared" si="195"/>
        <v>4.3962496391874639</v>
      </c>
      <c r="BK704" s="11">
        <f t="shared" si="195"/>
        <v>0</v>
      </c>
      <c r="BL704" s="11">
        <f t="shared" si="194"/>
        <v>0</v>
      </c>
      <c r="BM704" s="11">
        <f t="shared" si="194"/>
        <v>0</v>
      </c>
      <c r="BN704" s="11">
        <f t="shared" si="194"/>
        <v>0</v>
      </c>
      <c r="BP704" s="8" cm="1">
        <f t="array" ref="BP704">MMULT(BF704:BN704,CU$43:CU$51)</f>
        <v>25.23387608976093</v>
      </c>
      <c r="BQ704" s="11">
        <f t="shared" si="185"/>
        <v>1.0991750381951891E-11</v>
      </c>
      <c r="BR704" s="11">
        <f t="shared" si="186"/>
        <v>1E-10</v>
      </c>
      <c r="BT704" s="12">
        <f t="shared" si="180"/>
        <v>-1.0991750381951891E-11</v>
      </c>
      <c r="BU704" s="12">
        <f t="shared" si="187"/>
        <v>1.2081857645913955E-22</v>
      </c>
      <c r="BW704" s="12">
        <f t="shared" si="188"/>
        <v>1.000000082790371E-10</v>
      </c>
      <c r="BY704">
        <f t="shared" si="181"/>
        <v>0</v>
      </c>
      <c r="CA704">
        <f t="shared" si="189"/>
        <v>0</v>
      </c>
      <c r="CB704">
        <f t="shared" si="182"/>
        <v>1</v>
      </c>
      <c r="CC704">
        <f t="shared" si="183"/>
        <v>0</v>
      </c>
      <c r="CD704">
        <f t="shared" si="184"/>
        <v>0</v>
      </c>
      <c r="CF704">
        <f t="shared" si="190"/>
        <v>1</v>
      </c>
    </row>
    <row r="705" spans="1:84" x14ac:dyDescent="0.45">
      <c r="A705">
        <v>0</v>
      </c>
      <c r="C705">
        <v>1</v>
      </c>
      <c r="D705">
        <v>0</v>
      </c>
      <c r="E705">
        <v>0</v>
      </c>
      <c r="F705">
        <v>1</v>
      </c>
      <c r="G705">
        <v>1</v>
      </c>
      <c r="H705">
        <v>5.1229133553046757E-2</v>
      </c>
      <c r="I705">
        <v>-0.47773646434663403</v>
      </c>
      <c r="J705">
        <v>0.49319511370072577</v>
      </c>
      <c r="K705">
        <v>-0.65206815497385195</v>
      </c>
      <c r="L705">
        <v>-7.7705732370029396E-2</v>
      </c>
      <c r="M705">
        <v>-0.110658296439402</v>
      </c>
      <c r="N705">
        <v>0.63672633472629792</v>
      </c>
      <c r="P705" s="5" cm="1">
        <f t="array" ref="P705">MMULT($C705:$N705,CU$4:CU$15)</f>
        <v>-0.33856197260413773</v>
      </c>
      <c r="Q705" s="5" cm="1">
        <f t="array" ref="Q705">MMULT($C705:$N705,CV$4:CV$15)</f>
        <v>-0.34991872051250572</v>
      </c>
      <c r="R705" s="5" cm="1">
        <f t="array" ref="R705">MMULT($C705:$N705,CW$4:CW$15)</f>
        <v>1.9922767661912288</v>
      </c>
      <c r="S705" s="5" cm="1">
        <f t="array" ref="S705">MMULT($C705:$N705,CX$4:CX$15)</f>
        <v>-1.6268938604812289</v>
      </c>
      <c r="T705" s="5" cm="1">
        <f t="array" ref="T705">MMULT($C705:$N705,CY$4:CY$15)</f>
        <v>-1.4554070761076363</v>
      </c>
      <c r="U705" s="5" cm="1">
        <f t="array" ref="U705">MMULT($C705:$N705,CZ$4:CZ$15)</f>
        <v>-0.12018656728132682</v>
      </c>
      <c r="V705" s="5" cm="1">
        <f t="array" ref="V705">MMULT($C705:$N705,DA$4:DA$15)</f>
        <v>-0.81331215603465379</v>
      </c>
      <c r="W705" s="5" cm="1">
        <f t="array" ref="W705">MMULT($C705:$N705,DB$4:DB$15)</f>
        <v>0.9644179247217558</v>
      </c>
      <c r="X705" s="5" cm="1">
        <f t="array" ref="X705">MMULT($C705:$N705,DC$4:DC$15)</f>
        <v>-0.82698326707062431</v>
      </c>
      <c r="Y705" s="5" cm="1">
        <f t="array" ref="Y705">MMULT($C705:$N705,DD$4:DD$15)</f>
        <v>-0.1402411080669782</v>
      </c>
      <c r="Z705" s="5" cm="1">
        <f t="array" ref="Z705">MMULT($C705:$N705,DE$4:DE$15)</f>
        <v>-1.1976711428186593</v>
      </c>
      <c r="AA705" s="5" cm="1">
        <f t="array" ref="AA705">MMULT($C705:$N705,DF$4:DF$15)</f>
        <v>0.21160972365438233</v>
      </c>
      <c r="AB705" s="5" cm="1">
        <f t="array" ref="AB705">MMULT($C705:$N705,DG$4:DG$15)</f>
        <v>1.3287170165397126</v>
      </c>
      <c r="AC705" s="5" cm="1">
        <f t="array" ref="AC705">MMULT($C705:$N705,DH$4:DH$15)</f>
        <v>-0.7647397216388061</v>
      </c>
      <c r="AD705" s="5" cm="1">
        <f t="array" ref="AD705">MMULT($C705:$N705,DI$4:DI$15)</f>
        <v>0.41562119092398508</v>
      </c>
      <c r="AE705" s="5" cm="1">
        <f t="array" ref="AE705">MMULT($C705:$N705,DJ$4:DJ$15)</f>
        <v>1.8230001228755803</v>
      </c>
      <c r="AF705">
        <v>1</v>
      </c>
      <c r="AG705" s="7">
        <f t="shared" si="193"/>
        <v>0</v>
      </c>
      <c r="AH705" s="7">
        <f t="shared" si="193"/>
        <v>0</v>
      </c>
      <c r="AI705" s="7">
        <f t="shared" si="193"/>
        <v>1.9922767661912288</v>
      </c>
      <c r="AJ705" s="7">
        <f t="shared" si="193"/>
        <v>0</v>
      </c>
      <c r="AK705" s="7">
        <f t="shared" si="193"/>
        <v>0</v>
      </c>
      <c r="AL705" s="7">
        <f t="shared" si="193"/>
        <v>0</v>
      </c>
      <c r="AM705" s="7">
        <f t="shared" si="193"/>
        <v>0</v>
      </c>
      <c r="AN705" s="7">
        <f t="shared" si="193"/>
        <v>0.9644179247217558</v>
      </c>
      <c r="AO705" s="7">
        <f t="shared" si="193"/>
        <v>0</v>
      </c>
      <c r="AP705" s="7">
        <f t="shared" si="193"/>
        <v>0</v>
      </c>
      <c r="AQ705" s="7">
        <f t="shared" si="193"/>
        <v>0</v>
      </c>
      <c r="AR705" s="7">
        <f t="shared" si="196"/>
        <v>0.21160972365438233</v>
      </c>
      <c r="AS705" s="7">
        <f t="shared" si="196"/>
        <v>1.3287170165397126</v>
      </c>
      <c r="AT705" s="7">
        <f t="shared" si="196"/>
        <v>0</v>
      </c>
      <c r="AU705" s="7">
        <f t="shared" si="196"/>
        <v>0.41562119092398508</v>
      </c>
      <c r="AV705" s="7">
        <f t="shared" si="196"/>
        <v>1.8230001228755803</v>
      </c>
      <c r="AX705" s="8" cm="1">
        <f t="array" ref="AX705">MMULT($AF705:$AV705,CU$21:CU$37)</f>
        <v>-3.8762935410374646</v>
      </c>
      <c r="AY705" s="8" cm="1">
        <f t="array" ref="AY705">MMULT($AF705:$AV705,CV$21:CV$37)</f>
        <v>1.8482842674407656</v>
      </c>
      <c r="AZ705" s="8" cm="1">
        <f t="array" ref="AZ705">MMULT($AF705:$AV705,CW$21:CW$37)</f>
        <v>2.6890289083423653</v>
      </c>
      <c r="BA705" s="8" cm="1">
        <f t="array" ref="BA705">MMULT($AF705:$AV705,CX$21:CX$37)</f>
        <v>1.9258260926823176</v>
      </c>
      <c r="BB705" s="8" cm="1">
        <f t="array" ref="BB705">MMULT($AF705:$AV705,CY$21:CY$37)</f>
        <v>-1.0284493282686817</v>
      </c>
      <c r="BC705" s="8" cm="1">
        <f t="array" ref="BC705">MMULT($AF705:$AV705,CZ$21:CZ$37)</f>
        <v>-0.76064296157232103</v>
      </c>
      <c r="BD705" s="8" cm="1">
        <f t="array" ref="BD705">MMULT($AF705:$AV705,DA$21:DA$37)</f>
        <v>0.75076680573729404</v>
      </c>
      <c r="BE705" s="8" cm="1">
        <f t="array" ref="BE705">MMULT($AF705:$AV705,DB$21:DB$37)</f>
        <v>-1.6145924639698177</v>
      </c>
      <c r="BF705" s="11">
        <v>1</v>
      </c>
      <c r="BG705" s="11">
        <f t="shared" si="195"/>
        <v>0</v>
      </c>
      <c r="BH705" s="11">
        <f t="shared" si="195"/>
        <v>1.8482842674407656</v>
      </c>
      <c r="BI705" s="11">
        <f t="shared" si="195"/>
        <v>2.6890289083423653</v>
      </c>
      <c r="BJ705" s="11">
        <f t="shared" si="195"/>
        <v>1.9258260926823176</v>
      </c>
      <c r="BK705" s="11">
        <f t="shared" si="195"/>
        <v>0</v>
      </c>
      <c r="BL705" s="11">
        <f t="shared" si="194"/>
        <v>0</v>
      </c>
      <c r="BM705" s="11">
        <f t="shared" si="194"/>
        <v>0.75076680573729404</v>
      </c>
      <c r="BN705" s="11">
        <f t="shared" si="194"/>
        <v>0</v>
      </c>
      <c r="BP705" s="8" cm="1">
        <f t="array" ref="BP705">MMULT(BF705:BN705,CU$43:CU$51)</f>
        <v>8.2139060742027432</v>
      </c>
      <c r="BQ705" s="11">
        <f t="shared" si="185"/>
        <v>2.7078730485482832E-4</v>
      </c>
      <c r="BR705" s="11">
        <f t="shared" si="186"/>
        <v>2.7078730485482832E-4</v>
      </c>
      <c r="BT705" s="12">
        <f t="shared" si="180"/>
        <v>-2.7078730485482832E-4</v>
      </c>
      <c r="BU705" s="12">
        <f t="shared" si="187"/>
        <v>7.3325764470541726E-8</v>
      </c>
      <c r="BW705" s="12">
        <f t="shared" si="188"/>
        <v>2.7082397435699993E-4</v>
      </c>
      <c r="BY705">
        <f t="shared" si="181"/>
        <v>0</v>
      </c>
      <c r="CA705">
        <f t="shared" si="189"/>
        <v>0</v>
      </c>
      <c r="CB705">
        <f t="shared" si="182"/>
        <v>1</v>
      </c>
      <c r="CC705">
        <f t="shared" si="183"/>
        <v>0</v>
      </c>
      <c r="CD705">
        <f t="shared" si="184"/>
        <v>0</v>
      </c>
      <c r="CF705">
        <f t="shared" si="190"/>
        <v>1</v>
      </c>
    </row>
    <row r="706" spans="1:84" x14ac:dyDescent="0.45">
      <c r="A706">
        <v>0</v>
      </c>
      <c r="C706">
        <v>1</v>
      </c>
      <c r="D706">
        <v>0</v>
      </c>
      <c r="E706">
        <v>0</v>
      </c>
      <c r="F706">
        <v>1</v>
      </c>
      <c r="G706">
        <v>1</v>
      </c>
      <c r="H706">
        <v>-0.91259543542705668</v>
      </c>
      <c r="I706">
        <v>-0.670633668608835</v>
      </c>
      <c r="J706">
        <v>0.37701469131385118</v>
      </c>
      <c r="K706">
        <v>-0.65206815497385195</v>
      </c>
      <c r="L706">
        <v>-0.21706837244722979</v>
      </c>
      <c r="M706">
        <v>-0.54070256633371128</v>
      </c>
      <c r="N706">
        <v>0.63672633472629792</v>
      </c>
      <c r="P706" s="5" cm="1">
        <f t="array" ref="P706">MMULT($C706:$N706,CU$4:CU$15)</f>
        <v>-0.93373584656290054</v>
      </c>
      <c r="Q706" s="5" cm="1">
        <f t="array" ref="Q706">MMULT($C706:$N706,CV$4:CV$15)</f>
        <v>-0.73012540226327594</v>
      </c>
      <c r="R706" s="5" cm="1">
        <f t="array" ref="R706">MMULT($C706:$N706,CW$4:CW$15)</f>
        <v>1.8024260111424291</v>
      </c>
      <c r="S706" s="5" cm="1">
        <f t="array" ref="S706">MMULT($C706:$N706,CX$4:CX$15)</f>
        <v>-2.4038897378857822</v>
      </c>
      <c r="T706" s="5" cm="1">
        <f t="array" ref="T706">MMULT($C706:$N706,CY$4:CY$15)</f>
        <v>-0.62388238936666807</v>
      </c>
      <c r="U706" s="5" cm="1">
        <f t="array" ref="U706">MMULT($C706:$N706,CZ$4:CZ$15)</f>
        <v>-0.35333122929529354</v>
      </c>
      <c r="V706" s="5" cm="1">
        <f t="array" ref="V706">MMULT($C706:$N706,DA$4:DA$15)</f>
        <v>-1.1638645563704491</v>
      </c>
      <c r="W706" s="5" cm="1">
        <f t="array" ref="W706">MMULT($C706:$N706,DB$4:DB$15)</f>
        <v>1.969016762926167</v>
      </c>
      <c r="X706" s="5" cm="1">
        <f t="array" ref="X706">MMULT($C706:$N706,DC$4:DC$15)</f>
        <v>-1.1674538470641469</v>
      </c>
      <c r="Y706" s="5" cm="1">
        <f t="array" ref="Y706">MMULT($C706:$N706,DD$4:DD$15)</f>
        <v>-0.46927730988440153</v>
      </c>
      <c r="Z706" s="5" cm="1">
        <f t="array" ref="Z706">MMULT($C706:$N706,DE$4:DE$15)</f>
        <v>-1.9333426787500572</v>
      </c>
      <c r="AA706" s="5" cm="1">
        <f t="array" ref="AA706">MMULT($C706:$N706,DF$4:DF$15)</f>
        <v>-0.30960769794168241</v>
      </c>
      <c r="AB706" s="5" cm="1">
        <f t="array" ref="AB706">MMULT($C706:$N706,DG$4:DG$15)</f>
        <v>1.7175365810388703</v>
      </c>
      <c r="AC706" s="5" cm="1">
        <f t="array" ref="AC706">MMULT($C706:$N706,DH$4:DH$15)</f>
        <v>5.7436268353077635E-2</v>
      </c>
      <c r="AD706" s="5" cm="1">
        <f t="array" ref="AD706">MMULT($C706:$N706,DI$4:DI$15)</f>
        <v>-0.89528722439056874</v>
      </c>
      <c r="AE706" s="5" cm="1">
        <f t="array" ref="AE706">MMULT($C706:$N706,DJ$4:DJ$15)</f>
        <v>2.627045614465132</v>
      </c>
      <c r="AF706">
        <v>1</v>
      </c>
      <c r="AG706" s="7">
        <f t="shared" si="193"/>
        <v>0</v>
      </c>
      <c r="AH706" s="7">
        <f t="shared" si="193"/>
        <v>0</v>
      </c>
      <c r="AI706" s="7">
        <f t="shared" si="193"/>
        <v>1.8024260111424291</v>
      </c>
      <c r="AJ706" s="7">
        <f t="shared" si="193"/>
        <v>0</v>
      </c>
      <c r="AK706" s="7">
        <f t="shared" si="193"/>
        <v>0</v>
      </c>
      <c r="AL706" s="7">
        <f t="shared" si="193"/>
        <v>0</v>
      </c>
      <c r="AM706" s="7">
        <f t="shared" si="193"/>
        <v>0</v>
      </c>
      <c r="AN706" s="7">
        <f t="shared" si="193"/>
        <v>1.969016762926167</v>
      </c>
      <c r="AO706" s="7">
        <f t="shared" si="193"/>
        <v>0</v>
      </c>
      <c r="AP706" s="7">
        <f t="shared" si="193"/>
        <v>0</v>
      </c>
      <c r="AQ706" s="7">
        <f t="shared" si="193"/>
        <v>0</v>
      </c>
      <c r="AR706" s="7">
        <f t="shared" si="196"/>
        <v>0</v>
      </c>
      <c r="AS706" s="7">
        <f t="shared" si="196"/>
        <v>1.7175365810388703</v>
      </c>
      <c r="AT706" s="7">
        <f t="shared" si="196"/>
        <v>5.7436268353077635E-2</v>
      </c>
      <c r="AU706" s="7">
        <f t="shared" si="196"/>
        <v>0</v>
      </c>
      <c r="AV706" s="7">
        <f t="shared" si="196"/>
        <v>2.627045614465132</v>
      </c>
      <c r="AX706" s="8" cm="1">
        <f t="array" ref="AX706">MMULT($AF706:$AV706,CU$21:CU$37)</f>
        <v>-4.9227285458981971</v>
      </c>
      <c r="AY706" s="8" cm="1">
        <f t="array" ref="AY706">MMULT($AF706:$AV706,CV$21:CV$37)</f>
        <v>1.168667385401259</v>
      </c>
      <c r="AZ706" s="8" cm="1">
        <f t="array" ref="AZ706">MMULT($AF706:$AV706,CW$21:CW$37)</f>
        <v>3.8259852332130793</v>
      </c>
      <c r="BA706" s="8" cm="1">
        <f t="array" ref="BA706">MMULT($AF706:$AV706,CX$21:CX$37)</f>
        <v>2.4269964006888562</v>
      </c>
      <c r="BB706" s="8" cm="1">
        <f t="array" ref="BB706">MMULT($AF706:$AV706,CY$21:CY$37)</f>
        <v>-1.5287892065959108</v>
      </c>
      <c r="BC706" s="8" cm="1">
        <f t="array" ref="BC706">MMULT($AF706:$AV706,CZ$21:CZ$37)</f>
        <v>-2.2430151583598525</v>
      </c>
      <c r="BD706" s="8" cm="1">
        <f t="array" ref="BD706">MMULT($AF706:$AV706,DA$21:DA$37)</f>
        <v>-0.43821917541957522</v>
      </c>
      <c r="BE706" s="8" cm="1">
        <f t="array" ref="BE706">MMULT($AF706:$AV706,DB$21:DB$37)</f>
        <v>-2.2674301892051658</v>
      </c>
      <c r="BF706" s="11">
        <v>1</v>
      </c>
      <c r="BG706" s="11">
        <f t="shared" si="195"/>
        <v>0</v>
      </c>
      <c r="BH706" s="11">
        <f t="shared" si="195"/>
        <v>1.168667385401259</v>
      </c>
      <c r="BI706" s="11">
        <f t="shared" si="195"/>
        <v>3.8259852332130793</v>
      </c>
      <c r="BJ706" s="11">
        <f t="shared" si="195"/>
        <v>2.4269964006888562</v>
      </c>
      <c r="BK706" s="11">
        <f t="shared" si="195"/>
        <v>0</v>
      </c>
      <c r="BL706" s="11">
        <f t="shared" si="194"/>
        <v>0</v>
      </c>
      <c r="BM706" s="11">
        <f t="shared" si="194"/>
        <v>0</v>
      </c>
      <c r="BN706" s="11">
        <f t="shared" si="194"/>
        <v>0</v>
      </c>
      <c r="BP706" s="8" cm="1">
        <f t="array" ref="BP706">MMULT(BF706:BN706,CU$43:CU$51)</f>
        <v>8.4216490193031959</v>
      </c>
      <c r="BQ706" s="11">
        <f t="shared" si="185"/>
        <v>2.2000307232852823E-4</v>
      </c>
      <c r="BR706" s="11">
        <f t="shared" si="186"/>
        <v>2.2000307232852823E-4</v>
      </c>
      <c r="BT706" s="12">
        <f t="shared" ref="BT706:BT769" si="197">A706-BQ706</f>
        <v>-2.2000307232852823E-4</v>
      </c>
      <c r="BU706" s="12">
        <f t="shared" si="187"/>
        <v>4.8401351833991625E-8</v>
      </c>
      <c r="BW706" s="12">
        <f t="shared" si="188"/>
        <v>2.200272765544855E-4</v>
      </c>
      <c r="BY706">
        <f t="shared" ref="BY706:BY769" si="198">IF(BQ706&gt;0.5,1,0)</f>
        <v>0</v>
      </c>
      <c r="CA706">
        <f t="shared" si="189"/>
        <v>0</v>
      </c>
      <c r="CB706">
        <f t="shared" ref="CB706:CB769" si="199">IF(AND(BY706=0,A706=0),1,0)</f>
        <v>1</v>
      </c>
      <c r="CC706">
        <f t="shared" ref="CC706:CC769" si="200">IF(AND(BY706=1,A706=0),1,0)</f>
        <v>0</v>
      </c>
      <c r="CD706">
        <f t="shared" ref="CD706:CD769" si="201">IF(AND(BY706=0,A706=1),1,0)</f>
        <v>0</v>
      </c>
      <c r="CF706">
        <f t="shared" si="190"/>
        <v>1</v>
      </c>
    </row>
    <row r="707" spans="1:84" x14ac:dyDescent="0.45">
      <c r="A707">
        <v>0</v>
      </c>
      <c r="C707">
        <v>1</v>
      </c>
      <c r="D707">
        <v>0</v>
      </c>
      <c r="E707">
        <v>1</v>
      </c>
      <c r="F707">
        <v>3</v>
      </c>
      <c r="G707">
        <v>1</v>
      </c>
      <c r="H707">
        <v>0.18891835769306151</v>
      </c>
      <c r="I707">
        <v>-0.44944461645680112</v>
      </c>
      <c r="J707">
        <v>8.6563635346664877E-2</v>
      </c>
      <c r="K707">
        <v>-0.44711313166438438</v>
      </c>
      <c r="L707">
        <v>0.20101954778437139</v>
      </c>
      <c r="M707">
        <v>-0.2114387541487055</v>
      </c>
      <c r="N707">
        <v>0.63672633472629792</v>
      </c>
      <c r="P707" s="5" cm="1">
        <f t="array" ref="P707">MMULT($C707:$N707,CU$4:CU$15)</f>
        <v>-0.76798868186585545</v>
      </c>
      <c r="Q707" s="5" cm="1">
        <f t="array" ref="Q707">MMULT($C707:$N707,CV$4:CV$15)</f>
        <v>1.2241069278811536</v>
      </c>
      <c r="R707" s="5" cm="1">
        <f t="array" ref="R707">MMULT($C707:$N707,CW$4:CW$15)</f>
        <v>2.060254484995915</v>
      </c>
      <c r="S707" s="5" cm="1">
        <f t="array" ref="S707">MMULT($C707:$N707,CX$4:CX$15)</f>
        <v>-2.5682793667873351</v>
      </c>
      <c r="T707" s="5" cm="1">
        <f t="array" ref="T707">MMULT($C707:$N707,CY$4:CY$15)</f>
        <v>-1.0280777617098076</v>
      </c>
      <c r="U707" s="5" cm="1">
        <f t="array" ref="U707">MMULT($C707:$N707,CZ$4:CZ$15)</f>
        <v>1.0864067299104774</v>
      </c>
      <c r="V707" s="5" cm="1">
        <f t="array" ref="V707">MMULT($C707:$N707,DA$4:DA$15)</f>
        <v>-0.48163134927638696</v>
      </c>
      <c r="W707" s="5" cm="1">
        <f t="array" ref="W707">MMULT($C707:$N707,DB$4:DB$15)</f>
        <v>2.6019091086180719</v>
      </c>
      <c r="X707" s="5" cm="1">
        <f t="array" ref="X707">MMULT($C707:$N707,DC$4:DC$15)</f>
        <v>-0.4007402462069049</v>
      </c>
      <c r="Y707" s="5" cm="1">
        <f t="array" ref="Y707">MMULT($C707:$N707,DD$4:DD$15)</f>
        <v>0.14233024683084095</v>
      </c>
      <c r="Z707" s="5" cm="1">
        <f t="array" ref="Z707">MMULT($C707:$N707,DE$4:DE$15)</f>
        <v>-3.5236985240467158</v>
      </c>
      <c r="AA707" s="5" cm="1">
        <f t="array" ref="AA707">MMULT($C707:$N707,DF$4:DF$15)</f>
        <v>0.60944767116803922</v>
      </c>
      <c r="AB707" s="5" cm="1">
        <f t="array" ref="AB707">MMULT($C707:$N707,DG$4:DG$15)</f>
        <v>0.90636762467580356</v>
      </c>
      <c r="AC707" s="5" cm="1">
        <f t="array" ref="AC707">MMULT($C707:$N707,DH$4:DH$15)</f>
        <v>-0.60646735987471367</v>
      </c>
      <c r="AD707" s="5" cm="1">
        <f t="array" ref="AD707">MMULT($C707:$N707,DI$4:DI$15)</f>
        <v>1.4660486260331675</v>
      </c>
      <c r="AE707" s="5" cm="1">
        <f t="array" ref="AE707">MMULT($C707:$N707,DJ$4:DJ$15)</f>
        <v>2.7418127721906851</v>
      </c>
      <c r="AF707">
        <v>1</v>
      </c>
      <c r="AG707" s="7">
        <f t="shared" si="193"/>
        <v>0</v>
      </c>
      <c r="AH707" s="7">
        <f t="shared" si="193"/>
        <v>1.2241069278811536</v>
      </c>
      <c r="AI707" s="7">
        <f t="shared" si="193"/>
        <v>2.060254484995915</v>
      </c>
      <c r="AJ707" s="7">
        <f t="shared" si="193"/>
        <v>0</v>
      </c>
      <c r="AK707" s="7">
        <f t="shared" si="193"/>
        <v>0</v>
      </c>
      <c r="AL707" s="7">
        <f t="shared" si="193"/>
        <v>1.0864067299104774</v>
      </c>
      <c r="AM707" s="7">
        <f t="shared" ref="AM707:AV756" si="202">MAX(V707,0)</f>
        <v>0</v>
      </c>
      <c r="AN707" s="7">
        <f t="shared" si="202"/>
        <v>2.6019091086180719</v>
      </c>
      <c r="AO707" s="7">
        <f t="shared" si="202"/>
        <v>0</v>
      </c>
      <c r="AP707" s="7">
        <f t="shared" si="202"/>
        <v>0.14233024683084095</v>
      </c>
      <c r="AQ707" s="7">
        <f t="shared" si="202"/>
        <v>0</v>
      </c>
      <c r="AR707" s="7">
        <f t="shared" si="196"/>
        <v>0.60944767116803922</v>
      </c>
      <c r="AS707" s="7">
        <f t="shared" si="196"/>
        <v>0.90636762467580356</v>
      </c>
      <c r="AT707" s="7">
        <f t="shared" si="196"/>
        <v>0</v>
      </c>
      <c r="AU707" s="7">
        <f t="shared" si="196"/>
        <v>1.4660486260331675</v>
      </c>
      <c r="AV707" s="7">
        <f t="shared" si="196"/>
        <v>2.7418127721906851</v>
      </c>
      <c r="AX707" s="8" cm="1">
        <f t="array" ref="AX707">MMULT($AF707:$AV707,CU$21:CU$37)</f>
        <v>-6.2468295454537692</v>
      </c>
      <c r="AY707" s="8" cm="1">
        <f t="array" ref="AY707">MMULT($AF707:$AV707,CV$21:CV$37)</f>
        <v>2.838627025015938</v>
      </c>
      <c r="AZ707" s="8" cm="1">
        <f t="array" ref="AZ707">MMULT($AF707:$AV707,CW$21:CW$37)</f>
        <v>5.7246381231295045</v>
      </c>
      <c r="BA707" s="8" cm="1">
        <f t="array" ref="BA707">MMULT($AF707:$AV707,CX$21:CX$37)</f>
        <v>0.85316636846374772</v>
      </c>
      <c r="BB707" s="8" cm="1">
        <f t="array" ref="BB707">MMULT($AF707:$AV707,CY$21:CY$37)</f>
        <v>-3.0226410460359996</v>
      </c>
      <c r="BC707" s="8" cm="1">
        <f t="array" ref="BC707">MMULT($AF707:$AV707,CZ$21:CZ$37)</f>
        <v>-1.4009008970239161</v>
      </c>
      <c r="BD707" s="8" cm="1">
        <f t="array" ref="BD707">MMULT($AF707:$AV707,DA$21:DA$37)</f>
        <v>0.28097526541137485</v>
      </c>
      <c r="BE707" s="8" cm="1">
        <f t="array" ref="BE707">MMULT($AF707:$AV707,DB$21:DB$37)</f>
        <v>-5.1250486797589669</v>
      </c>
      <c r="BF707" s="11">
        <v>1</v>
      </c>
      <c r="BG707" s="11">
        <f t="shared" si="195"/>
        <v>0</v>
      </c>
      <c r="BH707" s="11">
        <f t="shared" si="195"/>
        <v>2.838627025015938</v>
      </c>
      <c r="BI707" s="11">
        <f t="shared" si="195"/>
        <v>5.7246381231295045</v>
      </c>
      <c r="BJ707" s="11">
        <f t="shared" si="195"/>
        <v>0.85316636846374772</v>
      </c>
      <c r="BK707" s="11">
        <f t="shared" si="195"/>
        <v>0</v>
      </c>
      <c r="BL707" s="11">
        <f t="shared" si="194"/>
        <v>0</v>
      </c>
      <c r="BM707" s="11">
        <f t="shared" si="194"/>
        <v>0.28097526541137485</v>
      </c>
      <c r="BN707" s="11">
        <f t="shared" si="194"/>
        <v>0</v>
      </c>
      <c r="BP707" s="8" cm="1">
        <f t="array" ref="BP707">MMULT(BF707:BN707,CU$43:CU$51)</f>
        <v>10.697406782020565</v>
      </c>
      <c r="BQ707" s="11">
        <f t="shared" ref="BQ707:BQ770" si="203">1/(1+EXP(BP707))</f>
        <v>2.2602966816333818E-5</v>
      </c>
      <c r="BR707" s="11">
        <f t="shared" ref="BR707:BR770" si="204">MAX(MIN(BQ707,1-0.0000000001),0.0000000001)</f>
        <v>2.2602966816333818E-5</v>
      </c>
      <c r="BT707" s="12">
        <f t="shared" si="197"/>
        <v>-2.2602966816333818E-5</v>
      </c>
      <c r="BU707" s="12">
        <f t="shared" ref="BU707:BU770" si="205">BT707^2</f>
        <v>5.1089410890028766E-10</v>
      </c>
      <c r="BW707" s="12">
        <f t="shared" ref="BW707:BW770" si="206">-(B707*LN(BR707)+(1-B707)*LN(1-BR707))</f>
        <v>2.260322226723565E-5</v>
      </c>
      <c r="BY707">
        <f t="shared" si="198"/>
        <v>0</v>
      </c>
      <c r="CA707">
        <f t="shared" ref="CA707:CA770" si="207">IF(AND(BY707=1,A707=1),1,0)</f>
        <v>0</v>
      </c>
      <c r="CB707">
        <f t="shared" si="199"/>
        <v>1</v>
      </c>
      <c r="CC707">
        <f t="shared" si="200"/>
        <v>0</v>
      </c>
      <c r="CD707">
        <f t="shared" si="201"/>
        <v>0</v>
      </c>
      <c r="CF707">
        <f t="shared" ref="CF707:CF770" si="208">SUM(CA707:CD707)</f>
        <v>1</v>
      </c>
    </row>
    <row r="708" spans="1:84" x14ac:dyDescent="0.45">
      <c r="A708">
        <v>0</v>
      </c>
      <c r="C708">
        <v>1</v>
      </c>
      <c r="D708">
        <v>0</v>
      </c>
      <c r="E708">
        <v>0</v>
      </c>
      <c r="F708">
        <v>3</v>
      </c>
      <c r="G708">
        <v>1</v>
      </c>
      <c r="H708">
        <v>-0.77490621128704196</v>
      </c>
      <c r="I708">
        <v>1.3954353490526601</v>
      </c>
      <c r="J708">
        <v>-0.49433847658770791</v>
      </c>
      <c r="K708">
        <v>1.807392124739758</v>
      </c>
      <c r="L708">
        <v>-0.54805464263058068</v>
      </c>
      <c r="M708">
        <v>-0.54856487154507538</v>
      </c>
      <c r="N708">
        <v>0.63672633472629792</v>
      </c>
      <c r="P708" s="5" cm="1">
        <f t="array" ref="P708">MMULT($C708:$N708,CU$4:CU$15)</f>
        <v>-0.25919657353492398</v>
      </c>
      <c r="Q708" s="5" cm="1">
        <f t="array" ref="Q708">MMULT($C708:$N708,CV$4:CV$15)</f>
        <v>-0.23373188196522116</v>
      </c>
      <c r="R708" s="5" cm="1">
        <f t="array" ref="R708">MMULT($C708:$N708,CW$4:CW$15)</f>
        <v>-0.77206151078540119</v>
      </c>
      <c r="S708" s="5" cm="1">
        <f t="array" ref="S708">MMULT($C708:$N708,CX$4:CX$15)</f>
        <v>6.3441214038512106E-3</v>
      </c>
      <c r="T708" s="5" cm="1">
        <f t="array" ref="T708">MMULT($C708:$N708,CY$4:CY$15)</f>
        <v>1.7443161844458552</v>
      </c>
      <c r="U708" s="5" cm="1">
        <f t="array" ref="U708">MMULT($C708:$N708,CZ$4:CZ$15)</f>
        <v>1.379874340288469</v>
      </c>
      <c r="V708" s="5" cm="1">
        <f t="array" ref="V708">MMULT($C708:$N708,DA$4:DA$15)</f>
        <v>0.89337141840572654</v>
      </c>
      <c r="W708" s="5" cm="1">
        <f t="array" ref="W708">MMULT($C708:$N708,DB$4:DB$15)</f>
        <v>4.9391636772929219</v>
      </c>
      <c r="X708" s="5" cm="1">
        <f t="array" ref="X708">MMULT($C708:$N708,DC$4:DC$15)</f>
        <v>0.41768332710890171</v>
      </c>
      <c r="Y708" s="5" cm="1">
        <f t="array" ref="Y708">MMULT($C708:$N708,DD$4:DD$15)</f>
        <v>1.5434804084913751</v>
      </c>
      <c r="Z708" s="5" cm="1">
        <f t="array" ref="Z708">MMULT($C708:$N708,DE$4:DE$15)</f>
        <v>-2.4988300492754894</v>
      </c>
      <c r="AA708" s="5" cm="1">
        <f t="array" ref="AA708">MMULT($C708:$N708,DF$4:DF$15)</f>
        <v>1.1165064710820407</v>
      </c>
      <c r="AB708" s="5" cm="1">
        <f t="array" ref="AB708">MMULT($C708:$N708,DG$4:DG$15)</f>
        <v>1.185246614246861</v>
      </c>
      <c r="AC708" s="5" cm="1">
        <f t="array" ref="AC708">MMULT($C708:$N708,DH$4:DH$15)</f>
        <v>0.54966761134910258</v>
      </c>
      <c r="AD708" s="5" cm="1">
        <f t="array" ref="AD708">MMULT($C708:$N708,DI$4:DI$15)</f>
        <v>2.8649238645801578</v>
      </c>
      <c r="AE708" s="5" cm="1">
        <f t="array" ref="AE708">MMULT($C708:$N708,DJ$4:DJ$15)</f>
        <v>4.3953352402644281</v>
      </c>
      <c r="AF708">
        <v>1</v>
      </c>
      <c r="AG708" s="7">
        <f t="shared" ref="AG708:AL750" si="209">MAX(P708,0)</f>
        <v>0</v>
      </c>
      <c r="AH708" s="7">
        <f t="shared" si="209"/>
        <v>0</v>
      </c>
      <c r="AI708" s="7">
        <f t="shared" si="209"/>
        <v>0</v>
      </c>
      <c r="AJ708" s="7">
        <f t="shared" si="209"/>
        <v>6.3441214038512106E-3</v>
      </c>
      <c r="AK708" s="7">
        <f t="shared" si="209"/>
        <v>1.7443161844458552</v>
      </c>
      <c r="AL708" s="7">
        <f t="shared" si="209"/>
        <v>1.379874340288469</v>
      </c>
      <c r="AM708" s="7">
        <f t="shared" si="202"/>
        <v>0.89337141840572654</v>
      </c>
      <c r="AN708" s="7">
        <f t="shared" si="202"/>
        <v>4.9391636772929219</v>
      </c>
      <c r="AO708" s="7">
        <f t="shared" si="202"/>
        <v>0.41768332710890171</v>
      </c>
      <c r="AP708" s="7">
        <f t="shared" si="202"/>
        <v>1.5434804084913751</v>
      </c>
      <c r="AQ708" s="7">
        <f t="shared" si="202"/>
        <v>0</v>
      </c>
      <c r="AR708" s="7">
        <f t="shared" si="196"/>
        <v>1.1165064710820407</v>
      </c>
      <c r="AS708" s="7">
        <f t="shared" si="196"/>
        <v>1.185246614246861</v>
      </c>
      <c r="AT708" s="7">
        <f t="shared" si="196"/>
        <v>0.54966761134910258</v>
      </c>
      <c r="AU708" s="7">
        <f t="shared" si="196"/>
        <v>2.8649238645801578</v>
      </c>
      <c r="AV708" s="7">
        <f t="shared" si="196"/>
        <v>4.3953352402644281</v>
      </c>
      <c r="AX708" s="8" cm="1">
        <f t="array" ref="AX708">MMULT($AF708:$AV708,CU$21:CU$37)</f>
        <v>-6.868987765903209</v>
      </c>
      <c r="AY708" s="8" cm="1">
        <f t="array" ref="AY708">MMULT($AF708:$AV708,CV$21:CV$37)</f>
        <v>4.8940649920764496</v>
      </c>
      <c r="AZ708" s="8" cm="1">
        <f t="array" ref="AZ708">MMULT($AF708:$AV708,CW$21:CW$37)</f>
        <v>10.722082192753849</v>
      </c>
      <c r="BA708" s="8" cm="1">
        <f t="array" ref="BA708">MMULT($AF708:$AV708,CX$21:CX$37)</f>
        <v>4.3017617223063702</v>
      </c>
      <c r="BB708" s="8" cm="1">
        <f t="array" ref="BB708">MMULT($AF708:$AV708,CY$21:CY$37)</f>
        <v>-4.1914317772990888</v>
      </c>
      <c r="BC708" s="8" cm="1">
        <f t="array" ref="BC708">MMULT($AF708:$AV708,CZ$21:CZ$37)</f>
        <v>-5.8096136460860723</v>
      </c>
      <c r="BD708" s="8" cm="1">
        <f t="array" ref="BD708">MMULT($AF708:$AV708,DA$21:DA$37)</f>
        <v>-0.91975271858979424</v>
      </c>
      <c r="BE708" s="8" cm="1">
        <f t="array" ref="BE708">MMULT($AF708:$AV708,DB$21:DB$37)</f>
        <v>-7.3817242074680323</v>
      </c>
      <c r="BF708" s="11">
        <v>1</v>
      </c>
      <c r="BG708" s="11">
        <f t="shared" si="195"/>
        <v>0</v>
      </c>
      <c r="BH708" s="11">
        <f t="shared" si="195"/>
        <v>4.8940649920764496</v>
      </c>
      <c r="BI708" s="11">
        <f t="shared" si="195"/>
        <v>10.722082192753849</v>
      </c>
      <c r="BJ708" s="11">
        <f t="shared" si="195"/>
        <v>4.3017617223063702</v>
      </c>
      <c r="BK708" s="11">
        <f t="shared" si="195"/>
        <v>0</v>
      </c>
      <c r="BL708" s="11">
        <f t="shared" si="194"/>
        <v>0</v>
      </c>
      <c r="BM708" s="11">
        <f t="shared" si="194"/>
        <v>0</v>
      </c>
      <c r="BN708" s="11">
        <f t="shared" si="194"/>
        <v>0</v>
      </c>
      <c r="BP708" s="8" cm="1">
        <f t="array" ref="BP708">MMULT(BF708:BN708,CU$43:CU$51)</f>
        <v>20.917908907136667</v>
      </c>
      <c r="BQ708" s="11">
        <f t="shared" si="203"/>
        <v>8.2312840401677627E-10</v>
      </c>
      <c r="BR708" s="11">
        <f t="shared" si="204"/>
        <v>8.2312840401677627E-10</v>
      </c>
      <c r="BT708" s="12">
        <f t="shared" si="197"/>
        <v>-8.2312840401677627E-10</v>
      </c>
      <c r="BU708" s="12">
        <f t="shared" si="205"/>
        <v>6.775403694992053E-19</v>
      </c>
      <c r="BW708" s="12">
        <f t="shared" si="206"/>
        <v>8.2312845462466325E-10</v>
      </c>
      <c r="BY708">
        <f t="shared" si="198"/>
        <v>0</v>
      </c>
      <c r="CA708">
        <f t="shared" si="207"/>
        <v>0</v>
      </c>
      <c r="CB708">
        <f t="shared" si="199"/>
        <v>1</v>
      </c>
      <c r="CC708">
        <f t="shared" si="200"/>
        <v>0</v>
      </c>
      <c r="CD708">
        <f t="shared" si="201"/>
        <v>0</v>
      </c>
      <c r="CF708">
        <f t="shared" si="208"/>
        <v>1</v>
      </c>
    </row>
    <row r="709" spans="1:84" x14ac:dyDescent="0.45">
      <c r="A709">
        <v>0</v>
      </c>
      <c r="C709">
        <v>1</v>
      </c>
      <c r="D709">
        <v>0</v>
      </c>
      <c r="E709">
        <v>2</v>
      </c>
      <c r="F709">
        <v>3</v>
      </c>
      <c r="G709">
        <v>1</v>
      </c>
      <c r="H709">
        <v>0.46429680597309109</v>
      </c>
      <c r="I709">
        <v>0.8334286722010863</v>
      </c>
      <c r="J709">
        <v>0.95791680324822392</v>
      </c>
      <c r="K709">
        <v>0.55092872097302259</v>
      </c>
      <c r="L709">
        <v>0.88041241816072324</v>
      </c>
      <c r="M709">
        <v>1.0608251800538491</v>
      </c>
      <c r="N709">
        <v>0.52006909315194561</v>
      </c>
      <c r="P709" s="5" cm="1">
        <f t="array" ref="P709">MMULT($C709:$N709,CU$4:CU$15)</f>
        <v>-1.7812683272838767</v>
      </c>
      <c r="Q709" s="5" cm="1">
        <f t="array" ref="Q709">MMULT($C709:$N709,CV$4:CV$15)</f>
        <v>0.50560310793833652</v>
      </c>
      <c r="R709" s="5" cm="1">
        <f t="array" ref="R709">MMULT($C709:$N709,CW$4:CW$15)</f>
        <v>1.6623835039782411</v>
      </c>
      <c r="S709" s="5" cm="1">
        <f t="array" ref="S709">MMULT($C709:$N709,CX$4:CX$15)</f>
        <v>-0.8249374823457627</v>
      </c>
      <c r="T709" s="5" cm="1">
        <f t="array" ref="T709">MMULT($C709:$N709,CY$4:CY$15)</f>
        <v>0.32823603792884715</v>
      </c>
      <c r="U709" s="5" cm="1">
        <f t="array" ref="U709">MMULT($C709:$N709,CZ$4:CZ$15)</f>
        <v>2.8103332350971821</v>
      </c>
      <c r="V709" s="5" cm="1">
        <f t="array" ref="V709">MMULT($C709:$N709,DA$4:DA$15)</f>
        <v>-0.60515483025321393</v>
      </c>
      <c r="W709" s="5" cm="1">
        <f t="array" ref="W709">MMULT($C709:$N709,DB$4:DB$15)</f>
        <v>1.1255125460200184</v>
      </c>
      <c r="X709" s="5" cm="1">
        <f t="array" ref="X709">MMULT($C709:$N709,DC$4:DC$15)</f>
        <v>-0.51655848581309338</v>
      </c>
      <c r="Y709" s="5" cm="1">
        <f t="array" ref="Y709">MMULT($C709:$N709,DD$4:DD$15)</f>
        <v>-2.2554507823332997</v>
      </c>
      <c r="Z709" s="5" cm="1">
        <f t="array" ref="Z709">MMULT($C709:$N709,DE$4:DE$15)</f>
        <v>-2.1200286079172779</v>
      </c>
      <c r="AA709" s="5" cm="1">
        <f t="array" ref="AA709">MMULT($C709:$N709,DF$4:DF$15)</f>
        <v>1.2099184783802872</v>
      </c>
      <c r="AB709" s="5" cm="1">
        <f t="array" ref="AB709">MMULT($C709:$N709,DG$4:DG$15)</f>
        <v>-0.88692184271521257</v>
      </c>
      <c r="AC709" s="5" cm="1">
        <f t="array" ref="AC709">MMULT($C709:$N709,DH$4:DH$15)</f>
        <v>-0.45094608938956177</v>
      </c>
      <c r="AD709" s="5" cm="1">
        <f t="array" ref="AD709">MMULT($C709:$N709,DI$4:DI$15)</f>
        <v>3.3292198562675703</v>
      </c>
      <c r="AE709" s="5" cm="1">
        <f t="array" ref="AE709">MMULT($C709:$N709,DJ$4:DJ$15)</f>
        <v>3.0255157553739207</v>
      </c>
      <c r="AF709">
        <v>1</v>
      </c>
      <c r="AG709" s="7">
        <f t="shared" si="209"/>
        <v>0</v>
      </c>
      <c r="AH709" s="7">
        <f t="shared" si="209"/>
        <v>0.50560310793833652</v>
      </c>
      <c r="AI709" s="7">
        <f t="shared" si="209"/>
        <v>1.6623835039782411</v>
      </c>
      <c r="AJ709" s="7">
        <f t="shared" si="209"/>
        <v>0</v>
      </c>
      <c r="AK709" s="7">
        <f t="shared" si="209"/>
        <v>0.32823603792884715</v>
      </c>
      <c r="AL709" s="7">
        <f t="shared" si="209"/>
        <v>2.8103332350971821</v>
      </c>
      <c r="AM709" s="7">
        <f t="shared" si="202"/>
        <v>0</v>
      </c>
      <c r="AN709" s="7">
        <f t="shared" si="202"/>
        <v>1.1255125460200184</v>
      </c>
      <c r="AO709" s="7">
        <f t="shared" si="202"/>
        <v>0</v>
      </c>
      <c r="AP709" s="7">
        <f t="shared" si="202"/>
        <v>0</v>
      </c>
      <c r="AQ709" s="7">
        <f t="shared" si="202"/>
        <v>0</v>
      </c>
      <c r="AR709" s="7">
        <f t="shared" si="196"/>
        <v>1.2099184783802872</v>
      </c>
      <c r="AS709" s="7">
        <f t="shared" si="196"/>
        <v>0</v>
      </c>
      <c r="AT709" s="7">
        <f t="shared" si="196"/>
        <v>0</v>
      </c>
      <c r="AU709" s="7">
        <f t="shared" si="196"/>
        <v>3.3292198562675703</v>
      </c>
      <c r="AV709" s="7">
        <f t="shared" si="196"/>
        <v>3.0255157553739207</v>
      </c>
      <c r="AX709" s="8" cm="1">
        <f t="array" ref="AX709">MMULT($AF709:$AV709,CU$21:CU$37)</f>
        <v>-5.8556894861259057</v>
      </c>
      <c r="AY709" s="8" cm="1">
        <f t="array" ref="AY709">MMULT($AF709:$AV709,CV$21:CV$37)</f>
        <v>4.9698128072568881</v>
      </c>
      <c r="AZ709" s="8" cm="1">
        <f t="array" ref="AZ709">MMULT($AF709:$AV709,CW$21:CW$37)</f>
        <v>7.8795276469023507</v>
      </c>
      <c r="BA709" s="8" cm="1">
        <f t="array" ref="BA709">MMULT($AF709:$AV709,CX$21:CX$37)</f>
        <v>-0.69596201213816933</v>
      </c>
      <c r="BB709" s="8" cm="1">
        <f t="array" ref="BB709">MMULT($AF709:$AV709,CY$21:CY$37)</f>
        <v>-1.6736705585681748</v>
      </c>
      <c r="BC709" s="8" cm="1">
        <f t="array" ref="BC709">MMULT($AF709:$AV709,CZ$21:CZ$37)</f>
        <v>-0.402927473268341</v>
      </c>
      <c r="BD709" s="8" cm="1">
        <f t="array" ref="BD709">MMULT($AF709:$AV709,DA$21:DA$37)</f>
        <v>1.4062668854513845</v>
      </c>
      <c r="BE709" s="8" cm="1">
        <f t="array" ref="BE709">MMULT($AF709:$AV709,DB$21:DB$37)</f>
        <v>-6.8382072536750567</v>
      </c>
      <c r="BF709" s="11">
        <v>1</v>
      </c>
      <c r="BG709" s="11">
        <f t="shared" si="195"/>
        <v>0</v>
      </c>
      <c r="BH709" s="11">
        <f t="shared" si="195"/>
        <v>4.9698128072568881</v>
      </c>
      <c r="BI709" s="11">
        <f t="shared" si="195"/>
        <v>7.8795276469023507</v>
      </c>
      <c r="BJ709" s="11">
        <f t="shared" si="195"/>
        <v>0</v>
      </c>
      <c r="BK709" s="11">
        <f t="shared" si="195"/>
        <v>0</v>
      </c>
      <c r="BL709" s="11">
        <f t="shared" si="194"/>
        <v>0</v>
      </c>
      <c r="BM709" s="11">
        <f t="shared" si="194"/>
        <v>1.4062668854513845</v>
      </c>
      <c r="BN709" s="11">
        <f t="shared" si="194"/>
        <v>0</v>
      </c>
      <c r="BP709" s="8" cm="1">
        <f t="array" ref="BP709">MMULT(BF709:BN709,CU$43:CU$51)</f>
        <v>15.255607339610624</v>
      </c>
      <c r="BQ709" s="11">
        <f t="shared" si="203"/>
        <v>2.3690477340926394E-7</v>
      </c>
      <c r="BR709" s="11">
        <f t="shared" si="204"/>
        <v>2.3690477340926394E-7</v>
      </c>
      <c r="BT709" s="12">
        <f t="shared" si="197"/>
        <v>-2.3690477340926394E-7</v>
      </c>
      <c r="BU709" s="12">
        <f t="shared" si="205"/>
        <v>5.6123871664094692E-14</v>
      </c>
      <c r="BW709" s="12">
        <f t="shared" si="206"/>
        <v>2.3690480141608099E-7</v>
      </c>
      <c r="BY709">
        <f t="shared" si="198"/>
        <v>0</v>
      </c>
      <c r="CA709">
        <f t="shared" si="207"/>
        <v>0</v>
      </c>
      <c r="CB709">
        <f t="shared" si="199"/>
        <v>1</v>
      </c>
      <c r="CC709">
        <f t="shared" si="200"/>
        <v>0</v>
      </c>
      <c r="CD709">
        <f t="shared" si="201"/>
        <v>0</v>
      </c>
      <c r="CF709">
        <f t="shared" si="208"/>
        <v>1</v>
      </c>
    </row>
    <row r="710" spans="1:84" x14ac:dyDescent="0.45">
      <c r="A710">
        <v>0</v>
      </c>
      <c r="C710">
        <v>1</v>
      </c>
      <c r="D710">
        <v>0</v>
      </c>
      <c r="E710">
        <v>0</v>
      </c>
      <c r="F710">
        <v>3</v>
      </c>
      <c r="G710">
        <v>1</v>
      </c>
      <c r="H710">
        <v>-0.36183853886699763</v>
      </c>
      <c r="I710">
        <v>0.15295411399748771</v>
      </c>
      <c r="J710">
        <v>1.0160070144416611</v>
      </c>
      <c r="K710">
        <v>-0.65206815497385195</v>
      </c>
      <c r="L710">
        <v>1.7165882586239261</v>
      </c>
      <c r="M710">
        <v>2.170601473221546</v>
      </c>
      <c r="N710">
        <v>0.63672633472629792</v>
      </c>
      <c r="P710" s="5" cm="1">
        <f t="array" ref="P710">MMULT($C710:$N710,CU$4:CU$15)</f>
        <v>-0.45575478571297212</v>
      </c>
      <c r="Q710" s="5" cm="1">
        <f t="array" ref="Q710">MMULT($C710:$N710,CV$4:CV$15)</f>
        <v>0.99847501016693629</v>
      </c>
      <c r="R710" s="5" cm="1">
        <f t="array" ref="R710">MMULT($C710:$N710,CW$4:CW$15)</f>
        <v>1.6767767797415547</v>
      </c>
      <c r="S710" s="5" cm="1">
        <f t="array" ref="S710">MMULT($C710:$N710,CX$4:CX$15)</f>
        <v>-2.694156685896695</v>
      </c>
      <c r="T710" s="5" cm="1">
        <f t="array" ref="T710">MMULT($C710:$N710,CY$4:CY$15)</f>
        <v>-1.1275726640241726</v>
      </c>
      <c r="U710" s="5" cm="1">
        <f t="array" ref="U710">MMULT($C710:$N710,CZ$4:CZ$15)</f>
        <v>0.82885994448511813</v>
      </c>
      <c r="V710" s="5" cm="1">
        <f t="array" ref="V710">MMULT($C710:$N710,DA$4:DA$15)</f>
        <v>-0.84315417312082463</v>
      </c>
      <c r="W710" s="5" cm="1">
        <f t="array" ref="W710">MMULT($C710:$N710,DB$4:DB$15)</f>
        <v>1.5828338985940849</v>
      </c>
      <c r="X710" s="5" cm="1">
        <f t="array" ref="X710">MMULT($C710:$N710,DC$4:DC$15)</f>
        <v>-2.0730311374711476</v>
      </c>
      <c r="Y710" s="5" cm="1">
        <f t="array" ref="Y710">MMULT($C710:$N710,DD$4:DD$15)</f>
        <v>-2.7660256700518047</v>
      </c>
      <c r="Z710" s="5" cm="1">
        <f t="array" ref="Z710">MMULT($C710:$N710,DE$4:DE$15)</f>
        <v>-0.62993817054234458</v>
      </c>
      <c r="AA710" s="5" cm="1">
        <f t="array" ref="AA710">MMULT($C710:$N710,DF$4:DF$15)</f>
        <v>3.297857582555479</v>
      </c>
      <c r="AB710" s="5" cm="1">
        <f t="array" ref="AB710">MMULT($C710:$N710,DG$4:DG$15)</f>
        <v>1.3827820554978165</v>
      </c>
      <c r="AC710" s="5" cm="1">
        <f t="array" ref="AC710">MMULT($C710:$N710,DH$4:DH$15)</f>
        <v>-2.2967694059787283</v>
      </c>
      <c r="AD710" s="5" cm="1">
        <f t="array" ref="AD710">MMULT($C710:$N710,DI$4:DI$15)</f>
        <v>3.6653444939121647</v>
      </c>
      <c r="AE710" s="5" cm="1">
        <f t="array" ref="AE710">MMULT($C710:$N710,DJ$4:DJ$15)</f>
        <v>3.4194573414764293</v>
      </c>
      <c r="AF710">
        <v>1</v>
      </c>
      <c r="AG710" s="7">
        <f t="shared" si="209"/>
        <v>0</v>
      </c>
      <c r="AH710" s="7">
        <f t="shared" si="209"/>
        <v>0.99847501016693629</v>
      </c>
      <c r="AI710" s="7">
        <f t="shared" si="209"/>
        <v>1.6767767797415547</v>
      </c>
      <c r="AJ710" s="7">
        <f t="shared" si="209"/>
        <v>0</v>
      </c>
      <c r="AK710" s="7">
        <f t="shared" si="209"/>
        <v>0</v>
      </c>
      <c r="AL710" s="7">
        <f t="shared" si="209"/>
        <v>0.82885994448511813</v>
      </c>
      <c r="AM710" s="7">
        <f t="shared" si="202"/>
        <v>0</v>
      </c>
      <c r="AN710" s="7">
        <f t="shared" si="202"/>
        <v>1.5828338985940849</v>
      </c>
      <c r="AO710" s="7">
        <f t="shared" si="202"/>
        <v>0</v>
      </c>
      <c r="AP710" s="7">
        <f t="shared" si="202"/>
        <v>0</v>
      </c>
      <c r="AQ710" s="7">
        <f t="shared" si="202"/>
        <v>0</v>
      </c>
      <c r="AR710" s="7">
        <f t="shared" si="196"/>
        <v>3.297857582555479</v>
      </c>
      <c r="AS710" s="7">
        <f t="shared" si="196"/>
        <v>1.3827820554978165</v>
      </c>
      <c r="AT710" s="7">
        <f t="shared" si="196"/>
        <v>0</v>
      </c>
      <c r="AU710" s="7">
        <f t="shared" si="196"/>
        <v>3.6653444939121647</v>
      </c>
      <c r="AV710" s="7">
        <f t="shared" si="196"/>
        <v>3.4194573414764293</v>
      </c>
      <c r="AX710" s="8" cm="1">
        <f t="array" ref="AX710">MMULT($AF710:$AV710,CU$21:CU$37)</f>
        <v>-7.8289079580784975</v>
      </c>
      <c r="AY710" s="8" cm="1">
        <f t="array" ref="AY710">MMULT($AF710:$AV710,CV$21:CV$37)</f>
        <v>6.9596638021213568</v>
      </c>
      <c r="AZ710" s="8" cm="1">
        <f t="array" ref="AZ710">MMULT($AF710:$AV710,CW$21:CW$37)</f>
        <v>9.9038095741326639</v>
      </c>
      <c r="BA710" s="8" cm="1">
        <f t="array" ref="BA710">MMULT($AF710:$AV710,CX$21:CX$37)</f>
        <v>0.3525033664918904</v>
      </c>
      <c r="BB710" s="8" cm="1">
        <f t="array" ref="BB710">MMULT($AF710:$AV710,CY$21:CY$37)</f>
        <v>-2.7980135123449896</v>
      </c>
      <c r="BC710" s="8" cm="1">
        <f t="array" ref="BC710">MMULT($AF710:$AV710,CZ$21:CZ$37)</f>
        <v>-1.7063836952535567</v>
      </c>
      <c r="BD710" s="8" cm="1">
        <f t="array" ref="BD710">MMULT($AF710:$AV710,DA$21:DA$37)</f>
        <v>3.2071799904001419</v>
      </c>
      <c r="BE710" s="8" cm="1">
        <f t="array" ref="BE710">MMULT($AF710:$AV710,DB$21:DB$37)</f>
        <v>-5.7259983739560258</v>
      </c>
      <c r="BF710" s="11">
        <v>1</v>
      </c>
      <c r="BG710" s="11">
        <f t="shared" si="195"/>
        <v>0</v>
      </c>
      <c r="BH710" s="11">
        <f t="shared" si="195"/>
        <v>6.9596638021213568</v>
      </c>
      <c r="BI710" s="11">
        <f t="shared" si="195"/>
        <v>9.9038095741326639</v>
      </c>
      <c r="BJ710" s="11">
        <f t="shared" si="195"/>
        <v>0.3525033664918904</v>
      </c>
      <c r="BK710" s="11">
        <f t="shared" si="195"/>
        <v>0</v>
      </c>
      <c r="BL710" s="11">
        <f t="shared" si="194"/>
        <v>0</v>
      </c>
      <c r="BM710" s="11">
        <f t="shared" si="194"/>
        <v>3.2071799904001419</v>
      </c>
      <c r="BN710" s="11">
        <f t="shared" si="194"/>
        <v>0</v>
      </c>
      <c r="BP710" s="8" cm="1">
        <f t="array" ref="BP710">MMULT(BF710:BN710,CU$43:CU$51)</f>
        <v>21.423156733146055</v>
      </c>
      <c r="BQ710" s="11">
        <f t="shared" si="203"/>
        <v>4.9663948584429729E-10</v>
      </c>
      <c r="BR710" s="11">
        <f t="shared" si="204"/>
        <v>4.9663948584429729E-10</v>
      </c>
      <c r="BT710" s="12">
        <f t="shared" si="197"/>
        <v>-4.9663948584429729E-10</v>
      </c>
      <c r="BU710" s="12">
        <f t="shared" si="205"/>
        <v>2.4665077889968798E-19</v>
      </c>
      <c r="BW710" s="12">
        <f t="shared" si="206"/>
        <v>4.96639507420273E-10</v>
      </c>
      <c r="BY710">
        <f t="shared" si="198"/>
        <v>0</v>
      </c>
      <c r="CA710">
        <f t="shared" si="207"/>
        <v>0</v>
      </c>
      <c r="CB710">
        <f t="shared" si="199"/>
        <v>1</v>
      </c>
      <c r="CC710">
        <f t="shared" si="200"/>
        <v>0</v>
      </c>
      <c r="CD710">
        <f t="shared" si="201"/>
        <v>0</v>
      </c>
      <c r="CF710">
        <f t="shared" si="208"/>
        <v>1</v>
      </c>
    </row>
    <row r="711" spans="1:84" x14ac:dyDescent="0.45">
      <c r="A711">
        <v>0</v>
      </c>
      <c r="C711">
        <v>1</v>
      </c>
      <c r="D711">
        <v>0</v>
      </c>
      <c r="E711">
        <v>1</v>
      </c>
      <c r="F711">
        <v>3</v>
      </c>
      <c r="G711">
        <v>1</v>
      </c>
      <c r="H711">
        <v>-0.36183853886699763</v>
      </c>
      <c r="I711">
        <v>-0.57007912137372285</v>
      </c>
      <c r="J711">
        <v>-8.7706998233646929E-2</v>
      </c>
      <c r="K711">
        <v>-0.65206815497385195</v>
      </c>
      <c r="L711">
        <v>0.21843987779402141</v>
      </c>
      <c r="M711">
        <v>-3.5132516075692281E-2</v>
      </c>
      <c r="N711">
        <v>0.63672633472629792</v>
      </c>
      <c r="P711" s="5" cm="1">
        <f t="array" ref="P711">MMULT($C711:$N711,CU$4:CU$15)</f>
        <v>-1.1566146181944348</v>
      </c>
      <c r="Q711" s="5" cm="1">
        <f t="array" ref="Q711">MMULT($C711:$N711,CV$4:CV$15)</f>
        <v>1.3318813445101103</v>
      </c>
      <c r="R711" s="5" cm="1">
        <f t="array" ref="R711">MMULT($C711:$N711,CW$4:CW$15)</f>
        <v>2.0779106678958277</v>
      </c>
      <c r="S711" s="5" cm="1">
        <f t="array" ref="S711">MMULT($C711:$N711,CX$4:CX$15)</f>
        <v>-3.0414238780559297</v>
      </c>
      <c r="T711" s="5" cm="1">
        <f t="array" ref="T711">MMULT($C711:$N711,CY$4:CY$15)</f>
        <v>-0.64723180390973478</v>
      </c>
      <c r="U711" s="5" cm="1">
        <f t="array" ref="U711">MMULT($C711:$N711,CZ$4:CZ$15)</f>
        <v>0.9361267479953701</v>
      </c>
      <c r="V711" s="5" cm="1">
        <f t="array" ref="V711">MMULT($C711:$N711,DA$4:DA$15)</f>
        <v>-0.7704279285129797</v>
      </c>
      <c r="W711" s="5" cm="1">
        <f t="array" ref="W711">MMULT($C711:$N711,DB$4:DB$15)</f>
        <v>2.9484018572034678</v>
      </c>
      <c r="X711" s="5" cm="1">
        <f t="array" ref="X711">MMULT($C711:$N711,DC$4:DC$15)</f>
        <v>-0.86015926940582532</v>
      </c>
      <c r="Y711" s="5" cm="1">
        <f t="array" ref="Y711">MMULT($C711:$N711,DD$4:DD$15)</f>
        <v>-0.30939236183978513</v>
      </c>
      <c r="Z711" s="5" cm="1">
        <f t="array" ref="Z711">MMULT($C711:$N711,DE$4:DE$15)</f>
        <v>-3.7223200022809984</v>
      </c>
      <c r="AA711" s="5" cm="1">
        <f t="array" ref="AA711">MMULT($C711:$N711,DF$4:DF$15)</f>
        <v>0.41123814665657288</v>
      </c>
      <c r="AB711" s="5" cm="1">
        <f t="array" ref="AB711">MMULT($C711:$N711,DG$4:DG$15)</f>
        <v>1.1707903643050406</v>
      </c>
      <c r="AC711" s="5" cm="1">
        <f t="array" ref="AC711">MMULT($C711:$N711,DH$4:DH$15)</f>
        <v>-0.40275716151506546</v>
      </c>
      <c r="AD711" s="5" cm="1">
        <f t="array" ref="AD711">MMULT($C711:$N711,DI$4:DI$15)</f>
        <v>0.691065810034169</v>
      </c>
      <c r="AE711" s="5" cm="1">
        <f t="array" ref="AE711">MMULT($C711:$N711,DJ$4:DJ$15)</f>
        <v>2.7705613691293904</v>
      </c>
      <c r="AF711">
        <v>1</v>
      </c>
      <c r="AG711" s="7">
        <f t="shared" si="209"/>
        <v>0</v>
      </c>
      <c r="AH711" s="7">
        <f t="shared" si="209"/>
        <v>1.3318813445101103</v>
      </c>
      <c r="AI711" s="7">
        <f t="shared" si="209"/>
        <v>2.0779106678958277</v>
      </c>
      <c r="AJ711" s="7">
        <f t="shared" si="209"/>
        <v>0</v>
      </c>
      <c r="AK711" s="7">
        <f t="shared" si="209"/>
        <v>0</v>
      </c>
      <c r="AL711" s="7">
        <f t="shared" si="209"/>
        <v>0.9361267479953701</v>
      </c>
      <c r="AM711" s="7">
        <f t="shared" si="202"/>
        <v>0</v>
      </c>
      <c r="AN711" s="7">
        <f t="shared" si="202"/>
        <v>2.9484018572034678</v>
      </c>
      <c r="AO711" s="7">
        <f t="shared" si="202"/>
        <v>0</v>
      </c>
      <c r="AP711" s="7">
        <f t="shared" si="202"/>
        <v>0</v>
      </c>
      <c r="AQ711" s="7">
        <f t="shared" si="202"/>
        <v>0</v>
      </c>
      <c r="AR711" s="7">
        <f t="shared" si="196"/>
        <v>0.41123814665657288</v>
      </c>
      <c r="AS711" s="7">
        <f t="shared" si="196"/>
        <v>1.1707903643050406</v>
      </c>
      <c r="AT711" s="7">
        <f t="shared" si="196"/>
        <v>0</v>
      </c>
      <c r="AU711" s="7">
        <f t="shared" si="196"/>
        <v>0.691065810034169</v>
      </c>
      <c r="AV711" s="7">
        <f t="shared" si="196"/>
        <v>2.7705613691293904</v>
      </c>
      <c r="AX711" s="8" cm="1">
        <f t="array" ref="AX711">MMULT($AF711:$AV711,CU$21:CU$37)</f>
        <v>-6.5713127707455952</v>
      </c>
      <c r="AY711" s="8" cm="1">
        <f t="array" ref="AY711">MMULT($AF711:$AV711,CV$21:CV$37)</f>
        <v>2.023501289919249</v>
      </c>
      <c r="AZ711" s="8" cm="1">
        <f t="array" ref="AZ711">MMULT($AF711:$AV711,CW$21:CW$37)</f>
        <v>5.1974888765605147</v>
      </c>
      <c r="BA711" s="8" cm="1">
        <f t="array" ref="BA711">MMULT($AF711:$AV711,CX$21:CX$37)</f>
        <v>0.96678206446763337</v>
      </c>
      <c r="BB711" s="8" cm="1">
        <f t="array" ref="BB711">MMULT($AF711:$AV711,CY$21:CY$37)</f>
        <v>-3.3145509264944044</v>
      </c>
      <c r="BC711" s="8" cm="1">
        <f t="array" ref="BC711">MMULT($AF711:$AV711,CZ$21:CZ$37)</f>
        <v>-1.9868707029904598</v>
      </c>
      <c r="BD711" s="8" cm="1">
        <f t="array" ref="BD711">MMULT($AF711:$AV711,DA$21:DA$37)</f>
        <v>-0.2310373615947694</v>
      </c>
      <c r="BE711" s="8" cm="1">
        <f t="array" ref="BE711">MMULT($AF711:$AV711,DB$21:DB$37)</f>
        <v>-4.7116772381804486</v>
      </c>
      <c r="BF711" s="11">
        <v>1</v>
      </c>
      <c r="BG711" s="11">
        <f t="shared" si="195"/>
        <v>0</v>
      </c>
      <c r="BH711" s="11">
        <f t="shared" si="195"/>
        <v>2.023501289919249</v>
      </c>
      <c r="BI711" s="11">
        <f t="shared" si="195"/>
        <v>5.1974888765605147</v>
      </c>
      <c r="BJ711" s="11">
        <f t="shared" si="195"/>
        <v>0.96678206446763337</v>
      </c>
      <c r="BK711" s="11">
        <f t="shared" si="195"/>
        <v>0</v>
      </c>
      <c r="BL711" s="11">
        <f t="shared" si="194"/>
        <v>0</v>
      </c>
      <c r="BM711" s="11">
        <f t="shared" si="194"/>
        <v>0</v>
      </c>
      <c r="BN711" s="11">
        <f t="shared" si="194"/>
        <v>0</v>
      </c>
      <c r="BP711" s="8" cm="1">
        <f t="array" ref="BP711">MMULT(BF711:BN711,CU$43:CU$51)</f>
        <v>9.187772230947397</v>
      </c>
      <c r="BQ711" s="11">
        <f t="shared" si="203"/>
        <v>1.0227201217761017E-4</v>
      </c>
      <c r="BR711" s="11">
        <f t="shared" si="204"/>
        <v>1.0227201217761017E-4</v>
      </c>
      <c r="BT711" s="12">
        <f t="shared" si="197"/>
        <v>-1.0227201217761017E-4</v>
      </c>
      <c r="BU711" s="12">
        <f t="shared" si="205"/>
        <v>1.0459564474857242E-8</v>
      </c>
      <c r="BW711" s="12">
        <f t="shared" si="206"/>
        <v>1.0227724231644497E-4</v>
      </c>
      <c r="BY711">
        <f t="shared" si="198"/>
        <v>0</v>
      </c>
      <c r="CA711">
        <f t="shared" si="207"/>
        <v>0</v>
      </c>
      <c r="CB711">
        <f t="shared" si="199"/>
        <v>1</v>
      </c>
      <c r="CC711">
        <f t="shared" si="200"/>
        <v>0</v>
      </c>
      <c r="CD711">
        <f t="shared" si="201"/>
        <v>0</v>
      </c>
      <c r="CF711">
        <f t="shared" si="208"/>
        <v>1</v>
      </c>
    </row>
    <row r="712" spans="1:84" x14ac:dyDescent="0.45">
      <c r="A712">
        <v>0</v>
      </c>
      <c r="C712">
        <v>1</v>
      </c>
      <c r="D712">
        <v>0</v>
      </c>
      <c r="E712">
        <v>0</v>
      </c>
      <c r="F712">
        <v>3</v>
      </c>
      <c r="G712">
        <v>1</v>
      </c>
      <c r="H712">
        <v>-0.49952776300701229</v>
      </c>
      <c r="I712">
        <v>-0.46058725193341221</v>
      </c>
      <c r="J712">
        <v>-0.84287974374833141</v>
      </c>
      <c r="K712">
        <v>-0.65206815497385195</v>
      </c>
      <c r="L712">
        <v>0.42748383790982197</v>
      </c>
      <c r="M712">
        <v>0.29913458124381792</v>
      </c>
      <c r="N712">
        <v>0.63672633472629792</v>
      </c>
      <c r="P712" s="5" cm="1">
        <f t="array" ref="P712">MMULT($C712:$N712,CU$4:CU$15)</f>
        <v>0.23138064019698018</v>
      </c>
      <c r="Q712" s="5" cm="1">
        <f t="array" ref="Q712">MMULT($C712:$N712,CV$4:CV$15)</f>
        <v>1.8204621353092718</v>
      </c>
      <c r="R712" s="5" cm="1">
        <f t="array" ref="R712">MMULT($C712:$N712,CW$4:CW$15)</f>
        <v>1.1279163023880181</v>
      </c>
      <c r="S712" s="5" cm="1">
        <f t="array" ref="S712">MMULT($C712:$N712,CX$4:CX$15)</f>
        <v>-2.7006032493449936</v>
      </c>
      <c r="T712" s="5" cm="1">
        <f t="array" ref="T712">MMULT($C712:$N712,CY$4:CY$15)</f>
        <v>-0.57590921065123202</v>
      </c>
      <c r="U712" s="5" cm="1">
        <f t="array" ref="U712">MMULT($C712:$N712,CZ$4:CZ$15)</f>
        <v>-0.25787503664116423</v>
      </c>
      <c r="V712" s="5" cm="1">
        <f t="array" ref="V712">MMULT($C712:$N712,DA$4:DA$15)</f>
        <v>-0.5276478131235135</v>
      </c>
      <c r="W712" s="5" cm="1">
        <f t="array" ref="W712">MMULT($C712:$N712,DB$4:DB$15)</f>
        <v>3.956634858656761</v>
      </c>
      <c r="X712" s="5" cm="1">
        <f t="array" ref="X712">MMULT($C712:$N712,DC$4:DC$15)</f>
        <v>-0.90679994880155657</v>
      </c>
      <c r="Y712" s="5" cm="1">
        <f t="array" ref="Y712">MMULT($C712:$N712,DD$4:DD$15)</f>
        <v>0.52679881002301787</v>
      </c>
      <c r="Z712" s="5" cm="1">
        <f t="array" ref="Z712">MMULT($C712:$N712,DE$4:DE$15)</f>
        <v>-2.9650498372232903</v>
      </c>
      <c r="AA712" s="5" cm="1">
        <f t="array" ref="AA712">MMULT($C712:$N712,DF$4:DF$15)</f>
        <v>0.89125098248305556</v>
      </c>
      <c r="AB712" s="5" cm="1">
        <f t="array" ref="AB712">MMULT($C712:$N712,DG$4:DG$15)</f>
        <v>1.9848548801098294</v>
      </c>
      <c r="AC712" s="5" cm="1">
        <f t="array" ref="AC712">MMULT($C712:$N712,DH$4:DH$15)</f>
        <v>-1.4442344452973481</v>
      </c>
      <c r="AD712" s="5" cm="1">
        <f t="array" ref="AD712">MMULT($C712:$N712,DI$4:DI$15)</f>
        <v>1.0562329121400873</v>
      </c>
      <c r="AE712" s="5" cm="1">
        <f t="array" ref="AE712">MMULT($C712:$N712,DJ$4:DJ$15)</f>
        <v>2.4898924606889046</v>
      </c>
      <c r="AF712">
        <v>1</v>
      </c>
      <c r="AG712" s="7">
        <f t="shared" si="209"/>
        <v>0.23138064019698018</v>
      </c>
      <c r="AH712" s="7">
        <f t="shared" si="209"/>
        <v>1.8204621353092718</v>
      </c>
      <c r="AI712" s="7">
        <f t="shared" si="209"/>
        <v>1.1279163023880181</v>
      </c>
      <c r="AJ712" s="7">
        <f t="shared" si="209"/>
        <v>0</v>
      </c>
      <c r="AK712" s="7">
        <f t="shared" si="209"/>
        <v>0</v>
      </c>
      <c r="AL712" s="7">
        <f t="shared" si="209"/>
        <v>0</v>
      </c>
      <c r="AM712" s="7">
        <f t="shared" si="202"/>
        <v>0</v>
      </c>
      <c r="AN712" s="7">
        <f t="shared" si="202"/>
        <v>3.956634858656761</v>
      </c>
      <c r="AO712" s="7">
        <f t="shared" si="202"/>
        <v>0</v>
      </c>
      <c r="AP712" s="7">
        <f t="shared" si="202"/>
        <v>0.52679881002301787</v>
      </c>
      <c r="AQ712" s="7">
        <f t="shared" si="202"/>
        <v>0</v>
      </c>
      <c r="AR712" s="7">
        <f t="shared" si="196"/>
        <v>0.89125098248305556</v>
      </c>
      <c r="AS712" s="7">
        <f t="shared" si="196"/>
        <v>1.9848548801098294</v>
      </c>
      <c r="AT712" s="7">
        <f t="shared" si="196"/>
        <v>0</v>
      </c>
      <c r="AU712" s="7">
        <f t="shared" si="196"/>
        <v>1.0562329121400873</v>
      </c>
      <c r="AV712" s="7">
        <f t="shared" si="196"/>
        <v>2.4898924606889046</v>
      </c>
      <c r="AX712" s="8" cm="1">
        <f t="array" ref="AX712">MMULT($AF712:$AV712,CU$21:CU$37)</f>
        <v>-6.7130248492380193</v>
      </c>
      <c r="AY712" s="8" cm="1">
        <f t="array" ref="AY712">MMULT($AF712:$AV712,CV$21:CV$37)</f>
        <v>2.3903372389370663</v>
      </c>
      <c r="AZ712" s="8" cm="1">
        <f t="array" ref="AZ712">MMULT($AF712:$AV712,CW$21:CW$37)</f>
        <v>5.6022739742984164</v>
      </c>
      <c r="BA712" s="8" cm="1">
        <f t="array" ref="BA712">MMULT($AF712:$AV712,CX$21:CX$37)</f>
        <v>2.6662911569931707</v>
      </c>
      <c r="BB712" s="8" cm="1">
        <f t="array" ref="BB712">MMULT($AF712:$AV712,CY$21:CY$37)</f>
        <v>-3.7063268977789989</v>
      </c>
      <c r="BC712" s="8" cm="1">
        <f t="array" ref="BC712">MMULT($AF712:$AV712,CZ$21:CZ$37)</f>
        <v>-2.4317462947174429</v>
      </c>
      <c r="BD712" s="8" cm="1">
        <f t="array" ref="BD712">MMULT($AF712:$AV712,DA$21:DA$37)</f>
        <v>0.23165665193055629</v>
      </c>
      <c r="BE712" s="8" cm="1">
        <f t="array" ref="BE712">MMULT($AF712:$AV712,DB$21:DB$37)</f>
        <v>-3.5299529629265671</v>
      </c>
      <c r="BF712" s="11">
        <v>1</v>
      </c>
      <c r="BG712" s="11">
        <f t="shared" si="195"/>
        <v>0</v>
      </c>
      <c r="BH712" s="11">
        <f t="shared" si="195"/>
        <v>2.3903372389370663</v>
      </c>
      <c r="BI712" s="11">
        <f t="shared" si="195"/>
        <v>5.6022739742984164</v>
      </c>
      <c r="BJ712" s="11">
        <f t="shared" si="195"/>
        <v>2.6662911569931707</v>
      </c>
      <c r="BK712" s="11">
        <f t="shared" si="195"/>
        <v>0</v>
      </c>
      <c r="BL712" s="11">
        <f t="shared" si="194"/>
        <v>0</v>
      </c>
      <c r="BM712" s="11">
        <f t="shared" si="194"/>
        <v>0.23165665193055629</v>
      </c>
      <c r="BN712" s="11">
        <f t="shared" si="194"/>
        <v>0</v>
      </c>
      <c r="BP712" s="8" cm="1">
        <f t="array" ref="BP712">MMULT(BF712:BN712,CU$43:CU$51)</f>
        <v>11.890559022159209</v>
      </c>
      <c r="BQ712" s="11">
        <f t="shared" si="203"/>
        <v>6.8547694565020112E-6</v>
      </c>
      <c r="BR712" s="11">
        <f t="shared" si="204"/>
        <v>6.8547694565020112E-6</v>
      </c>
      <c r="BT712" s="12">
        <f t="shared" si="197"/>
        <v>-6.8547694565020112E-6</v>
      </c>
      <c r="BU712" s="12">
        <f t="shared" si="205"/>
        <v>4.6987864301792877E-11</v>
      </c>
      <c r="BW712" s="12">
        <f t="shared" si="206"/>
        <v>6.8547929505386139E-6</v>
      </c>
      <c r="BY712">
        <f t="shared" si="198"/>
        <v>0</v>
      </c>
      <c r="CA712">
        <f t="shared" si="207"/>
        <v>0</v>
      </c>
      <c r="CB712">
        <f t="shared" si="199"/>
        <v>1</v>
      </c>
      <c r="CC712">
        <f t="shared" si="200"/>
        <v>0</v>
      </c>
      <c r="CD712">
        <f t="shared" si="201"/>
        <v>0</v>
      </c>
      <c r="CF712">
        <f t="shared" si="208"/>
        <v>1</v>
      </c>
    </row>
    <row r="713" spans="1:84" x14ac:dyDescent="0.45">
      <c r="A713">
        <v>0</v>
      </c>
      <c r="C713">
        <v>1</v>
      </c>
      <c r="D713">
        <v>0</v>
      </c>
      <c r="E713">
        <v>0</v>
      </c>
      <c r="F713">
        <v>3</v>
      </c>
      <c r="G713">
        <v>1</v>
      </c>
      <c r="H713">
        <v>-8.6460090586968019E-2</v>
      </c>
      <c r="I713">
        <v>-0.7485160478255648</v>
      </c>
      <c r="J713">
        <v>-0.55242868778114507</v>
      </c>
      <c r="K713">
        <v>-0.65206815497385195</v>
      </c>
      <c r="L713">
        <v>-0.28674969248582999</v>
      </c>
      <c r="M713">
        <v>-0.57763157565981538</v>
      </c>
      <c r="N713">
        <v>0.63672633472629792</v>
      </c>
      <c r="P713" s="5" cm="1">
        <f t="array" ref="P713">MMULT($C713:$N713,CU$4:CU$15)</f>
        <v>0.13503505175839725</v>
      </c>
      <c r="Q713" s="5" cm="1">
        <f t="array" ref="Q713">MMULT($C713:$N713,CV$4:CV$15)</f>
        <v>1.6030621227778923</v>
      </c>
      <c r="R713" s="5" cm="1">
        <f t="array" ref="R713">MMULT($C713:$N713,CW$4:CW$15)</f>
        <v>1.7139973266529005</v>
      </c>
      <c r="S713" s="5" cm="1">
        <f t="array" ref="S713">MMULT($C713:$N713,CX$4:CX$15)</f>
        <v>-2.8846845509238541</v>
      </c>
      <c r="T713" s="5" cm="1">
        <f t="array" ref="T713">MMULT($C713:$N713,CY$4:CY$15)</f>
        <v>-1.4907447273931509</v>
      </c>
      <c r="U713" s="5" cm="1">
        <f t="array" ref="U713">MMULT($C713:$N713,CZ$4:CZ$15)</f>
        <v>0.16607203260369385</v>
      </c>
      <c r="V713" s="5" cm="1">
        <f t="array" ref="V713">MMULT($C713:$N713,DA$4:DA$15)</f>
        <v>-0.11309334874068122</v>
      </c>
      <c r="W713" s="5" cm="1">
        <f t="array" ref="W713">MMULT($C713:$N713,DB$4:DB$15)</f>
        <v>3.7198254966199746</v>
      </c>
      <c r="X713" s="5" cm="1">
        <f t="array" ref="X713">MMULT($C713:$N713,DC$4:DC$15)</f>
        <v>-0.35200895660565445</v>
      </c>
      <c r="Y713" s="5" cm="1">
        <f t="array" ref="Y713">MMULT($C713:$N713,DD$4:DD$15)</f>
        <v>1.7540669817880112</v>
      </c>
      <c r="Z713" s="5" cm="1">
        <f t="array" ref="Z713">MMULT($C713:$N713,DE$4:DE$15)</f>
        <v>-3.5417378918131153</v>
      </c>
      <c r="AA713" s="5" cm="1">
        <f t="array" ref="AA713">MMULT($C713:$N713,DF$4:DF$15)</f>
        <v>0.83562922508125148</v>
      </c>
      <c r="AB713" s="5" cm="1">
        <f t="array" ref="AB713">MMULT($C713:$N713,DG$4:DG$15)</f>
        <v>2.1516917054608107</v>
      </c>
      <c r="AC713" s="5" cm="1">
        <f t="array" ref="AC713">MMULT($C713:$N713,DH$4:DH$15)</f>
        <v>-0.76026544038948274</v>
      </c>
      <c r="AD713" s="5" cm="1">
        <f t="array" ref="AD713">MMULT($C713:$N713,DI$4:DI$15)</f>
        <v>1.0488628569087584</v>
      </c>
      <c r="AE713" s="5" cm="1">
        <f t="array" ref="AE713">MMULT($C713:$N713,DJ$4:DJ$15)</f>
        <v>2.5548298075870775</v>
      </c>
      <c r="AF713">
        <v>1</v>
      </c>
      <c r="AG713" s="7">
        <f t="shared" si="209"/>
        <v>0.13503505175839725</v>
      </c>
      <c r="AH713" s="7">
        <f t="shared" si="209"/>
        <v>1.6030621227778923</v>
      </c>
      <c r="AI713" s="7">
        <f t="shared" si="209"/>
        <v>1.7139973266529005</v>
      </c>
      <c r="AJ713" s="7">
        <f t="shared" si="209"/>
        <v>0</v>
      </c>
      <c r="AK713" s="7">
        <f t="shared" si="209"/>
        <v>0</v>
      </c>
      <c r="AL713" s="7">
        <f t="shared" si="209"/>
        <v>0.16607203260369385</v>
      </c>
      <c r="AM713" s="7">
        <f t="shared" si="202"/>
        <v>0</v>
      </c>
      <c r="AN713" s="7">
        <f t="shared" si="202"/>
        <v>3.7198254966199746</v>
      </c>
      <c r="AO713" s="7">
        <f t="shared" si="202"/>
        <v>0</v>
      </c>
      <c r="AP713" s="7">
        <f t="shared" si="202"/>
        <v>1.7540669817880112</v>
      </c>
      <c r="AQ713" s="7">
        <f t="shared" si="202"/>
        <v>0</v>
      </c>
      <c r="AR713" s="7">
        <f t="shared" si="196"/>
        <v>0.83562922508125148</v>
      </c>
      <c r="AS713" s="7">
        <f t="shared" si="196"/>
        <v>2.1516917054608107</v>
      </c>
      <c r="AT713" s="7">
        <f t="shared" si="196"/>
        <v>0</v>
      </c>
      <c r="AU713" s="7">
        <f t="shared" si="196"/>
        <v>1.0488628569087584</v>
      </c>
      <c r="AV713" s="7">
        <f t="shared" si="196"/>
        <v>2.5548298075870775</v>
      </c>
      <c r="AX713" s="8" cm="1">
        <f t="array" ref="AX713">MMULT($AF713:$AV713,CU$21:CU$37)</f>
        <v>-7.1681179763454228</v>
      </c>
      <c r="AY713" s="8" cm="1">
        <f t="array" ref="AY713">MMULT($AF713:$AV713,CV$21:CV$37)</f>
        <v>3.9045948664209282</v>
      </c>
      <c r="AZ713" s="8" cm="1">
        <f t="array" ref="AZ713">MMULT($AF713:$AV713,CW$21:CW$37)</f>
        <v>4.5391436522729416</v>
      </c>
      <c r="BA713" s="8" cm="1">
        <f t="array" ref="BA713">MMULT($AF713:$AV713,CX$21:CX$37)</f>
        <v>3.5737247041885922</v>
      </c>
      <c r="BB713" s="8" cm="1">
        <f t="array" ref="BB713">MMULT($AF713:$AV713,CY$21:CY$37)</f>
        <v>-4.6913960496102103</v>
      </c>
      <c r="BC713" s="8" cm="1">
        <f t="array" ref="BC713">MMULT($AF713:$AV713,CZ$21:CZ$37)</f>
        <v>-1.5790652235697338</v>
      </c>
      <c r="BD713" s="8" cm="1">
        <f t="array" ref="BD713">MMULT($AF713:$AV713,DA$21:DA$37)</f>
        <v>0.2183135962545375</v>
      </c>
      <c r="BE713" s="8" cm="1">
        <f t="array" ref="BE713">MMULT($AF713:$AV713,DB$21:DB$37)</f>
        <v>-2.7662513611552679</v>
      </c>
      <c r="BF713" s="11">
        <v>1</v>
      </c>
      <c r="BG713" s="11">
        <f t="shared" si="195"/>
        <v>0</v>
      </c>
      <c r="BH713" s="11">
        <f t="shared" si="195"/>
        <v>3.9045948664209282</v>
      </c>
      <c r="BI713" s="11">
        <f t="shared" si="195"/>
        <v>4.5391436522729416</v>
      </c>
      <c r="BJ713" s="11">
        <f t="shared" si="195"/>
        <v>3.5737247041885922</v>
      </c>
      <c r="BK713" s="11">
        <f t="shared" si="195"/>
        <v>0</v>
      </c>
      <c r="BL713" s="11">
        <f t="shared" si="194"/>
        <v>0</v>
      </c>
      <c r="BM713" s="11">
        <f t="shared" si="194"/>
        <v>0.2183135962545375</v>
      </c>
      <c r="BN713" s="11">
        <f t="shared" si="194"/>
        <v>0</v>
      </c>
      <c r="BP713" s="8" cm="1">
        <f t="array" ref="BP713">MMULT(BF713:BN713,CU$43:CU$51)</f>
        <v>13.235776819137</v>
      </c>
      <c r="BQ713" s="11">
        <f t="shared" si="203"/>
        <v>1.7855597531386338E-6</v>
      </c>
      <c r="BR713" s="11">
        <f t="shared" si="204"/>
        <v>1.7855597531386338E-6</v>
      </c>
      <c r="BT713" s="12">
        <f t="shared" si="197"/>
        <v>-1.7855597531386338E-6</v>
      </c>
      <c r="BU713" s="12">
        <f t="shared" si="205"/>
        <v>3.1882236320284987E-12</v>
      </c>
      <c r="BW713" s="12">
        <f t="shared" si="206"/>
        <v>1.7855613472783475E-6</v>
      </c>
      <c r="BY713">
        <f t="shared" si="198"/>
        <v>0</v>
      </c>
      <c r="CA713">
        <f t="shared" si="207"/>
        <v>0</v>
      </c>
      <c r="CB713">
        <f t="shared" si="199"/>
        <v>1</v>
      </c>
      <c r="CC713">
        <f t="shared" si="200"/>
        <v>0</v>
      </c>
      <c r="CD713">
        <f t="shared" si="201"/>
        <v>0</v>
      </c>
      <c r="CF713">
        <f t="shared" si="208"/>
        <v>1</v>
      </c>
    </row>
    <row r="714" spans="1:84" x14ac:dyDescent="0.45">
      <c r="A714">
        <v>0</v>
      </c>
      <c r="C714">
        <v>1</v>
      </c>
      <c r="D714">
        <v>0</v>
      </c>
      <c r="E714">
        <v>3</v>
      </c>
      <c r="F714">
        <v>3</v>
      </c>
      <c r="G714">
        <v>1</v>
      </c>
      <c r="H714">
        <v>2.116567495653269</v>
      </c>
      <c r="I714">
        <v>0.61127237738615214</v>
      </c>
      <c r="J714">
        <v>0.31892448012041402</v>
      </c>
      <c r="K714">
        <v>-0.25106919632489377</v>
      </c>
      <c r="L714">
        <v>2.692126739164328</v>
      </c>
      <c r="M714">
        <v>2.4962915103104768</v>
      </c>
      <c r="N714">
        <v>0.63672633472629792</v>
      </c>
      <c r="P714" s="5" cm="1">
        <f t="array" ref="P714">MMULT($C714:$N714,CU$4:CU$15)</f>
        <v>-0.43276424161739813</v>
      </c>
      <c r="Q714" s="5" cm="1">
        <f t="array" ref="Q714">MMULT($C714:$N714,CV$4:CV$15)</f>
        <v>2.173743211334223</v>
      </c>
      <c r="R714" s="5" cm="1">
        <f t="array" ref="R714">MMULT($C714:$N714,CW$4:CW$15)</f>
        <v>1.9307319272602967</v>
      </c>
      <c r="S714" s="5" cm="1">
        <f t="array" ref="S714">MMULT($C714:$N714,CX$4:CX$15)</f>
        <v>-0.15058872559439035</v>
      </c>
      <c r="T714" s="5" cm="1">
        <f t="array" ref="T714">MMULT($C714:$N714,CY$4:CY$15)</f>
        <v>-0.20006424520817376</v>
      </c>
      <c r="U714" s="5" cm="1">
        <f t="array" ref="U714">MMULT($C714:$N714,CZ$4:CZ$15)</f>
        <v>1.7742967369209264</v>
      </c>
      <c r="V714" s="5" cm="1">
        <f t="array" ref="V714">MMULT($C714:$N714,DA$4:DA$15)</f>
        <v>-1.4363905666159691</v>
      </c>
      <c r="W714" s="5" cm="1">
        <f t="array" ref="W714">MMULT($C714:$N714,DB$4:DB$15)</f>
        <v>-0.5138112825703075</v>
      </c>
      <c r="X714" s="5" cm="1">
        <f t="array" ref="X714">MMULT($C714:$N714,DC$4:DC$15)</f>
        <v>-0.49185857614469702</v>
      </c>
      <c r="Y714" s="5" cm="1">
        <f t="array" ref="Y714">MMULT($C714:$N714,DD$4:DD$15)</f>
        <v>-3.6864111241889419</v>
      </c>
      <c r="Z714" s="5" cm="1">
        <f t="array" ref="Z714">MMULT($C714:$N714,DE$4:DE$15)</f>
        <v>-1.6162409062150644</v>
      </c>
      <c r="AA714" s="5" cm="1">
        <f t="array" ref="AA714">MMULT($C714:$N714,DF$4:DF$15)</f>
        <v>0.48995825758093214</v>
      </c>
      <c r="AB714" s="5" cm="1">
        <f t="array" ref="AB714">MMULT($C714:$N714,DG$4:DG$15)</f>
        <v>-2.5307325122711211</v>
      </c>
      <c r="AC714" s="5" cm="1">
        <f t="array" ref="AC714">MMULT($C714:$N714,DH$4:DH$15)</f>
        <v>-3.5778147165086773</v>
      </c>
      <c r="AD714" s="5" cm="1">
        <f t="array" ref="AD714">MMULT($C714:$N714,DI$4:DI$15)</f>
        <v>4.1164284777526596</v>
      </c>
      <c r="AE714" s="5" cm="1">
        <f t="array" ref="AE714">MMULT($C714:$N714,DJ$4:DJ$15)</f>
        <v>0.74991710506992793</v>
      </c>
      <c r="AF714">
        <v>1</v>
      </c>
      <c r="AG714" s="7">
        <f t="shared" si="209"/>
        <v>0</v>
      </c>
      <c r="AH714" s="7">
        <f t="shared" si="209"/>
        <v>2.173743211334223</v>
      </c>
      <c r="AI714" s="7">
        <f t="shared" si="209"/>
        <v>1.9307319272602967</v>
      </c>
      <c r="AJ714" s="7">
        <f t="shared" si="209"/>
        <v>0</v>
      </c>
      <c r="AK714" s="7">
        <f t="shared" si="209"/>
        <v>0</v>
      </c>
      <c r="AL714" s="7">
        <f t="shared" si="209"/>
        <v>1.7742967369209264</v>
      </c>
      <c r="AM714" s="7">
        <f t="shared" si="202"/>
        <v>0</v>
      </c>
      <c r="AN714" s="7">
        <f t="shared" si="202"/>
        <v>0</v>
      </c>
      <c r="AO714" s="7">
        <f t="shared" si="202"/>
        <v>0</v>
      </c>
      <c r="AP714" s="7">
        <f t="shared" si="202"/>
        <v>0</v>
      </c>
      <c r="AQ714" s="7">
        <f t="shared" si="202"/>
        <v>0</v>
      </c>
      <c r="AR714" s="7">
        <f t="shared" si="196"/>
        <v>0.48995825758093214</v>
      </c>
      <c r="AS714" s="7">
        <f t="shared" si="196"/>
        <v>0</v>
      </c>
      <c r="AT714" s="7">
        <f t="shared" si="196"/>
        <v>0</v>
      </c>
      <c r="AU714" s="7">
        <f t="shared" si="196"/>
        <v>4.1164284777526596</v>
      </c>
      <c r="AV714" s="7">
        <f t="shared" si="196"/>
        <v>0.74991710506992793</v>
      </c>
      <c r="AX714" s="8" cm="1">
        <f t="array" ref="AX714">MMULT($AF714:$AV714,CU$21:CU$37)</f>
        <v>-3.1441333412162464</v>
      </c>
      <c r="AY714" s="8" cm="1">
        <f t="array" ref="AY714">MMULT($AF714:$AV714,CV$21:CV$37)</f>
        <v>5.3225044826845265</v>
      </c>
      <c r="AZ714" s="8" cm="1">
        <f t="array" ref="AZ714">MMULT($AF714:$AV714,CW$21:CW$37)</f>
        <v>3.8304024960398109</v>
      </c>
      <c r="BA714" s="8" cm="1">
        <f t="array" ref="BA714">MMULT($AF714:$AV714,CX$21:CX$37)</f>
        <v>-0.66745039906836934</v>
      </c>
      <c r="BB714" s="8" cm="1">
        <f t="array" ref="BB714">MMULT($AF714:$AV714,CY$21:CY$37)</f>
        <v>-0.72937721192953575</v>
      </c>
      <c r="BC714" s="8" cm="1">
        <f t="array" ref="BC714">MMULT($AF714:$AV714,CZ$21:CZ$37)</f>
        <v>3.0320140401499183</v>
      </c>
      <c r="BD714" s="8" cm="1">
        <f t="array" ref="BD714">MMULT($AF714:$AV714,DA$21:DA$37)</f>
        <v>4.7477966726672642</v>
      </c>
      <c r="BE714" s="8" cm="1">
        <f t="array" ref="BE714">MMULT($AF714:$AV714,DB$21:DB$37)</f>
        <v>-4.2056710243099866</v>
      </c>
      <c r="BF714" s="11">
        <v>1</v>
      </c>
      <c r="BG714" s="11">
        <f t="shared" si="195"/>
        <v>0</v>
      </c>
      <c r="BH714" s="11">
        <f t="shared" si="195"/>
        <v>5.3225044826845265</v>
      </c>
      <c r="BI714" s="11">
        <f t="shared" si="195"/>
        <v>3.8304024960398109</v>
      </c>
      <c r="BJ714" s="11">
        <f t="shared" si="195"/>
        <v>0</v>
      </c>
      <c r="BK714" s="11">
        <f t="shared" si="195"/>
        <v>0</v>
      </c>
      <c r="BL714" s="11">
        <f t="shared" si="194"/>
        <v>3.0320140401499183</v>
      </c>
      <c r="BM714" s="11">
        <f t="shared" si="194"/>
        <v>4.7477966726672642</v>
      </c>
      <c r="BN714" s="11">
        <f t="shared" si="194"/>
        <v>0</v>
      </c>
      <c r="BP714" s="8" cm="1">
        <f t="array" ref="BP714">MMULT(BF714:BN714,CU$43:CU$51)</f>
        <v>17.932717691541519</v>
      </c>
      <c r="BQ714" s="11">
        <f t="shared" si="203"/>
        <v>1.6289946348989501E-8</v>
      </c>
      <c r="BR714" s="11">
        <f t="shared" si="204"/>
        <v>1.6289946348989501E-8</v>
      </c>
      <c r="BT714" s="12">
        <f t="shared" si="197"/>
        <v>-1.6289946348989501E-8</v>
      </c>
      <c r="BU714" s="12">
        <f t="shared" si="205"/>
        <v>2.6536235205295638E-16</v>
      </c>
      <c r="BW714" s="12">
        <f t="shared" si="206"/>
        <v>1.6289946524482104E-8</v>
      </c>
      <c r="BY714">
        <f t="shared" si="198"/>
        <v>0</v>
      </c>
      <c r="CA714">
        <f t="shared" si="207"/>
        <v>0</v>
      </c>
      <c r="CB714">
        <f t="shared" si="199"/>
        <v>1</v>
      </c>
      <c r="CC714">
        <f t="shared" si="200"/>
        <v>0</v>
      </c>
      <c r="CD714">
        <f t="shared" si="201"/>
        <v>0</v>
      </c>
      <c r="CF714">
        <f t="shared" si="208"/>
        <v>1</v>
      </c>
    </row>
    <row r="715" spans="1:84" x14ac:dyDescent="0.45">
      <c r="A715">
        <v>0</v>
      </c>
      <c r="C715">
        <v>1</v>
      </c>
      <c r="D715">
        <v>0</v>
      </c>
      <c r="E715">
        <v>1</v>
      </c>
      <c r="F715">
        <v>3</v>
      </c>
      <c r="G715">
        <v>1</v>
      </c>
      <c r="H715">
        <v>-0.77490621128704196</v>
      </c>
      <c r="I715">
        <v>2.9834930427088411</v>
      </c>
      <c r="J715">
        <v>-1.075240588522081</v>
      </c>
      <c r="K715">
        <v>3.5717875427951742</v>
      </c>
      <c r="L715">
        <v>-0.7570986027463813</v>
      </c>
      <c r="M715">
        <v>-0.37344989183742028</v>
      </c>
      <c r="N715">
        <v>0.63672633472629792</v>
      </c>
      <c r="P715" s="5" cm="1">
        <f t="array" ref="P715">MMULT($C715:$N715,CU$4:CU$15)</f>
        <v>-0.82600260207454623</v>
      </c>
      <c r="Q715" s="5" cm="1">
        <f t="array" ref="Q715">MMULT($C715:$N715,CV$4:CV$15)</f>
        <v>-0.86939093389001765</v>
      </c>
      <c r="R715" s="5" cm="1">
        <f t="array" ref="R715">MMULT($C715:$N715,CW$4:CW$15)</f>
        <v>-2.3971345878418049</v>
      </c>
      <c r="S715" s="5" cm="1">
        <f t="array" ref="S715">MMULT($C715:$N715,CX$4:CX$15)</f>
        <v>2.7674012002338992</v>
      </c>
      <c r="T715" s="5" cm="1">
        <f t="array" ref="T715">MMULT($C715:$N715,CY$4:CY$15)</f>
        <v>4.5760572202912178</v>
      </c>
      <c r="U715" s="5" cm="1">
        <f t="array" ref="U715">MMULT($C715:$N715,CZ$4:CZ$15)</f>
        <v>2.5569600750479626</v>
      </c>
      <c r="V715" s="5" cm="1">
        <f t="array" ref="V715">MMULT($C715:$N715,DA$4:DA$15)</f>
        <v>1.3761048910794507</v>
      </c>
      <c r="W715" s="5" cm="1">
        <f t="array" ref="W715">MMULT($C715:$N715,DB$4:DB$15)</f>
        <v>5.4542224483438879</v>
      </c>
      <c r="X715" s="5" cm="1">
        <f t="array" ref="X715">MMULT($C715:$N715,DC$4:DC$15)</f>
        <v>1.2743129348581015</v>
      </c>
      <c r="Y715" s="5" cm="1">
        <f t="array" ref="Y715">MMULT($C715:$N715,DD$4:DD$15)</f>
        <v>1.3330609819499737</v>
      </c>
      <c r="Z715" s="5" cm="1">
        <f t="array" ref="Z715">MMULT($C715:$N715,DE$4:DE$15)</f>
        <v>-2.3719513227422606</v>
      </c>
      <c r="AA715" s="5" cm="1">
        <f t="array" ref="AA715">MMULT($C715:$N715,DF$4:DF$15)</f>
        <v>5.5235590524096739E-2</v>
      </c>
      <c r="AB715" s="5" cm="1">
        <f t="array" ref="AB715">MMULT($C715:$N715,DG$4:DG$15)</f>
        <v>-0.51409475694647067</v>
      </c>
      <c r="AC715" s="5" cm="1">
        <f t="array" ref="AC715">MMULT($C715:$N715,DH$4:DH$15)</f>
        <v>1.3975507452203701</v>
      </c>
      <c r="AD715" s="5" cm="1">
        <f t="array" ref="AD715">MMULT($C715:$N715,DI$4:DI$15)</f>
        <v>3.5455291917752185</v>
      </c>
      <c r="AE715" s="5" cm="1">
        <f t="array" ref="AE715">MMULT($C715:$N715,DJ$4:DJ$15)</f>
        <v>4.403021825541809</v>
      </c>
      <c r="AF715">
        <v>1</v>
      </c>
      <c r="AG715" s="7">
        <f t="shared" si="209"/>
        <v>0</v>
      </c>
      <c r="AH715" s="7">
        <f t="shared" si="209"/>
        <v>0</v>
      </c>
      <c r="AI715" s="7">
        <f t="shared" si="209"/>
        <v>0</v>
      </c>
      <c r="AJ715" s="7">
        <f t="shared" si="209"/>
        <v>2.7674012002338992</v>
      </c>
      <c r="AK715" s="7">
        <f t="shared" si="209"/>
        <v>4.5760572202912178</v>
      </c>
      <c r="AL715" s="7">
        <f t="shared" si="209"/>
        <v>2.5569600750479626</v>
      </c>
      <c r="AM715" s="7">
        <f t="shared" si="202"/>
        <v>1.3761048910794507</v>
      </c>
      <c r="AN715" s="7">
        <f t="shared" si="202"/>
        <v>5.4542224483438879</v>
      </c>
      <c r="AO715" s="7">
        <f t="shared" si="202"/>
        <v>1.2743129348581015</v>
      </c>
      <c r="AP715" s="7">
        <f t="shared" si="202"/>
        <v>1.3330609819499737</v>
      </c>
      <c r="AQ715" s="7">
        <f t="shared" si="202"/>
        <v>0</v>
      </c>
      <c r="AR715" s="7">
        <f t="shared" si="196"/>
        <v>5.5235590524096739E-2</v>
      </c>
      <c r="AS715" s="7">
        <f t="shared" si="196"/>
        <v>0</v>
      </c>
      <c r="AT715" s="7">
        <f t="shared" si="196"/>
        <v>1.3975507452203701</v>
      </c>
      <c r="AU715" s="7">
        <f t="shared" si="196"/>
        <v>3.5455291917752185</v>
      </c>
      <c r="AV715" s="7">
        <f t="shared" si="196"/>
        <v>4.403021825541809</v>
      </c>
      <c r="AX715" s="8" cm="1">
        <f t="array" ref="AX715">MMULT($AF715:$AV715,CU$21:CU$37)</f>
        <v>-6.5541479727027774</v>
      </c>
      <c r="AY715" s="8" cm="1">
        <f t="array" ref="AY715">MMULT($AF715:$AV715,CV$21:CV$37)</f>
        <v>4.054664442509047</v>
      </c>
      <c r="AZ715" s="8" cm="1">
        <f t="array" ref="AZ715">MMULT($AF715:$AV715,CW$21:CW$37)</f>
        <v>14.173413146507418</v>
      </c>
      <c r="BA715" s="8" cm="1">
        <f t="array" ref="BA715">MMULT($AF715:$AV715,CX$21:CX$37)</f>
        <v>5.4771114294612131</v>
      </c>
      <c r="BB715" s="8" cm="1">
        <f t="array" ref="BB715">MMULT($AF715:$AV715,CY$21:CY$37)</f>
        <v>-3.2309925042426877</v>
      </c>
      <c r="BC715" s="8" cm="1">
        <f t="array" ref="BC715">MMULT($AF715:$AV715,CZ$21:CZ$37)</f>
        <v>-10.430284126537138</v>
      </c>
      <c r="BD715" s="8" cm="1">
        <f t="array" ref="BD715">MMULT($AF715:$AV715,DA$21:DA$37)</f>
        <v>-2.0485401207284744</v>
      </c>
      <c r="BE715" s="8" cm="1">
        <f t="array" ref="BE715">MMULT($AF715:$AV715,DB$21:DB$37)</f>
        <v>-12.743868189028086</v>
      </c>
      <c r="BF715" s="11">
        <v>1</v>
      </c>
      <c r="BG715" s="11">
        <f t="shared" si="195"/>
        <v>0</v>
      </c>
      <c r="BH715" s="11">
        <f t="shared" si="195"/>
        <v>4.054664442509047</v>
      </c>
      <c r="BI715" s="11">
        <f t="shared" si="195"/>
        <v>14.173413146507418</v>
      </c>
      <c r="BJ715" s="11">
        <f t="shared" si="195"/>
        <v>5.4771114294612131</v>
      </c>
      <c r="BK715" s="11">
        <f t="shared" si="195"/>
        <v>0</v>
      </c>
      <c r="BL715" s="11">
        <f t="shared" si="194"/>
        <v>0</v>
      </c>
      <c r="BM715" s="11">
        <f t="shared" si="194"/>
        <v>0</v>
      </c>
      <c r="BN715" s="11">
        <f t="shared" si="194"/>
        <v>0</v>
      </c>
      <c r="BP715" s="8" cm="1">
        <f t="array" ref="BP715">MMULT(BF715:BN715,CU$43:CU$51)</f>
        <v>24.705189018477679</v>
      </c>
      <c r="BQ715" s="11">
        <f t="shared" si="203"/>
        <v>1.8649737994376088E-11</v>
      </c>
      <c r="BR715" s="11">
        <f t="shared" si="204"/>
        <v>1E-10</v>
      </c>
      <c r="BT715" s="12">
        <f t="shared" si="197"/>
        <v>-1.8649737994376088E-11</v>
      </c>
      <c r="BU715" s="12">
        <f t="shared" si="205"/>
        <v>3.4781272725887505E-22</v>
      </c>
      <c r="BW715" s="12">
        <f t="shared" si="206"/>
        <v>1.000000082790371E-10</v>
      </c>
      <c r="BY715">
        <f t="shared" si="198"/>
        <v>0</v>
      </c>
      <c r="CA715">
        <f t="shared" si="207"/>
        <v>0</v>
      </c>
      <c r="CB715">
        <f t="shared" si="199"/>
        <v>1</v>
      </c>
      <c r="CC715">
        <f t="shared" si="200"/>
        <v>0</v>
      </c>
      <c r="CD715">
        <f t="shared" si="201"/>
        <v>0</v>
      </c>
      <c r="CF715">
        <f t="shared" si="208"/>
        <v>1</v>
      </c>
    </row>
    <row r="716" spans="1:84" x14ac:dyDescent="0.45">
      <c r="A716">
        <v>0</v>
      </c>
      <c r="C716">
        <v>1</v>
      </c>
      <c r="D716">
        <v>0</v>
      </c>
      <c r="E716">
        <v>0</v>
      </c>
      <c r="F716">
        <v>2</v>
      </c>
      <c r="G716">
        <v>1</v>
      </c>
      <c r="H716">
        <v>-8.6460090586968019E-2</v>
      </c>
      <c r="I716">
        <v>1.6635550152086149</v>
      </c>
      <c r="J716">
        <v>0.2027440577335394</v>
      </c>
      <c r="K716">
        <v>0.60439524879288364</v>
      </c>
      <c r="L716">
        <v>1.9430525487493759</v>
      </c>
      <c r="M716">
        <v>2.5784883375201919</v>
      </c>
      <c r="N716">
        <v>0.52006909315194561</v>
      </c>
      <c r="P716" s="5" cm="1">
        <f t="array" ref="P716">MMULT($C716:$N716,CU$4:CU$15)</f>
        <v>0.34475696807052408</v>
      </c>
      <c r="Q716" s="5" cm="1">
        <f t="array" ref="Q716">MMULT($C716:$N716,CV$4:CV$15)</f>
        <v>0.37359212546649351</v>
      </c>
      <c r="R716" s="5" cm="1">
        <f t="array" ref="R716">MMULT($C716:$N716,CW$4:CW$15)</f>
        <v>-0.49216040003288031</v>
      </c>
      <c r="S716" s="5" cm="1">
        <f t="array" ref="S716">MMULT($C716:$N716,CX$4:CX$15)</f>
        <v>0.56822666418712142</v>
      </c>
      <c r="T716" s="5" cm="1">
        <f t="array" ref="T716">MMULT($C716:$N716,CY$4:CY$15)</f>
        <v>1.181609639694184</v>
      </c>
      <c r="U716" s="5" cm="1">
        <f t="array" ref="U716">MMULT($C716:$N716,CZ$4:CZ$15)</f>
        <v>0.41347058619500454</v>
      </c>
      <c r="V716" s="5" cm="1">
        <f t="array" ref="V716">MMULT($C716:$N716,DA$4:DA$15)</f>
        <v>-0.53504198212810339</v>
      </c>
      <c r="W716" s="5" cm="1">
        <f t="array" ref="W716">MMULT($C716:$N716,DB$4:DB$15)</f>
        <v>1.6422787365137428</v>
      </c>
      <c r="X716" s="5" cm="1">
        <f t="array" ref="X716">MMULT($C716:$N716,DC$4:DC$15)</f>
        <v>-1.1713223320210178</v>
      </c>
      <c r="Y716" s="5" cm="1">
        <f t="array" ref="Y716">MMULT($C716:$N716,DD$4:DD$15)</f>
        <v>-2.7317651049227973</v>
      </c>
      <c r="Z716" s="5" cm="1">
        <f t="array" ref="Z716">MMULT($C716:$N716,DE$4:DE$15)</f>
        <v>1.0307412780060456</v>
      </c>
      <c r="AA716" s="5" cm="1">
        <f t="array" ref="AA716">MMULT($C716:$N716,DF$4:DF$15)</f>
        <v>2.1375723307996273</v>
      </c>
      <c r="AB716" s="5" cm="1">
        <f t="array" ref="AB716">MMULT($C716:$N716,DG$4:DG$15)</f>
        <v>0.10212465801447407</v>
      </c>
      <c r="AC716" s="5" cm="1">
        <f t="array" ref="AC716">MMULT($C716:$N716,DH$4:DH$15)</f>
        <v>-2.7473839006469198</v>
      </c>
      <c r="AD716" s="5" cm="1">
        <f t="array" ref="AD716">MMULT($C716:$N716,DI$4:DI$15)</f>
        <v>4.1400272143646228</v>
      </c>
      <c r="AE716" s="5" cm="1">
        <f t="array" ref="AE716">MMULT($C716:$N716,DJ$4:DJ$15)</f>
        <v>2.6425672948996075</v>
      </c>
      <c r="AF716">
        <v>1</v>
      </c>
      <c r="AG716" s="7">
        <f t="shared" si="209"/>
        <v>0.34475696807052408</v>
      </c>
      <c r="AH716" s="7">
        <f t="shared" si="209"/>
        <v>0.37359212546649351</v>
      </c>
      <c r="AI716" s="7">
        <f t="shared" si="209"/>
        <v>0</v>
      </c>
      <c r="AJ716" s="7">
        <f t="shared" si="209"/>
        <v>0.56822666418712142</v>
      </c>
      <c r="AK716" s="7">
        <f t="shared" si="209"/>
        <v>1.181609639694184</v>
      </c>
      <c r="AL716" s="7">
        <f t="shared" si="209"/>
        <v>0.41347058619500454</v>
      </c>
      <c r="AM716" s="7">
        <f t="shared" si="202"/>
        <v>0</v>
      </c>
      <c r="AN716" s="7">
        <f t="shared" si="202"/>
        <v>1.6422787365137428</v>
      </c>
      <c r="AO716" s="7">
        <f t="shared" si="202"/>
        <v>0</v>
      </c>
      <c r="AP716" s="7">
        <f t="shared" si="202"/>
        <v>0</v>
      </c>
      <c r="AQ716" s="7">
        <f t="shared" si="202"/>
        <v>1.0307412780060456</v>
      </c>
      <c r="AR716" s="7">
        <f t="shared" si="196"/>
        <v>2.1375723307996273</v>
      </c>
      <c r="AS716" s="7">
        <f t="shared" si="196"/>
        <v>0.10212465801447407</v>
      </c>
      <c r="AT716" s="7">
        <f t="shared" si="196"/>
        <v>0</v>
      </c>
      <c r="AU716" s="7">
        <f t="shared" si="196"/>
        <v>4.1400272143646228</v>
      </c>
      <c r="AV716" s="7">
        <f t="shared" si="196"/>
        <v>2.6425672948996075</v>
      </c>
      <c r="AX716" s="8" cm="1">
        <f t="array" ref="AX716">MMULT($AF716:$AV716,CU$21:CU$37)</f>
        <v>-4.7230563433337505</v>
      </c>
      <c r="AY716" s="8" cm="1">
        <f t="array" ref="AY716">MMULT($AF716:$AV716,CV$21:CV$37)</f>
        <v>4.7771220843870097</v>
      </c>
      <c r="AZ716" s="8" cm="1">
        <f t="array" ref="AZ716">MMULT($AF716:$AV716,CW$21:CW$37)</f>
        <v>8.9186448559222455</v>
      </c>
      <c r="BA716" s="8" cm="1">
        <f t="array" ref="BA716">MMULT($AF716:$AV716,CX$21:CX$37)</f>
        <v>1.5155999781984568</v>
      </c>
      <c r="BB716" s="8" cm="1">
        <f t="array" ref="BB716">MMULT($AF716:$AV716,CY$21:CY$37)</f>
        <v>-1.2889117111428057</v>
      </c>
      <c r="BC716" s="8" cm="1">
        <f t="array" ref="BC716">MMULT($AF716:$AV716,CZ$21:CZ$37)</f>
        <v>-1.8121210922233577</v>
      </c>
      <c r="BD716" s="8" cm="1">
        <f t="array" ref="BD716">MMULT($AF716:$AV716,DA$21:DA$37)</f>
        <v>2.1988505249026526</v>
      </c>
      <c r="BE716" s="8" cm="1">
        <f t="array" ref="BE716">MMULT($AF716:$AV716,DB$21:DB$37)</f>
        <v>-7.129037664891019</v>
      </c>
      <c r="BF716" s="11">
        <v>1</v>
      </c>
      <c r="BG716" s="11">
        <f t="shared" si="195"/>
        <v>0</v>
      </c>
      <c r="BH716" s="11">
        <f t="shared" si="195"/>
        <v>4.7771220843870097</v>
      </c>
      <c r="BI716" s="11">
        <f t="shared" si="195"/>
        <v>8.9186448559222455</v>
      </c>
      <c r="BJ716" s="11">
        <f t="shared" si="195"/>
        <v>1.5155999781984568</v>
      </c>
      <c r="BK716" s="11">
        <f t="shared" si="195"/>
        <v>0</v>
      </c>
      <c r="BL716" s="11">
        <f t="shared" si="194"/>
        <v>0</v>
      </c>
      <c r="BM716" s="11">
        <f t="shared" si="194"/>
        <v>2.1988505249026526</v>
      </c>
      <c r="BN716" s="11">
        <f t="shared" si="194"/>
        <v>0</v>
      </c>
      <c r="BP716" s="8" cm="1">
        <f t="array" ref="BP716">MMULT(BF716:BN716,CU$43:CU$51)</f>
        <v>18.410217443410364</v>
      </c>
      <c r="BQ716" s="11">
        <f t="shared" si="203"/>
        <v>1.0105182220816163E-8</v>
      </c>
      <c r="BR716" s="11">
        <f t="shared" si="204"/>
        <v>1.0105182220816163E-8</v>
      </c>
      <c r="BT716" s="12">
        <f t="shared" si="197"/>
        <v>-1.0105182220816163E-8</v>
      </c>
      <c r="BU716" s="12">
        <f t="shared" si="205"/>
        <v>1.0211470771589908E-16</v>
      </c>
      <c r="BW716" s="12">
        <f t="shared" si="206"/>
        <v>1.0105182297591027E-8</v>
      </c>
      <c r="BY716">
        <f t="shared" si="198"/>
        <v>0</v>
      </c>
      <c r="CA716">
        <f t="shared" si="207"/>
        <v>0</v>
      </c>
      <c r="CB716">
        <f t="shared" si="199"/>
        <v>1</v>
      </c>
      <c r="CC716">
        <f t="shared" si="200"/>
        <v>0</v>
      </c>
      <c r="CD716">
        <f t="shared" si="201"/>
        <v>0</v>
      </c>
      <c r="CF716">
        <f t="shared" si="208"/>
        <v>1</v>
      </c>
    </row>
    <row r="717" spans="1:84" x14ac:dyDescent="0.45">
      <c r="A717">
        <v>0</v>
      </c>
      <c r="C717">
        <v>1</v>
      </c>
      <c r="D717">
        <v>0</v>
      </c>
      <c r="E717">
        <v>1</v>
      </c>
      <c r="F717">
        <v>3</v>
      </c>
      <c r="G717">
        <v>1</v>
      </c>
      <c r="H717">
        <v>-0.91259543542705668</v>
      </c>
      <c r="I717">
        <v>0.95336676240071994</v>
      </c>
      <c r="J717">
        <v>-2.9616787040209661E-2</v>
      </c>
      <c r="K717">
        <v>0.92519441571205019</v>
      </c>
      <c r="L717">
        <v>0.27070086782297159</v>
      </c>
      <c r="M717">
        <v>0.43779705497151211</v>
      </c>
      <c r="N717">
        <v>0.52006909315194561</v>
      </c>
      <c r="P717" s="5" cm="1">
        <f t="array" ref="P717">MMULT($C717:$N717,CU$4:CU$15)</f>
        <v>-1.4389842928782175</v>
      </c>
      <c r="Q717" s="5" cm="1">
        <f t="array" ref="Q717">MMULT($C717:$N717,CV$4:CV$15)</f>
        <v>0.30001026043244466</v>
      </c>
      <c r="R717" s="5" cm="1">
        <f t="array" ref="R717">MMULT($C717:$N717,CW$4:CW$15)</f>
        <v>0.33952070417930846</v>
      </c>
      <c r="S717" s="5" cm="1">
        <f t="array" ref="S717">MMULT($C717:$N717,CX$4:CX$15)</f>
        <v>-1.0222712644100425</v>
      </c>
      <c r="T717" s="5" cm="1">
        <f t="array" ref="T717">MMULT($C717:$N717,CY$4:CY$15)</f>
        <v>1.6631935139685281</v>
      </c>
      <c r="U717" s="5" cm="1">
        <f t="array" ref="U717">MMULT($C717:$N717,CZ$4:CZ$15)</f>
        <v>1.8134757572738383</v>
      </c>
      <c r="V717" s="5" cm="1">
        <f t="array" ref="V717">MMULT($C717:$N717,DA$4:DA$15)</f>
        <v>-0.32812800845009554</v>
      </c>
      <c r="W717" s="5" cm="1">
        <f t="array" ref="W717">MMULT($C717:$N717,DB$4:DB$15)</f>
        <v>3.6446920918015131</v>
      </c>
      <c r="X717" s="5" cm="1">
        <f t="array" ref="X717">MMULT($C717:$N717,DC$4:DC$15)</f>
        <v>-0.60254703977496449</v>
      </c>
      <c r="Y717" s="5" cm="1">
        <f t="array" ref="Y717">MMULT($C717:$N717,DD$4:DD$15)</f>
        <v>-0.99203582910706278</v>
      </c>
      <c r="Z717" s="5" cm="1">
        <f t="array" ref="Z717">MMULT($C717:$N717,DE$4:DE$15)</f>
        <v>-2.5659165486336404</v>
      </c>
      <c r="AA717" s="5" cm="1">
        <f t="array" ref="AA717">MMULT($C717:$N717,DF$4:DF$15)</f>
        <v>0.84680192399363807</v>
      </c>
      <c r="AB717" s="5" cm="1">
        <f t="array" ref="AB717">MMULT($C717:$N717,DG$4:DG$15)</f>
        <v>0.45832667575279684</v>
      </c>
      <c r="AC717" s="5" cm="1">
        <f t="array" ref="AC717">MMULT($C717:$N717,DH$4:DH$15)</f>
        <v>0.30630312398557091</v>
      </c>
      <c r="AD717" s="5" cm="1">
        <f t="array" ref="AD717">MMULT($C717:$N717,DI$4:DI$15)</f>
        <v>2.0172416942125575</v>
      </c>
      <c r="AE717" s="5" cm="1">
        <f t="array" ref="AE717">MMULT($C717:$N717,DJ$4:DJ$15)</f>
        <v>3.827373750468595</v>
      </c>
      <c r="AF717">
        <v>1</v>
      </c>
      <c r="AG717" s="7">
        <f t="shared" si="209"/>
        <v>0</v>
      </c>
      <c r="AH717" s="7">
        <f t="shared" si="209"/>
        <v>0.30001026043244466</v>
      </c>
      <c r="AI717" s="7">
        <f t="shared" si="209"/>
        <v>0.33952070417930846</v>
      </c>
      <c r="AJ717" s="7">
        <f t="shared" si="209"/>
        <v>0</v>
      </c>
      <c r="AK717" s="7">
        <f t="shared" si="209"/>
        <v>1.6631935139685281</v>
      </c>
      <c r="AL717" s="7">
        <f t="shared" si="209"/>
        <v>1.8134757572738383</v>
      </c>
      <c r="AM717" s="7">
        <f t="shared" si="202"/>
        <v>0</v>
      </c>
      <c r="AN717" s="7">
        <f t="shared" si="202"/>
        <v>3.6446920918015131</v>
      </c>
      <c r="AO717" s="7">
        <f t="shared" si="202"/>
        <v>0</v>
      </c>
      <c r="AP717" s="7">
        <f t="shared" si="202"/>
        <v>0</v>
      </c>
      <c r="AQ717" s="7">
        <f t="shared" si="202"/>
        <v>0</v>
      </c>
      <c r="AR717" s="7">
        <f t="shared" si="196"/>
        <v>0.84680192399363807</v>
      </c>
      <c r="AS717" s="7">
        <f t="shared" si="196"/>
        <v>0.45832667575279684</v>
      </c>
      <c r="AT717" s="7">
        <f t="shared" si="196"/>
        <v>0.30630312398557091</v>
      </c>
      <c r="AU717" s="7">
        <f t="shared" si="196"/>
        <v>2.0172416942125575</v>
      </c>
      <c r="AV717" s="7">
        <f t="shared" si="196"/>
        <v>3.827373750468595</v>
      </c>
      <c r="AX717" s="8" cm="1">
        <f t="array" ref="AX717">MMULT($AF717:$AV717,CU$21:CU$37)</f>
        <v>-6.2711303703407477</v>
      </c>
      <c r="AY717" s="8" cm="1">
        <f t="array" ref="AY717">MMULT($AF717:$AV717,CV$21:CV$37)</f>
        <v>2.4944956444246693</v>
      </c>
      <c r="AZ717" s="8" cm="1">
        <f t="array" ref="AZ717">MMULT($AF717:$AV717,CW$21:CW$37)</f>
        <v>9.1621676938585583</v>
      </c>
      <c r="BA717" s="8" cm="1">
        <f t="array" ref="BA717">MMULT($AF717:$AV717,CX$21:CX$37)</f>
        <v>1.9021598947613256</v>
      </c>
      <c r="BB717" s="8" cm="1">
        <f t="array" ref="BB717">MMULT($AF717:$AV717,CY$21:CY$37)</f>
        <v>-3.036595224870025</v>
      </c>
      <c r="BC717" s="8" cm="1">
        <f t="array" ref="BC717">MMULT($AF717:$AV717,CZ$21:CZ$37)</f>
        <v>-4.4612700803149243</v>
      </c>
      <c r="BD717" s="8" cm="1">
        <f t="array" ref="BD717">MMULT($AF717:$AV717,DA$21:DA$37)</f>
        <v>-0.65049466767584496</v>
      </c>
      <c r="BE717" s="8" cm="1">
        <f t="array" ref="BE717">MMULT($AF717:$AV717,DB$21:DB$37)</f>
        <v>-7.3484906116472306</v>
      </c>
      <c r="BF717" s="11">
        <v>1</v>
      </c>
      <c r="BG717" s="11">
        <f t="shared" si="195"/>
        <v>0</v>
      </c>
      <c r="BH717" s="11">
        <f t="shared" si="195"/>
        <v>2.4944956444246693</v>
      </c>
      <c r="BI717" s="11">
        <f t="shared" si="195"/>
        <v>9.1621676938585583</v>
      </c>
      <c r="BJ717" s="11">
        <f t="shared" si="195"/>
        <v>1.9021598947613256</v>
      </c>
      <c r="BK717" s="11">
        <f t="shared" si="195"/>
        <v>0</v>
      </c>
      <c r="BL717" s="11">
        <f t="shared" si="194"/>
        <v>0</v>
      </c>
      <c r="BM717" s="11">
        <f t="shared" si="194"/>
        <v>0</v>
      </c>
      <c r="BN717" s="11">
        <f t="shared" si="194"/>
        <v>0</v>
      </c>
      <c r="BP717" s="8" cm="1">
        <f t="array" ref="BP717">MMULT(BF717:BN717,CU$43:CU$51)</f>
        <v>14.558823233044553</v>
      </c>
      <c r="BQ717" s="11">
        <f t="shared" si="203"/>
        <v>4.7553578100011544E-7</v>
      </c>
      <c r="BR717" s="11">
        <f t="shared" si="204"/>
        <v>4.7553578100011544E-7</v>
      </c>
      <c r="BT717" s="12">
        <f t="shared" si="197"/>
        <v>-4.7553578100011544E-7</v>
      </c>
      <c r="BU717" s="12">
        <f t="shared" si="205"/>
        <v>2.2613427901138975E-13</v>
      </c>
      <c r="BW717" s="12">
        <f t="shared" si="206"/>
        <v>4.7553589404209814E-7</v>
      </c>
      <c r="BY717">
        <f t="shared" si="198"/>
        <v>0</v>
      </c>
      <c r="CA717">
        <f t="shared" si="207"/>
        <v>0</v>
      </c>
      <c r="CB717">
        <f t="shared" si="199"/>
        <v>1</v>
      </c>
      <c r="CC717">
        <f t="shared" si="200"/>
        <v>0</v>
      </c>
      <c r="CD717">
        <f t="shared" si="201"/>
        <v>0</v>
      </c>
      <c r="CF717">
        <f t="shared" si="208"/>
        <v>1</v>
      </c>
    </row>
    <row r="718" spans="1:84" x14ac:dyDescent="0.45">
      <c r="A718">
        <v>0</v>
      </c>
      <c r="C718">
        <v>1</v>
      </c>
      <c r="D718">
        <v>0</v>
      </c>
      <c r="E718">
        <v>0</v>
      </c>
      <c r="F718">
        <v>2</v>
      </c>
      <c r="G718">
        <v>1</v>
      </c>
      <c r="H718">
        <v>-1.050284659567071</v>
      </c>
      <c r="I718">
        <v>-0.85032801052244733</v>
      </c>
      <c r="J718">
        <v>-0.90096995494176868</v>
      </c>
      <c r="K718">
        <v>-0.65206815497385195</v>
      </c>
      <c r="L718">
        <v>-0.98356289287183196</v>
      </c>
      <c r="M718">
        <v>-0.90236860605645997</v>
      </c>
      <c r="N718">
        <v>0.52006909315194561</v>
      </c>
      <c r="P718" s="5" cm="1">
        <f t="array" ref="P718">MMULT($C718:$N718,CU$4:CU$15)</f>
        <v>-0.66137603290118729</v>
      </c>
      <c r="Q718" s="5" cm="1">
        <f t="array" ref="Q718">MMULT($C718:$N718,CV$4:CV$15)</f>
        <v>0.86990016627633437</v>
      </c>
      <c r="R718" s="5" cm="1">
        <f t="array" ref="R718">MMULT($C718:$N718,CW$4:CW$15)</f>
        <v>1.5553218027554279</v>
      </c>
      <c r="S718" s="5" cm="1">
        <f t="array" ref="S718">MMULT($C718:$N718,CX$4:CX$15)</f>
        <v>-2.6723297634126597</v>
      </c>
      <c r="T718" s="5" cm="1">
        <f t="array" ref="T718">MMULT($C718:$N718,CY$4:CY$15)</f>
        <v>-0.44122508254923798</v>
      </c>
      <c r="U718" s="5" cm="1">
        <f t="array" ref="U718">MMULT($C718:$N718,CZ$4:CZ$15)</f>
        <v>-0.16022873556386547</v>
      </c>
      <c r="V718" s="5" cm="1">
        <f t="array" ref="V718">MMULT($C718:$N718,DA$4:DA$15)</f>
        <v>-0.69180284141041293</v>
      </c>
      <c r="W718" s="5" cm="1">
        <f t="array" ref="W718">MMULT($C718:$N718,DB$4:DB$15)</f>
        <v>3.9118589929356591</v>
      </c>
      <c r="X718" s="5" cm="1">
        <f t="array" ref="X718">MMULT($C718:$N718,DC$4:DC$15)</f>
        <v>-0.75812191632412584</v>
      </c>
      <c r="Y718" s="5" cm="1">
        <f t="array" ref="Y718">MMULT($C718:$N718,DD$4:DD$15)</f>
        <v>1.5484455912977315</v>
      </c>
      <c r="Z718" s="5" cm="1">
        <f t="array" ref="Z718">MMULT($C718:$N718,DE$4:DE$15)</f>
        <v>-3.4130677367379234</v>
      </c>
      <c r="AA718" s="5" cm="1">
        <f t="array" ref="AA718">MMULT($C718:$N718,DF$4:DF$15)</f>
        <v>-0.55063876248820331</v>
      </c>
      <c r="AB718" s="5" cm="1">
        <f t="array" ref="AB718">MMULT($C718:$N718,DG$4:DG$15)</f>
        <v>2.3730767555098549</v>
      </c>
      <c r="AC718" s="5" cm="1">
        <f t="array" ref="AC718">MMULT($C718:$N718,DH$4:DH$15)</f>
        <v>0.49012303915344479</v>
      </c>
      <c r="AD718" s="5" cm="1">
        <f t="array" ref="AD718">MMULT($C718:$N718,DI$4:DI$15)</f>
        <v>-1.3780441262640442</v>
      </c>
      <c r="AE718" s="5" cm="1">
        <f t="array" ref="AE718">MMULT($C718:$N718,DJ$4:DJ$15)</f>
        <v>2.0245511778296028</v>
      </c>
      <c r="AF718">
        <v>1</v>
      </c>
      <c r="AG718" s="7">
        <f t="shared" si="209"/>
        <v>0</v>
      </c>
      <c r="AH718" s="7">
        <f t="shared" si="209"/>
        <v>0.86990016627633437</v>
      </c>
      <c r="AI718" s="7">
        <f t="shared" si="209"/>
        <v>1.5553218027554279</v>
      </c>
      <c r="AJ718" s="7">
        <f t="shared" si="209"/>
        <v>0</v>
      </c>
      <c r="AK718" s="7">
        <f t="shared" si="209"/>
        <v>0</v>
      </c>
      <c r="AL718" s="7">
        <f t="shared" si="209"/>
        <v>0</v>
      </c>
      <c r="AM718" s="7">
        <f t="shared" si="202"/>
        <v>0</v>
      </c>
      <c r="AN718" s="7">
        <f t="shared" si="202"/>
        <v>3.9118589929356591</v>
      </c>
      <c r="AO718" s="7">
        <f t="shared" si="202"/>
        <v>0</v>
      </c>
      <c r="AP718" s="7">
        <f t="shared" si="202"/>
        <v>1.5484455912977315</v>
      </c>
      <c r="AQ718" s="7">
        <f t="shared" si="202"/>
        <v>0</v>
      </c>
      <c r="AR718" s="7">
        <f t="shared" si="196"/>
        <v>0</v>
      </c>
      <c r="AS718" s="7">
        <f t="shared" si="196"/>
        <v>2.3730767555098549</v>
      </c>
      <c r="AT718" s="7">
        <f t="shared" si="196"/>
        <v>0.49012303915344479</v>
      </c>
      <c r="AU718" s="7">
        <f t="shared" si="196"/>
        <v>0</v>
      </c>
      <c r="AV718" s="7">
        <f t="shared" si="196"/>
        <v>2.0245511778296028</v>
      </c>
      <c r="AX718" s="8" cm="1">
        <f t="array" ref="AX718">MMULT($AF718:$AV718,CU$21:CU$37)</f>
        <v>-5.6657582153309667</v>
      </c>
      <c r="AY718" s="8" cm="1">
        <f t="array" ref="AY718">MMULT($AF718:$AV718,CV$21:CV$37)</f>
        <v>1.7043291476931697</v>
      </c>
      <c r="AZ718" s="8" cm="1">
        <f t="array" ref="AZ718">MMULT($AF718:$AV718,CW$21:CW$37)</f>
        <v>3.420916520588718</v>
      </c>
      <c r="BA718" s="8" cm="1">
        <f t="array" ref="BA718">MMULT($AF718:$AV718,CX$21:CX$37)</f>
        <v>4.0277222966980979</v>
      </c>
      <c r="BB718" s="8" cm="1">
        <f t="array" ref="BB718">MMULT($AF718:$AV718,CY$21:CY$37)</f>
        <v>-4.059057090566637</v>
      </c>
      <c r="BC718" s="8" cm="1">
        <f t="array" ref="BC718">MMULT($AF718:$AV718,CZ$21:CZ$37)</f>
        <v>-2.421163510376628</v>
      </c>
      <c r="BD718" s="8" cm="1">
        <f t="array" ref="BD718">MMULT($AF718:$AV718,DA$21:DA$37)</f>
        <v>-0.46110361057353366</v>
      </c>
      <c r="BE718" s="8" cm="1">
        <f t="array" ref="BE718">MMULT($AF718:$AV718,DB$21:DB$37)</f>
        <v>-1.2982993528949036</v>
      </c>
      <c r="BF718" s="11">
        <v>1</v>
      </c>
      <c r="BG718" s="11">
        <f t="shared" si="195"/>
        <v>0</v>
      </c>
      <c r="BH718" s="11">
        <f t="shared" si="195"/>
        <v>1.7043291476931697</v>
      </c>
      <c r="BI718" s="11">
        <f t="shared" si="195"/>
        <v>3.420916520588718</v>
      </c>
      <c r="BJ718" s="11">
        <f t="shared" si="195"/>
        <v>4.0277222966980979</v>
      </c>
      <c r="BK718" s="11">
        <f t="shared" si="195"/>
        <v>0</v>
      </c>
      <c r="BL718" s="11">
        <f t="shared" si="194"/>
        <v>0</v>
      </c>
      <c r="BM718" s="11">
        <f t="shared" si="194"/>
        <v>0</v>
      </c>
      <c r="BN718" s="11">
        <f t="shared" si="194"/>
        <v>0</v>
      </c>
      <c r="BP718" s="8" cm="1">
        <f t="array" ref="BP718">MMULT(BF718:BN718,CU$43:CU$51)</f>
        <v>10.152967964979986</v>
      </c>
      <c r="BQ718" s="11">
        <f t="shared" si="203"/>
        <v>3.8958759326544135E-5</v>
      </c>
      <c r="BR718" s="11">
        <f t="shared" si="204"/>
        <v>3.8958759326544135E-5</v>
      </c>
      <c r="BT718" s="12">
        <f t="shared" si="197"/>
        <v>-3.8958759326544135E-5</v>
      </c>
      <c r="BU718" s="12">
        <f t="shared" si="205"/>
        <v>1.5177849282635896E-9</v>
      </c>
      <c r="BW718" s="12">
        <f t="shared" si="206"/>
        <v>3.8959518238754486E-5</v>
      </c>
      <c r="BY718">
        <f t="shared" si="198"/>
        <v>0</v>
      </c>
      <c r="CA718">
        <f t="shared" si="207"/>
        <v>0</v>
      </c>
      <c r="CB718">
        <f t="shared" si="199"/>
        <v>1</v>
      </c>
      <c r="CC718">
        <f t="shared" si="200"/>
        <v>0</v>
      </c>
      <c r="CD718">
        <f t="shared" si="201"/>
        <v>0</v>
      </c>
      <c r="CF718">
        <f t="shared" si="208"/>
        <v>1</v>
      </c>
    </row>
    <row r="719" spans="1:84" x14ac:dyDescent="0.45">
      <c r="A719">
        <v>0</v>
      </c>
      <c r="C719">
        <v>1</v>
      </c>
      <c r="D719">
        <v>0</v>
      </c>
      <c r="E719">
        <v>0</v>
      </c>
      <c r="F719">
        <v>3</v>
      </c>
      <c r="G719">
        <v>1</v>
      </c>
      <c r="H719">
        <v>-1.050284659567071</v>
      </c>
      <c r="I719">
        <v>-0.83889520224696623</v>
      </c>
      <c r="J719">
        <v>-1.075240588522081</v>
      </c>
      <c r="K719">
        <v>-0.61642380309394451</v>
      </c>
      <c r="L719">
        <v>-0.98356289287183196</v>
      </c>
      <c r="M719">
        <v>-0.9416801321132805</v>
      </c>
      <c r="N719">
        <v>0.63672633472629792</v>
      </c>
      <c r="P719" s="5" cm="1">
        <f t="array" ref="P719">MMULT($C719:$N719,CU$4:CU$15)</f>
        <v>-0.66040944827864823</v>
      </c>
      <c r="Q719" s="5" cm="1">
        <f t="array" ref="Q719">MMULT($C719:$N719,CV$4:CV$15)</f>
        <v>1.5773492680359884</v>
      </c>
      <c r="R719" s="5" cm="1">
        <f t="array" ref="R719">MMULT($C719:$N719,CW$4:CW$15)</f>
        <v>1.5794613270556814</v>
      </c>
      <c r="S719" s="5" cm="1">
        <f t="array" ref="S719">MMULT($C719:$N719,CX$4:CX$15)</f>
        <v>-3.3141199905820198</v>
      </c>
      <c r="T719" s="5" cm="1">
        <f t="array" ref="T719">MMULT($C719:$N719,CY$4:CY$15)</f>
        <v>-0.6261425926567642</v>
      </c>
      <c r="U719" s="5" cm="1">
        <f t="array" ref="U719">MMULT($C719:$N719,CZ$4:CZ$15)</f>
        <v>0.21798733268296488</v>
      </c>
      <c r="V719" s="5" cm="1">
        <f t="array" ref="V719">MMULT($C719:$N719,DA$4:DA$15)</f>
        <v>-0.17229766692550819</v>
      </c>
      <c r="W719" s="5" cm="1">
        <f t="array" ref="W719">MMULT($C719:$N719,DB$4:DB$15)</f>
        <v>4.8080634949573131</v>
      </c>
      <c r="X719" s="5" cm="1">
        <f t="array" ref="X719">MMULT($C719:$N719,DC$4:DC$15)</f>
        <v>-0.63626365562950382</v>
      </c>
      <c r="Y719" s="5" cm="1">
        <f t="array" ref="Y719">MMULT($C719:$N719,DD$4:DD$15)</f>
        <v>2.1267161893422046</v>
      </c>
      <c r="Z719" s="5" cm="1">
        <f t="array" ref="Z719">MMULT($C719:$N719,DE$4:DE$15)</f>
        <v>-4.3902569471214736</v>
      </c>
      <c r="AA719" s="5" cm="1">
        <f t="array" ref="AA719">MMULT($C719:$N719,DF$4:DF$15)</f>
        <v>9.8648792305379346E-2</v>
      </c>
      <c r="AB719" s="5" cm="1">
        <f t="array" ref="AB719">MMULT($C719:$N719,DG$4:DG$15)</f>
        <v>2.7043166822289462</v>
      </c>
      <c r="AC719" s="5" cm="1">
        <f t="array" ref="AC719">MMULT($C719:$N719,DH$4:DH$15)</f>
        <v>0.40204765783951174</v>
      </c>
      <c r="AD719" s="5" cm="1">
        <f t="array" ref="AD719">MMULT($C719:$N719,DI$4:DI$15)</f>
        <v>-0.5545866829952365</v>
      </c>
      <c r="AE719" s="5" cm="1">
        <f t="array" ref="AE719">MMULT($C719:$N719,DJ$4:DJ$15)</f>
        <v>2.6495708656552357</v>
      </c>
      <c r="AF719">
        <v>1</v>
      </c>
      <c r="AG719" s="7">
        <f t="shared" si="209"/>
        <v>0</v>
      </c>
      <c r="AH719" s="7">
        <f t="shared" si="209"/>
        <v>1.5773492680359884</v>
      </c>
      <c r="AI719" s="7">
        <f t="shared" si="209"/>
        <v>1.5794613270556814</v>
      </c>
      <c r="AJ719" s="7">
        <f t="shared" si="209"/>
        <v>0</v>
      </c>
      <c r="AK719" s="7">
        <f t="shared" si="209"/>
        <v>0</v>
      </c>
      <c r="AL719" s="7">
        <f t="shared" si="209"/>
        <v>0.21798733268296488</v>
      </c>
      <c r="AM719" s="7">
        <f t="shared" si="202"/>
        <v>0</v>
      </c>
      <c r="AN719" s="7">
        <f t="shared" si="202"/>
        <v>4.8080634949573131</v>
      </c>
      <c r="AO719" s="7">
        <f t="shared" si="202"/>
        <v>0</v>
      </c>
      <c r="AP719" s="7">
        <f t="shared" si="202"/>
        <v>2.1267161893422046</v>
      </c>
      <c r="AQ719" s="7">
        <f t="shared" si="202"/>
        <v>0</v>
      </c>
      <c r="AR719" s="7">
        <f t="shared" si="196"/>
        <v>9.8648792305379346E-2</v>
      </c>
      <c r="AS719" s="7">
        <f t="shared" si="196"/>
        <v>2.7043166822289462</v>
      </c>
      <c r="AT719" s="7">
        <f t="shared" si="196"/>
        <v>0.40204765783951174</v>
      </c>
      <c r="AU719" s="7">
        <f t="shared" si="196"/>
        <v>0</v>
      </c>
      <c r="AV719" s="7">
        <f t="shared" si="196"/>
        <v>2.6495708656552357</v>
      </c>
      <c r="AX719" s="8" cm="1">
        <f t="array" ref="AX719">MMULT($AF719:$AV719,CU$21:CU$37)</f>
        <v>-7.3819364155403679</v>
      </c>
      <c r="AY719" s="8" cm="1">
        <f t="array" ref="AY719">MMULT($AF719:$AV719,CV$21:CV$37)</f>
        <v>2.5406527527152267</v>
      </c>
      <c r="AZ719" s="8" cm="1">
        <f t="array" ref="AZ719">MMULT($AF719:$AV719,CW$21:CW$37)</f>
        <v>4.0111330573870045</v>
      </c>
      <c r="BA719" s="8" cm="1">
        <f t="array" ref="BA719">MMULT($AF719:$AV719,CX$21:CX$37)</f>
        <v>4.3488000743601312</v>
      </c>
      <c r="BB719" s="8" cm="1">
        <f t="array" ref="BB719">MMULT($AF719:$AV719,CY$21:CY$37)</f>
        <v>-5.5381029924198151</v>
      </c>
      <c r="BC719" s="8" cm="1">
        <f t="array" ref="BC719">MMULT($AF719:$AV719,CZ$21:CZ$37)</f>
        <v>-2.8690346025475524</v>
      </c>
      <c r="BD719" s="8" cm="1">
        <f t="array" ref="BD719">MMULT($AF719:$AV719,DA$21:DA$37)</f>
        <v>-0.89820938302373687</v>
      </c>
      <c r="BE719" s="8" cm="1">
        <f t="array" ref="BE719">MMULT($AF719:$AV719,DB$21:DB$37)</f>
        <v>-1.9138133134622803</v>
      </c>
      <c r="BF719" s="11">
        <v>1</v>
      </c>
      <c r="BG719" s="11">
        <f t="shared" si="195"/>
        <v>0</v>
      </c>
      <c r="BH719" s="11">
        <f t="shared" si="195"/>
        <v>2.5406527527152267</v>
      </c>
      <c r="BI719" s="11">
        <f t="shared" si="195"/>
        <v>4.0111330573870045</v>
      </c>
      <c r="BJ719" s="11">
        <f t="shared" si="195"/>
        <v>4.3488000743601312</v>
      </c>
      <c r="BK719" s="11">
        <f t="shared" si="195"/>
        <v>0</v>
      </c>
      <c r="BL719" s="11">
        <f t="shared" si="194"/>
        <v>0</v>
      </c>
      <c r="BM719" s="11">
        <f t="shared" si="194"/>
        <v>0</v>
      </c>
      <c r="BN719" s="11">
        <f t="shared" si="194"/>
        <v>0</v>
      </c>
      <c r="BP719" s="8" cm="1">
        <f t="array" ref="BP719">MMULT(BF719:BN719,CU$43:CU$51)</f>
        <v>11.900585884462362</v>
      </c>
      <c r="BQ719" s="11">
        <f t="shared" si="203"/>
        <v>6.7863815246345863E-6</v>
      </c>
      <c r="BR719" s="11">
        <f t="shared" si="204"/>
        <v>6.7863815246345863E-6</v>
      </c>
      <c r="BT719" s="12">
        <f t="shared" si="197"/>
        <v>-6.7863815246345863E-6</v>
      </c>
      <c r="BU719" s="12">
        <f t="shared" si="205"/>
        <v>4.605497419790165E-11</v>
      </c>
      <c r="BW719" s="12">
        <f t="shared" si="206"/>
        <v>6.7864045522173541E-6</v>
      </c>
      <c r="BY719">
        <f t="shared" si="198"/>
        <v>0</v>
      </c>
      <c r="CA719">
        <f t="shared" si="207"/>
        <v>0</v>
      </c>
      <c r="CB719">
        <f t="shared" si="199"/>
        <v>1</v>
      </c>
      <c r="CC719">
        <f t="shared" si="200"/>
        <v>0</v>
      </c>
      <c r="CD719">
        <f t="shared" si="201"/>
        <v>0</v>
      </c>
      <c r="CF719">
        <f t="shared" si="208"/>
        <v>1</v>
      </c>
    </row>
    <row r="720" spans="1:84" x14ac:dyDescent="0.45">
      <c r="A720">
        <v>1</v>
      </c>
      <c r="C720">
        <v>1</v>
      </c>
      <c r="D720">
        <v>0</v>
      </c>
      <c r="E720">
        <v>0</v>
      </c>
      <c r="F720">
        <v>2</v>
      </c>
      <c r="G720">
        <v>1</v>
      </c>
      <c r="H720">
        <v>-1.050284659567071</v>
      </c>
      <c r="I720">
        <v>-0.9110901946058424</v>
      </c>
      <c r="J720">
        <v>-1.3656916444892671</v>
      </c>
      <c r="K720">
        <v>-0.65206815497385195</v>
      </c>
      <c r="L720">
        <v>-1.2100271829972831</v>
      </c>
      <c r="M720">
        <v>-1.0655710021105329</v>
      </c>
      <c r="N720">
        <v>0.52006909315194561</v>
      </c>
      <c r="P720" s="5" cm="1">
        <f t="array" ref="P720">MMULT($C720:$N720,CU$4:CU$15)</f>
        <v>-0.48008266424850482</v>
      </c>
      <c r="Q720" s="5" cm="1">
        <f t="array" ref="Q720">MMULT($C720:$N720,CV$4:CV$15)</f>
        <v>1.1617852882848847</v>
      </c>
      <c r="R720" s="5" cm="1">
        <f t="array" ref="R720">MMULT($C720:$N720,CW$4:CW$15)</f>
        <v>1.4095959135435998</v>
      </c>
      <c r="S720" s="5" cm="1">
        <f t="array" ref="S720">MMULT($C720:$N720,CX$4:CX$15)</f>
        <v>-2.5240789345359365</v>
      </c>
      <c r="T720" s="5" cm="1">
        <f t="array" ref="T720">MMULT($C720:$N720,CY$4:CY$15)</f>
        <v>-0.29032102439676644</v>
      </c>
      <c r="U720" s="5" cm="1">
        <f t="array" ref="U720">MMULT($C720:$N720,CZ$4:CZ$15)</f>
        <v>-0.37122045084814775</v>
      </c>
      <c r="V720" s="5" cm="1">
        <f t="array" ref="V720">MMULT($C720:$N720,DA$4:DA$15)</f>
        <v>-0.63172755070583797</v>
      </c>
      <c r="W720" s="5" cm="1">
        <f t="array" ref="W720">MMULT($C720:$N720,DB$4:DB$15)</f>
        <v>4.3166621010367834</v>
      </c>
      <c r="X720" s="5" cm="1">
        <f t="array" ref="X720">MMULT($C720:$N720,DC$4:DC$15)</f>
        <v>-0.60032028010348881</v>
      </c>
      <c r="Y720" s="5" cm="1">
        <f t="array" ref="Y720">MMULT($C720:$N720,DD$4:DD$15)</f>
        <v>2.1424038671731731</v>
      </c>
      <c r="Z720" s="5" cm="1">
        <f t="array" ref="Z720">MMULT($C720:$N720,DE$4:DE$15)</f>
        <v>-3.7119541737930453</v>
      </c>
      <c r="AA720" s="5" cm="1">
        <f t="array" ref="AA720">MMULT($C720:$N720,DF$4:DF$15)</f>
        <v>-0.98080147093518566</v>
      </c>
      <c r="AB720" s="5" cm="1">
        <f t="array" ref="AB720">MMULT($C720:$N720,DG$4:DG$15)</f>
        <v>2.4674045870020107</v>
      </c>
      <c r="AC720" s="5" cm="1">
        <f t="array" ref="AC720">MMULT($C720:$N720,DH$4:DH$15)</f>
        <v>0.52495783876441071</v>
      </c>
      <c r="AD720" s="5" cm="1">
        <f t="array" ref="AD720">MMULT($C720:$N720,DI$4:DI$15)</f>
        <v>-1.8196578304962123</v>
      </c>
      <c r="AE720" s="5" cm="1">
        <f t="array" ref="AE720">MMULT($C720:$N720,DJ$4:DJ$15)</f>
        <v>1.6080118255555329</v>
      </c>
      <c r="AF720">
        <v>1</v>
      </c>
      <c r="AG720" s="7">
        <f t="shared" si="209"/>
        <v>0</v>
      </c>
      <c r="AH720" s="7">
        <f t="shared" si="209"/>
        <v>1.1617852882848847</v>
      </c>
      <c r="AI720" s="7">
        <f t="shared" si="209"/>
        <v>1.4095959135435998</v>
      </c>
      <c r="AJ720" s="7">
        <f t="shared" si="209"/>
        <v>0</v>
      </c>
      <c r="AK720" s="7">
        <f t="shared" si="209"/>
        <v>0</v>
      </c>
      <c r="AL720" s="7">
        <f t="shared" si="209"/>
        <v>0</v>
      </c>
      <c r="AM720" s="7">
        <f t="shared" si="202"/>
        <v>0</v>
      </c>
      <c r="AN720" s="7">
        <f t="shared" si="202"/>
        <v>4.3166621010367834</v>
      </c>
      <c r="AO720" s="7">
        <f t="shared" si="202"/>
        <v>0</v>
      </c>
      <c r="AP720" s="7">
        <f t="shared" si="202"/>
        <v>2.1424038671731731</v>
      </c>
      <c r="AQ720" s="7">
        <f t="shared" si="202"/>
        <v>0</v>
      </c>
      <c r="AR720" s="7">
        <f t="shared" si="196"/>
        <v>0</v>
      </c>
      <c r="AS720" s="7">
        <f t="shared" si="196"/>
        <v>2.4674045870020107</v>
      </c>
      <c r="AT720" s="7">
        <f t="shared" si="196"/>
        <v>0.52495783876441071</v>
      </c>
      <c r="AU720" s="7">
        <f t="shared" si="196"/>
        <v>0</v>
      </c>
      <c r="AV720" s="7">
        <f t="shared" si="196"/>
        <v>1.6080118255555329</v>
      </c>
      <c r="AX720" s="8" cm="1">
        <f t="array" ref="AX720">MMULT($AF720:$AV720,CU$21:CU$37)</f>
        <v>-5.6218484389026173</v>
      </c>
      <c r="AY720" s="8" cm="1">
        <f t="array" ref="AY720">MMULT($AF720:$AV720,CV$21:CV$37)</f>
        <v>2.0107492263412934</v>
      </c>
      <c r="AZ720" s="8" cm="1">
        <f t="array" ref="AZ720">MMULT($AF720:$AV720,CW$21:CW$37)</f>
        <v>2.726265755511772</v>
      </c>
      <c r="BA720" s="8" cm="1">
        <f t="array" ref="BA720">MMULT($AF720:$AV720,CX$21:CX$37)</f>
        <v>4.4906611915318786</v>
      </c>
      <c r="BB720" s="8" cm="1">
        <f t="array" ref="BB720">MMULT($AF720:$AV720,CY$21:CY$37)</f>
        <v>-4.7695202713921221</v>
      </c>
      <c r="BC720" s="8" cm="1">
        <f t="array" ref="BC720">MMULT($AF720:$AV720,CZ$21:CZ$37)</f>
        <v>-2.0165707014268088</v>
      </c>
      <c r="BD720" s="8" cm="1">
        <f t="array" ref="BD720">MMULT($AF720:$AV720,DA$21:DA$37)</f>
        <v>-0.38685462422574368</v>
      </c>
      <c r="BE720" s="8" cm="1">
        <f t="array" ref="BE720">MMULT($AF720:$AV720,DB$21:DB$37)</f>
        <v>-0.67835833001979529</v>
      </c>
      <c r="BF720" s="11">
        <v>1</v>
      </c>
      <c r="BG720" s="11">
        <f t="shared" si="195"/>
        <v>0</v>
      </c>
      <c r="BH720" s="11">
        <f t="shared" si="195"/>
        <v>2.0107492263412934</v>
      </c>
      <c r="BI720" s="11">
        <f t="shared" si="195"/>
        <v>2.726265755511772</v>
      </c>
      <c r="BJ720" s="11">
        <f t="shared" si="195"/>
        <v>4.4906611915318786</v>
      </c>
      <c r="BK720" s="11">
        <f t="shared" si="195"/>
        <v>0</v>
      </c>
      <c r="BL720" s="11">
        <f t="shared" si="194"/>
        <v>0</v>
      </c>
      <c r="BM720" s="11">
        <f t="shared" si="194"/>
        <v>0</v>
      </c>
      <c r="BN720" s="11">
        <f t="shared" si="194"/>
        <v>0</v>
      </c>
      <c r="BP720" s="8" cm="1">
        <f t="array" ref="BP720">MMULT(BF720:BN720,CU$43:CU$51)</f>
        <v>10.227676173384943</v>
      </c>
      <c r="BQ720" s="11">
        <f t="shared" si="203"/>
        <v>3.6154384571727985E-5</v>
      </c>
      <c r="BR720" s="11">
        <f t="shared" si="204"/>
        <v>3.6154384571727985E-5</v>
      </c>
      <c r="BT720" s="12">
        <f t="shared" si="197"/>
        <v>0.99996384561542828</v>
      </c>
      <c r="BU720" s="12">
        <f t="shared" si="205"/>
        <v>0.99992769253799607</v>
      </c>
      <c r="BW720" s="12">
        <f t="shared" si="206"/>
        <v>3.6155038157233519E-5</v>
      </c>
      <c r="BY720">
        <f t="shared" si="198"/>
        <v>0</v>
      </c>
      <c r="CA720">
        <f t="shared" si="207"/>
        <v>0</v>
      </c>
      <c r="CB720">
        <f t="shared" si="199"/>
        <v>0</v>
      </c>
      <c r="CC720">
        <f t="shared" si="200"/>
        <v>0</v>
      </c>
      <c r="CD720">
        <f t="shared" si="201"/>
        <v>1</v>
      </c>
      <c r="CF720">
        <f t="shared" si="208"/>
        <v>1</v>
      </c>
    </row>
    <row r="721" spans="1:84" x14ac:dyDescent="0.45">
      <c r="A721">
        <v>0</v>
      </c>
      <c r="C721">
        <v>1</v>
      </c>
      <c r="D721">
        <v>0</v>
      </c>
      <c r="E721">
        <v>0</v>
      </c>
      <c r="F721">
        <v>2</v>
      </c>
      <c r="G721">
        <v>1</v>
      </c>
      <c r="H721">
        <v>-0.91259543542705668</v>
      </c>
      <c r="I721">
        <v>3.0013676871192381</v>
      </c>
      <c r="J721">
        <v>0.95791680324822392</v>
      </c>
      <c r="K721">
        <v>2.689589833767466</v>
      </c>
      <c r="L721">
        <v>0.9849343982186235</v>
      </c>
      <c r="M721">
        <v>0.67795474142772461</v>
      </c>
      <c r="N721">
        <v>0.52006909315194561</v>
      </c>
      <c r="P721" s="5" cm="1">
        <f t="array" ref="P721">MMULT($C721:$N721,CU$4:CU$15)</f>
        <v>-0.68818851402018466</v>
      </c>
      <c r="Q721" s="5" cm="1">
        <f t="array" ref="Q721">MMULT($C721:$N721,CV$4:CV$15)</f>
        <v>-2.1663498520477229</v>
      </c>
      <c r="R721" s="5" cm="1">
        <f t="array" ref="R721">MMULT($C721:$N721,CW$4:CW$15)</f>
        <v>-2.1222633527480053</v>
      </c>
      <c r="S721" s="5" cm="1">
        <f t="array" ref="S721">MMULT($C721:$N721,CX$4:CX$15)</f>
        <v>1.8190049305315181</v>
      </c>
      <c r="T721" s="5" cm="1">
        <f t="array" ref="T721">MMULT($C721:$N721,CY$4:CY$15)</f>
        <v>3.4656352801111154</v>
      </c>
      <c r="U721" s="5" cm="1">
        <f t="array" ref="U721">MMULT($C721:$N721,CZ$4:CZ$15)</f>
        <v>1.7374238890055782</v>
      </c>
      <c r="V721" s="5" cm="1">
        <f t="array" ref="V721">MMULT($C721:$N721,DA$4:DA$15)</f>
        <v>0.61939077277700028</v>
      </c>
      <c r="W721" s="5" cm="1">
        <f t="array" ref="W721">MMULT($C721:$N721,DB$4:DB$15)</f>
        <v>3.2450100019533425</v>
      </c>
      <c r="X721" s="5" cm="1">
        <f t="array" ref="X721">MMULT($C721:$N721,DC$4:DC$15)</f>
        <v>0.22432047767215568</v>
      </c>
      <c r="Y721" s="5" cm="1">
        <f t="array" ref="Y721">MMULT($C721:$N721,DD$4:DD$15)</f>
        <v>-1.8393430253015823</v>
      </c>
      <c r="Z721" s="5" cm="1">
        <f t="array" ref="Z721">MMULT($C721:$N721,DE$4:DE$15)</f>
        <v>0.27319334878501478</v>
      </c>
      <c r="AA721" s="5" cm="1">
        <f t="array" ref="AA721">MMULT($C721:$N721,DF$4:DF$15)</f>
        <v>1.8336393809578662</v>
      </c>
      <c r="AB721" s="5" cm="1">
        <f t="array" ref="AB721">MMULT($C721:$N721,DG$4:DG$15)</f>
        <v>-0.34979181793026803</v>
      </c>
      <c r="AC721" s="5" cm="1">
        <f t="array" ref="AC721">MMULT($C721:$N721,DH$4:DH$15)</f>
        <v>-3.1114186150548062E-2</v>
      </c>
      <c r="AD721" s="5" cm="1">
        <f t="array" ref="AD721">MMULT($C721:$N721,DI$4:DI$15)</f>
        <v>4.805066183986562</v>
      </c>
      <c r="AE721" s="5" cm="1">
        <f t="array" ref="AE721">MMULT($C721:$N721,DJ$4:DJ$15)</f>
        <v>5.9254225136685186</v>
      </c>
      <c r="AF721">
        <v>1</v>
      </c>
      <c r="AG721" s="7">
        <f t="shared" si="209"/>
        <v>0</v>
      </c>
      <c r="AH721" s="7">
        <f t="shared" si="209"/>
        <v>0</v>
      </c>
      <c r="AI721" s="7">
        <f t="shared" si="209"/>
        <v>0</v>
      </c>
      <c r="AJ721" s="7">
        <f t="shared" si="209"/>
        <v>1.8190049305315181</v>
      </c>
      <c r="AK721" s="7">
        <f t="shared" si="209"/>
        <v>3.4656352801111154</v>
      </c>
      <c r="AL721" s="7">
        <f t="shared" si="209"/>
        <v>1.7374238890055782</v>
      </c>
      <c r="AM721" s="7">
        <f t="shared" si="202"/>
        <v>0.61939077277700028</v>
      </c>
      <c r="AN721" s="7">
        <f t="shared" si="202"/>
        <v>3.2450100019533425</v>
      </c>
      <c r="AO721" s="7">
        <f t="shared" si="202"/>
        <v>0.22432047767215568</v>
      </c>
      <c r="AP721" s="7">
        <f t="shared" si="202"/>
        <v>0</v>
      </c>
      <c r="AQ721" s="7">
        <f t="shared" si="202"/>
        <v>0.27319334878501478</v>
      </c>
      <c r="AR721" s="7">
        <f t="shared" si="196"/>
        <v>1.8336393809578662</v>
      </c>
      <c r="AS721" s="7">
        <f t="shared" si="196"/>
        <v>0</v>
      </c>
      <c r="AT721" s="7">
        <f t="shared" si="196"/>
        <v>0</v>
      </c>
      <c r="AU721" s="7">
        <f t="shared" si="196"/>
        <v>4.805066183986562</v>
      </c>
      <c r="AV721" s="7">
        <f t="shared" si="196"/>
        <v>5.9254225136685186</v>
      </c>
      <c r="AX721" s="8" cm="1">
        <f t="array" ref="AX721">MMULT($AF721:$AV721,CU$21:CU$37)</f>
        <v>-8.0761508002152471</v>
      </c>
      <c r="AY721" s="8" cm="1">
        <f t="array" ref="AY721">MMULT($AF721:$AV721,CV$21:CV$37)</f>
        <v>6.3037088478599674</v>
      </c>
      <c r="AZ721" s="8" cm="1">
        <f t="array" ref="AZ721">MMULT($AF721:$AV721,CW$21:CW$37)</f>
        <v>15.608495186669307</v>
      </c>
      <c r="BA721" s="8" cm="1">
        <f t="array" ref="BA721">MMULT($AF721:$AV721,CX$21:CX$37)</f>
        <v>3.3037846458231259</v>
      </c>
      <c r="BB721" s="8" cm="1">
        <f t="array" ref="BB721">MMULT($AF721:$AV721,CY$21:CY$37)</f>
        <v>-1.2229166040034263</v>
      </c>
      <c r="BC721" s="8" cm="1">
        <f t="array" ref="BC721">MMULT($AF721:$AV721,CZ$21:CZ$37)</f>
        <v>-7.7528006486503509</v>
      </c>
      <c r="BD721" s="8" cm="1">
        <f t="array" ref="BD721">MMULT($AF721:$AV721,DA$21:DA$37)</f>
        <v>4.4855516035855469E-2</v>
      </c>
      <c r="BE721" s="8" cm="1">
        <f t="array" ref="BE721">MMULT($AF721:$AV721,DB$21:DB$37)</f>
        <v>-13.26232554512336</v>
      </c>
      <c r="BF721" s="11">
        <v>1</v>
      </c>
      <c r="BG721" s="11">
        <f t="shared" si="195"/>
        <v>0</v>
      </c>
      <c r="BH721" s="11">
        <f t="shared" si="195"/>
        <v>6.3037088478599674</v>
      </c>
      <c r="BI721" s="11">
        <f t="shared" si="195"/>
        <v>15.608495186669307</v>
      </c>
      <c r="BJ721" s="11">
        <f t="shared" si="195"/>
        <v>3.3037846458231259</v>
      </c>
      <c r="BK721" s="11">
        <f t="shared" si="195"/>
        <v>0</v>
      </c>
      <c r="BL721" s="11">
        <f t="shared" si="194"/>
        <v>0</v>
      </c>
      <c r="BM721" s="11">
        <f t="shared" si="194"/>
        <v>4.4855516035855469E-2</v>
      </c>
      <c r="BN721" s="11">
        <f t="shared" si="194"/>
        <v>0</v>
      </c>
      <c r="BP721" s="8" cm="1">
        <f t="array" ref="BP721">MMULT(BF721:BN721,CU$43:CU$51)</f>
        <v>26.260844196388256</v>
      </c>
      <c r="BQ721" s="11">
        <f t="shared" si="203"/>
        <v>3.936046997483815E-12</v>
      </c>
      <c r="BR721" s="11">
        <f t="shared" si="204"/>
        <v>1E-10</v>
      </c>
      <c r="BT721" s="12">
        <f t="shared" si="197"/>
        <v>-3.936046997483815E-12</v>
      </c>
      <c r="BU721" s="12">
        <f t="shared" si="205"/>
        <v>1.5492465966401354E-23</v>
      </c>
      <c r="BW721" s="12">
        <f t="shared" si="206"/>
        <v>1.000000082790371E-10</v>
      </c>
      <c r="BY721">
        <f t="shared" si="198"/>
        <v>0</v>
      </c>
      <c r="CA721">
        <f t="shared" si="207"/>
        <v>0</v>
      </c>
      <c r="CB721">
        <f t="shared" si="199"/>
        <v>1</v>
      </c>
      <c r="CC721">
        <f t="shared" si="200"/>
        <v>0</v>
      </c>
      <c r="CD721">
        <f t="shared" si="201"/>
        <v>0</v>
      </c>
      <c r="CF721">
        <f t="shared" si="208"/>
        <v>1</v>
      </c>
    </row>
    <row r="722" spans="1:84" x14ac:dyDescent="0.45">
      <c r="A722">
        <v>0</v>
      </c>
      <c r="C722">
        <v>1</v>
      </c>
      <c r="D722">
        <v>0</v>
      </c>
      <c r="E722">
        <v>1</v>
      </c>
      <c r="F722">
        <v>4</v>
      </c>
      <c r="G722">
        <v>1</v>
      </c>
      <c r="H722">
        <v>-0.36183853886699763</v>
      </c>
      <c r="I722">
        <v>-0.34873531039562489</v>
      </c>
      <c r="J722">
        <v>1.190277648021973</v>
      </c>
      <c r="K722">
        <v>-0.63424597903389823</v>
      </c>
      <c r="L722">
        <v>1.455283308479175</v>
      </c>
      <c r="M722">
        <v>1.6207166117722021</v>
      </c>
      <c r="N722">
        <v>0.52006909315194561</v>
      </c>
      <c r="P722" s="5" cm="1">
        <f t="array" ref="P722">MMULT($C722:$N722,CU$4:CU$15)</f>
        <v>-1.2887172239004809</v>
      </c>
      <c r="Q722" s="5" cm="1">
        <f t="array" ref="Q722">MMULT($C722:$N722,CV$4:CV$15)</f>
        <v>1.5002611721230616</v>
      </c>
      <c r="R722" s="5" cm="1">
        <f t="array" ref="R722">MMULT($C722:$N722,CW$4:CW$15)</f>
        <v>2.5144325620651844</v>
      </c>
      <c r="S722" s="5" cm="1">
        <f t="array" ref="S722">MMULT($C722:$N722,CX$4:CX$15)</f>
        <v>-3.7323032423113403</v>
      </c>
      <c r="T722" s="5" cm="1">
        <f t="array" ref="T722">MMULT($C722:$N722,CY$4:CY$15)</f>
        <v>-1.2553040393328494</v>
      </c>
      <c r="U722" s="5" cm="1">
        <f t="array" ref="U722">MMULT($C722:$N722,CZ$4:CZ$15)</f>
        <v>1.9821599718112402</v>
      </c>
      <c r="V722" s="5" cm="1">
        <f t="array" ref="V722">MMULT($C722:$N722,DA$4:DA$15)</f>
        <v>-1.1375304551339069</v>
      </c>
      <c r="W722" s="5" cm="1">
        <f t="array" ref="W722">MMULT($C722:$N722,DB$4:DB$15)</f>
        <v>2.131157437447468</v>
      </c>
      <c r="X722" s="5" cm="1">
        <f t="array" ref="X722">MMULT($C722:$N722,DC$4:DC$15)</f>
        <v>-1.9623875121751619</v>
      </c>
      <c r="Y722" s="5" cm="1">
        <f t="array" ref="Y722">MMULT($C722:$N722,DD$4:DD$15)</f>
        <v>-2.7564012955948947</v>
      </c>
      <c r="Z722" s="5" cm="1">
        <f t="array" ref="Z722">MMULT($C722:$N722,DE$4:DE$15)</f>
        <v>-2.3558475171173034</v>
      </c>
      <c r="AA722" s="5" cm="1">
        <f t="array" ref="AA722">MMULT($C722:$N722,DF$4:DF$15)</f>
        <v>3.2326932231417165</v>
      </c>
      <c r="AB722" s="5" cm="1">
        <f t="array" ref="AB722">MMULT($C722:$N722,DG$4:DG$15)</f>
        <v>1.0478093121596508</v>
      </c>
      <c r="AC722" s="5" cm="1">
        <f t="array" ref="AC722">MMULT($C722:$N722,DH$4:DH$15)</f>
        <v>-1.2712870570997605</v>
      </c>
      <c r="AD722" s="5" cm="1">
        <f t="array" ref="AD722">MMULT($C722:$N722,DI$4:DI$15)</f>
        <v>3.403328139042892</v>
      </c>
      <c r="AE722" s="5" cm="1">
        <f t="array" ref="AE722">MMULT($C722:$N722,DJ$4:DJ$15)</f>
        <v>3.8877886337662502</v>
      </c>
      <c r="AF722">
        <v>1</v>
      </c>
      <c r="AG722" s="7">
        <f t="shared" si="209"/>
        <v>0</v>
      </c>
      <c r="AH722" s="7">
        <f t="shared" si="209"/>
        <v>1.5002611721230616</v>
      </c>
      <c r="AI722" s="7">
        <f t="shared" si="209"/>
        <v>2.5144325620651844</v>
      </c>
      <c r="AJ722" s="7">
        <f t="shared" si="209"/>
        <v>0</v>
      </c>
      <c r="AK722" s="7">
        <f t="shared" si="209"/>
        <v>0</v>
      </c>
      <c r="AL722" s="7">
        <f t="shared" si="209"/>
        <v>1.9821599718112402</v>
      </c>
      <c r="AM722" s="7">
        <f t="shared" si="202"/>
        <v>0</v>
      </c>
      <c r="AN722" s="7">
        <f t="shared" si="202"/>
        <v>2.131157437447468</v>
      </c>
      <c r="AO722" s="7">
        <f t="shared" si="202"/>
        <v>0</v>
      </c>
      <c r="AP722" s="7">
        <f t="shared" si="202"/>
        <v>0</v>
      </c>
      <c r="AQ722" s="7">
        <f t="shared" si="202"/>
        <v>0</v>
      </c>
      <c r="AR722" s="7">
        <f t="shared" si="196"/>
        <v>3.2326932231417165</v>
      </c>
      <c r="AS722" s="7">
        <f t="shared" si="196"/>
        <v>1.0478093121596508</v>
      </c>
      <c r="AT722" s="7">
        <f t="shared" si="196"/>
        <v>0</v>
      </c>
      <c r="AU722" s="7">
        <f t="shared" si="196"/>
        <v>3.403328139042892</v>
      </c>
      <c r="AV722" s="7">
        <f t="shared" si="196"/>
        <v>3.8877886337662502</v>
      </c>
      <c r="AX722" s="8" cm="1">
        <f t="array" ref="AX722">MMULT($AF722:$AV722,CU$21:CU$37)</f>
        <v>-9.5902687954678907</v>
      </c>
      <c r="AY722" s="8" cm="1">
        <f t="array" ref="AY722">MMULT($AF722:$AV722,CV$21:CV$37)</f>
        <v>7.136114361194938</v>
      </c>
      <c r="AZ722" s="8" cm="1">
        <f t="array" ref="AZ722">MMULT($AF722:$AV722,CW$21:CW$37)</f>
        <v>10.50546922649913</v>
      </c>
      <c r="BA722" s="8" cm="1">
        <f t="array" ref="BA722">MMULT($AF722:$AV722,CX$21:CX$37)</f>
        <v>-0.82635154976976388</v>
      </c>
      <c r="BB722" s="8" cm="1">
        <f t="array" ref="BB722">MMULT($AF722:$AV722,CY$21:CY$37)</f>
        <v>-4.2614665146402091</v>
      </c>
      <c r="BC722" s="8" cm="1">
        <f t="array" ref="BC722">MMULT($AF722:$AV722,CZ$21:CZ$37)</f>
        <v>-1.8290494264046158</v>
      </c>
      <c r="BD722" s="8" cm="1">
        <f t="array" ref="BD722">MMULT($AF722:$AV722,DA$21:DA$37)</f>
        <v>2.5179734935522098</v>
      </c>
      <c r="BE722" s="8" cm="1">
        <f t="array" ref="BE722">MMULT($AF722:$AV722,DB$21:DB$37)</f>
        <v>-7.6465710860655562</v>
      </c>
      <c r="BF722" s="11">
        <v>1</v>
      </c>
      <c r="BG722" s="11">
        <f t="shared" si="195"/>
        <v>0</v>
      </c>
      <c r="BH722" s="11">
        <f t="shared" si="195"/>
        <v>7.136114361194938</v>
      </c>
      <c r="BI722" s="11">
        <f t="shared" si="195"/>
        <v>10.50546922649913</v>
      </c>
      <c r="BJ722" s="11">
        <f t="shared" si="195"/>
        <v>0</v>
      </c>
      <c r="BK722" s="11">
        <f t="shared" si="195"/>
        <v>0</v>
      </c>
      <c r="BL722" s="11">
        <f t="shared" si="194"/>
        <v>0</v>
      </c>
      <c r="BM722" s="11">
        <f t="shared" si="194"/>
        <v>2.5179734935522098</v>
      </c>
      <c r="BN722" s="11">
        <f t="shared" si="194"/>
        <v>0</v>
      </c>
      <c r="BP722" s="8" cm="1">
        <f t="array" ref="BP722">MMULT(BF722:BN722,CU$43:CU$51)</f>
        <v>21.159557081246277</v>
      </c>
      <c r="BQ722" s="11">
        <f t="shared" si="203"/>
        <v>6.4642942921214165E-10</v>
      </c>
      <c r="BR722" s="11">
        <f t="shared" si="204"/>
        <v>6.4642942921214165E-10</v>
      </c>
      <c r="BT722" s="12">
        <f t="shared" si="197"/>
        <v>-6.4642942921214165E-10</v>
      </c>
      <c r="BU722" s="12">
        <f t="shared" si="205"/>
        <v>4.1787100695153523E-19</v>
      </c>
      <c r="BW722" s="12">
        <f t="shared" si="206"/>
        <v>6.4642946572067967E-10</v>
      </c>
      <c r="BY722">
        <f t="shared" si="198"/>
        <v>0</v>
      </c>
      <c r="CA722">
        <f t="shared" si="207"/>
        <v>0</v>
      </c>
      <c r="CB722">
        <f t="shared" si="199"/>
        <v>1</v>
      </c>
      <c r="CC722">
        <f t="shared" si="200"/>
        <v>0</v>
      </c>
      <c r="CD722">
        <f t="shared" si="201"/>
        <v>0</v>
      </c>
      <c r="CF722">
        <f t="shared" si="208"/>
        <v>1</v>
      </c>
    </row>
    <row r="723" spans="1:84" x14ac:dyDescent="0.45">
      <c r="A723">
        <v>0</v>
      </c>
      <c r="C723">
        <v>1</v>
      </c>
      <c r="D723">
        <v>0</v>
      </c>
      <c r="E723">
        <v>1</v>
      </c>
      <c r="F723">
        <v>2</v>
      </c>
      <c r="G723">
        <v>1</v>
      </c>
      <c r="H723">
        <v>-0.2241493147269828</v>
      </c>
      <c r="I723">
        <v>0.52543926348038217</v>
      </c>
      <c r="J723">
        <v>0.60937553608760031</v>
      </c>
      <c r="K723">
        <v>0.23012955405385599</v>
      </c>
      <c r="L723">
        <v>7.9077237716821042E-2</v>
      </c>
      <c r="M723">
        <v>0.48973591970112951</v>
      </c>
      <c r="N723">
        <v>0.52006909315194561</v>
      </c>
      <c r="P723" s="5" cm="1">
        <f t="array" ref="P723">MMULT($C723:$N723,CU$4:CU$15)</f>
        <v>-1.6146680024726241</v>
      </c>
      <c r="Q723" s="5" cm="1">
        <f t="array" ref="Q723">MMULT($C723:$N723,CV$4:CV$15)</f>
        <v>-7.3426992161438609E-2</v>
      </c>
      <c r="R723" s="5" cm="1">
        <f t="array" ref="R723">MMULT($C723:$N723,CW$4:CW$15)</f>
        <v>1.4882968465980895</v>
      </c>
      <c r="S723" s="5" cm="1">
        <f t="array" ref="S723">MMULT($C723:$N723,CX$4:CX$15)</f>
        <v>-0.98307067570151685</v>
      </c>
      <c r="T723" s="5" cm="1">
        <f t="array" ref="T723">MMULT($C723:$N723,CY$4:CY$15)</f>
        <v>0.19003580178269194</v>
      </c>
      <c r="U723" s="5" cm="1">
        <f t="array" ref="U723">MMULT($C723:$N723,CZ$4:CZ$15)</f>
        <v>1.7401453423423323</v>
      </c>
      <c r="V723" s="5" cm="1">
        <f t="array" ref="V723">MMULT($C723:$N723,DA$4:DA$15)</f>
        <v>-0.56491803133122853</v>
      </c>
      <c r="W723" s="5" cm="1">
        <f t="array" ref="W723">MMULT($C723:$N723,DB$4:DB$15)</f>
        <v>1.4799381727713095</v>
      </c>
      <c r="X723" s="5" cm="1">
        <f t="array" ref="X723">MMULT($C723:$N723,DC$4:DC$15)</f>
        <v>-0.72292809315533346</v>
      </c>
      <c r="Y723" s="5" cm="1">
        <f t="array" ref="Y723">MMULT($C723:$N723,DD$4:DD$15)</f>
        <v>-1.2160888454907708</v>
      </c>
      <c r="Z723" s="5" cm="1">
        <f t="array" ref="Z723">MMULT($C723:$N723,DE$4:DE$15)</f>
        <v>-1.7148224075690774</v>
      </c>
      <c r="AA723" s="5" cm="1">
        <f t="array" ref="AA723">MMULT($C723:$N723,DF$4:DF$15)</f>
        <v>0.57930149307063827</v>
      </c>
      <c r="AB723" s="5" cm="1">
        <f t="array" ref="AB723">MMULT($C723:$N723,DG$4:DG$15)</f>
        <v>0.2918555429663825</v>
      </c>
      <c r="AC723" s="5" cm="1">
        <f t="array" ref="AC723">MMULT($C723:$N723,DH$4:DH$15)</f>
        <v>0.10130065528800125</v>
      </c>
      <c r="AD723" s="5" cm="1">
        <f t="array" ref="AD723">MMULT($C723:$N723,DI$4:DI$15)</f>
        <v>1.5708838729750945</v>
      </c>
      <c r="AE723" s="5" cm="1">
        <f t="array" ref="AE723">MMULT($C723:$N723,DJ$4:DJ$15)</f>
        <v>2.6622954518301025</v>
      </c>
      <c r="AF723">
        <v>1</v>
      </c>
      <c r="AG723" s="7">
        <f t="shared" si="209"/>
        <v>0</v>
      </c>
      <c r="AH723" s="7">
        <f t="shared" si="209"/>
        <v>0</v>
      </c>
      <c r="AI723" s="7">
        <f t="shared" si="209"/>
        <v>1.4882968465980895</v>
      </c>
      <c r="AJ723" s="7">
        <f t="shared" si="209"/>
        <v>0</v>
      </c>
      <c r="AK723" s="7">
        <f t="shared" si="209"/>
        <v>0.19003580178269194</v>
      </c>
      <c r="AL723" s="7">
        <f t="shared" si="209"/>
        <v>1.7401453423423323</v>
      </c>
      <c r="AM723" s="7">
        <f t="shared" si="202"/>
        <v>0</v>
      </c>
      <c r="AN723" s="7">
        <f t="shared" si="202"/>
        <v>1.4799381727713095</v>
      </c>
      <c r="AO723" s="7">
        <f t="shared" si="202"/>
        <v>0</v>
      </c>
      <c r="AP723" s="7">
        <f t="shared" si="202"/>
        <v>0</v>
      </c>
      <c r="AQ723" s="7">
        <f t="shared" si="202"/>
        <v>0</v>
      </c>
      <c r="AR723" s="7">
        <f t="shared" si="196"/>
        <v>0.57930149307063827</v>
      </c>
      <c r="AS723" s="7">
        <f t="shared" si="196"/>
        <v>0.2918555429663825</v>
      </c>
      <c r="AT723" s="7">
        <f t="shared" si="196"/>
        <v>0.10130065528800125</v>
      </c>
      <c r="AU723" s="7">
        <f t="shared" si="196"/>
        <v>1.5708838729750945</v>
      </c>
      <c r="AV723" s="7">
        <f t="shared" si="196"/>
        <v>2.6622954518301025</v>
      </c>
      <c r="AX723" s="8" cm="1">
        <f t="array" ref="AX723">MMULT($AF723:$AV723,CU$21:CU$37)</f>
        <v>-4.7945886409159861</v>
      </c>
      <c r="AY723" s="8" cm="1">
        <f t="array" ref="AY723">MMULT($AF723:$AV723,CV$21:CV$37)</f>
        <v>2.570081210825514</v>
      </c>
      <c r="AZ723" s="8" cm="1">
        <f t="array" ref="AZ723">MMULT($AF723:$AV723,CW$21:CW$37)</f>
        <v>5.7292399451058298</v>
      </c>
      <c r="BA723" s="8" cm="1">
        <f t="array" ref="BA723">MMULT($AF723:$AV723,CX$21:CX$37)</f>
        <v>0.17363265852073184</v>
      </c>
      <c r="BB723" s="8" cm="1">
        <f t="array" ref="BB723">MMULT($AF723:$AV723,CY$21:CY$37)</f>
        <v>-1.6730690391033016</v>
      </c>
      <c r="BC723" s="8" cm="1">
        <f t="array" ref="BC723">MMULT($AF723:$AV723,CZ$21:CZ$37)</f>
        <v>-1.2262859684594383</v>
      </c>
      <c r="BD723" s="8" cm="1">
        <f t="array" ref="BD723">MMULT($AF723:$AV723,DA$21:DA$37)</f>
        <v>-0.12624129849490107</v>
      </c>
      <c r="BE723" s="8" cm="1">
        <f t="array" ref="BE723">MMULT($AF723:$AV723,DB$21:DB$37)</f>
        <v>-4.7970279789676553</v>
      </c>
      <c r="BF723" s="11">
        <v>1</v>
      </c>
      <c r="BG723" s="11">
        <f t="shared" si="195"/>
        <v>0</v>
      </c>
      <c r="BH723" s="11">
        <f t="shared" si="195"/>
        <v>2.570081210825514</v>
      </c>
      <c r="BI723" s="11">
        <f t="shared" si="195"/>
        <v>5.7292399451058298</v>
      </c>
      <c r="BJ723" s="11">
        <f t="shared" si="195"/>
        <v>0.17363265852073184</v>
      </c>
      <c r="BK723" s="11">
        <f t="shared" si="195"/>
        <v>0</v>
      </c>
      <c r="BL723" s="11">
        <f t="shared" si="194"/>
        <v>0</v>
      </c>
      <c r="BM723" s="11">
        <f t="shared" si="194"/>
        <v>0</v>
      </c>
      <c r="BN723" s="11">
        <f t="shared" si="194"/>
        <v>0</v>
      </c>
      <c r="BP723" s="8" cm="1">
        <f t="array" ref="BP723">MMULT(BF723:BN723,CU$43:CU$51)</f>
        <v>9.472953814452076</v>
      </c>
      <c r="BQ723" s="11">
        <f t="shared" si="203"/>
        <v>7.689799801498056E-5</v>
      </c>
      <c r="BR723" s="11">
        <f t="shared" si="204"/>
        <v>7.689799801498056E-5</v>
      </c>
      <c r="BT723" s="12">
        <f t="shared" si="197"/>
        <v>-7.689799801498056E-5</v>
      </c>
      <c r="BU723" s="12">
        <f t="shared" si="205"/>
        <v>5.9133020987119541E-9</v>
      </c>
      <c r="BW723" s="12">
        <f t="shared" si="206"/>
        <v>7.690095481765597E-5</v>
      </c>
      <c r="BY723">
        <f t="shared" si="198"/>
        <v>0</v>
      </c>
      <c r="CA723">
        <f t="shared" si="207"/>
        <v>0</v>
      </c>
      <c r="CB723">
        <f t="shared" si="199"/>
        <v>1</v>
      </c>
      <c r="CC723">
        <f t="shared" si="200"/>
        <v>0</v>
      </c>
      <c r="CD723">
        <f t="shared" si="201"/>
        <v>0</v>
      </c>
      <c r="CF723">
        <f t="shared" si="208"/>
        <v>1</v>
      </c>
    </row>
    <row r="724" spans="1:84" x14ac:dyDescent="0.45">
      <c r="A724">
        <v>1</v>
      </c>
      <c r="C724">
        <v>1</v>
      </c>
      <c r="D724">
        <v>0</v>
      </c>
      <c r="E724">
        <v>0</v>
      </c>
      <c r="F724">
        <v>2</v>
      </c>
      <c r="G724">
        <v>1</v>
      </c>
      <c r="H724">
        <v>1.8411890473732391</v>
      </c>
      <c r="I724">
        <v>-0.77955486487803449</v>
      </c>
      <c r="J724">
        <v>-0.55242868778114507</v>
      </c>
      <c r="K724">
        <v>-0.58969053918401404</v>
      </c>
      <c r="L724">
        <v>-0.40869200255338028</v>
      </c>
      <c r="M724">
        <v>-0.88330847221072883</v>
      </c>
      <c r="N724">
        <v>5.3440126854536772E-2</v>
      </c>
      <c r="P724" s="5" cm="1">
        <f t="array" ref="P724">MMULT($C724:$N724,CU$4:CU$15)</f>
        <v>1.9479527117689048</v>
      </c>
      <c r="Q724" s="5" cm="1">
        <f t="array" ref="Q724">MMULT($C724:$N724,CV$4:CV$15)</f>
        <v>1.9131459079200812</v>
      </c>
      <c r="R724" s="5" cm="1">
        <f t="array" ref="R724">MMULT($C724:$N724,CW$4:CW$15)</f>
        <v>1.6558447266586642</v>
      </c>
      <c r="S724" s="5" cm="1">
        <f t="array" ref="S724">MMULT($C724:$N724,CX$4:CX$15)</f>
        <v>-0.71172313691239952</v>
      </c>
      <c r="T724" s="5" cm="1">
        <f t="array" ref="T724">MMULT($C724:$N724,CY$4:CY$15)</f>
        <v>-2.7623778706424633</v>
      </c>
      <c r="U724" s="5" cm="1">
        <f t="array" ref="U724">MMULT($C724:$N724,CZ$4:CZ$15)</f>
        <v>-4.2687250821422183E-2</v>
      </c>
      <c r="V724" s="5" cm="1">
        <f t="array" ref="V724">MMULT($C724:$N724,DA$4:DA$15)</f>
        <v>-0.28264495063927658</v>
      </c>
      <c r="W724" s="5" cm="1">
        <f t="array" ref="W724">MMULT($C724:$N724,DB$4:DB$15)</f>
        <v>2.1057071065517805</v>
      </c>
      <c r="X724" s="5" cm="1">
        <f t="array" ref="X724">MMULT($C724:$N724,DC$4:DC$15)</f>
        <v>1.0310838988487754</v>
      </c>
      <c r="Y724" s="5" cm="1">
        <f t="array" ref="Y724">MMULT($C724:$N724,DD$4:DD$15)</f>
        <v>3.1259270831451431</v>
      </c>
      <c r="Z724" s="5" cm="1">
        <f t="array" ref="Z724">MMULT($C724:$N724,DE$4:DE$15)</f>
        <v>-1.7591148889938104</v>
      </c>
      <c r="AA724" s="5" cm="1">
        <f t="array" ref="AA724">MMULT($C724:$N724,DF$4:DF$15)</f>
        <v>0.4759621737071118</v>
      </c>
      <c r="AB724" s="5" cm="1">
        <f t="array" ref="AB724">MMULT($C724:$N724,DG$4:DG$15)</f>
        <v>1.1191457117994805</v>
      </c>
      <c r="AC724" s="5" cm="1">
        <f t="array" ref="AC724">MMULT($C724:$N724,DH$4:DH$15)</f>
        <v>-1.54772191623616</v>
      </c>
      <c r="AD724" s="5" cm="1">
        <f t="array" ref="AD724">MMULT($C724:$N724,DI$4:DI$15)</f>
        <v>1.8154618810464032</v>
      </c>
      <c r="AE724" s="5" cm="1">
        <f t="array" ref="AE724">MMULT($C724:$N724,DJ$4:DJ$15)</f>
        <v>0.41148973774358283</v>
      </c>
      <c r="AF724">
        <v>1</v>
      </c>
      <c r="AG724" s="7">
        <f t="shared" si="209"/>
        <v>1.9479527117689048</v>
      </c>
      <c r="AH724" s="7">
        <f t="shared" si="209"/>
        <v>1.9131459079200812</v>
      </c>
      <c r="AI724" s="7">
        <f t="shared" si="209"/>
        <v>1.6558447266586642</v>
      </c>
      <c r="AJ724" s="7">
        <f t="shared" si="209"/>
        <v>0</v>
      </c>
      <c r="AK724" s="7">
        <f t="shared" si="209"/>
        <v>0</v>
      </c>
      <c r="AL724" s="7">
        <f t="shared" si="209"/>
        <v>0</v>
      </c>
      <c r="AM724" s="7">
        <f t="shared" si="202"/>
        <v>0</v>
      </c>
      <c r="AN724" s="7">
        <f t="shared" si="202"/>
        <v>2.1057071065517805</v>
      </c>
      <c r="AO724" s="7">
        <f t="shared" si="202"/>
        <v>1.0310838988487754</v>
      </c>
      <c r="AP724" s="7">
        <f t="shared" si="202"/>
        <v>3.1259270831451431</v>
      </c>
      <c r="AQ724" s="7">
        <f t="shared" si="202"/>
        <v>0</v>
      </c>
      <c r="AR724" s="7">
        <f t="shared" si="196"/>
        <v>0.4759621737071118</v>
      </c>
      <c r="AS724" s="7">
        <f t="shared" si="196"/>
        <v>1.1191457117994805</v>
      </c>
      <c r="AT724" s="7">
        <f t="shared" si="196"/>
        <v>0</v>
      </c>
      <c r="AU724" s="7">
        <f t="shared" si="196"/>
        <v>1.8154618810464032</v>
      </c>
      <c r="AV724" s="7">
        <f t="shared" si="196"/>
        <v>0.41148973774358283</v>
      </c>
      <c r="AX724" s="8" cm="1">
        <f t="array" ref="AX724">MMULT($AF724:$AV724,CU$21:CU$37)</f>
        <v>-4.3879338026820216</v>
      </c>
      <c r="AY724" s="8" cm="1">
        <f t="array" ref="AY724">MMULT($AF724:$AV724,CV$21:CV$37)</f>
        <v>4.0605331185566316</v>
      </c>
      <c r="AZ724" s="8" cm="1">
        <f t="array" ref="AZ724">MMULT($AF724:$AV724,CW$21:CW$37)</f>
        <v>-0.19191786868027128</v>
      </c>
      <c r="BA724" s="8" cm="1">
        <f t="array" ref="BA724">MMULT($AF724:$AV724,CX$21:CX$37)</f>
        <v>4.8018595921360827</v>
      </c>
      <c r="BB724" s="8" cm="1">
        <f t="array" ref="BB724">MMULT($AF724:$AV724,CY$21:CY$37)</f>
        <v>-5.205078733911062</v>
      </c>
      <c r="BC724" s="8" cm="1">
        <f t="array" ref="BC724">MMULT($AF724:$AV724,CZ$21:CZ$37)</f>
        <v>2.9249778720754414</v>
      </c>
      <c r="BD724" s="8" cm="1">
        <f t="array" ref="BD724">MMULT($AF724:$AV724,DA$21:DA$37)</f>
        <v>-0.19733800313197247</v>
      </c>
      <c r="BE724" s="8" cm="1">
        <f t="array" ref="BE724">MMULT($AF724:$AV724,DB$21:DB$37)</f>
        <v>-0.57728746349157323</v>
      </c>
      <c r="BF724" s="11">
        <v>1</v>
      </c>
      <c r="BG724" s="11">
        <f t="shared" si="195"/>
        <v>0</v>
      </c>
      <c r="BH724" s="11">
        <f t="shared" si="195"/>
        <v>4.0605331185566316</v>
      </c>
      <c r="BI724" s="11">
        <f t="shared" si="195"/>
        <v>0</v>
      </c>
      <c r="BJ724" s="11">
        <f t="shared" si="195"/>
        <v>4.8018595921360827</v>
      </c>
      <c r="BK724" s="11">
        <f t="shared" si="195"/>
        <v>0</v>
      </c>
      <c r="BL724" s="11">
        <f t="shared" si="194"/>
        <v>2.9249778720754414</v>
      </c>
      <c r="BM724" s="11">
        <f t="shared" si="194"/>
        <v>0</v>
      </c>
      <c r="BN724" s="11">
        <f t="shared" si="194"/>
        <v>0</v>
      </c>
      <c r="BP724" s="8" cm="1">
        <f t="array" ref="BP724">MMULT(BF724:BN724,CU$43:CU$51)</f>
        <v>12.787370582768155</v>
      </c>
      <c r="BQ724" s="11">
        <f t="shared" si="203"/>
        <v>2.7958528083645656E-6</v>
      </c>
      <c r="BR724" s="11">
        <f t="shared" si="204"/>
        <v>2.7958528083645656E-6</v>
      </c>
      <c r="BT724" s="12">
        <f t="shared" si="197"/>
        <v>0.99999720414719162</v>
      </c>
      <c r="BU724" s="12">
        <f t="shared" si="205"/>
        <v>0.99999440830219999</v>
      </c>
      <c r="BW724" s="12">
        <f t="shared" si="206"/>
        <v>2.7958567167830988E-6</v>
      </c>
      <c r="BY724">
        <f t="shared" si="198"/>
        <v>0</v>
      </c>
      <c r="CA724">
        <f t="shared" si="207"/>
        <v>0</v>
      </c>
      <c r="CB724">
        <f t="shared" si="199"/>
        <v>0</v>
      </c>
      <c r="CC724">
        <f t="shared" si="200"/>
        <v>0</v>
      </c>
      <c r="CD724">
        <f t="shared" si="201"/>
        <v>1</v>
      </c>
      <c r="CF724">
        <f t="shared" si="208"/>
        <v>1</v>
      </c>
    </row>
    <row r="725" spans="1:84" x14ac:dyDescent="0.45">
      <c r="A725">
        <v>0</v>
      </c>
      <c r="C725">
        <v>1</v>
      </c>
      <c r="D725">
        <v>0</v>
      </c>
      <c r="E725">
        <v>8</v>
      </c>
      <c r="F725">
        <v>5</v>
      </c>
      <c r="G725">
        <v>2</v>
      </c>
      <c r="H725">
        <v>1.565810599093209</v>
      </c>
      <c r="I725">
        <v>-0.6111385724138394</v>
      </c>
      <c r="J725">
        <v>0.89982659205478666</v>
      </c>
      <c r="K725">
        <v>-0.65206815497385195</v>
      </c>
      <c r="L725">
        <v>0.39264317789052189</v>
      </c>
      <c r="M725">
        <v>1.3753173885084129</v>
      </c>
      <c r="N725">
        <v>0.40341185157759341</v>
      </c>
      <c r="P725" s="5" cm="1">
        <f t="array" ref="P725">MMULT($C725:$N725,CU$4:CU$15)</f>
        <v>-6.2535437853954496</v>
      </c>
      <c r="Q725" s="5" cm="1">
        <f t="array" ref="Q725">MMULT($C725:$N725,CV$4:CV$15)</f>
        <v>2.9455362321781564</v>
      </c>
      <c r="R725" s="5" cm="1">
        <f t="array" ref="R725">MMULT($C725:$N725,CW$4:CW$15)</f>
        <v>6.1860593825032764</v>
      </c>
      <c r="S725" s="5" cm="1">
        <f t="array" ref="S725">MMULT($C725:$N725,CX$4:CX$15)</f>
        <v>-2.9725709686645789</v>
      </c>
      <c r="T725" s="5" cm="1">
        <f t="array" ref="T725">MMULT($C725:$N725,CY$4:CY$15)</f>
        <v>0.29175799280570308</v>
      </c>
      <c r="U725" s="5" cm="1">
        <f t="array" ref="U725">MMULT($C725:$N725,CZ$4:CZ$15)</f>
        <v>7.2031335399860792</v>
      </c>
      <c r="V725" s="5" cm="1">
        <f t="array" ref="V725">MMULT($C725:$N725,DA$4:DA$15)</f>
        <v>-3.4550888373640962</v>
      </c>
      <c r="W725" s="5" cm="1">
        <f t="array" ref="W725">MMULT($C725:$N725,DB$4:DB$15)</f>
        <v>-0.34975787787966051</v>
      </c>
      <c r="X725" s="5" cm="1">
        <f t="array" ref="X725">MMULT($C725:$N725,DC$4:DC$15)</f>
        <v>-0.42878680589417328</v>
      </c>
      <c r="Y725" s="5" cm="1">
        <f t="array" ref="Y725">MMULT($C725:$N725,DD$4:DD$15)</f>
        <v>-4.6583947943888937</v>
      </c>
      <c r="Z725" s="5" cm="1">
        <f t="array" ref="Z725">MMULT($C725:$N725,DE$4:DE$15)</f>
        <v>-7.871124081433269</v>
      </c>
      <c r="AA725" s="5" cm="1">
        <f t="array" ref="AA725">MMULT($C725:$N725,DF$4:DF$15)</f>
        <v>-2.6888396249368234</v>
      </c>
      <c r="AB725" s="5" cm="1">
        <f t="array" ref="AB725">MMULT($C725:$N725,DG$4:DG$15)</f>
        <v>-4.8795256242015217</v>
      </c>
      <c r="AC725" s="5" cm="1">
        <f t="array" ref="AC725">MMULT($C725:$N725,DH$4:DH$15)</f>
        <v>1.7378936961434714</v>
      </c>
      <c r="AD725" s="5" cm="1">
        <f t="array" ref="AD725">MMULT($C725:$N725,DI$4:DI$15)</f>
        <v>0.42353151100908604</v>
      </c>
      <c r="AE725" s="5" cm="1">
        <f t="array" ref="AE725">MMULT($C725:$N725,DJ$4:DJ$15)</f>
        <v>-5.4431520099341713E-2</v>
      </c>
      <c r="AF725">
        <v>1</v>
      </c>
      <c r="AG725" s="7">
        <f t="shared" si="209"/>
        <v>0</v>
      </c>
      <c r="AH725" s="7">
        <f t="shared" si="209"/>
        <v>2.9455362321781564</v>
      </c>
      <c r="AI725" s="7">
        <f t="shared" si="209"/>
        <v>6.1860593825032764</v>
      </c>
      <c r="AJ725" s="7">
        <f t="shared" si="209"/>
        <v>0</v>
      </c>
      <c r="AK725" s="7">
        <f t="shared" si="209"/>
        <v>0.29175799280570308</v>
      </c>
      <c r="AL725" s="7">
        <f t="shared" si="209"/>
        <v>7.2031335399860792</v>
      </c>
      <c r="AM725" s="7">
        <f t="shared" si="202"/>
        <v>0</v>
      </c>
      <c r="AN725" s="7">
        <f t="shared" si="202"/>
        <v>0</v>
      </c>
      <c r="AO725" s="7">
        <f t="shared" si="202"/>
        <v>0</v>
      </c>
      <c r="AP725" s="7">
        <f t="shared" si="202"/>
        <v>0</v>
      </c>
      <c r="AQ725" s="7">
        <f t="shared" si="202"/>
        <v>0</v>
      </c>
      <c r="AR725" s="7">
        <f t="shared" si="196"/>
        <v>0</v>
      </c>
      <c r="AS725" s="7">
        <f t="shared" si="196"/>
        <v>0</v>
      </c>
      <c r="AT725" s="7">
        <f t="shared" si="196"/>
        <v>1.7378936961434714</v>
      </c>
      <c r="AU725" s="7">
        <f t="shared" si="196"/>
        <v>0.42353151100908604</v>
      </c>
      <c r="AV725" s="7">
        <f t="shared" si="196"/>
        <v>0</v>
      </c>
      <c r="AX725" s="8" cm="1">
        <f t="array" ref="AX725">MMULT($AF725:$AV725,CU$21:CU$37)</f>
        <v>-8.0278927118363104</v>
      </c>
      <c r="AY725" s="8" cm="1">
        <f t="array" ref="AY725">MMULT($AF725:$AV725,CV$21:CV$37)</f>
        <v>4.6675237277506065</v>
      </c>
      <c r="AZ725" s="8" cm="1">
        <f t="array" ref="AZ725">MMULT($AF725:$AV725,CW$21:CW$37)</f>
        <v>1.2429688260280534</v>
      </c>
      <c r="BA725" s="8" cm="1">
        <f t="array" ref="BA725">MMULT($AF725:$AV725,CX$21:CX$37)</f>
        <v>-5.9374067492726486</v>
      </c>
      <c r="BB725" s="8" cm="1">
        <f t="array" ref="BB725">MMULT($AF725:$AV725,CY$21:CY$37)</f>
        <v>-6.5844413867989964</v>
      </c>
      <c r="BC725" s="8" cm="1">
        <f t="array" ref="BC725">MMULT($AF725:$AV725,CZ$21:CZ$37)</f>
        <v>2.5818053782728567</v>
      </c>
      <c r="BD725" s="8" cm="1">
        <f t="array" ref="BD725">MMULT($AF725:$AV725,DA$21:DA$37)</f>
        <v>4.840484833684199</v>
      </c>
      <c r="BE725" s="8" cm="1">
        <f t="array" ref="BE725">MMULT($AF725:$AV725,DB$21:DB$37)</f>
        <v>-5.1054623192332764</v>
      </c>
      <c r="BF725" s="11">
        <v>1</v>
      </c>
      <c r="BG725" s="11">
        <f t="shared" si="195"/>
        <v>0</v>
      </c>
      <c r="BH725" s="11">
        <f t="shared" si="195"/>
        <v>4.6675237277506065</v>
      </c>
      <c r="BI725" s="11">
        <f t="shared" si="195"/>
        <v>1.2429688260280534</v>
      </c>
      <c r="BJ725" s="11">
        <f t="shared" si="195"/>
        <v>0</v>
      </c>
      <c r="BK725" s="11">
        <f t="shared" si="195"/>
        <v>0</v>
      </c>
      <c r="BL725" s="11">
        <f t="shared" si="194"/>
        <v>2.5818053782728567</v>
      </c>
      <c r="BM725" s="11">
        <f t="shared" si="194"/>
        <v>4.840484833684199</v>
      </c>
      <c r="BN725" s="11">
        <f t="shared" si="194"/>
        <v>0</v>
      </c>
      <c r="BP725" s="8" cm="1">
        <f t="array" ref="BP725">MMULT(BF725:BN725,CU$43:CU$51)</f>
        <v>14.332782765735717</v>
      </c>
      <c r="BQ725" s="11">
        <f t="shared" si="203"/>
        <v>5.9614413499441033E-7</v>
      </c>
      <c r="BR725" s="11">
        <f t="shared" si="204"/>
        <v>5.9614413499441033E-7</v>
      </c>
      <c r="BT725" s="12">
        <f t="shared" si="197"/>
        <v>-5.9614413499441033E-7</v>
      </c>
      <c r="BU725" s="12">
        <f t="shared" si="205"/>
        <v>3.5538782968823375E-13</v>
      </c>
      <c r="BW725" s="12">
        <f t="shared" si="206"/>
        <v>5.9614431263956082E-7</v>
      </c>
      <c r="BY725">
        <f t="shared" si="198"/>
        <v>0</v>
      </c>
      <c r="CA725">
        <f t="shared" si="207"/>
        <v>0</v>
      </c>
      <c r="CB725">
        <f t="shared" si="199"/>
        <v>1</v>
      </c>
      <c r="CC725">
        <f t="shared" si="200"/>
        <v>0</v>
      </c>
      <c r="CD725">
        <f t="shared" si="201"/>
        <v>0</v>
      </c>
      <c r="CF725">
        <f t="shared" si="208"/>
        <v>1</v>
      </c>
    </row>
    <row r="726" spans="1:84" x14ac:dyDescent="0.45">
      <c r="A726">
        <v>1</v>
      </c>
      <c r="C726">
        <v>1</v>
      </c>
      <c r="D726">
        <v>0</v>
      </c>
      <c r="E726">
        <v>1</v>
      </c>
      <c r="F726">
        <v>2</v>
      </c>
      <c r="G726">
        <v>1</v>
      </c>
      <c r="H726">
        <v>0.46429680597309109</v>
      </c>
      <c r="I726">
        <v>-0.26473028512273628</v>
      </c>
      <c r="J726">
        <v>-0.14579720942708421</v>
      </c>
      <c r="K726">
        <v>-0.50057965948424554</v>
      </c>
      <c r="L726">
        <v>0.47974482793877221</v>
      </c>
      <c r="M726">
        <v>0.27530941393665392</v>
      </c>
      <c r="N726">
        <v>0.40341185157759341</v>
      </c>
      <c r="P726" s="5" cm="1">
        <f t="array" ref="P726">MMULT($C726:$N726,CU$4:CU$15)</f>
        <v>-0.25908345724673043</v>
      </c>
      <c r="Q726" s="5" cm="1">
        <f t="array" ref="Q726">MMULT($C726:$N726,CV$4:CV$15)</f>
        <v>1.1062002810492624</v>
      </c>
      <c r="R726" s="5" cm="1">
        <f t="array" ref="R726">MMULT($C726:$N726,CW$4:CW$15)</f>
        <v>1.6535948029435747</v>
      </c>
      <c r="S726" s="5" cm="1">
        <f t="array" ref="S726">MMULT($C726:$N726,CX$4:CX$15)</f>
        <v>-1.3340012754708457</v>
      </c>
      <c r="T726" s="5" cm="1">
        <f t="array" ref="T726">MMULT($C726:$N726,CY$4:CY$15)</f>
        <v>-0.64500936676976006</v>
      </c>
      <c r="U726" s="5" cm="1">
        <f t="array" ref="U726">MMULT($C726:$N726,CZ$4:CZ$15)</f>
        <v>0.49619928371756061</v>
      </c>
      <c r="V726" s="5" cm="1">
        <f t="array" ref="V726">MMULT($C726:$N726,DA$4:DA$15)</f>
        <v>-1.064609018632106</v>
      </c>
      <c r="W726" s="5" cm="1">
        <f t="array" ref="W726">MMULT($C726:$N726,DB$4:DB$15)</f>
        <v>1.7283946677612287</v>
      </c>
      <c r="X726" s="5" cm="1">
        <f t="array" ref="X726">MMULT($C726:$N726,DC$4:DC$15)</f>
        <v>-0.40725463110591215</v>
      </c>
      <c r="Y726" s="5" cm="1">
        <f t="array" ref="Y726">MMULT($C726:$N726,DD$4:DD$15)</f>
        <v>-0.42684286960497742</v>
      </c>
      <c r="Z726" s="5" cm="1">
        <f t="array" ref="Z726">MMULT($C726:$N726,DE$4:DE$15)</f>
        <v>-2.091207316599577</v>
      </c>
      <c r="AA726" s="5" cm="1">
        <f t="array" ref="AA726">MMULT($C726:$N726,DF$4:DF$15)</f>
        <v>-8.6822539914613861E-2</v>
      </c>
      <c r="AB726" s="5" cm="1">
        <f t="array" ref="AB726">MMULT($C726:$N726,DG$4:DG$15)</f>
        <v>0.32967583520903865</v>
      </c>
      <c r="AC726" s="5" cm="1">
        <f t="array" ref="AC726">MMULT($C726:$N726,DH$4:DH$15)</f>
        <v>-1.1449046267498333</v>
      </c>
      <c r="AD726" s="5" cm="1">
        <f t="array" ref="AD726">MMULT($C726:$N726,DI$4:DI$15)</f>
        <v>0.92384740199449278</v>
      </c>
      <c r="AE726" s="5" cm="1">
        <f t="array" ref="AE726">MMULT($C726:$N726,DJ$4:DJ$15)</f>
        <v>1.4407770455867688</v>
      </c>
      <c r="AF726">
        <v>1</v>
      </c>
      <c r="AG726" s="7">
        <f t="shared" si="209"/>
        <v>0</v>
      </c>
      <c r="AH726" s="7">
        <f t="shared" si="209"/>
        <v>1.1062002810492624</v>
      </c>
      <c r="AI726" s="7">
        <f t="shared" si="209"/>
        <v>1.6535948029435747</v>
      </c>
      <c r="AJ726" s="7">
        <f t="shared" si="209"/>
        <v>0</v>
      </c>
      <c r="AK726" s="7">
        <f t="shared" si="209"/>
        <v>0</v>
      </c>
      <c r="AL726" s="7">
        <f t="shared" si="209"/>
        <v>0.49619928371756061</v>
      </c>
      <c r="AM726" s="7">
        <f t="shared" si="202"/>
        <v>0</v>
      </c>
      <c r="AN726" s="7">
        <f t="shared" si="202"/>
        <v>1.7283946677612287</v>
      </c>
      <c r="AO726" s="7">
        <f t="shared" si="202"/>
        <v>0</v>
      </c>
      <c r="AP726" s="7">
        <f t="shared" si="202"/>
        <v>0</v>
      </c>
      <c r="AQ726" s="7">
        <f t="shared" si="202"/>
        <v>0</v>
      </c>
      <c r="AR726" s="7">
        <f t="shared" si="196"/>
        <v>0</v>
      </c>
      <c r="AS726" s="7">
        <f t="shared" si="196"/>
        <v>0.32967583520903865</v>
      </c>
      <c r="AT726" s="7">
        <f t="shared" si="196"/>
        <v>0</v>
      </c>
      <c r="AU726" s="7">
        <f t="shared" si="196"/>
        <v>0.92384740199449278</v>
      </c>
      <c r="AV726" s="7">
        <f t="shared" si="196"/>
        <v>1.4407770455867688</v>
      </c>
      <c r="AX726" s="8" cm="1">
        <f t="array" ref="AX726">MMULT($AF726:$AV726,CU$21:CU$37)</f>
        <v>-3.5665067997624957</v>
      </c>
      <c r="AY726" s="8" cm="1">
        <f t="array" ref="AY726">MMULT($AF726:$AV726,CV$21:CV$37)</f>
        <v>1.4235927032927556</v>
      </c>
      <c r="AZ726" s="8" cm="1">
        <f t="array" ref="AZ726">MMULT($AF726:$AV726,CW$21:CW$37)</f>
        <v>2.7153573103143058</v>
      </c>
      <c r="BA726" s="8" cm="1">
        <f t="array" ref="BA726">MMULT($AF726:$AV726,CX$21:CX$37)</f>
        <v>0.58408877536245773</v>
      </c>
      <c r="BB726" s="8" cm="1">
        <f t="array" ref="BB726">MMULT($AF726:$AV726,CY$21:CY$37)</f>
        <v>-2.0504829222178307</v>
      </c>
      <c r="BC726" s="8" cm="1">
        <f t="array" ref="BC726">MMULT($AF726:$AV726,CZ$21:CZ$37)</f>
        <v>-0.11158873782514644</v>
      </c>
      <c r="BD726" s="8" cm="1">
        <f t="array" ref="BD726">MMULT($AF726:$AV726,DA$21:DA$37)</f>
        <v>0.43978211774722964</v>
      </c>
      <c r="BE726" s="8" cm="1">
        <f t="array" ref="BE726">MMULT($AF726:$AV726,DB$21:DB$37)</f>
        <v>-3.1580011231313376</v>
      </c>
      <c r="BF726" s="11">
        <v>1</v>
      </c>
      <c r="BG726" s="11">
        <f t="shared" si="195"/>
        <v>0</v>
      </c>
      <c r="BH726" s="11">
        <f t="shared" si="195"/>
        <v>1.4235927032927556</v>
      </c>
      <c r="BI726" s="11">
        <f t="shared" si="195"/>
        <v>2.7153573103143058</v>
      </c>
      <c r="BJ726" s="11">
        <f t="shared" si="195"/>
        <v>0.58408877536245773</v>
      </c>
      <c r="BK726" s="11">
        <f t="shared" si="195"/>
        <v>0</v>
      </c>
      <c r="BL726" s="11">
        <f t="shared" si="194"/>
        <v>0</v>
      </c>
      <c r="BM726" s="11">
        <f t="shared" si="194"/>
        <v>0.43978211774722964</v>
      </c>
      <c r="BN726" s="11">
        <f t="shared" si="194"/>
        <v>0</v>
      </c>
      <c r="BP726" s="8" cm="1">
        <f t="array" ref="BP726">MMULT(BF726:BN726,CU$43:CU$51)</f>
        <v>6.1628209067167496</v>
      </c>
      <c r="BQ726" s="11">
        <f t="shared" si="203"/>
        <v>2.1018760103737977E-3</v>
      </c>
      <c r="BR726" s="11">
        <f t="shared" si="204"/>
        <v>2.1018760103737977E-3</v>
      </c>
      <c r="BT726" s="12">
        <f t="shared" si="197"/>
        <v>0.99789812398962618</v>
      </c>
      <c r="BU726" s="12">
        <f t="shared" si="205"/>
        <v>0.99580066586201532</v>
      </c>
      <c r="BW726" s="12">
        <f t="shared" si="206"/>
        <v>2.104088051923548E-3</v>
      </c>
      <c r="BY726">
        <f t="shared" si="198"/>
        <v>0</v>
      </c>
      <c r="CA726">
        <f t="shared" si="207"/>
        <v>0</v>
      </c>
      <c r="CB726">
        <f t="shared" si="199"/>
        <v>0</v>
      </c>
      <c r="CC726">
        <f t="shared" si="200"/>
        <v>0</v>
      </c>
      <c r="CD726">
        <f t="shared" si="201"/>
        <v>1</v>
      </c>
      <c r="CF726">
        <f t="shared" si="208"/>
        <v>1</v>
      </c>
    </row>
    <row r="727" spans="1:84" x14ac:dyDescent="0.45">
      <c r="A727">
        <v>0</v>
      </c>
      <c r="C727">
        <v>1</v>
      </c>
      <c r="D727">
        <v>0</v>
      </c>
      <c r="E727">
        <v>0</v>
      </c>
      <c r="F727">
        <v>3</v>
      </c>
      <c r="G727">
        <v>1</v>
      </c>
      <c r="H727">
        <v>-1.050284659567071</v>
      </c>
      <c r="I727">
        <v>-0.70440978239731256</v>
      </c>
      <c r="J727">
        <v>-0.72669932136145687</v>
      </c>
      <c r="K727">
        <v>-0.65206815497385195</v>
      </c>
      <c r="L727">
        <v>-0.84420025279463151</v>
      </c>
      <c r="M727">
        <v>-0.43420406847068838</v>
      </c>
      <c r="N727">
        <v>0.17009736842888901</v>
      </c>
      <c r="P727" s="5" cm="1">
        <f t="array" ref="P727">MMULT($C727:$N727,CU$4:CU$15)</f>
        <v>-0.73665881975394354</v>
      </c>
      <c r="Q727" s="5" cm="1">
        <f t="array" ref="Q727">MMULT($C727:$N727,CV$4:CV$15)</f>
        <v>1.8705404165799699</v>
      </c>
      <c r="R727" s="5" cm="1">
        <f t="array" ref="R727">MMULT($C727:$N727,CW$4:CW$15)</f>
        <v>1.5734558726234573</v>
      </c>
      <c r="S727" s="5" cm="1">
        <f t="array" ref="S727">MMULT($C727:$N727,CX$4:CX$15)</f>
        <v>-3.0591977508012294</v>
      </c>
      <c r="T727" s="5" cm="1">
        <f t="array" ref="T727">MMULT($C727:$N727,CY$4:CY$15)</f>
        <v>-0.65867112057167443</v>
      </c>
      <c r="U727" s="5" cm="1">
        <f t="array" ref="U727">MMULT($C727:$N727,CZ$4:CZ$15)</f>
        <v>0.81864771381002277</v>
      </c>
      <c r="V727" s="5" cm="1">
        <f t="array" ref="V727">MMULT($C727:$N727,DA$4:DA$15)</f>
        <v>-0.59289262427477252</v>
      </c>
      <c r="W727" s="5" cm="1">
        <f t="array" ref="W727">MMULT($C727:$N727,DB$4:DB$15)</f>
        <v>4.49775606865221</v>
      </c>
      <c r="X727" s="5" cm="1">
        <f t="array" ref="X727">MMULT($C727:$N727,DC$4:DC$15)</f>
        <v>-0.80350804662567632</v>
      </c>
      <c r="Y727" s="5" cm="1">
        <f t="array" ref="Y727">MMULT($C727:$N727,DD$4:DD$15)</f>
        <v>1.47025540022048</v>
      </c>
      <c r="Z727" s="5" cm="1">
        <f t="array" ref="Z727">MMULT($C727:$N727,DE$4:DE$15)</f>
        <v>-3.4098454423335207</v>
      </c>
      <c r="AA727" s="5" cm="1">
        <f t="array" ref="AA727">MMULT($C727:$N727,DF$4:DF$15)</f>
        <v>0.79835621881371566</v>
      </c>
      <c r="AB727" s="5" cm="1">
        <f t="array" ref="AB727">MMULT($C727:$N727,DG$4:DG$15)</f>
        <v>2.5397358211992462</v>
      </c>
      <c r="AC727" s="5" cm="1">
        <f t="array" ref="AC727">MMULT($C727:$N727,DH$4:DH$15)</f>
        <v>0.64136928948098648</v>
      </c>
      <c r="AD727" s="5" cm="1">
        <f t="array" ref="AD727">MMULT($C727:$N727,DI$4:DI$15)</f>
        <v>-0.1762898867061119</v>
      </c>
      <c r="AE727" s="5" cm="1">
        <f t="array" ref="AE727">MMULT($C727:$N727,DJ$4:DJ$15)</f>
        <v>2.4574424364990191</v>
      </c>
      <c r="AF727">
        <v>1</v>
      </c>
      <c r="AG727" s="7">
        <f t="shared" si="209"/>
        <v>0</v>
      </c>
      <c r="AH727" s="7">
        <f t="shared" si="209"/>
        <v>1.8705404165799699</v>
      </c>
      <c r="AI727" s="7">
        <f t="shared" si="209"/>
        <v>1.5734558726234573</v>
      </c>
      <c r="AJ727" s="7">
        <f t="shared" si="209"/>
        <v>0</v>
      </c>
      <c r="AK727" s="7">
        <f t="shared" si="209"/>
        <v>0</v>
      </c>
      <c r="AL727" s="7">
        <f t="shared" si="209"/>
        <v>0.81864771381002277</v>
      </c>
      <c r="AM727" s="7">
        <f t="shared" si="202"/>
        <v>0</v>
      </c>
      <c r="AN727" s="7">
        <f t="shared" si="202"/>
        <v>4.49775606865221</v>
      </c>
      <c r="AO727" s="7">
        <f t="shared" si="202"/>
        <v>0</v>
      </c>
      <c r="AP727" s="7">
        <f t="shared" si="202"/>
        <v>1.47025540022048</v>
      </c>
      <c r="AQ727" s="7">
        <f t="shared" si="202"/>
        <v>0</v>
      </c>
      <c r="AR727" s="7">
        <f t="shared" si="196"/>
        <v>0.79835621881371566</v>
      </c>
      <c r="AS727" s="7">
        <f t="shared" si="196"/>
        <v>2.5397358211992462</v>
      </c>
      <c r="AT727" s="7">
        <f t="shared" si="196"/>
        <v>0.64136928948098648</v>
      </c>
      <c r="AU727" s="7">
        <f t="shared" si="196"/>
        <v>0</v>
      </c>
      <c r="AV727" s="7">
        <f t="shared" si="196"/>
        <v>2.4574424364990191</v>
      </c>
      <c r="AX727" s="8" cm="1">
        <f t="array" ref="AX727">MMULT($AF727:$AV727,CU$21:CU$37)</f>
        <v>-7.8850136191288183</v>
      </c>
      <c r="AY727" s="8" cm="1">
        <f t="array" ref="AY727">MMULT($AF727:$AV727,CV$21:CV$37)</f>
        <v>2.6942275978830139</v>
      </c>
      <c r="AZ727" s="8" cm="1">
        <f t="array" ref="AZ727">MMULT($AF727:$AV727,CW$21:CW$37)</f>
        <v>4.7947869417266196</v>
      </c>
      <c r="BA727" s="8" cm="1">
        <f t="array" ref="BA727">MMULT($AF727:$AV727,CX$21:CX$37)</f>
        <v>2.5676844027492223</v>
      </c>
      <c r="BB727" s="8" cm="1">
        <f t="array" ref="BB727">MMULT($AF727:$AV727,CY$21:CY$37)</f>
        <v>-5.871124092676939</v>
      </c>
      <c r="BC727" s="8" cm="1">
        <f t="array" ref="BC727">MMULT($AF727:$AV727,CZ$21:CZ$37)</f>
        <v>-3.1768172805071546</v>
      </c>
      <c r="BD727" s="8" cm="1">
        <f t="array" ref="BD727">MMULT($AF727:$AV727,DA$21:DA$37)</f>
        <v>-5.9705637803669109E-2</v>
      </c>
      <c r="BE727" s="8" cm="1">
        <f t="array" ref="BE727">MMULT($AF727:$AV727,DB$21:DB$37)</f>
        <v>-2.2512433219152159</v>
      </c>
      <c r="BF727" s="11">
        <v>1</v>
      </c>
      <c r="BG727" s="11">
        <f t="shared" si="195"/>
        <v>0</v>
      </c>
      <c r="BH727" s="11">
        <f t="shared" si="195"/>
        <v>2.6942275978830139</v>
      </c>
      <c r="BI727" s="11">
        <f t="shared" si="195"/>
        <v>4.7947869417266196</v>
      </c>
      <c r="BJ727" s="11">
        <f t="shared" si="195"/>
        <v>2.5676844027492223</v>
      </c>
      <c r="BK727" s="11">
        <f t="shared" si="195"/>
        <v>0</v>
      </c>
      <c r="BL727" s="11">
        <f t="shared" si="194"/>
        <v>0</v>
      </c>
      <c r="BM727" s="11">
        <f t="shared" si="194"/>
        <v>0</v>
      </c>
      <c r="BN727" s="11">
        <f t="shared" si="194"/>
        <v>0</v>
      </c>
      <c r="BP727" s="8" cm="1">
        <f t="array" ref="BP727">MMULT(BF727:BN727,CU$43:CU$51)</f>
        <v>11.056698942358857</v>
      </c>
      <c r="BQ727" s="11">
        <f t="shared" si="203"/>
        <v>1.578082877528189E-5</v>
      </c>
      <c r="BR727" s="11">
        <f t="shared" si="204"/>
        <v>1.578082877528189E-5</v>
      </c>
      <c r="BT727" s="12">
        <f t="shared" si="197"/>
        <v>-1.578082877528189E-5</v>
      </c>
      <c r="BU727" s="12">
        <f t="shared" si="205"/>
        <v>2.4903455683476491E-10</v>
      </c>
      <c r="BW727" s="12">
        <f t="shared" si="206"/>
        <v>1.5780953293879834E-5</v>
      </c>
      <c r="BY727">
        <f t="shared" si="198"/>
        <v>0</v>
      </c>
      <c r="CA727">
        <f t="shared" si="207"/>
        <v>0</v>
      </c>
      <c r="CB727">
        <f t="shared" si="199"/>
        <v>1</v>
      </c>
      <c r="CC727">
        <f t="shared" si="200"/>
        <v>0</v>
      </c>
      <c r="CD727">
        <f t="shared" si="201"/>
        <v>0</v>
      </c>
      <c r="CF727">
        <f t="shared" si="208"/>
        <v>1</v>
      </c>
    </row>
    <row r="728" spans="1:84" x14ac:dyDescent="0.45">
      <c r="A728">
        <v>1</v>
      </c>
      <c r="C728">
        <v>1</v>
      </c>
      <c r="D728">
        <v>1</v>
      </c>
      <c r="E728">
        <v>0</v>
      </c>
      <c r="F728">
        <v>3</v>
      </c>
      <c r="G728">
        <v>1</v>
      </c>
      <c r="H728">
        <v>-8.6460090586968019E-2</v>
      </c>
      <c r="I728">
        <v>-0.69133266159490092</v>
      </c>
      <c r="J728">
        <v>-0.61051889897458234</v>
      </c>
      <c r="K728">
        <v>-0.65206815497385195</v>
      </c>
      <c r="L728">
        <v>-0.51321398261128059</v>
      </c>
      <c r="M728">
        <v>-0.39846631750994249</v>
      </c>
      <c r="N728">
        <v>0.28675461000324121</v>
      </c>
      <c r="P728" s="5" cm="1">
        <f t="array" ref="P728">MMULT($C728:$N728,CU$4:CU$15)</f>
        <v>0.5364940169182677</v>
      </c>
      <c r="Q728" s="5" cm="1">
        <f t="array" ref="Q728">MMULT($C728:$N728,CV$4:CV$15)</f>
        <v>1.1706220180785911</v>
      </c>
      <c r="R728" s="5" cm="1">
        <f t="array" ref="R728">MMULT($C728:$N728,CW$4:CW$15)</f>
        <v>2.6695405991571386</v>
      </c>
      <c r="S728" s="5" cm="1">
        <f t="array" ref="S728">MMULT($C728:$N728,CX$4:CX$15)</f>
        <v>-3.3013176698321054</v>
      </c>
      <c r="T728" s="5" cm="1">
        <f t="array" ref="T728">MMULT($C728:$N728,CY$4:CY$15)</f>
        <v>-1.3665336875271592</v>
      </c>
      <c r="U728" s="5" cm="1">
        <f t="array" ref="U728">MMULT($C728:$N728,CZ$4:CZ$15)</f>
        <v>-0.10931462742089876</v>
      </c>
      <c r="V728" s="5" cm="1">
        <f t="array" ref="V728">MMULT($C728:$N728,DA$4:DA$15)</f>
        <v>0.44572090572691603</v>
      </c>
      <c r="W728" s="5" cm="1">
        <f t="array" ref="W728">MMULT($C728:$N728,DB$4:DB$15)</f>
        <v>3.6743878636362335</v>
      </c>
      <c r="X728" s="5" cm="1">
        <f t="array" ref="X728">MMULT($C728:$N728,DC$4:DC$15)</f>
        <v>-0.97942362040453534</v>
      </c>
      <c r="Y728" s="5" cm="1">
        <f t="array" ref="Y728">MMULT($C728:$N728,DD$4:DD$15)</f>
        <v>2.557699327728614</v>
      </c>
      <c r="Z728" s="5" cm="1">
        <f t="array" ref="Z728">MMULT($C728:$N728,DE$4:DE$15)</f>
        <v>-2.2022475893249576</v>
      </c>
      <c r="AA728" s="5" cm="1">
        <f t="array" ref="AA728">MMULT($C728:$N728,DF$4:DF$15)</f>
        <v>2.041813237317831</v>
      </c>
      <c r="AB728" s="5" cm="1">
        <f t="array" ref="AB728">MMULT($C728:$N728,DG$4:DG$15)</f>
        <v>1.732865338792855</v>
      </c>
      <c r="AC728" s="5" cm="1">
        <f t="array" ref="AC728">MMULT($C728:$N728,DH$4:DH$15)</f>
        <v>-0.62464326805921733</v>
      </c>
      <c r="AD728" s="5" cm="1">
        <f t="array" ref="AD728">MMULT($C728:$N728,DI$4:DI$15)</f>
        <v>1.2987167668016335</v>
      </c>
      <c r="AE728" s="5" cm="1">
        <f t="array" ref="AE728">MMULT($C728:$N728,DJ$4:DJ$15)</f>
        <v>2.0693636906889989</v>
      </c>
      <c r="AF728">
        <v>1</v>
      </c>
      <c r="AG728" s="7">
        <f t="shared" si="209"/>
        <v>0.5364940169182677</v>
      </c>
      <c r="AH728" s="7">
        <f t="shared" si="209"/>
        <v>1.1706220180785911</v>
      </c>
      <c r="AI728" s="7">
        <f t="shared" si="209"/>
        <v>2.6695405991571386</v>
      </c>
      <c r="AJ728" s="7">
        <f t="shared" si="209"/>
        <v>0</v>
      </c>
      <c r="AK728" s="7">
        <f t="shared" si="209"/>
        <v>0</v>
      </c>
      <c r="AL728" s="7">
        <f t="shared" si="209"/>
        <v>0</v>
      </c>
      <c r="AM728" s="7">
        <f t="shared" si="202"/>
        <v>0.44572090572691603</v>
      </c>
      <c r="AN728" s="7">
        <f t="shared" si="202"/>
        <v>3.6743878636362335</v>
      </c>
      <c r="AO728" s="7">
        <f t="shared" si="202"/>
        <v>0</v>
      </c>
      <c r="AP728" s="7">
        <f t="shared" si="202"/>
        <v>2.557699327728614</v>
      </c>
      <c r="AQ728" s="7">
        <f t="shared" si="202"/>
        <v>0</v>
      </c>
      <c r="AR728" s="7">
        <f t="shared" si="196"/>
        <v>2.041813237317831</v>
      </c>
      <c r="AS728" s="7">
        <f t="shared" si="196"/>
        <v>1.732865338792855</v>
      </c>
      <c r="AT728" s="7">
        <f t="shared" si="196"/>
        <v>0</v>
      </c>
      <c r="AU728" s="7">
        <f t="shared" si="196"/>
        <v>1.2987167668016335</v>
      </c>
      <c r="AV728" s="7">
        <f t="shared" si="196"/>
        <v>2.0693636906889989</v>
      </c>
      <c r="AX728" s="8" cm="1">
        <f t="array" ref="AX728">MMULT($AF728:$AV728,CU$21:CU$37)</f>
        <v>-7.5419205830527094</v>
      </c>
      <c r="AY728" s="8" cm="1">
        <f t="array" ref="AY728">MMULT($AF728:$AV728,CV$21:CV$37)</f>
        <v>5.6290594308204174</v>
      </c>
      <c r="AZ728" s="8" cm="1">
        <f t="array" ref="AZ728">MMULT($AF728:$AV728,CW$21:CW$37)</f>
        <v>4.5449381257569028</v>
      </c>
      <c r="BA728" s="8" cm="1">
        <f t="array" ref="BA728">MMULT($AF728:$AV728,CX$21:CX$37)</f>
        <v>3.753636209560987</v>
      </c>
      <c r="BB728" s="8" cm="1">
        <f t="array" ref="BB728">MMULT($AF728:$AV728,CY$21:CY$37)</f>
        <v>-6.071290024092411</v>
      </c>
      <c r="BC728" s="8" cm="1">
        <f t="array" ref="BC728">MMULT($AF728:$AV728,CZ$21:CZ$37)</f>
        <v>-0.81528181400644795</v>
      </c>
      <c r="BD728" s="8" cm="1">
        <f t="array" ref="BD728">MMULT($AF728:$AV728,DA$21:DA$37)</f>
        <v>0.53807459087072984</v>
      </c>
      <c r="BE728" s="8" cm="1">
        <f t="array" ref="BE728">MMULT($AF728:$AV728,DB$21:DB$37)</f>
        <v>-3.2244881478088878</v>
      </c>
      <c r="BF728" s="11">
        <v>1</v>
      </c>
      <c r="BG728" s="11">
        <f t="shared" si="195"/>
        <v>0</v>
      </c>
      <c r="BH728" s="11">
        <f t="shared" si="195"/>
        <v>5.6290594308204174</v>
      </c>
      <c r="BI728" s="11">
        <f t="shared" si="195"/>
        <v>4.5449381257569028</v>
      </c>
      <c r="BJ728" s="11">
        <f t="shared" si="195"/>
        <v>3.753636209560987</v>
      </c>
      <c r="BK728" s="11">
        <f t="shared" si="195"/>
        <v>0</v>
      </c>
      <c r="BL728" s="11">
        <f t="shared" si="194"/>
        <v>0</v>
      </c>
      <c r="BM728" s="11">
        <f t="shared" si="194"/>
        <v>0.53807459087072984</v>
      </c>
      <c r="BN728" s="11">
        <f t="shared" si="194"/>
        <v>0</v>
      </c>
      <c r="BP728" s="8" cm="1">
        <f t="array" ref="BP728">MMULT(BF728:BN728,CU$43:CU$51)</f>
        <v>15.465708357009037</v>
      </c>
      <c r="BQ728" s="11">
        <f t="shared" si="203"/>
        <v>1.9201188822038686E-7</v>
      </c>
      <c r="BR728" s="11">
        <f t="shared" si="204"/>
        <v>1.9201188822038686E-7</v>
      </c>
      <c r="BT728" s="12">
        <f t="shared" si="197"/>
        <v>0.99999980798811183</v>
      </c>
      <c r="BU728" s="12">
        <f t="shared" si="205"/>
        <v>0.99999961597626053</v>
      </c>
      <c r="BW728" s="12">
        <f t="shared" si="206"/>
        <v>1.9201190660137231E-7</v>
      </c>
      <c r="BY728">
        <f t="shared" si="198"/>
        <v>0</v>
      </c>
      <c r="CA728">
        <f t="shared" si="207"/>
        <v>0</v>
      </c>
      <c r="CB728">
        <f t="shared" si="199"/>
        <v>0</v>
      </c>
      <c r="CC728">
        <f t="shared" si="200"/>
        <v>0</v>
      </c>
      <c r="CD728">
        <f t="shared" si="201"/>
        <v>1</v>
      </c>
      <c r="CF728">
        <f t="shared" si="208"/>
        <v>1</v>
      </c>
    </row>
    <row r="729" spans="1:84" x14ac:dyDescent="0.45">
      <c r="A729">
        <v>1</v>
      </c>
      <c r="C729">
        <v>1</v>
      </c>
      <c r="D729">
        <v>0</v>
      </c>
      <c r="E729">
        <v>0</v>
      </c>
      <c r="F729">
        <v>3</v>
      </c>
      <c r="G729">
        <v>1</v>
      </c>
      <c r="H729">
        <v>-8.6460090586968019E-2</v>
      </c>
      <c r="I729">
        <v>-0.55351992698487029</v>
      </c>
      <c r="J729">
        <v>0.2608342689269767</v>
      </c>
      <c r="K729">
        <v>-0.42929095572443071</v>
      </c>
      <c r="L729">
        <v>-0.46095299258233052</v>
      </c>
      <c r="M729">
        <v>-0.57048402546766619</v>
      </c>
      <c r="N729">
        <v>0.40341185157759341</v>
      </c>
      <c r="P729" s="5" cm="1">
        <f t="array" ref="P729">MMULT($C729:$N729,CU$4:CU$15)</f>
        <v>-0.35514567458635871</v>
      </c>
      <c r="Q729" s="5" cm="1">
        <f t="array" ref="Q729">MMULT($C729:$N729,CV$4:CV$15)</f>
        <v>1.1215004093580061</v>
      </c>
      <c r="R729" s="5" cm="1">
        <f t="array" ref="R729">MMULT($C729:$N729,CW$4:CW$15)</f>
        <v>1.9572314285102106</v>
      </c>
      <c r="S729" s="5" cm="1">
        <f t="array" ref="S729">MMULT($C729:$N729,CX$4:CX$15)</f>
        <v>-2.7943653085743199</v>
      </c>
      <c r="T729" s="5" cm="1">
        <f t="array" ref="T729">MMULT($C729:$N729,CY$4:CY$15)</f>
        <v>-1.7364337934024521</v>
      </c>
      <c r="U729" s="5" cm="1">
        <f t="array" ref="U729">MMULT($C729:$N729,CZ$4:CZ$15)</f>
        <v>1.1059136045751008</v>
      </c>
      <c r="V729" s="5" cm="1">
        <f t="array" ref="V729">MMULT($C729:$N729,DA$4:DA$15)</f>
        <v>-9.1543733599315558E-2</v>
      </c>
      <c r="W729" s="5" cm="1">
        <f t="array" ref="W729">MMULT($C729:$N729,DB$4:DB$15)</f>
        <v>3.1865182075580685</v>
      </c>
      <c r="X729" s="5" cm="1">
        <f t="array" ref="X729">MMULT($C729:$N729,DC$4:DC$15)</f>
        <v>-0.34929490907069799</v>
      </c>
      <c r="Y729" s="5" cm="1">
        <f t="array" ref="Y729">MMULT($C729:$N729,DD$4:DD$15)</f>
        <v>1.35451975526013</v>
      </c>
      <c r="Z729" s="5" cm="1">
        <f t="array" ref="Z729">MMULT($C729:$N729,DE$4:DE$15)</f>
        <v>-2.9624966987213406</v>
      </c>
      <c r="AA729" s="5" cm="1">
        <f t="array" ref="AA729">MMULT($C729:$N729,DF$4:DF$15)</f>
        <v>1.634601580826881</v>
      </c>
      <c r="AB729" s="5" cm="1">
        <f t="array" ref="AB729">MMULT($C729:$N729,DG$4:DG$15)</f>
        <v>2.0402217422478515</v>
      </c>
      <c r="AC729" s="5" cm="1">
        <f t="array" ref="AC729">MMULT($C729:$N729,DH$4:DH$15)</f>
        <v>-2.5179699069657724E-2</v>
      </c>
      <c r="AD729" s="5" cm="1">
        <f t="array" ref="AD729">MMULT($C729:$N729,DI$4:DI$15)</f>
        <v>1.7225610256421255</v>
      </c>
      <c r="AE729" s="5" cm="1">
        <f t="array" ref="AE729">MMULT($C729:$N729,DJ$4:DJ$15)</f>
        <v>3.125662959676446</v>
      </c>
      <c r="AF729">
        <v>1</v>
      </c>
      <c r="AG729" s="7">
        <f t="shared" si="209"/>
        <v>0</v>
      </c>
      <c r="AH729" s="7">
        <f t="shared" si="209"/>
        <v>1.1215004093580061</v>
      </c>
      <c r="AI729" s="7">
        <f t="shared" si="209"/>
        <v>1.9572314285102106</v>
      </c>
      <c r="AJ729" s="7">
        <f t="shared" si="209"/>
        <v>0</v>
      </c>
      <c r="AK729" s="7">
        <f t="shared" si="209"/>
        <v>0</v>
      </c>
      <c r="AL729" s="7">
        <f t="shared" si="209"/>
        <v>1.1059136045751008</v>
      </c>
      <c r="AM729" s="7">
        <f t="shared" si="202"/>
        <v>0</v>
      </c>
      <c r="AN729" s="7">
        <f t="shared" si="202"/>
        <v>3.1865182075580685</v>
      </c>
      <c r="AO729" s="7">
        <f t="shared" si="202"/>
        <v>0</v>
      </c>
      <c r="AP729" s="7">
        <f t="shared" si="202"/>
        <v>1.35451975526013</v>
      </c>
      <c r="AQ729" s="7">
        <f t="shared" si="202"/>
        <v>0</v>
      </c>
      <c r="AR729" s="7">
        <f t="shared" si="196"/>
        <v>1.634601580826881</v>
      </c>
      <c r="AS729" s="7">
        <f t="shared" si="196"/>
        <v>2.0402217422478515</v>
      </c>
      <c r="AT729" s="7">
        <f t="shared" si="196"/>
        <v>0</v>
      </c>
      <c r="AU729" s="7">
        <f t="shared" si="196"/>
        <v>1.7225610256421255</v>
      </c>
      <c r="AV729" s="7">
        <f t="shared" si="196"/>
        <v>3.125662959676446</v>
      </c>
      <c r="AX729" s="8" cm="1">
        <f t="array" ref="AX729">MMULT($AF729:$AV729,CU$21:CU$37)</f>
        <v>-8.229337935326523</v>
      </c>
      <c r="AY729" s="8" cm="1">
        <f t="array" ref="AY729">MMULT($AF729:$AV729,CV$21:CV$37)</f>
        <v>5.2043522667746425</v>
      </c>
      <c r="AZ729" s="8" cm="1">
        <f t="array" ref="AZ729">MMULT($AF729:$AV729,CW$21:CW$37)</f>
        <v>6.760126483200553</v>
      </c>
      <c r="BA729" s="8" cm="1">
        <f t="array" ref="BA729">MMULT($AF729:$AV729,CX$21:CX$37)</f>
        <v>2.4296276996831114</v>
      </c>
      <c r="BB729" s="8" cm="1">
        <f t="array" ref="BB729">MMULT($AF729:$AV729,CY$21:CY$37)</f>
        <v>-4.3478667528173354</v>
      </c>
      <c r="BC729" s="8" cm="1">
        <f t="array" ref="BC729">MMULT($AF729:$AV729,CZ$21:CZ$37)</f>
        <v>-1.890660277999848</v>
      </c>
      <c r="BD729" s="8" cm="1">
        <f t="array" ref="BD729">MMULT($AF729:$AV729,DA$21:DA$37)</f>
        <v>0.7724828489989104</v>
      </c>
      <c r="BE729" s="8" cm="1">
        <f t="array" ref="BE729">MMULT($AF729:$AV729,DB$21:DB$37)</f>
        <v>-4.1389629844961409</v>
      </c>
      <c r="BF729" s="11">
        <v>1</v>
      </c>
      <c r="BG729" s="11">
        <f t="shared" si="195"/>
        <v>0</v>
      </c>
      <c r="BH729" s="11">
        <f t="shared" si="195"/>
        <v>5.2043522667746425</v>
      </c>
      <c r="BI729" s="11">
        <f t="shared" si="195"/>
        <v>6.760126483200553</v>
      </c>
      <c r="BJ729" s="11">
        <f t="shared" si="195"/>
        <v>2.4296276996831114</v>
      </c>
      <c r="BK729" s="11">
        <f t="shared" si="195"/>
        <v>0</v>
      </c>
      <c r="BL729" s="11">
        <f t="shared" si="194"/>
        <v>0</v>
      </c>
      <c r="BM729" s="11">
        <f t="shared" si="194"/>
        <v>0.7724828489989104</v>
      </c>
      <c r="BN729" s="11">
        <f t="shared" si="194"/>
        <v>0</v>
      </c>
      <c r="BP729" s="8" cm="1">
        <f t="array" ref="BP729">MMULT(BF729:BN729,CU$43:CU$51)</f>
        <v>16.166589298657218</v>
      </c>
      <c r="BQ729" s="11">
        <f t="shared" si="203"/>
        <v>9.5266330013457666E-8</v>
      </c>
      <c r="BR729" s="11">
        <f t="shared" si="204"/>
        <v>9.5266330013457666E-8</v>
      </c>
      <c r="BT729" s="12">
        <f t="shared" si="197"/>
        <v>0.99999990473366995</v>
      </c>
      <c r="BU729" s="12">
        <f t="shared" si="205"/>
        <v>0.99999980946734901</v>
      </c>
      <c r="BW729" s="12">
        <f t="shared" si="206"/>
        <v>9.526633458469858E-8</v>
      </c>
      <c r="BY729">
        <f t="shared" si="198"/>
        <v>0</v>
      </c>
      <c r="CA729">
        <f t="shared" si="207"/>
        <v>0</v>
      </c>
      <c r="CB729">
        <f t="shared" si="199"/>
        <v>0</v>
      </c>
      <c r="CC729">
        <f t="shared" si="200"/>
        <v>0</v>
      </c>
      <c r="CD729">
        <f t="shared" si="201"/>
        <v>1</v>
      </c>
      <c r="CF729">
        <f t="shared" si="208"/>
        <v>1</v>
      </c>
    </row>
    <row r="730" spans="1:84" x14ac:dyDescent="0.45">
      <c r="A730">
        <v>1</v>
      </c>
      <c r="C730">
        <v>1</v>
      </c>
      <c r="D730">
        <v>0</v>
      </c>
      <c r="E730">
        <v>0</v>
      </c>
      <c r="F730">
        <v>3</v>
      </c>
      <c r="G730">
        <v>1</v>
      </c>
      <c r="H730">
        <v>-1.050284659567071</v>
      </c>
      <c r="I730">
        <v>-0.9110901946058424</v>
      </c>
      <c r="J730">
        <v>-1.3656916444892671</v>
      </c>
      <c r="K730">
        <v>-0.65206815497385195</v>
      </c>
      <c r="L730">
        <v>-1.2100271829972831</v>
      </c>
      <c r="M730">
        <v>-1.0655710021105329</v>
      </c>
      <c r="N730">
        <v>0.40341185157759341</v>
      </c>
      <c r="P730" s="5" cm="1">
        <f t="array" ref="P730">MMULT($C730:$N730,CU$4:CU$15)</f>
        <v>-0.51124048210885986</v>
      </c>
      <c r="Q730" s="5" cm="1">
        <f t="array" ref="Q730">MMULT($C730:$N730,CV$4:CV$15)</f>
        <v>1.9759187913393859</v>
      </c>
      <c r="R730" s="5" cm="1">
        <f t="array" ref="R730">MMULT($C730:$N730,CW$4:CW$15)</f>
        <v>1.4600737431861819</v>
      </c>
      <c r="S730" s="5" cm="1">
        <f t="array" ref="S730">MMULT($C730:$N730,CX$4:CX$15)</f>
        <v>-3.1511273643989535</v>
      </c>
      <c r="T730" s="5" cm="1">
        <f t="array" ref="T730">MMULT($C730:$N730,CY$4:CY$15)</f>
        <v>-0.54239907461377956</v>
      </c>
      <c r="U730" s="5" cm="1">
        <f t="array" ref="U730">MMULT($C730:$N730,CZ$4:CZ$15)</f>
        <v>0.26176119818464683</v>
      </c>
      <c r="V730" s="5" cm="1">
        <f t="array" ref="V730">MMULT($C730:$N730,DA$4:DA$15)</f>
        <v>-0.30625397745813998</v>
      </c>
      <c r="W730" s="5" cm="1">
        <f t="array" ref="W730">MMULT($C730:$N730,DB$4:DB$15)</f>
        <v>5.1659741296702073</v>
      </c>
      <c r="X730" s="5" cm="1">
        <f t="array" ref="X730">MMULT($C730:$N730,DC$4:DC$15)</f>
        <v>-0.46197418114306898</v>
      </c>
      <c r="Y730" s="5" cm="1">
        <f t="array" ref="Y730">MMULT($C730:$N730,DD$4:DD$15)</f>
        <v>2.5738215490325542</v>
      </c>
      <c r="Z730" s="5" cm="1">
        <f t="array" ref="Z730">MMULT($C730:$N730,DE$4:DE$15)</f>
        <v>-4.4010235289243793</v>
      </c>
      <c r="AA730" s="5" cm="1">
        <f t="array" ref="AA730">MMULT($C730:$N730,DF$4:DF$15)</f>
        <v>-9.9634465247402521E-2</v>
      </c>
      <c r="AB730" s="5" cm="1">
        <f t="array" ref="AB730">MMULT($C730:$N730,DG$4:DG$15)</f>
        <v>2.7576799915795953</v>
      </c>
      <c r="AC730" s="5" cm="1">
        <f t="array" ref="AC730">MMULT($C730:$N730,DH$4:DH$15)</f>
        <v>0.6636765825284725</v>
      </c>
      <c r="AD730" s="5" cm="1">
        <f t="array" ref="AD730">MMULT($C730:$N730,DI$4:DI$15)</f>
        <v>-0.94899653463515743</v>
      </c>
      <c r="AE730" s="5" cm="1">
        <f t="array" ref="AE730">MMULT($C730:$N730,DJ$4:DJ$15)</f>
        <v>2.2375013536554675</v>
      </c>
      <c r="AF730">
        <v>1</v>
      </c>
      <c r="AG730" s="7">
        <f t="shared" si="209"/>
        <v>0</v>
      </c>
      <c r="AH730" s="7">
        <f t="shared" si="209"/>
        <v>1.9759187913393859</v>
      </c>
      <c r="AI730" s="7">
        <f t="shared" si="209"/>
        <v>1.4600737431861819</v>
      </c>
      <c r="AJ730" s="7">
        <f t="shared" si="209"/>
        <v>0</v>
      </c>
      <c r="AK730" s="7">
        <f t="shared" si="209"/>
        <v>0</v>
      </c>
      <c r="AL730" s="7">
        <f t="shared" si="209"/>
        <v>0.26176119818464683</v>
      </c>
      <c r="AM730" s="7">
        <f t="shared" si="202"/>
        <v>0</v>
      </c>
      <c r="AN730" s="7">
        <f t="shared" si="202"/>
        <v>5.1659741296702073</v>
      </c>
      <c r="AO730" s="7">
        <f t="shared" si="202"/>
        <v>0</v>
      </c>
      <c r="AP730" s="7">
        <f t="shared" si="202"/>
        <v>2.5738215490325542</v>
      </c>
      <c r="AQ730" s="7">
        <f t="shared" si="202"/>
        <v>0</v>
      </c>
      <c r="AR730" s="7">
        <f t="shared" si="196"/>
        <v>0</v>
      </c>
      <c r="AS730" s="7">
        <f t="shared" si="196"/>
        <v>2.7576799915795953</v>
      </c>
      <c r="AT730" s="7">
        <f t="shared" si="196"/>
        <v>0.6636765825284725</v>
      </c>
      <c r="AU730" s="7">
        <f t="shared" si="196"/>
        <v>0</v>
      </c>
      <c r="AV730" s="7">
        <f t="shared" si="196"/>
        <v>2.2375013536554675</v>
      </c>
      <c r="AX730" s="8" cm="1">
        <f t="array" ref="AX730">MMULT($AF730:$AV730,CU$21:CU$37)</f>
        <v>-7.1718319202367855</v>
      </c>
      <c r="AY730" s="8" cm="1">
        <f t="array" ref="AY730">MMULT($AF730:$AV730,CV$21:CV$37)</f>
        <v>2.592668210291313</v>
      </c>
      <c r="AZ730" s="8" cm="1">
        <f t="array" ref="AZ730">MMULT($AF730:$AV730,CW$21:CW$37)</f>
        <v>3.4211658311961113</v>
      </c>
      <c r="BA730" s="8" cm="1">
        <f t="array" ref="BA730">MMULT($AF730:$AV730,CX$21:CX$37)</f>
        <v>4.4660235845985534</v>
      </c>
      <c r="BB730" s="8" cm="1">
        <f t="array" ref="BB730">MMULT($AF730:$AV730,CY$21:CY$37)</f>
        <v>-6.3295444773029752</v>
      </c>
      <c r="BC730" s="8" cm="1">
        <f t="array" ref="BC730">MMULT($AF730:$AV730,CZ$21:CZ$37)</f>
        <v>-2.6693775771619315</v>
      </c>
      <c r="BD730" s="8" cm="1">
        <f t="array" ref="BD730">MMULT($AF730:$AV730,DA$21:DA$37)</f>
        <v>-0.63903154153102149</v>
      </c>
      <c r="BE730" s="8" cm="1">
        <f t="array" ref="BE730">MMULT($AF730:$AV730,DB$21:DB$37)</f>
        <v>-1.3067724710345505</v>
      </c>
      <c r="BF730" s="11">
        <v>1</v>
      </c>
      <c r="BG730" s="11">
        <f t="shared" si="195"/>
        <v>0</v>
      </c>
      <c r="BH730" s="11">
        <f t="shared" si="195"/>
        <v>2.592668210291313</v>
      </c>
      <c r="BI730" s="11">
        <f t="shared" si="195"/>
        <v>3.4211658311961113</v>
      </c>
      <c r="BJ730" s="11">
        <f t="shared" si="195"/>
        <v>4.4660235845985534</v>
      </c>
      <c r="BK730" s="11">
        <f t="shared" si="195"/>
        <v>0</v>
      </c>
      <c r="BL730" s="11">
        <f t="shared" si="194"/>
        <v>0</v>
      </c>
      <c r="BM730" s="11">
        <f t="shared" si="194"/>
        <v>0</v>
      </c>
      <c r="BN730" s="11">
        <f t="shared" si="194"/>
        <v>0</v>
      </c>
      <c r="BP730" s="8" cm="1">
        <f t="array" ref="BP730">MMULT(BF730:BN730,CU$43:CU$51)</f>
        <v>11.479857626085977</v>
      </c>
      <c r="BQ730" s="11">
        <f t="shared" si="203"/>
        <v>1.0336099729288296E-5</v>
      </c>
      <c r="BR730" s="11">
        <f t="shared" si="204"/>
        <v>1.0336099729288296E-5</v>
      </c>
      <c r="BT730" s="12">
        <f t="shared" si="197"/>
        <v>0.99998966390027066</v>
      </c>
      <c r="BU730" s="12">
        <f t="shared" si="205"/>
        <v>0.99997932790737631</v>
      </c>
      <c r="BW730" s="12">
        <f t="shared" si="206"/>
        <v>1.0336153147182475E-5</v>
      </c>
      <c r="BY730">
        <f t="shared" si="198"/>
        <v>0</v>
      </c>
      <c r="CA730">
        <f t="shared" si="207"/>
        <v>0</v>
      </c>
      <c r="CB730">
        <f t="shared" si="199"/>
        <v>0</v>
      </c>
      <c r="CC730">
        <f t="shared" si="200"/>
        <v>0</v>
      </c>
      <c r="CD730">
        <f t="shared" si="201"/>
        <v>1</v>
      </c>
      <c r="CF730">
        <f t="shared" si="208"/>
        <v>1</v>
      </c>
    </row>
    <row r="731" spans="1:84" x14ac:dyDescent="0.45">
      <c r="A731">
        <v>0</v>
      </c>
      <c r="C731">
        <v>1</v>
      </c>
      <c r="D731">
        <v>0</v>
      </c>
      <c r="E731">
        <v>0</v>
      </c>
      <c r="F731">
        <v>3</v>
      </c>
      <c r="G731">
        <v>1</v>
      </c>
      <c r="H731">
        <v>-1.050284659567071</v>
      </c>
      <c r="I731">
        <v>-0.79486631623174586</v>
      </c>
      <c r="J731">
        <v>-1.1914210109089549</v>
      </c>
      <c r="K731">
        <v>-0.65206815497385195</v>
      </c>
      <c r="L731">
        <v>-0.79193926276568138</v>
      </c>
      <c r="M731">
        <v>-0.71343502931064984</v>
      </c>
      <c r="N731">
        <v>0.40341185157759341</v>
      </c>
      <c r="P731" s="5" cm="1">
        <f t="array" ref="P731">MMULT($C731:$N731,CU$4:CU$15)</f>
        <v>-0.431346922091427</v>
      </c>
      <c r="Q731" s="5" cm="1">
        <f t="array" ref="Q731">MMULT($C731:$N731,CV$4:CV$15)</f>
        <v>1.908737505672103</v>
      </c>
      <c r="R731" s="5" cm="1">
        <f t="array" ref="R731">MMULT($C731:$N731,CW$4:CW$15)</f>
        <v>1.3434567862164952</v>
      </c>
      <c r="S731" s="5" cm="1">
        <f t="array" ref="S731">MMULT($C731:$N731,CX$4:CX$15)</f>
        <v>-3.1123518306976679</v>
      </c>
      <c r="T731" s="5" cm="1">
        <f t="array" ref="T731">MMULT($C731:$N731,CY$4:CY$15)</f>
        <v>-0.42911822679468398</v>
      </c>
      <c r="U731" s="5" cm="1">
        <f t="array" ref="U731">MMULT($C731:$N731,CZ$4:CZ$15)</f>
        <v>0.18612665846246332</v>
      </c>
      <c r="V731" s="5" cm="1">
        <f t="array" ref="V731">MMULT($C731:$N731,DA$4:DA$15)</f>
        <v>-0.45861258248241155</v>
      </c>
      <c r="W731" s="5" cm="1">
        <f t="array" ref="W731">MMULT($C731:$N731,DB$4:DB$15)</f>
        <v>4.9547925233349748</v>
      </c>
      <c r="X731" s="5" cm="1">
        <f t="array" ref="X731">MMULT($C731:$N731,DC$4:DC$15)</f>
        <v>-0.64240809146799482</v>
      </c>
      <c r="Y731" s="5" cm="1">
        <f t="array" ref="Y731">MMULT($C731:$N731,DD$4:DD$15)</f>
        <v>1.9085759697809219</v>
      </c>
      <c r="Z731" s="5" cm="1">
        <f t="array" ref="Z731">MMULT($C731:$N731,DE$4:DE$15)</f>
        <v>-4.0114522126683694</v>
      </c>
      <c r="AA731" s="5" cm="1">
        <f t="array" ref="AA731">MMULT($C731:$N731,DF$4:DF$15)</f>
        <v>0.17509800103009529</v>
      </c>
      <c r="AB731" s="5" cm="1">
        <f t="array" ref="AB731">MMULT($C731:$N731,DG$4:DG$15)</f>
        <v>2.589843072200618</v>
      </c>
      <c r="AC731" s="5" cm="1">
        <f t="array" ref="AC731">MMULT($C731:$N731,DH$4:DH$15)</f>
        <v>0.28229641547744855</v>
      </c>
      <c r="AD731" s="5" cm="1">
        <f t="array" ref="AD731">MMULT($C731:$N731,DI$4:DI$15)</f>
        <v>-0.56198790957172129</v>
      </c>
      <c r="AE731" s="5" cm="1">
        <f t="array" ref="AE731">MMULT($C731:$N731,DJ$4:DJ$15)</f>
        <v>2.4134175425504347</v>
      </c>
      <c r="AF731">
        <v>1</v>
      </c>
      <c r="AG731" s="7">
        <f t="shared" si="209"/>
        <v>0</v>
      </c>
      <c r="AH731" s="7">
        <f t="shared" si="209"/>
        <v>1.908737505672103</v>
      </c>
      <c r="AI731" s="7">
        <f t="shared" si="209"/>
        <v>1.3434567862164952</v>
      </c>
      <c r="AJ731" s="7">
        <f t="shared" si="209"/>
        <v>0</v>
      </c>
      <c r="AK731" s="7">
        <f t="shared" si="209"/>
        <v>0</v>
      </c>
      <c r="AL731" s="7">
        <f t="shared" si="209"/>
        <v>0.18612665846246332</v>
      </c>
      <c r="AM731" s="7">
        <f t="shared" si="202"/>
        <v>0</v>
      </c>
      <c r="AN731" s="7">
        <f t="shared" si="202"/>
        <v>4.9547925233349748</v>
      </c>
      <c r="AO731" s="7">
        <f t="shared" si="202"/>
        <v>0</v>
      </c>
      <c r="AP731" s="7">
        <f t="shared" si="202"/>
        <v>1.9085759697809219</v>
      </c>
      <c r="AQ731" s="7">
        <f t="shared" si="202"/>
        <v>0</v>
      </c>
      <c r="AR731" s="7">
        <f t="shared" si="196"/>
        <v>0.17509800103009529</v>
      </c>
      <c r="AS731" s="7">
        <f t="shared" si="196"/>
        <v>2.589843072200618</v>
      </c>
      <c r="AT731" s="7">
        <f t="shared" si="196"/>
        <v>0.28229641547744855</v>
      </c>
      <c r="AU731" s="7">
        <f t="shared" si="196"/>
        <v>0</v>
      </c>
      <c r="AV731" s="7">
        <f t="shared" si="196"/>
        <v>2.4134175425504347</v>
      </c>
      <c r="AX731" s="8" cm="1">
        <f t="array" ref="AX731">MMULT($AF731:$AV731,CU$21:CU$37)</f>
        <v>-7.3001851472742105</v>
      </c>
      <c r="AY731" s="8" cm="1">
        <f t="array" ref="AY731">MMULT($AF731:$AV731,CV$21:CV$37)</f>
        <v>2.3141271367420506</v>
      </c>
      <c r="AZ731" s="8" cm="1">
        <f t="array" ref="AZ731">MMULT($AF731:$AV731,CW$21:CW$37)</f>
        <v>3.8831830935553118</v>
      </c>
      <c r="BA731" s="8" cm="1">
        <f t="array" ref="BA731">MMULT($AF731:$AV731,CX$21:CX$37)</f>
        <v>4.0162957414478591</v>
      </c>
      <c r="BB731" s="8" cm="1">
        <f t="array" ref="BB731">MMULT($AF731:$AV731,CY$21:CY$37)</f>
        <v>-5.5185081570945043</v>
      </c>
      <c r="BC731" s="8" cm="1">
        <f t="array" ref="BC731">MMULT($AF731:$AV731,CZ$21:CZ$37)</f>
        <v>-2.7535596414018473</v>
      </c>
      <c r="BD731" s="8" cm="1">
        <f t="array" ref="BD731">MMULT($AF731:$AV731,DA$21:DA$37)</f>
        <v>-0.79489289155314213</v>
      </c>
      <c r="BE731" s="8" cm="1">
        <f t="array" ref="BE731">MMULT($AF731:$AV731,DB$21:DB$37)</f>
        <v>-2.0041497484057977</v>
      </c>
      <c r="BF731" s="11">
        <v>1</v>
      </c>
      <c r="BG731" s="11">
        <f t="shared" si="195"/>
        <v>0</v>
      </c>
      <c r="BH731" s="11">
        <f t="shared" si="195"/>
        <v>2.3141271367420506</v>
      </c>
      <c r="BI731" s="11">
        <f t="shared" si="195"/>
        <v>3.8831830935553118</v>
      </c>
      <c r="BJ731" s="11">
        <f t="shared" si="195"/>
        <v>4.0162957414478591</v>
      </c>
      <c r="BK731" s="11">
        <f t="shared" si="195"/>
        <v>0</v>
      </c>
      <c r="BL731" s="11">
        <f t="shared" si="194"/>
        <v>0</v>
      </c>
      <c r="BM731" s="11">
        <f t="shared" si="194"/>
        <v>0</v>
      </c>
      <c r="BN731" s="11">
        <f t="shared" si="194"/>
        <v>0</v>
      </c>
      <c r="BP731" s="8" cm="1">
        <f t="array" ref="BP731">MMULT(BF731:BN731,CU$43:CU$51)</f>
        <v>11.213605971745221</v>
      </c>
      <c r="BQ731" s="11">
        <f t="shared" si="203"/>
        <v>1.348922335833846E-5</v>
      </c>
      <c r="BR731" s="11">
        <f t="shared" si="204"/>
        <v>1.348922335833846E-5</v>
      </c>
      <c r="BT731" s="12">
        <f t="shared" si="197"/>
        <v>-1.348922335833846E-5</v>
      </c>
      <c r="BU731" s="12">
        <f t="shared" si="205"/>
        <v>1.819591468111439E-10</v>
      </c>
      <c r="BW731" s="12">
        <f t="shared" si="206"/>
        <v>1.3489314338701064E-5</v>
      </c>
      <c r="BY731">
        <f t="shared" si="198"/>
        <v>0</v>
      </c>
      <c r="CA731">
        <f t="shared" si="207"/>
        <v>0</v>
      </c>
      <c r="CB731">
        <f t="shared" si="199"/>
        <v>1</v>
      </c>
      <c r="CC731">
        <f t="shared" si="200"/>
        <v>0</v>
      </c>
      <c r="CD731">
        <f t="shared" si="201"/>
        <v>0</v>
      </c>
      <c r="CF731">
        <f t="shared" si="208"/>
        <v>1</v>
      </c>
    </row>
    <row r="732" spans="1:84" x14ac:dyDescent="0.45">
      <c r="A732">
        <v>0</v>
      </c>
      <c r="C732">
        <v>1</v>
      </c>
      <c r="D732">
        <v>0</v>
      </c>
      <c r="E732">
        <v>1</v>
      </c>
      <c r="F732">
        <v>5</v>
      </c>
      <c r="G732">
        <v>1</v>
      </c>
      <c r="H732">
        <v>-0.91259543542705668</v>
      </c>
      <c r="I732">
        <v>-0.70242693493836694</v>
      </c>
      <c r="J732">
        <v>-0.26197763181395872</v>
      </c>
      <c r="K732">
        <v>-0.60751271512396765</v>
      </c>
      <c r="L732">
        <v>0.46232449792912211</v>
      </c>
      <c r="M732">
        <v>0.50569878179692929</v>
      </c>
      <c r="N732">
        <v>5.3440126854536772E-2</v>
      </c>
      <c r="P732" s="5" cm="1">
        <f t="array" ref="P732">MMULT($C732:$N732,CU$4:CU$15)</f>
        <v>-1.0579960747578474</v>
      </c>
      <c r="Q732" s="5" cm="1">
        <f t="array" ref="Q732">MMULT($C732:$N732,CV$4:CV$15)</f>
        <v>3.1619242595525492</v>
      </c>
      <c r="R732" s="5" cm="1">
        <f t="array" ref="R732">MMULT($C732:$N732,CW$4:CW$15)</f>
        <v>1.8970498138908296</v>
      </c>
      <c r="S732" s="5" cm="1">
        <f t="array" ref="S732">MMULT($C732:$N732,CX$4:CX$15)</f>
        <v>-4.2820661084276148</v>
      </c>
      <c r="T732" s="5" cm="1">
        <f t="array" ref="T732">MMULT($C732:$N732,CY$4:CY$15)</f>
        <v>-0.53850334144390088</v>
      </c>
      <c r="U732" s="5" cm="1">
        <f t="array" ref="U732">MMULT($C732:$N732,CZ$4:CZ$15)</f>
        <v>2.0951880534618121</v>
      </c>
      <c r="V732" s="5" cm="1">
        <f t="array" ref="V732">MMULT($C732:$N732,DA$4:DA$15)</f>
        <v>-0.99386979590889857</v>
      </c>
      <c r="W732" s="5" cm="1">
        <f t="array" ref="W732">MMULT($C732:$N732,DB$4:DB$15)</f>
        <v>5.1374733279658615</v>
      </c>
      <c r="X732" s="5" cm="1">
        <f t="array" ref="X732">MMULT($C732:$N732,DC$4:DC$15)</f>
        <v>-1.2016561358950488</v>
      </c>
      <c r="Y732" s="5" cm="1">
        <f t="array" ref="Y732">MMULT($C732:$N732,DD$4:DD$15)</f>
        <v>-0.3240639867433362</v>
      </c>
      <c r="Z732" s="5" cm="1">
        <f t="array" ref="Z732">MMULT($C732:$N732,DE$4:DE$15)</f>
        <v>-4.3744999918581202</v>
      </c>
      <c r="AA732" s="5" cm="1">
        <f t="array" ref="AA732">MMULT($C732:$N732,DF$4:DF$15)</f>
        <v>2.4508771266403411</v>
      </c>
      <c r="AB732" s="5" cm="1">
        <f t="array" ref="AB732">MMULT($C732:$N732,DG$4:DG$15)</f>
        <v>1.8346503605875322</v>
      </c>
      <c r="AC732" s="5" cm="1">
        <f t="array" ref="AC732">MMULT($C732:$N732,DH$4:DH$15)</f>
        <v>4.3396254108436713E-3</v>
      </c>
      <c r="AD732" s="5" cm="1">
        <f t="array" ref="AD732">MMULT($C732:$N732,DI$4:DI$15)</f>
        <v>1.9201985155774293</v>
      </c>
      <c r="AE732" s="5" cm="1">
        <f t="array" ref="AE732">MMULT($C732:$N732,DJ$4:DJ$15)</f>
        <v>3.7530698252592436</v>
      </c>
      <c r="AF732">
        <v>1</v>
      </c>
      <c r="AG732" s="7">
        <f t="shared" si="209"/>
        <v>0</v>
      </c>
      <c r="AH732" s="7">
        <f t="shared" si="209"/>
        <v>3.1619242595525492</v>
      </c>
      <c r="AI732" s="7">
        <f t="shared" si="209"/>
        <v>1.8970498138908296</v>
      </c>
      <c r="AJ732" s="7">
        <f t="shared" si="209"/>
        <v>0</v>
      </c>
      <c r="AK732" s="7">
        <f t="shared" si="209"/>
        <v>0</v>
      </c>
      <c r="AL732" s="7">
        <f t="shared" si="209"/>
        <v>2.0951880534618121</v>
      </c>
      <c r="AM732" s="7">
        <f t="shared" si="202"/>
        <v>0</v>
      </c>
      <c r="AN732" s="7">
        <f t="shared" si="202"/>
        <v>5.1374733279658615</v>
      </c>
      <c r="AO732" s="7">
        <f t="shared" si="202"/>
        <v>0</v>
      </c>
      <c r="AP732" s="7">
        <f t="shared" si="202"/>
        <v>0</v>
      </c>
      <c r="AQ732" s="7">
        <f t="shared" si="202"/>
        <v>0</v>
      </c>
      <c r="AR732" s="7">
        <f t="shared" si="196"/>
        <v>2.4508771266403411</v>
      </c>
      <c r="AS732" s="7">
        <f t="shared" si="196"/>
        <v>1.8346503605875322</v>
      </c>
      <c r="AT732" s="7">
        <f t="shared" si="196"/>
        <v>4.3396254108436713E-3</v>
      </c>
      <c r="AU732" s="7">
        <f t="shared" si="196"/>
        <v>1.9201985155774293</v>
      </c>
      <c r="AV732" s="7">
        <f t="shared" si="196"/>
        <v>3.7530698252592436</v>
      </c>
      <c r="AX732" s="8" cm="1">
        <f t="array" ref="AX732">MMULT($AF732:$AV732,CU$21:CU$37)</f>
        <v>-11.313205479523937</v>
      </c>
      <c r="AY732" s="8" cm="1">
        <f t="array" ref="AY732">MMULT($AF732:$AV732,CV$21:CV$37)</f>
        <v>4.7535890287421321</v>
      </c>
      <c r="AZ732" s="8" cm="1">
        <f t="array" ref="AZ732">MMULT($AF732:$AV732,CW$21:CW$37)</f>
        <v>10.125998937809605</v>
      </c>
      <c r="BA732" s="8" cm="1">
        <f t="array" ref="BA732">MMULT($AF732:$AV732,CX$21:CX$37)</f>
        <v>-0.24390287701643509</v>
      </c>
      <c r="BB732" s="8" cm="1">
        <f t="array" ref="BB732">MMULT($AF732:$AV732,CY$21:CY$37)</f>
        <v>-6.3660957439794812</v>
      </c>
      <c r="BC732" s="8" cm="1">
        <f t="array" ref="BC732">MMULT($AF732:$AV732,CZ$21:CZ$37)</f>
        <v>-3.6711171984711024</v>
      </c>
      <c r="BD732" s="8" cm="1">
        <f t="array" ref="BD732">MMULT($AF732:$AV732,DA$21:DA$37)</f>
        <v>0.85810128906898697</v>
      </c>
      <c r="BE732" s="8" cm="1">
        <f t="array" ref="BE732">MMULT($AF732:$AV732,DB$21:DB$37)</f>
        <v>-7.8511626238073884</v>
      </c>
      <c r="BF732" s="11">
        <v>1</v>
      </c>
      <c r="BG732" s="11">
        <f t="shared" si="195"/>
        <v>0</v>
      </c>
      <c r="BH732" s="11">
        <f t="shared" si="195"/>
        <v>4.7535890287421321</v>
      </c>
      <c r="BI732" s="11">
        <f t="shared" si="195"/>
        <v>10.125998937809605</v>
      </c>
      <c r="BJ732" s="11">
        <f t="shared" si="195"/>
        <v>0</v>
      </c>
      <c r="BK732" s="11">
        <f t="shared" si="195"/>
        <v>0</v>
      </c>
      <c r="BL732" s="11">
        <f t="shared" si="194"/>
        <v>0</v>
      </c>
      <c r="BM732" s="11">
        <f t="shared" si="194"/>
        <v>0.85810128906898697</v>
      </c>
      <c r="BN732" s="11">
        <f t="shared" si="194"/>
        <v>0</v>
      </c>
      <c r="BP732" s="8" cm="1">
        <f t="array" ref="BP732">MMULT(BF732:BN732,CU$43:CU$51)</f>
        <v>16.737689255620722</v>
      </c>
      <c r="BQ732" s="11">
        <f t="shared" si="203"/>
        <v>5.3816307117275767E-8</v>
      </c>
      <c r="BR732" s="11">
        <f t="shared" si="204"/>
        <v>5.3816307117275767E-8</v>
      </c>
      <c r="BT732" s="12">
        <f t="shared" si="197"/>
        <v>-5.3816307117275767E-8</v>
      </c>
      <c r="BU732" s="12">
        <f t="shared" si="205"/>
        <v>2.8961949117409463E-15</v>
      </c>
      <c r="BW732" s="12">
        <f t="shared" si="206"/>
        <v>5.3816308525445364E-8</v>
      </c>
      <c r="BY732">
        <f t="shared" si="198"/>
        <v>0</v>
      </c>
      <c r="CA732">
        <f t="shared" si="207"/>
        <v>0</v>
      </c>
      <c r="CB732">
        <f t="shared" si="199"/>
        <v>1</v>
      </c>
      <c r="CC732">
        <f t="shared" si="200"/>
        <v>0</v>
      </c>
      <c r="CD732">
        <f t="shared" si="201"/>
        <v>0</v>
      </c>
      <c r="CF732">
        <f t="shared" si="208"/>
        <v>1</v>
      </c>
    </row>
    <row r="733" spans="1:84" x14ac:dyDescent="0.45">
      <c r="A733">
        <v>1</v>
      </c>
      <c r="C733">
        <v>1</v>
      </c>
      <c r="D733">
        <v>0</v>
      </c>
      <c r="E733">
        <v>0</v>
      </c>
      <c r="F733">
        <v>4</v>
      </c>
      <c r="G733">
        <v>1</v>
      </c>
      <c r="H733">
        <v>-1.050284659567071</v>
      </c>
      <c r="I733">
        <v>-0.88961740748945639</v>
      </c>
      <c r="J733">
        <v>-1.3076014332958299</v>
      </c>
      <c r="K733">
        <v>-0.65206815497385195</v>
      </c>
      <c r="L733">
        <v>-1.1055052029393819</v>
      </c>
      <c r="M733">
        <v>-0.96121676930515487</v>
      </c>
      <c r="N733">
        <v>0.40341185157759341</v>
      </c>
      <c r="P733" s="5" cm="1">
        <f t="array" ref="P733">MMULT($C733:$N733,CU$4:CU$15)</f>
        <v>-0.57311000600421413</v>
      </c>
      <c r="Q733" s="5" cm="1">
        <f t="array" ref="Q733">MMULT($C733:$N733,CV$4:CV$15)</f>
        <v>2.6706209835244978</v>
      </c>
      <c r="R733" s="5" cm="1">
        <f t="array" ref="R733">MMULT($C733:$N733,CW$4:CW$15)</f>
        <v>1.5574233007352101</v>
      </c>
      <c r="S733" s="5" cm="1">
        <f t="array" ref="S733">MMULT($C733:$N733,CX$4:CX$15)</f>
        <v>-3.8313561906830635</v>
      </c>
      <c r="T733" s="5" cm="1">
        <f t="array" ref="T733">MMULT($C733:$N733,CY$4:CY$15)</f>
        <v>-0.81982733292005072</v>
      </c>
      <c r="U733" s="5" cm="1">
        <f t="array" ref="U733">MMULT($C733:$N733,CZ$4:CZ$15)</f>
        <v>0.82497157640701124</v>
      </c>
      <c r="V733" s="5" cm="1">
        <f t="array" ref="V733">MMULT($C733:$N733,DA$4:DA$15)</f>
        <v>6.7801654105828502E-2</v>
      </c>
      <c r="W733" s="5" cm="1">
        <f t="array" ref="W733">MMULT($C733:$N733,DB$4:DB$15)</f>
        <v>5.8705054166795794</v>
      </c>
      <c r="X733" s="5" cm="1">
        <f t="array" ref="X733">MMULT($C733:$N733,DC$4:DC$15)</f>
        <v>-0.4325905391630126</v>
      </c>
      <c r="Y733" s="5" cm="1">
        <f t="array" ref="Y733">MMULT($C733:$N733,DD$4:DD$15)</f>
        <v>2.8202829196945687</v>
      </c>
      <c r="Z733" s="5" cm="1">
        <f t="array" ref="Z733">MMULT($C733:$N733,DE$4:DE$15)</f>
        <v>-5.0798725170261738</v>
      </c>
      <c r="AA733" s="5" cm="1">
        <f t="array" ref="AA733">MMULT($C733:$N733,DF$4:DF$15)</f>
        <v>0.83941428501641546</v>
      </c>
      <c r="AB733" s="5" cm="1">
        <f t="array" ref="AB733">MMULT($C733:$N733,DG$4:DG$15)</f>
        <v>3.0370396767093171</v>
      </c>
      <c r="AC733" s="5" cm="1">
        <f t="array" ref="AC733">MMULT($C733:$N733,DH$4:DH$15)</f>
        <v>0.62435869342211969</v>
      </c>
      <c r="AD733" s="5" cm="1">
        <f t="array" ref="AD733">MMULT($C733:$N733,DI$4:DI$15)</f>
        <v>5.8259231578552853E-2</v>
      </c>
      <c r="AE733" s="5" cm="1">
        <f t="array" ref="AE733">MMULT($C733:$N733,DJ$4:DJ$15)</f>
        <v>2.9474824099367787</v>
      </c>
      <c r="AF733">
        <v>1</v>
      </c>
      <c r="AG733" s="7">
        <f t="shared" si="209"/>
        <v>0</v>
      </c>
      <c r="AH733" s="7">
        <f t="shared" si="209"/>
        <v>2.6706209835244978</v>
      </c>
      <c r="AI733" s="7">
        <f t="shared" si="209"/>
        <v>1.5574233007352101</v>
      </c>
      <c r="AJ733" s="7">
        <f t="shared" si="209"/>
        <v>0</v>
      </c>
      <c r="AK733" s="7">
        <f t="shared" si="209"/>
        <v>0</v>
      </c>
      <c r="AL733" s="7">
        <f t="shared" si="209"/>
        <v>0.82497157640701124</v>
      </c>
      <c r="AM733" s="7">
        <f t="shared" si="202"/>
        <v>6.7801654105828502E-2</v>
      </c>
      <c r="AN733" s="7">
        <f t="shared" si="202"/>
        <v>5.8705054166795794</v>
      </c>
      <c r="AO733" s="7">
        <f t="shared" si="202"/>
        <v>0</v>
      </c>
      <c r="AP733" s="7">
        <f t="shared" si="202"/>
        <v>2.8202829196945687</v>
      </c>
      <c r="AQ733" s="7">
        <f t="shared" si="202"/>
        <v>0</v>
      </c>
      <c r="AR733" s="7">
        <f t="shared" si="196"/>
        <v>0.83941428501641546</v>
      </c>
      <c r="AS733" s="7">
        <f t="shared" si="196"/>
        <v>3.0370396767093171</v>
      </c>
      <c r="AT733" s="7">
        <f t="shared" si="196"/>
        <v>0.62435869342211969</v>
      </c>
      <c r="AU733" s="7">
        <f t="shared" si="196"/>
        <v>5.8259231578552853E-2</v>
      </c>
      <c r="AV733" s="7">
        <f t="shared" si="196"/>
        <v>2.9474824099367787</v>
      </c>
      <c r="AX733" s="8" cm="1">
        <f t="array" ref="AX733">MMULT($AF733:$AV733,CU$21:CU$37)</f>
        <v>-9.5995700207825081</v>
      </c>
      <c r="AY733" s="8" cm="1">
        <f t="array" ref="AY733">MMULT($AF733:$AV733,CV$21:CV$37)</f>
        <v>4.0020178622926688</v>
      </c>
      <c r="AZ733" s="8" cm="1">
        <f t="array" ref="AZ733">MMULT($AF733:$AV733,CW$21:CW$37)</f>
        <v>4.9540200600588173</v>
      </c>
      <c r="BA733" s="8" cm="1">
        <f t="array" ref="BA733">MMULT($AF733:$AV733,CX$21:CX$37)</f>
        <v>3.7909648364558493</v>
      </c>
      <c r="BB733" s="8" cm="1">
        <f t="array" ref="BB733">MMULT($AF733:$AV733,CY$21:CY$37)</f>
        <v>-8.0910990875385487</v>
      </c>
      <c r="BC733" s="8" cm="1">
        <f t="array" ref="BC733">MMULT($AF733:$AV733,CZ$21:CZ$37)</f>
        <v>-3.4727798870461957</v>
      </c>
      <c r="BD733" s="8" cm="1">
        <f t="array" ref="BD733">MMULT($AF733:$AV733,DA$21:DA$37)</f>
        <v>-0.62712232699322645</v>
      </c>
      <c r="BE733" s="8" cm="1">
        <f t="array" ref="BE733">MMULT($AF733:$AV733,DB$21:DB$37)</f>
        <v>-2.3622069513439961</v>
      </c>
      <c r="BF733" s="11">
        <v>1</v>
      </c>
      <c r="BG733" s="11">
        <f t="shared" si="195"/>
        <v>0</v>
      </c>
      <c r="BH733" s="11">
        <f t="shared" si="195"/>
        <v>4.0020178622926688</v>
      </c>
      <c r="BI733" s="11">
        <f t="shared" si="195"/>
        <v>4.9540200600588173</v>
      </c>
      <c r="BJ733" s="11">
        <f t="shared" si="195"/>
        <v>3.7909648364558493</v>
      </c>
      <c r="BK733" s="11">
        <f t="shared" si="195"/>
        <v>0</v>
      </c>
      <c r="BL733" s="11">
        <f t="shared" si="194"/>
        <v>0</v>
      </c>
      <c r="BM733" s="11">
        <f t="shared" si="194"/>
        <v>0</v>
      </c>
      <c r="BN733" s="11">
        <f t="shared" si="194"/>
        <v>0</v>
      </c>
      <c r="BP733" s="8" cm="1">
        <f t="array" ref="BP733">MMULT(BF733:BN733,CU$43:CU$51)</f>
        <v>13.747002758807335</v>
      </c>
      <c r="BQ733" s="11">
        <f t="shared" si="203"/>
        <v>1.0709078302607799E-6</v>
      </c>
      <c r="BR733" s="11">
        <f t="shared" si="204"/>
        <v>1.0709078302607799E-6</v>
      </c>
      <c r="BT733" s="12">
        <f t="shared" si="197"/>
        <v>0.9999989290921697</v>
      </c>
      <c r="BU733" s="12">
        <f t="shared" si="205"/>
        <v>0.99999785818548625</v>
      </c>
      <c r="BW733" s="12">
        <f t="shared" si="206"/>
        <v>1.0709084037250361E-6</v>
      </c>
      <c r="BY733">
        <f t="shared" si="198"/>
        <v>0</v>
      </c>
      <c r="CA733">
        <f t="shared" si="207"/>
        <v>0</v>
      </c>
      <c r="CB733">
        <f t="shared" si="199"/>
        <v>0</v>
      </c>
      <c r="CC733">
        <f t="shared" si="200"/>
        <v>0</v>
      </c>
      <c r="CD733">
        <f t="shared" si="201"/>
        <v>1</v>
      </c>
      <c r="CF733">
        <f t="shared" si="208"/>
        <v>1</v>
      </c>
    </row>
    <row r="734" spans="1:84" x14ac:dyDescent="0.45">
      <c r="A734">
        <v>0</v>
      </c>
      <c r="C734">
        <v>1</v>
      </c>
      <c r="D734">
        <v>0</v>
      </c>
      <c r="E734">
        <v>1</v>
      </c>
      <c r="F734">
        <v>5</v>
      </c>
      <c r="G734">
        <v>1</v>
      </c>
      <c r="H734">
        <v>-1.050284659567071</v>
      </c>
      <c r="I734">
        <v>-0.9110901946058424</v>
      </c>
      <c r="J734">
        <v>-1.3656916444892671</v>
      </c>
      <c r="K734">
        <v>-0.65206815497385195</v>
      </c>
      <c r="L734">
        <v>-1.2100271829972831</v>
      </c>
      <c r="M734">
        <v>-1.0655710021105329</v>
      </c>
      <c r="N734">
        <v>0.40341185157759341</v>
      </c>
      <c r="P734" s="5" cm="1">
        <f t="array" ref="P734">MMULT($C734:$N734,CU$4:CU$15)</f>
        <v>-1.6566995193982577</v>
      </c>
      <c r="Q734" s="5" cm="1">
        <f t="array" ref="Q734">MMULT($C734:$N734,CV$4:CV$15)</f>
        <v>3.459863760620121</v>
      </c>
      <c r="R734" s="5" cm="1">
        <f t="array" ref="R734">MMULT($C734:$N734,CW$4:CW$15)</f>
        <v>2.0679535339411106</v>
      </c>
      <c r="S734" s="5" cm="1">
        <f t="array" ref="S734">MMULT($C734:$N734,CX$4:CX$15)</f>
        <v>-4.4939112536738257</v>
      </c>
      <c r="T734" s="5" cm="1">
        <f t="array" ref="T734">MMULT($C734:$N734,CY$4:CY$15)</f>
        <v>-0.51130765886695417</v>
      </c>
      <c r="U734" s="5" cm="1">
        <f t="array" ref="U734">MMULT($C734:$N734,CZ$4:CZ$15)</f>
        <v>2.0398842720409949</v>
      </c>
      <c r="V734" s="5" cm="1">
        <f t="array" ref="V734">MMULT($C734:$N734,DA$4:DA$15)</f>
        <v>0.14198866287510042</v>
      </c>
      <c r="W734" s="5" cm="1">
        <f t="array" ref="W734">MMULT($C734:$N734,DB$4:DB$15)</f>
        <v>6.3068629646327476</v>
      </c>
      <c r="X734" s="5" cm="1">
        <f t="array" ref="X734">MMULT($C734:$N734,DC$4:DC$15)</f>
        <v>-0.2940778441778078</v>
      </c>
      <c r="Y734" s="5" cm="1">
        <f t="array" ref="Y734">MMULT($C734:$N734,DD$4:DD$15)</f>
        <v>2.6401907567694654</v>
      </c>
      <c r="Z734" s="5" cm="1">
        <f t="array" ref="Z734">MMULT($C734:$N734,DE$4:DE$15)</f>
        <v>-6.7345152547199563</v>
      </c>
      <c r="AA734" s="5" cm="1">
        <f t="array" ref="AA734">MMULT($C734:$N734,DF$4:DF$15)</f>
        <v>0.62098870003476125</v>
      </c>
      <c r="AB734" s="5" cm="1">
        <f t="array" ref="AB734">MMULT($C734:$N734,DG$4:DG$15)</f>
        <v>2.5352924455565597</v>
      </c>
      <c r="AC734" s="5" cm="1">
        <f t="array" ref="AC734">MMULT($C734:$N734,DH$4:DH$15)</f>
        <v>1.3162332795059106</v>
      </c>
      <c r="AD734" s="5" cm="1">
        <f t="array" ref="AD734">MMULT($C734:$N734,DI$4:DI$15)</f>
        <v>6.7003200428902468E-2</v>
      </c>
      <c r="AE734" s="5" cm="1">
        <f t="array" ref="AE734">MMULT($C734:$N734,DJ$4:DJ$15)</f>
        <v>3.2659824098788528</v>
      </c>
      <c r="AF734">
        <v>1</v>
      </c>
      <c r="AG734" s="7">
        <f t="shared" si="209"/>
        <v>0</v>
      </c>
      <c r="AH734" s="7">
        <f t="shared" si="209"/>
        <v>3.459863760620121</v>
      </c>
      <c r="AI734" s="7">
        <f t="shared" si="209"/>
        <v>2.0679535339411106</v>
      </c>
      <c r="AJ734" s="7">
        <f t="shared" si="209"/>
        <v>0</v>
      </c>
      <c r="AK734" s="7">
        <f t="shared" si="209"/>
        <v>0</v>
      </c>
      <c r="AL734" s="7">
        <f t="shared" si="209"/>
        <v>2.0398842720409949</v>
      </c>
      <c r="AM734" s="7">
        <f t="shared" si="202"/>
        <v>0.14198866287510042</v>
      </c>
      <c r="AN734" s="7">
        <f t="shared" si="202"/>
        <v>6.3068629646327476</v>
      </c>
      <c r="AO734" s="7">
        <f t="shared" si="202"/>
        <v>0</v>
      </c>
      <c r="AP734" s="7">
        <f t="shared" si="202"/>
        <v>2.6401907567694654</v>
      </c>
      <c r="AQ734" s="7">
        <f t="shared" si="202"/>
        <v>0</v>
      </c>
      <c r="AR734" s="7">
        <f t="shared" si="196"/>
        <v>0.62098870003476125</v>
      </c>
      <c r="AS734" s="7">
        <f t="shared" si="196"/>
        <v>2.5352924455565597</v>
      </c>
      <c r="AT734" s="7">
        <f t="shared" si="196"/>
        <v>1.3162332795059106</v>
      </c>
      <c r="AU734" s="7">
        <f t="shared" si="196"/>
        <v>6.7003200428902468E-2</v>
      </c>
      <c r="AV734" s="7">
        <f t="shared" si="196"/>
        <v>3.2659824098788528</v>
      </c>
      <c r="AX734" s="8" cm="1">
        <f t="array" ref="AX734">MMULT($AF734:$AV734,CU$21:CU$37)</f>
        <v>-10.474515611571022</v>
      </c>
      <c r="AY734" s="8" cm="1">
        <f t="array" ref="AY734">MMULT($AF734:$AV734,CV$21:CV$37)</f>
        <v>3.7654327414205566</v>
      </c>
      <c r="AZ734" s="8" cm="1">
        <f t="array" ref="AZ734">MMULT($AF734:$AV734,CW$21:CW$37)</f>
        <v>5.8870342151984838</v>
      </c>
      <c r="BA734" s="8" cm="1">
        <f t="array" ref="BA734">MMULT($AF734:$AV734,CX$21:CX$37)</f>
        <v>1.7260697803178333</v>
      </c>
      <c r="BB734" s="8" cm="1">
        <f t="array" ref="BB734">MMULT($AF734:$AV734,CY$21:CY$37)</f>
        <v>-9.7529187126768839</v>
      </c>
      <c r="BC734" s="8" cm="1">
        <f t="array" ref="BC734">MMULT($AF734:$AV734,CZ$21:CZ$37)</f>
        <v>-4.0796581036832968</v>
      </c>
      <c r="BD734" s="8" cm="1">
        <f t="array" ref="BD734">MMULT($AF734:$AV734,DA$21:DA$37)</f>
        <v>-0.63400841589311652</v>
      </c>
      <c r="BE734" s="8" cm="1">
        <f t="array" ref="BE734">MMULT($AF734:$AV734,DB$21:DB$37)</f>
        <v>-3.9788030404344372</v>
      </c>
      <c r="BF734" s="11">
        <v>1</v>
      </c>
      <c r="BG734" s="11">
        <f t="shared" si="195"/>
        <v>0</v>
      </c>
      <c r="BH734" s="11">
        <f t="shared" si="195"/>
        <v>3.7654327414205566</v>
      </c>
      <c r="BI734" s="11">
        <f t="shared" si="195"/>
        <v>5.8870342151984838</v>
      </c>
      <c r="BJ734" s="11">
        <f t="shared" si="195"/>
        <v>1.7260697803178333</v>
      </c>
      <c r="BK734" s="11">
        <f t="shared" si="195"/>
        <v>0</v>
      </c>
      <c r="BL734" s="11">
        <f t="shared" si="194"/>
        <v>0</v>
      </c>
      <c r="BM734" s="11">
        <f t="shared" si="194"/>
        <v>0</v>
      </c>
      <c r="BN734" s="11">
        <f t="shared" si="194"/>
        <v>0</v>
      </c>
      <c r="BP734" s="8" cm="1">
        <f t="array" ref="BP734">MMULT(BF734:BN734,CU$43:CU$51)</f>
        <v>12.378536736936873</v>
      </c>
      <c r="BQ734" s="11">
        <f t="shared" si="203"/>
        <v>4.2079248359374456E-6</v>
      </c>
      <c r="BR734" s="11">
        <f t="shared" si="204"/>
        <v>4.2079248359374456E-6</v>
      </c>
      <c r="BT734" s="12">
        <f t="shared" si="197"/>
        <v>-4.2079248359374456E-6</v>
      </c>
      <c r="BU734" s="12">
        <f t="shared" si="205"/>
        <v>1.770663142489918E-11</v>
      </c>
      <c r="BW734" s="12">
        <f t="shared" si="206"/>
        <v>4.2079336892489206E-6</v>
      </c>
      <c r="BY734">
        <f t="shared" si="198"/>
        <v>0</v>
      </c>
      <c r="CA734">
        <f t="shared" si="207"/>
        <v>0</v>
      </c>
      <c r="CB734">
        <f t="shared" si="199"/>
        <v>1</v>
      </c>
      <c r="CC734">
        <f t="shared" si="200"/>
        <v>0</v>
      </c>
      <c r="CD734">
        <f t="shared" si="201"/>
        <v>0</v>
      </c>
      <c r="CF734">
        <f t="shared" si="208"/>
        <v>1</v>
      </c>
    </row>
    <row r="735" spans="1:84" x14ac:dyDescent="0.45">
      <c r="A735">
        <v>0</v>
      </c>
      <c r="C735">
        <v>1</v>
      </c>
      <c r="D735">
        <v>0</v>
      </c>
      <c r="E735">
        <v>3</v>
      </c>
      <c r="F735">
        <v>2</v>
      </c>
      <c r="G735">
        <v>1</v>
      </c>
      <c r="H735">
        <v>2.116567495653269</v>
      </c>
      <c r="I735">
        <v>0.49235956440919282</v>
      </c>
      <c r="J735">
        <v>3.107254617405403</v>
      </c>
      <c r="K735">
        <v>-0.65206815497385195</v>
      </c>
      <c r="L735">
        <v>2.9185910292897792</v>
      </c>
      <c r="M735">
        <v>2.7190568246324598</v>
      </c>
      <c r="N735">
        <v>-0.1798743562941677</v>
      </c>
      <c r="P735" s="5" cm="1">
        <f t="array" ref="P735">MMULT($C735:$N735,CU$4:CU$15)</f>
        <v>-1.8269718515494451</v>
      </c>
      <c r="Q735" s="5" cm="1">
        <f t="array" ref="Q735">MMULT($C735:$N735,CV$4:CV$15)</f>
        <v>0.57432980678549839</v>
      </c>
      <c r="R735" s="5" cm="1">
        <f t="array" ref="R735">MMULT($C735:$N735,CW$4:CW$15)</f>
        <v>3.2607584500568572</v>
      </c>
      <c r="S735" s="5" cm="1">
        <f t="array" ref="S735">MMULT($C735:$N735,CX$4:CX$15)</f>
        <v>-0.64889388996282094</v>
      </c>
      <c r="T735" s="5" cm="1">
        <f t="array" ref="T735">MMULT($C735:$N735,CY$4:CY$15)</f>
        <v>-1.519329906383142</v>
      </c>
      <c r="U735" s="5" cm="1">
        <f t="array" ref="U735">MMULT($C735:$N735,CZ$4:CZ$15)</f>
        <v>3.4463288591898253</v>
      </c>
      <c r="V735" s="5" cm="1">
        <f t="array" ref="V735">MMULT($C735:$N735,DA$4:DA$15)</f>
        <v>-2.5284520904141523</v>
      </c>
      <c r="W735" s="5" cm="1">
        <f t="array" ref="W735">MMULT($C735:$N735,DB$4:DB$15)</f>
        <v>-3.3411188178256532</v>
      </c>
      <c r="X735" s="5" cm="1">
        <f t="array" ref="X735">MMULT($C735:$N735,DC$4:DC$15)</f>
        <v>-1.0595681006655284</v>
      </c>
      <c r="Y735" s="5" cm="1">
        <f t="array" ref="Y735">MMULT($C735:$N735,DD$4:DD$15)</f>
        <v>-6.3470293491280332</v>
      </c>
      <c r="Z735" s="5" cm="1">
        <f t="array" ref="Z735">MMULT($C735:$N735,DE$4:DE$15)</f>
        <v>0.76234074208170743</v>
      </c>
      <c r="AA735" s="5" cm="1">
        <f t="array" ref="AA735">MMULT($C735:$N735,DF$4:DF$15)</f>
        <v>2.1393718041095817</v>
      </c>
      <c r="AB735" s="5" cm="1">
        <f t="array" ref="AB735">MMULT($C735:$N735,DG$4:DG$15)</f>
        <v>-2.9952726294312351</v>
      </c>
      <c r="AC735" s="5" cm="1">
        <f t="array" ref="AC735">MMULT($C735:$N735,DH$4:DH$15)</f>
        <v>-2.1301060548189863</v>
      </c>
      <c r="AD735" s="5" cm="1">
        <f t="array" ref="AD735">MMULT($C735:$N735,DI$4:DI$15)</f>
        <v>4.6835718592366211</v>
      </c>
      <c r="AE735" s="5" cm="1">
        <f t="array" ref="AE735">MMULT($C735:$N735,DJ$4:DJ$15)</f>
        <v>1.8499643390139906</v>
      </c>
      <c r="AF735">
        <v>1</v>
      </c>
      <c r="AG735" s="7">
        <f t="shared" si="209"/>
        <v>0</v>
      </c>
      <c r="AH735" s="7">
        <f t="shared" si="209"/>
        <v>0.57432980678549839</v>
      </c>
      <c r="AI735" s="7">
        <f t="shared" si="209"/>
        <v>3.2607584500568572</v>
      </c>
      <c r="AJ735" s="7">
        <f t="shared" si="209"/>
        <v>0</v>
      </c>
      <c r="AK735" s="7">
        <f t="shared" si="209"/>
        <v>0</v>
      </c>
      <c r="AL735" s="7">
        <f t="shared" si="209"/>
        <v>3.4463288591898253</v>
      </c>
      <c r="AM735" s="7">
        <f t="shared" si="202"/>
        <v>0</v>
      </c>
      <c r="AN735" s="7">
        <f t="shared" si="202"/>
        <v>0</v>
      </c>
      <c r="AO735" s="7">
        <f t="shared" si="202"/>
        <v>0</v>
      </c>
      <c r="AP735" s="7">
        <f t="shared" si="202"/>
        <v>0</v>
      </c>
      <c r="AQ735" s="7">
        <f t="shared" si="202"/>
        <v>0.76234074208170743</v>
      </c>
      <c r="AR735" s="7">
        <f t="shared" si="196"/>
        <v>2.1393718041095817</v>
      </c>
      <c r="AS735" s="7">
        <f t="shared" si="196"/>
        <v>0</v>
      </c>
      <c r="AT735" s="7">
        <f t="shared" si="196"/>
        <v>0</v>
      </c>
      <c r="AU735" s="7">
        <f t="shared" si="196"/>
        <v>4.6835718592366211</v>
      </c>
      <c r="AV735" s="7">
        <f t="shared" si="196"/>
        <v>1.8499643390139906</v>
      </c>
      <c r="AX735" s="8" cm="1">
        <f t="array" ref="AX735">MMULT($AF735:$AV735,CU$21:CU$37)</f>
        <v>-6.4481384850271803</v>
      </c>
      <c r="AY735" s="8" cm="1">
        <f t="array" ref="AY735">MMULT($AF735:$AV735,CV$21:CV$37)</f>
        <v>7.5444408634510101</v>
      </c>
      <c r="AZ735" s="8" cm="1">
        <f t="array" ref="AZ735">MMULT($AF735:$AV735,CW$21:CW$37)</f>
        <v>7.7223627348979527</v>
      </c>
      <c r="BA735" s="8" cm="1">
        <f t="array" ref="BA735">MMULT($AF735:$AV735,CX$21:CX$37)</f>
        <v>-1.5323736180645384</v>
      </c>
      <c r="BB735" s="8" cm="1">
        <f t="array" ref="BB735">MMULT($AF735:$AV735,CY$21:CY$37)</f>
        <v>-1.7812449934237904</v>
      </c>
      <c r="BC735" s="8" cm="1">
        <f t="array" ref="BC735">MMULT($AF735:$AV735,CZ$21:CZ$37)</f>
        <v>2.2583062020392144</v>
      </c>
      <c r="BD735" s="8" cm="1">
        <f t="array" ref="BD735">MMULT($AF735:$AV735,DA$21:DA$37)</f>
        <v>4.5614240623870099</v>
      </c>
      <c r="BE735" s="8" cm="1">
        <f t="array" ref="BE735">MMULT($AF735:$AV735,DB$21:DB$37)</f>
        <v>-7.7015013659961467</v>
      </c>
      <c r="BF735" s="11">
        <v>1</v>
      </c>
      <c r="BG735" s="11">
        <f t="shared" si="195"/>
        <v>0</v>
      </c>
      <c r="BH735" s="11">
        <f t="shared" si="195"/>
        <v>7.5444408634510101</v>
      </c>
      <c r="BI735" s="11">
        <f t="shared" si="195"/>
        <v>7.7223627348979527</v>
      </c>
      <c r="BJ735" s="11">
        <f t="shared" si="195"/>
        <v>0</v>
      </c>
      <c r="BK735" s="11">
        <f t="shared" si="195"/>
        <v>0</v>
      </c>
      <c r="BL735" s="11">
        <f t="shared" si="194"/>
        <v>2.2583062020392144</v>
      </c>
      <c r="BM735" s="11">
        <f t="shared" si="194"/>
        <v>4.5614240623870099</v>
      </c>
      <c r="BN735" s="11">
        <f t="shared" si="194"/>
        <v>0</v>
      </c>
      <c r="BP735" s="8" cm="1">
        <f t="array" ref="BP735">MMULT(BF735:BN735,CU$43:CU$51)</f>
        <v>23.086533862775191</v>
      </c>
      <c r="BQ735" s="11">
        <f t="shared" si="203"/>
        <v>9.41121591141316E-11</v>
      </c>
      <c r="BR735" s="11">
        <f t="shared" si="204"/>
        <v>1E-10</v>
      </c>
      <c r="BT735" s="12">
        <f t="shared" si="197"/>
        <v>-9.41121591141316E-11</v>
      </c>
      <c r="BU735" s="12">
        <f t="shared" si="205"/>
        <v>8.8570984931236231E-21</v>
      </c>
      <c r="BW735" s="12">
        <f t="shared" si="206"/>
        <v>1.000000082790371E-10</v>
      </c>
      <c r="BY735">
        <f t="shared" si="198"/>
        <v>0</v>
      </c>
      <c r="CA735">
        <f t="shared" si="207"/>
        <v>0</v>
      </c>
      <c r="CB735">
        <f t="shared" si="199"/>
        <v>1</v>
      </c>
      <c r="CC735">
        <f t="shared" si="200"/>
        <v>0</v>
      </c>
      <c r="CD735">
        <f t="shared" si="201"/>
        <v>0</v>
      </c>
      <c r="CF735">
        <f t="shared" si="208"/>
        <v>1</v>
      </c>
    </row>
    <row r="736" spans="1:84" x14ac:dyDescent="0.45">
      <c r="A736">
        <v>0</v>
      </c>
      <c r="C736">
        <v>1</v>
      </c>
      <c r="D736">
        <v>0</v>
      </c>
      <c r="E736">
        <v>3</v>
      </c>
      <c r="F736">
        <v>2</v>
      </c>
      <c r="G736">
        <v>2</v>
      </c>
      <c r="H736">
        <v>-0.49952776300701229</v>
      </c>
      <c r="I736">
        <v>1.9694551797774551</v>
      </c>
      <c r="J736">
        <v>0.37701469131385118</v>
      </c>
      <c r="K736">
        <v>1.6826368931600819</v>
      </c>
      <c r="L736">
        <v>0.79331076811247303</v>
      </c>
      <c r="M736">
        <v>0.54858408294982441</v>
      </c>
      <c r="N736">
        <v>0.17009736842888901</v>
      </c>
      <c r="P736" s="5" cm="1">
        <f t="array" ref="P736">MMULT($C736:$N736,CU$4:CU$15)</f>
        <v>-2.1435524737269263</v>
      </c>
      <c r="Q736" s="5" cm="1">
        <f t="array" ref="Q736">MMULT($C736:$N736,CV$4:CV$15)</f>
        <v>-1.1756824213427051</v>
      </c>
      <c r="R736" s="5" cm="1">
        <f t="array" ref="R736">MMULT($C736:$N736,CW$4:CW$15)</f>
        <v>-0.24920935967362465</v>
      </c>
      <c r="S736" s="5" cm="1">
        <f t="array" ref="S736">MMULT($C736:$N736,CX$4:CX$15)</f>
        <v>1.0641106890513732</v>
      </c>
      <c r="T736" s="5" cm="1">
        <f t="array" ref="T736">MMULT($C736:$N736,CY$4:CY$15)</f>
        <v>3.8655072558426062</v>
      </c>
      <c r="U736" s="5" cm="1">
        <f t="array" ref="U736">MMULT($C736:$N736,CZ$4:CZ$15)</f>
        <v>2.6472087550448595</v>
      </c>
      <c r="V736" s="5" cm="1">
        <f t="array" ref="V736">MMULT($C736:$N736,DA$4:DA$15)</f>
        <v>-2.0367911355438824</v>
      </c>
      <c r="W736" s="5" cm="1">
        <f t="array" ref="W736">MMULT($C736:$N736,DB$4:DB$15)</f>
        <v>3.0183312581019979</v>
      </c>
      <c r="X736" s="5" cm="1">
        <f t="array" ref="X736">MMULT($C736:$N736,DC$4:DC$15)</f>
        <v>0.62472711439680606</v>
      </c>
      <c r="Y736" s="5" cm="1">
        <f t="array" ref="Y736">MMULT($C736:$N736,DD$4:DD$15)</f>
        <v>-2.8308691670199804</v>
      </c>
      <c r="Z736" s="5" cm="1">
        <f t="array" ref="Z736">MMULT($C736:$N736,DE$4:DE$15)</f>
        <v>-2.2647482444687128</v>
      </c>
      <c r="AA736" s="5" cm="1">
        <f t="array" ref="AA736">MMULT($C736:$N736,DF$4:DF$15)</f>
        <v>-1.8154414349594576</v>
      </c>
      <c r="AB736" s="5" cm="1">
        <f t="array" ref="AB736">MMULT($C736:$N736,DG$4:DG$15)</f>
        <v>-2.5734812812230379</v>
      </c>
      <c r="AC736" s="5" cm="1">
        <f t="array" ref="AC736">MMULT($C736:$N736,DH$4:DH$15)</f>
        <v>0.80791169401650731</v>
      </c>
      <c r="AD736" s="5" cm="1">
        <f t="array" ref="AD736">MMULT($C736:$N736,DI$4:DI$15)</f>
        <v>1.5544952992475234</v>
      </c>
      <c r="AE736" s="5" cm="1">
        <f t="array" ref="AE736">MMULT($C736:$N736,DJ$4:DJ$15)</f>
        <v>3.3448101623710804</v>
      </c>
      <c r="AF736">
        <v>1</v>
      </c>
      <c r="AG736" s="7">
        <f t="shared" si="209"/>
        <v>0</v>
      </c>
      <c r="AH736" s="7">
        <f t="shared" si="209"/>
        <v>0</v>
      </c>
      <c r="AI736" s="7">
        <f t="shared" si="209"/>
        <v>0</v>
      </c>
      <c r="AJ736" s="7">
        <f t="shared" si="209"/>
        <v>1.0641106890513732</v>
      </c>
      <c r="AK736" s="7">
        <f t="shared" si="209"/>
        <v>3.8655072558426062</v>
      </c>
      <c r="AL736" s="7">
        <f t="shared" si="209"/>
        <v>2.6472087550448595</v>
      </c>
      <c r="AM736" s="7">
        <f t="shared" si="202"/>
        <v>0</v>
      </c>
      <c r="AN736" s="7">
        <f t="shared" si="202"/>
        <v>3.0183312581019979</v>
      </c>
      <c r="AO736" s="7">
        <f t="shared" si="202"/>
        <v>0.62472711439680606</v>
      </c>
      <c r="AP736" s="7">
        <f t="shared" si="202"/>
        <v>0</v>
      </c>
      <c r="AQ736" s="7">
        <f t="shared" si="202"/>
        <v>0</v>
      </c>
      <c r="AR736" s="7">
        <f t="shared" si="196"/>
        <v>0</v>
      </c>
      <c r="AS736" s="7">
        <f t="shared" si="196"/>
        <v>0</v>
      </c>
      <c r="AT736" s="7">
        <f t="shared" si="196"/>
        <v>0.80791169401650731</v>
      </c>
      <c r="AU736" s="7">
        <f t="shared" si="196"/>
        <v>1.5544952992475234</v>
      </c>
      <c r="AV736" s="7">
        <f t="shared" si="196"/>
        <v>3.3448101623710804</v>
      </c>
      <c r="AX736" s="8" cm="1">
        <f t="array" ref="AX736">MMULT($AF736:$AV736,CU$21:CU$37)</f>
        <v>-5.4123334721552281</v>
      </c>
      <c r="AY736" s="8" cm="1">
        <f t="array" ref="AY736">MMULT($AF736:$AV736,CV$21:CV$37)</f>
        <v>1.8796204628650663</v>
      </c>
      <c r="AZ736" s="8" cm="1">
        <f t="array" ref="AZ736">MMULT($AF736:$AV736,CW$21:CW$37)</f>
        <v>8.4840327590609483</v>
      </c>
      <c r="BA736" s="8" cm="1">
        <f t="array" ref="BA736">MMULT($AF736:$AV736,CX$21:CX$37)</f>
        <v>3.1081349762455703</v>
      </c>
      <c r="BB736" s="8" cm="1">
        <f t="array" ref="BB736">MMULT($AF736:$AV736,CY$21:CY$37)</f>
        <v>-2.7530182635645759</v>
      </c>
      <c r="BC736" s="8" cm="1">
        <f t="array" ref="BC736">MMULT($AF736:$AV736,CZ$21:CZ$37)</f>
        <v>-6.3443077732883051</v>
      </c>
      <c r="BD736" s="8" cm="1">
        <f t="array" ref="BD736">MMULT($AF736:$AV736,DA$21:DA$37)</f>
        <v>-0.71656031905136675</v>
      </c>
      <c r="BE736" s="8" cm="1">
        <f t="array" ref="BE736">MMULT($AF736:$AV736,DB$21:DB$37)</f>
        <v>-7.9530543594828567</v>
      </c>
      <c r="BF736" s="11">
        <v>1</v>
      </c>
      <c r="BG736" s="11">
        <f t="shared" si="195"/>
        <v>0</v>
      </c>
      <c r="BH736" s="11">
        <f t="shared" si="195"/>
        <v>1.8796204628650663</v>
      </c>
      <c r="BI736" s="11">
        <f t="shared" si="195"/>
        <v>8.4840327590609483</v>
      </c>
      <c r="BJ736" s="11">
        <f t="shared" si="195"/>
        <v>3.1081349762455703</v>
      </c>
      <c r="BK736" s="11">
        <f t="shared" si="195"/>
        <v>0</v>
      </c>
      <c r="BL736" s="11">
        <f t="shared" si="194"/>
        <v>0</v>
      </c>
      <c r="BM736" s="11">
        <f t="shared" si="194"/>
        <v>0</v>
      </c>
      <c r="BN736" s="11">
        <f t="shared" si="194"/>
        <v>0</v>
      </c>
      <c r="BP736" s="8" cm="1">
        <f t="array" ref="BP736">MMULT(BF736:BN736,CU$43:CU$51)</f>
        <v>14.471788198171584</v>
      </c>
      <c r="BQ736" s="11">
        <f t="shared" si="203"/>
        <v>5.1877855717008088E-7</v>
      </c>
      <c r="BR736" s="11">
        <f t="shared" si="204"/>
        <v>5.1877855717008088E-7</v>
      </c>
      <c r="BT736" s="12">
        <f t="shared" si="197"/>
        <v>-5.1877855717008088E-7</v>
      </c>
      <c r="BU736" s="12">
        <f t="shared" si="205"/>
        <v>2.6913119137947088E-13</v>
      </c>
      <c r="BW736" s="12">
        <f t="shared" si="206"/>
        <v>5.1877869178924032E-7</v>
      </c>
      <c r="BY736">
        <f t="shared" si="198"/>
        <v>0</v>
      </c>
      <c r="CA736">
        <f t="shared" si="207"/>
        <v>0</v>
      </c>
      <c r="CB736">
        <f t="shared" si="199"/>
        <v>1</v>
      </c>
      <c r="CC736">
        <f t="shared" si="200"/>
        <v>0</v>
      </c>
      <c r="CD736">
        <f t="shared" si="201"/>
        <v>0</v>
      </c>
      <c r="CF736">
        <f t="shared" si="208"/>
        <v>1</v>
      </c>
    </row>
    <row r="737" spans="1:84" x14ac:dyDescent="0.45">
      <c r="A737">
        <v>0</v>
      </c>
      <c r="C737">
        <v>1</v>
      </c>
      <c r="D737">
        <v>0</v>
      </c>
      <c r="E737">
        <v>0</v>
      </c>
      <c r="F737">
        <v>2</v>
      </c>
      <c r="G737">
        <v>1</v>
      </c>
      <c r="H737">
        <v>-1.050284659567071</v>
      </c>
      <c r="I737">
        <v>-0.59692010526920536</v>
      </c>
      <c r="J737">
        <v>8.6563635346664877E-2</v>
      </c>
      <c r="K737">
        <v>-0.65206815497385195</v>
      </c>
      <c r="L737">
        <v>0.20101954778437139</v>
      </c>
      <c r="M737">
        <v>-0.2250190995137889</v>
      </c>
      <c r="N737">
        <v>0.40341185157759341</v>
      </c>
      <c r="P737" s="5" cm="1">
        <f t="array" ref="P737">MMULT($C737:$N737,CU$4:CU$15)</f>
        <v>-0.61962486623098845</v>
      </c>
      <c r="Q737" s="5" cm="1">
        <f t="array" ref="Q737">MMULT($C737:$N737,CV$4:CV$15)</f>
        <v>0.35615004251530769</v>
      </c>
      <c r="R737" s="5" cm="1">
        <f t="array" ref="R737">MMULT($C737:$N737,CW$4:CW$15)</f>
        <v>1.3953310202716667</v>
      </c>
      <c r="S737" s="5" cm="1">
        <f t="array" ref="S737">MMULT($C737:$N737,CX$4:CX$15)</f>
        <v>-2.8537914156917776</v>
      </c>
      <c r="T737" s="5" cm="1">
        <f t="array" ref="T737">MMULT($C737:$N737,CY$4:CY$15)</f>
        <v>-0.35342044189713512</v>
      </c>
      <c r="U737" s="5" cm="1">
        <f t="array" ref="U737">MMULT($C737:$N737,CZ$4:CZ$15)</f>
        <v>-0.10393890775011329</v>
      </c>
      <c r="V737" s="5" cm="1">
        <f t="array" ref="V737">MMULT($C737:$N737,DA$4:DA$15)</f>
        <v>-1.1886198817365674</v>
      </c>
      <c r="W737" s="5" cm="1">
        <f t="array" ref="W737">MMULT($C737:$N737,DB$4:DB$15)</f>
        <v>3.1844155555960003</v>
      </c>
      <c r="X737" s="5" cm="1">
        <f t="array" ref="X737">MMULT($C737:$N737,DC$4:DC$15)</f>
        <v>-1.146570280205482</v>
      </c>
      <c r="Y737" s="5" cm="1">
        <f t="array" ref="Y737">MMULT($C737:$N737,DD$4:DD$15)</f>
        <v>-0.48272837549147823</v>
      </c>
      <c r="Z737" s="5" cm="1">
        <f t="array" ref="Z737">MMULT($C737:$N737,DE$4:DE$15)</f>
        <v>-2.3335666474348709</v>
      </c>
      <c r="AA737" s="5" cm="1">
        <f t="array" ref="AA737">MMULT($C737:$N737,DF$4:DF$15)</f>
        <v>0.46765533474292365</v>
      </c>
      <c r="AB737" s="5" cm="1">
        <f t="array" ref="AB737">MMULT($C737:$N737,DG$4:DG$15)</f>
        <v>1.8711711923178147</v>
      </c>
      <c r="AC737" s="5" cm="1">
        <f t="array" ref="AC737">MMULT($C737:$N737,DH$4:DH$15)</f>
        <v>-0.21393843342782234</v>
      </c>
      <c r="AD737" s="5" cm="1">
        <f t="array" ref="AD737">MMULT($C737:$N737,DI$4:DI$15)</f>
        <v>-0.13934660364108908</v>
      </c>
      <c r="AE737" s="5" cm="1">
        <f t="array" ref="AE737">MMULT($C737:$N737,DJ$4:DJ$15)</f>
        <v>3.1245635409753092</v>
      </c>
      <c r="AF737">
        <v>1</v>
      </c>
      <c r="AG737" s="7">
        <f t="shared" si="209"/>
        <v>0</v>
      </c>
      <c r="AH737" s="7">
        <f t="shared" si="209"/>
        <v>0.35615004251530769</v>
      </c>
      <c r="AI737" s="7">
        <f t="shared" si="209"/>
        <v>1.3953310202716667</v>
      </c>
      <c r="AJ737" s="7">
        <f t="shared" si="209"/>
        <v>0</v>
      </c>
      <c r="AK737" s="7">
        <f t="shared" si="209"/>
        <v>0</v>
      </c>
      <c r="AL737" s="7">
        <f t="shared" si="209"/>
        <v>0</v>
      </c>
      <c r="AM737" s="7">
        <f t="shared" si="202"/>
        <v>0</v>
      </c>
      <c r="AN737" s="7">
        <f t="shared" si="202"/>
        <v>3.1844155555960003</v>
      </c>
      <c r="AO737" s="7">
        <f t="shared" si="202"/>
        <v>0</v>
      </c>
      <c r="AP737" s="7">
        <f t="shared" si="202"/>
        <v>0</v>
      </c>
      <c r="AQ737" s="7">
        <f t="shared" si="202"/>
        <v>0</v>
      </c>
      <c r="AR737" s="7">
        <f t="shared" si="196"/>
        <v>0.46765533474292365</v>
      </c>
      <c r="AS737" s="7">
        <f t="shared" si="196"/>
        <v>1.8711711923178147</v>
      </c>
      <c r="AT737" s="7">
        <f t="shared" si="196"/>
        <v>0</v>
      </c>
      <c r="AU737" s="7">
        <f t="shared" si="196"/>
        <v>0</v>
      </c>
      <c r="AV737" s="7">
        <f t="shared" si="196"/>
        <v>3.1245635409753092</v>
      </c>
      <c r="AX737" s="8" cm="1">
        <f t="array" ref="AX737">MMULT($AF737:$AV737,CU$21:CU$37)</f>
        <v>-6.202224654245617</v>
      </c>
      <c r="AY737" s="8" cm="1">
        <f t="array" ref="AY737">MMULT($AF737:$AV737,CV$21:CV$37)</f>
        <v>1.0998476503949577</v>
      </c>
      <c r="AZ737" s="8" cm="1">
        <f t="array" ref="AZ737">MMULT($AF737:$AV737,CW$21:CW$37)</f>
        <v>5.4668959937250055</v>
      </c>
      <c r="BA737" s="8" cm="1">
        <f t="array" ref="BA737">MMULT($AF737:$AV737,CX$21:CX$37)</f>
        <v>2.4573507601050704</v>
      </c>
      <c r="BB737" s="8" cm="1">
        <f t="array" ref="BB737">MMULT($AF737:$AV737,CY$21:CY$37)</f>
        <v>-2.5107018279978002</v>
      </c>
      <c r="BC737" s="8" cm="1">
        <f t="array" ref="BC737">MMULT($AF737:$AV737,CZ$21:CZ$37)</f>
        <v>-3.4348442911063284</v>
      </c>
      <c r="BD737" s="8" cm="1">
        <f t="array" ref="BD737">MMULT($AF737:$AV737,DA$21:DA$37)</f>
        <v>-1.1645971788000802</v>
      </c>
      <c r="BE737" s="8" cm="1">
        <f t="array" ref="BE737">MMULT($AF737:$AV737,DB$21:DB$37)</f>
        <v>-3.3132980903495022</v>
      </c>
      <c r="BF737" s="11">
        <v>1</v>
      </c>
      <c r="BG737" s="11">
        <f t="shared" si="195"/>
        <v>0</v>
      </c>
      <c r="BH737" s="11">
        <f t="shared" si="195"/>
        <v>1.0998476503949577</v>
      </c>
      <c r="BI737" s="11">
        <f t="shared" si="195"/>
        <v>5.4668959937250055</v>
      </c>
      <c r="BJ737" s="11">
        <f t="shared" si="195"/>
        <v>2.4573507601050704</v>
      </c>
      <c r="BK737" s="11">
        <f t="shared" si="195"/>
        <v>0</v>
      </c>
      <c r="BL737" s="11">
        <f t="shared" si="194"/>
        <v>0</v>
      </c>
      <c r="BM737" s="11">
        <f t="shared" si="194"/>
        <v>0</v>
      </c>
      <c r="BN737" s="11">
        <f t="shared" si="194"/>
        <v>0</v>
      </c>
      <c r="BP737" s="8" cm="1">
        <f t="array" ref="BP737">MMULT(BF737:BN737,CU$43:CU$51)</f>
        <v>10.024094404225034</v>
      </c>
      <c r="BQ737" s="11">
        <f t="shared" si="203"/>
        <v>4.4317154444369711E-5</v>
      </c>
      <c r="BR737" s="11">
        <f t="shared" si="204"/>
        <v>4.4317154444369711E-5</v>
      </c>
      <c r="BT737" s="12">
        <f t="shared" si="197"/>
        <v>-4.4317154444369711E-5</v>
      </c>
      <c r="BU737" s="12">
        <f t="shared" si="205"/>
        <v>1.964010178046118E-9</v>
      </c>
      <c r="BW737" s="12">
        <f t="shared" si="206"/>
        <v>4.4318136478520744E-5</v>
      </c>
      <c r="BY737">
        <f t="shared" si="198"/>
        <v>0</v>
      </c>
      <c r="CA737">
        <f t="shared" si="207"/>
        <v>0</v>
      </c>
      <c r="CB737">
        <f t="shared" si="199"/>
        <v>1</v>
      </c>
      <c r="CC737">
        <f t="shared" si="200"/>
        <v>0</v>
      </c>
      <c r="CD737">
        <f t="shared" si="201"/>
        <v>0</v>
      </c>
      <c r="CF737">
        <f t="shared" si="208"/>
        <v>1</v>
      </c>
    </row>
    <row r="738" spans="1:84" x14ac:dyDescent="0.45">
      <c r="A738">
        <v>0</v>
      </c>
      <c r="C738">
        <v>1</v>
      </c>
      <c r="D738">
        <v>0</v>
      </c>
      <c r="E738">
        <v>0</v>
      </c>
      <c r="F738">
        <v>3</v>
      </c>
      <c r="G738">
        <v>1</v>
      </c>
      <c r="H738">
        <v>-0.91259543542705668</v>
      </c>
      <c r="I738">
        <v>-0.56922794783037067</v>
      </c>
      <c r="J738">
        <v>-0.37815805420083332</v>
      </c>
      <c r="K738">
        <v>-0.39364660384452332</v>
      </c>
      <c r="L738">
        <v>-0.46095299258233052</v>
      </c>
      <c r="M738">
        <v>-0.71414978432986476</v>
      </c>
      <c r="N738">
        <v>0.28675461000324121</v>
      </c>
      <c r="P738" s="5" cm="1">
        <f t="array" ref="P738">MMULT($C738:$N738,CU$4:CU$15)</f>
        <v>-0.5057459635919066</v>
      </c>
      <c r="Q738" s="5" cm="1">
        <f t="array" ref="Q738">MMULT($C738:$N738,CV$4:CV$15)</f>
        <v>1.2933353417835778</v>
      </c>
      <c r="R738" s="5" cm="1">
        <f t="array" ref="R738">MMULT($C738:$N738,CW$4:CW$15)</f>
        <v>1.3096103498456069</v>
      </c>
      <c r="S738" s="5" cm="1">
        <f t="array" ref="S738">MMULT($C738:$N738,CX$4:CX$15)</f>
        <v>-3.0094134466205817</v>
      </c>
      <c r="T738" s="5" cm="1">
        <f t="array" ref="T738">MMULT($C738:$N738,CY$4:CY$15)</f>
        <v>-0.53456673572872215</v>
      </c>
      <c r="U738" s="5" cm="1">
        <f t="array" ref="U738">MMULT($C738:$N738,CZ$4:CZ$15)</f>
        <v>0.63206601986370003</v>
      </c>
      <c r="V738" s="5" cm="1">
        <f t="array" ref="V738">MMULT($C738:$N738,DA$4:DA$15)</f>
        <v>-0.49465275719426427</v>
      </c>
      <c r="W738" s="5" cm="1">
        <f t="array" ref="W738">MMULT($C738:$N738,DB$4:DB$15)</f>
        <v>4.4782276138137211</v>
      </c>
      <c r="X738" s="5" cm="1">
        <f t="array" ref="X738">MMULT($C738:$N738,DC$4:DC$15)</f>
        <v>-0.53867412618528743</v>
      </c>
      <c r="Y738" s="5" cm="1">
        <f t="array" ref="Y738">MMULT($C738:$N738,DD$4:DD$15)</f>
        <v>1.2140633706432862</v>
      </c>
      <c r="Z738" s="5" cm="1">
        <f t="array" ref="Z738">MMULT($C738:$N738,DE$4:DE$15)</f>
        <v>-3.4444634377486523</v>
      </c>
      <c r="AA738" s="5" cm="1">
        <f t="array" ref="AA738">MMULT($C738:$N738,DF$4:DF$15)</f>
        <v>0.88308798139372069</v>
      </c>
      <c r="AB738" s="5" cm="1">
        <f t="array" ref="AB738">MMULT($C738:$N738,DG$4:DG$15)</f>
        <v>2.2614559988105269</v>
      </c>
      <c r="AC738" s="5" cm="1">
        <f t="array" ref="AC738">MMULT($C738:$N738,DH$4:DH$15)</f>
        <v>0.38575564812055102</v>
      </c>
      <c r="AD738" s="5" cm="1">
        <f t="array" ref="AD738">MMULT($C738:$N738,DI$4:DI$15)</f>
        <v>0.41514488958277224</v>
      </c>
      <c r="AE738" s="5" cm="1">
        <f t="array" ref="AE738">MMULT($C738:$N738,DJ$4:DJ$15)</f>
        <v>3.3069023697751136</v>
      </c>
      <c r="AF738">
        <v>1</v>
      </c>
      <c r="AG738" s="7">
        <f t="shared" si="209"/>
        <v>0</v>
      </c>
      <c r="AH738" s="7">
        <f t="shared" si="209"/>
        <v>1.2933353417835778</v>
      </c>
      <c r="AI738" s="7">
        <f t="shared" si="209"/>
        <v>1.3096103498456069</v>
      </c>
      <c r="AJ738" s="7">
        <f t="shared" si="209"/>
        <v>0</v>
      </c>
      <c r="AK738" s="7">
        <f t="shared" si="209"/>
        <v>0</v>
      </c>
      <c r="AL738" s="7">
        <f t="shared" si="209"/>
        <v>0.63206601986370003</v>
      </c>
      <c r="AM738" s="7">
        <f t="shared" si="202"/>
        <v>0</v>
      </c>
      <c r="AN738" s="7">
        <f t="shared" si="202"/>
        <v>4.4782276138137211</v>
      </c>
      <c r="AO738" s="7">
        <f t="shared" si="202"/>
        <v>0</v>
      </c>
      <c r="AP738" s="7">
        <f t="shared" si="202"/>
        <v>1.2140633706432862</v>
      </c>
      <c r="AQ738" s="7">
        <f t="shared" si="202"/>
        <v>0</v>
      </c>
      <c r="AR738" s="7">
        <f t="shared" si="196"/>
        <v>0.88308798139372069</v>
      </c>
      <c r="AS738" s="7">
        <f t="shared" si="196"/>
        <v>2.2614559988105269</v>
      </c>
      <c r="AT738" s="7">
        <f t="shared" si="196"/>
        <v>0.38575564812055102</v>
      </c>
      <c r="AU738" s="7">
        <f t="shared" si="196"/>
        <v>0.41514488958277224</v>
      </c>
      <c r="AV738" s="7">
        <f t="shared" si="196"/>
        <v>3.3069023697751136</v>
      </c>
      <c r="AX738" s="8" cm="1">
        <f t="array" ref="AX738">MMULT($AF738:$AV738,CU$21:CU$37)</f>
        <v>-7.9415628255184521</v>
      </c>
      <c r="AY738" s="8" cm="1">
        <f t="array" ref="AY738">MMULT($AF738:$AV738,CV$21:CV$37)</f>
        <v>2.6384238877483144</v>
      </c>
      <c r="AZ738" s="8" cm="1">
        <f t="array" ref="AZ738">MMULT($AF738:$AV738,CW$21:CW$37)</f>
        <v>6.347803785879524</v>
      </c>
      <c r="BA738" s="8" cm="1">
        <f t="array" ref="BA738">MMULT($AF738:$AV738,CX$21:CX$37)</f>
        <v>2.7189132579279049</v>
      </c>
      <c r="BB738" s="8" cm="1">
        <f t="array" ref="BB738">MMULT($AF738:$AV738,CY$21:CY$37)</f>
        <v>-5.0758686755713818</v>
      </c>
      <c r="BC738" s="8" cm="1">
        <f t="array" ref="BC738">MMULT($AF738:$AV738,CZ$21:CZ$37)</f>
        <v>-3.7491781751564037</v>
      </c>
      <c r="BD738" s="8" cm="1">
        <f t="array" ref="BD738">MMULT($AF738:$AV738,DA$21:DA$37)</f>
        <v>-0.96265877867260441</v>
      </c>
      <c r="BE738" s="8" cm="1">
        <f t="array" ref="BE738">MMULT($AF738:$AV738,DB$21:DB$37)</f>
        <v>-3.5394926561328743</v>
      </c>
      <c r="BF738" s="11">
        <v>1</v>
      </c>
      <c r="BG738" s="11">
        <f t="shared" si="195"/>
        <v>0</v>
      </c>
      <c r="BH738" s="11">
        <f t="shared" si="195"/>
        <v>2.6384238877483144</v>
      </c>
      <c r="BI738" s="11">
        <f t="shared" si="195"/>
        <v>6.347803785879524</v>
      </c>
      <c r="BJ738" s="11">
        <f t="shared" si="195"/>
        <v>2.7189132579279049</v>
      </c>
      <c r="BK738" s="11">
        <f t="shared" si="195"/>
        <v>0</v>
      </c>
      <c r="BL738" s="11">
        <f t="shared" si="194"/>
        <v>0</v>
      </c>
      <c r="BM738" s="11">
        <f t="shared" si="194"/>
        <v>0</v>
      </c>
      <c r="BN738" s="11">
        <f t="shared" si="194"/>
        <v>0</v>
      </c>
      <c r="BP738" s="8" cm="1">
        <f t="array" ref="BP738">MMULT(BF738:BN738,CU$43:CU$51)</f>
        <v>12.705140931555743</v>
      </c>
      <c r="BQ738" s="11">
        <f t="shared" si="203"/>
        <v>3.0354709666273985E-6</v>
      </c>
      <c r="BR738" s="11">
        <f t="shared" si="204"/>
        <v>3.0354709666273985E-6</v>
      </c>
      <c r="BT738" s="12">
        <f t="shared" si="197"/>
        <v>-3.0354709666273985E-6</v>
      </c>
      <c r="BU738" s="12">
        <f t="shared" si="205"/>
        <v>9.2140839892378731E-12</v>
      </c>
      <c r="BW738" s="12">
        <f t="shared" si="206"/>
        <v>3.0354755736349484E-6</v>
      </c>
      <c r="BY738">
        <f t="shared" si="198"/>
        <v>0</v>
      </c>
      <c r="CA738">
        <f t="shared" si="207"/>
        <v>0</v>
      </c>
      <c r="CB738">
        <f t="shared" si="199"/>
        <v>1</v>
      </c>
      <c r="CC738">
        <f t="shared" si="200"/>
        <v>0</v>
      </c>
      <c r="CD738">
        <f t="shared" si="201"/>
        <v>0</v>
      </c>
      <c r="CF738">
        <f t="shared" si="208"/>
        <v>1</v>
      </c>
    </row>
    <row r="739" spans="1:84" x14ac:dyDescent="0.45">
      <c r="A739">
        <v>0</v>
      </c>
      <c r="C739">
        <v>1</v>
      </c>
      <c r="D739">
        <v>0</v>
      </c>
      <c r="E739">
        <v>0</v>
      </c>
      <c r="F739">
        <v>2</v>
      </c>
      <c r="G739">
        <v>1</v>
      </c>
      <c r="H739">
        <v>-0.49952776300701229</v>
      </c>
      <c r="I739">
        <v>0.76396130415158892</v>
      </c>
      <c r="J739">
        <v>-0.20388742062052151</v>
      </c>
      <c r="K739">
        <v>0.82717244804230483</v>
      </c>
      <c r="L739">
        <v>-0.30417002249547997</v>
      </c>
      <c r="M739">
        <v>-0.44849916885498681</v>
      </c>
      <c r="N739">
        <v>0.40341185157759341</v>
      </c>
      <c r="P739" s="5" cm="1">
        <f t="array" ref="P739">MMULT($C739:$N739,CU$4:CU$15)</f>
        <v>-0.22118096348879837</v>
      </c>
      <c r="Q739" s="5" cm="1">
        <f t="array" ref="Q739">MMULT($C739:$N739,CV$4:CV$15)</f>
        <v>-0.17543531932477091</v>
      </c>
      <c r="R739" s="5" cm="1">
        <f t="array" ref="R739">MMULT($C739:$N739,CW$4:CW$15)</f>
        <v>-1.3178809544263176E-2</v>
      </c>
      <c r="S739" s="5" cm="1">
        <f t="array" ref="S739">MMULT($C739:$N739,CX$4:CX$15)</f>
        <v>-0.35461583872532149</v>
      </c>
      <c r="T739" s="5" cm="1">
        <f t="array" ref="T739">MMULT($C739:$N739,CY$4:CY$15)</f>
        <v>0.84477178970639255</v>
      </c>
      <c r="U739" s="5" cm="1">
        <f t="array" ref="U739">MMULT($C739:$N739,CZ$4:CZ$15)</f>
        <v>0.71285752173378503</v>
      </c>
      <c r="V739" s="5" cm="1">
        <f t="array" ref="V739">MMULT($C739:$N739,DA$4:DA$15)</f>
        <v>1.2980778306991847E-2</v>
      </c>
      <c r="W739" s="5" cm="1">
        <f t="array" ref="W739">MMULT($C739:$N739,DB$4:DB$15)</f>
        <v>3.5320740627252682</v>
      </c>
      <c r="X739" s="5" cm="1">
        <f t="array" ref="X739">MMULT($C739:$N739,DC$4:DC$15)</f>
        <v>0.12190088740681848</v>
      </c>
      <c r="Y739" s="5" cm="1">
        <f t="array" ref="Y739">MMULT($C739:$N739,DD$4:DD$15)</f>
        <v>0.82011988205231467</v>
      </c>
      <c r="Z739" s="5" cm="1">
        <f t="array" ref="Z739">MMULT($C739:$N739,DE$4:DE$15)</f>
        <v>-1.7604116022846088</v>
      </c>
      <c r="AA739" s="5" cm="1">
        <f t="array" ref="AA739">MMULT($C739:$N739,DF$4:DF$15)</f>
        <v>0.44932201369191938</v>
      </c>
      <c r="AB739" s="5" cm="1">
        <f t="array" ref="AB739">MMULT($C739:$N739,DG$4:DG$15)</f>
        <v>1.0730134732798844</v>
      </c>
      <c r="AC739" s="5" cm="1">
        <f t="array" ref="AC739">MMULT($C739:$N739,DH$4:DH$15)</f>
        <v>0.17177782243108164</v>
      </c>
      <c r="AD739" s="5" cm="1">
        <f t="array" ref="AD739">MMULT($C739:$N739,DI$4:DI$15)</f>
        <v>1.5628144937502599</v>
      </c>
      <c r="AE739" s="5" cm="1">
        <f t="array" ref="AE739">MMULT($C739:$N739,DJ$4:DJ$15)</f>
        <v>3.2807301551768884</v>
      </c>
      <c r="AF739">
        <v>1</v>
      </c>
      <c r="AG739" s="7">
        <f t="shared" si="209"/>
        <v>0</v>
      </c>
      <c r="AH739" s="7">
        <f t="shared" si="209"/>
        <v>0</v>
      </c>
      <c r="AI739" s="7">
        <f t="shared" si="209"/>
        <v>0</v>
      </c>
      <c r="AJ739" s="7">
        <f t="shared" si="209"/>
        <v>0</v>
      </c>
      <c r="AK739" s="7">
        <f t="shared" si="209"/>
        <v>0.84477178970639255</v>
      </c>
      <c r="AL739" s="7">
        <f t="shared" si="209"/>
        <v>0.71285752173378503</v>
      </c>
      <c r="AM739" s="7">
        <f t="shared" si="202"/>
        <v>1.2980778306991847E-2</v>
      </c>
      <c r="AN739" s="7">
        <f t="shared" si="202"/>
        <v>3.5320740627252682</v>
      </c>
      <c r="AO739" s="7">
        <f t="shared" si="202"/>
        <v>0.12190088740681848</v>
      </c>
      <c r="AP739" s="7">
        <f t="shared" si="202"/>
        <v>0.82011988205231467</v>
      </c>
      <c r="AQ739" s="7">
        <f t="shared" si="202"/>
        <v>0</v>
      </c>
      <c r="AR739" s="7">
        <f t="shared" si="196"/>
        <v>0.44932201369191938</v>
      </c>
      <c r="AS739" s="7">
        <f t="shared" si="196"/>
        <v>1.0730134732798844</v>
      </c>
      <c r="AT739" s="7">
        <f t="shared" si="196"/>
        <v>0.17177782243108164</v>
      </c>
      <c r="AU739" s="7">
        <f t="shared" si="196"/>
        <v>1.5628144937502599</v>
      </c>
      <c r="AV739" s="7">
        <f t="shared" si="196"/>
        <v>3.2807301551768884</v>
      </c>
      <c r="AX739" s="8" cm="1">
        <f t="array" ref="AX739">MMULT($AF739:$AV739,CU$21:CU$37)</f>
        <v>-5.1046165139845652</v>
      </c>
      <c r="AY739" s="8" cm="1">
        <f t="array" ref="AY739">MMULT($AF739:$AV739,CV$21:CV$37)</f>
        <v>2.1321698637225905</v>
      </c>
      <c r="AZ739" s="8" cm="1">
        <f t="array" ref="AZ739">MMULT($AF739:$AV739,CW$21:CW$37)</f>
        <v>7.0249121031060344</v>
      </c>
      <c r="BA739" s="8" cm="1">
        <f t="array" ref="BA739">MMULT($AF739:$AV739,CX$21:CX$37)</f>
        <v>3.2448599895866357</v>
      </c>
      <c r="BB739" s="8" cm="1">
        <f t="array" ref="BB739">MMULT($AF739:$AV739,CY$21:CY$37)</f>
        <v>-2.5275968051626467</v>
      </c>
      <c r="BC739" s="8" cm="1">
        <f t="array" ref="BC739">MMULT($AF739:$AV739,CZ$21:CZ$37)</f>
        <v>-3.5371427402038567</v>
      </c>
      <c r="BD739" s="8" cm="1">
        <f t="array" ref="BD739">MMULT($AF739:$AV739,DA$21:DA$37)</f>
        <v>-1.3454756705696882</v>
      </c>
      <c r="BE739" s="8" cm="1">
        <f t="array" ref="BE739">MMULT($AF739:$AV739,DB$21:DB$37)</f>
        <v>-4.5043683739126701</v>
      </c>
      <c r="BF739" s="11">
        <v>1</v>
      </c>
      <c r="BG739" s="11">
        <f t="shared" si="195"/>
        <v>0</v>
      </c>
      <c r="BH739" s="11">
        <f t="shared" si="195"/>
        <v>2.1321698637225905</v>
      </c>
      <c r="BI739" s="11">
        <f t="shared" si="195"/>
        <v>7.0249121031060344</v>
      </c>
      <c r="BJ739" s="11">
        <f t="shared" si="195"/>
        <v>3.2448599895866357</v>
      </c>
      <c r="BK739" s="11">
        <f t="shared" si="195"/>
        <v>0</v>
      </c>
      <c r="BL739" s="11">
        <f t="shared" si="194"/>
        <v>0</v>
      </c>
      <c r="BM739" s="11">
        <f t="shared" si="194"/>
        <v>0</v>
      </c>
      <c r="BN739" s="11">
        <f t="shared" si="194"/>
        <v>0</v>
      </c>
      <c r="BP739" s="8" cm="1">
        <f t="array" ref="BP739">MMULT(BF739:BN739,CU$43:CU$51)</f>
        <v>13.401941956415261</v>
      </c>
      <c r="BQ739" s="11">
        <f t="shared" si="203"/>
        <v>1.5122023366585394E-6</v>
      </c>
      <c r="BR739" s="11">
        <f t="shared" si="204"/>
        <v>1.5122023366585394E-6</v>
      </c>
      <c r="BT739" s="12">
        <f t="shared" si="197"/>
        <v>-1.5122023366585394E-6</v>
      </c>
      <c r="BU739" s="12">
        <f t="shared" si="205"/>
        <v>2.2867559069955467E-12</v>
      </c>
      <c r="BW739" s="12">
        <f t="shared" si="206"/>
        <v>1.5122034800633602E-6</v>
      </c>
      <c r="BY739">
        <f t="shared" si="198"/>
        <v>0</v>
      </c>
      <c r="CA739">
        <f t="shared" si="207"/>
        <v>0</v>
      </c>
      <c r="CB739">
        <f t="shared" si="199"/>
        <v>1</v>
      </c>
      <c r="CC739">
        <f t="shared" si="200"/>
        <v>0</v>
      </c>
      <c r="CD739">
        <f t="shared" si="201"/>
        <v>0</v>
      </c>
      <c r="CF739">
        <f t="shared" si="208"/>
        <v>1</v>
      </c>
    </row>
    <row r="740" spans="1:84" x14ac:dyDescent="0.45">
      <c r="A740">
        <v>0</v>
      </c>
      <c r="C740">
        <v>1</v>
      </c>
      <c r="D740">
        <v>0</v>
      </c>
      <c r="E740">
        <v>1</v>
      </c>
      <c r="F740">
        <v>2</v>
      </c>
      <c r="G740">
        <v>2</v>
      </c>
      <c r="H740">
        <v>-0.77490621128704196</v>
      </c>
      <c r="I740">
        <v>0.79164378916379474</v>
      </c>
      <c r="J740">
        <v>-0.90096995494176868</v>
      </c>
      <c r="K740">
        <v>0.9875720315018881</v>
      </c>
      <c r="L740">
        <v>-0.60031563265953081</v>
      </c>
      <c r="M740">
        <v>-0.79753786990493858</v>
      </c>
      <c r="N740">
        <v>-0.6465033225915765</v>
      </c>
      <c r="P740" s="5" cm="1">
        <f t="array" ref="P740">MMULT($C740:$N740,CU$4:CU$15)</f>
        <v>0.18386298734156742</v>
      </c>
      <c r="Q740" s="5" cm="1">
        <f t="array" ref="Q740">MMULT($C740:$N740,CV$4:CV$15)</f>
        <v>0.35523746032385783</v>
      </c>
      <c r="R740" s="5" cm="1">
        <f t="array" ref="R740">MMULT($C740:$N740,CW$4:CW$15)</f>
        <v>-0.72259000079484681</v>
      </c>
      <c r="S740" s="5" cm="1">
        <f t="array" ref="S740">MMULT($C740:$N740,CX$4:CX$15)</f>
        <v>0.33115920758443068</v>
      </c>
      <c r="T740" s="5" cm="1">
        <f t="array" ref="T740">MMULT($C740:$N740,CY$4:CY$15)</f>
        <v>2.2950850552139697</v>
      </c>
      <c r="U740" s="5" cm="1">
        <f t="array" ref="U740">MMULT($C740:$N740,CZ$4:CZ$15)</f>
        <v>1.1243309138557458</v>
      </c>
      <c r="V740" s="5" cm="1">
        <f t="array" ref="V740">MMULT($C740:$N740,DA$4:DA$15)</f>
        <v>-1.9953643234391389</v>
      </c>
      <c r="W740" s="5" cm="1">
        <f t="array" ref="W740">MMULT($C740:$N740,DB$4:DB$15)</f>
        <v>5.6762280818066326</v>
      </c>
      <c r="X740" s="5" cm="1">
        <f t="array" ref="X740">MMULT($C740:$N740,DC$4:DC$15)</f>
        <v>1.2255157236464749</v>
      </c>
      <c r="Y740" s="5" cm="1">
        <f t="array" ref="Y740">MMULT($C740:$N740,DD$4:DD$15)</f>
        <v>1.2604201437806211</v>
      </c>
      <c r="Z740" s="5" cm="1">
        <f t="array" ref="Z740">MMULT($C740:$N740,DE$4:DE$15)</f>
        <v>-2.0874992399575811</v>
      </c>
      <c r="AA740" s="5" cm="1">
        <f t="array" ref="AA740">MMULT($C740:$N740,DF$4:DF$15)</f>
        <v>-1.2995955611552596</v>
      </c>
      <c r="AB740" s="5" cm="1">
        <f t="array" ref="AB740">MMULT($C740:$N740,DG$4:DG$15)</f>
        <v>1.550074509439972E-2</v>
      </c>
      <c r="AC740" s="5" cm="1">
        <f t="array" ref="AC740">MMULT($C740:$N740,DH$4:DH$15)</f>
        <v>1.2971825489516027</v>
      </c>
      <c r="AD740" s="5" cm="1">
        <f t="array" ref="AD740">MMULT($C740:$N740,DI$4:DI$15)</f>
        <v>4.8545561954847272E-2</v>
      </c>
      <c r="AE740" s="5" cm="1">
        <f t="array" ref="AE740">MMULT($C740:$N740,DJ$4:DJ$15)</f>
        <v>2.354297969381125</v>
      </c>
      <c r="AF740">
        <v>1</v>
      </c>
      <c r="AG740" s="7">
        <f t="shared" si="209"/>
        <v>0.18386298734156742</v>
      </c>
      <c r="AH740" s="7">
        <f t="shared" si="209"/>
        <v>0.35523746032385783</v>
      </c>
      <c r="AI740" s="7">
        <f t="shared" si="209"/>
        <v>0</v>
      </c>
      <c r="AJ740" s="7">
        <f t="shared" si="209"/>
        <v>0.33115920758443068</v>
      </c>
      <c r="AK740" s="7">
        <f t="shared" si="209"/>
        <v>2.2950850552139697</v>
      </c>
      <c r="AL740" s="7">
        <f t="shared" si="209"/>
        <v>1.1243309138557458</v>
      </c>
      <c r="AM740" s="7">
        <f t="shared" si="202"/>
        <v>0</v>
      </c>
      <c r="AN740" s="7">
        <f t="shared" si="202"/>
        <v>5.6762280818066326</v>
      </c>
      <c r="AO740" s="7">
        <f t="shared" si="202"/>
        <v>1.2255157236464749</v>
      </c>
      <c r="AP740" s="7">
        <f t="shared" si="202"/>
        <v>1.2604201437806211</v>
      </c>
      <c r="AQ740" s="7">
        <f t="shared" si="202"/>
        <v>0</v>
      </c>
      <c r="AR740" s="7">
        <f t="shared" si="196"/>
        <v>0</v>
      </c>
      <c r="AS740" s="7">
        <f t="shared" si="196"/>
        <v>1.550074509439972E-2</v>
      </c>
      <c r="AT740" s="7">
        <f t="shared" si="196"/>
        <v>1.2971825489516027</v>
      </c>
      <c r="AU740" s="7">
        <f t="shared" si="196"/>
        <v>4.8545561954847272E-2</v>
      </c>
      <c r="AV740" s="7">
        <f t="shared" si="196"/>
        <v>2.354297969381125</v>
      </c>
      <c r="AX740" s="8" cm="1">
        <f t="array" ref="AX740">MMULT($AF740:$AV740,CU$21:CU$37)</f>
        <v>-4.8807573381928187</v>
      </c>
      <c r="AY740" s="8" cm="1">
        <f t="array" ref="AY740">MMULT($AF740:$AV740,CV$21:CV$37)</f>
        <v>-0.70028739860421152</v>
      </c>
      <c r="AZ740" s="8" cm="1">
        <f t="array" ref="AZ740">MMULT($AF740:$AV740,CW$21:CW$37)</f>
        <v>6.2630864245955014</v>
      </c>
      <c r="BA740" s="8" cm="1">
        <f t="array" ref="BA740">MMULT($AF740:$AV740,CX$21:CX$37)</f>
        <v>3.7481214358685757</v>
      </c>
      <c r="BB740" s="8" cm="1">
        <f t="array" ref="BB740">MMULT($AF740:$AV740,CY$21:CY$37)</f>
        <v>-6.7551877814888126</v>
      </c>
      <c r="BC740" s="8" cm="1">
        <f t="array" ref="BC740">MMULT($AF740:$AV740,CZ$21:CZ$37)</f>
        <v>-6.019617704295257</v>
      </c>
      <c r="BD740" s="8" cm="1">
        <f t="array" ref="BD740">MMULT($AF740:$AV740,DA$21:DA$37)</f>
        <v>-3.9231763496880925</v>
      </c>
      <c r="BE740" s="8" cm="1">
        <f t="array" ref="BE740">MMULT($AF740:$AV740,DB$21:DB$37)</f>
        <v>-5.6943953813634813</v>
      </c>
      <c r="BF740" s="11">
        <v>1</v>
      </c>
      <c r="BG740" s="11">
        <f t="shared" si="195"/>
        <v>0</v>
      </c>
      <c r="BH740" s="11">
        <f t="shared" si="195"/>
        <v>0</v>
      </c>
      <c r="BI740" s="11">
        <f t="shared" si="195"/>
        <v>6.2630864245955014</v>
      </c>
      <c r="BJ740" s="11">
        <f t="shared" si="195"/>
        <v>3.7481214358685757</v>
      </c>
      <c r="BK740" s="11">
        <f t="shared" si="195"/>
        <v>0</v>
      </c>
      <c r="BL740" s="11">
        <f t="shared" si="194"/>
        <v>0</v>
      </c>
      <c r="BM740" s="11">
        <f t="shared" si="194"/>
        <v>0</v>
      </c>
      <c r="BN740" s="11">
        <f t="shared" si="194"/>
        <v>0</v>
      </c>
      <c r="BP740" s="8" cm="1">
        <f t="array" ref="BP740">MMULT(BF740:BN740,CU$43:CU$51)</f>
        <v>11.011207860464078</v>
      </c>
      <c r="BQ740" s="11">
        <f t="shared" si="203"/>
        <v>1.651528279270122E-5</v>
      </c>
      <c r="BR740" s="11">
        <f t="shared" si="204"/>
        <v>1.651528279270122E-5</v>
      </c>
      <c r="BT740" s="12">
        <f t="shared" si="197"/>
        <v>-1.651528279270122E-5</v>
      </c>
      <c r="BU740" s="12">
        <f t="shared" si="205"/>
        <v>2.7275456572289302E-10</v>
      </c>
      <c r="BW740" s="12">
        <f t="shared" si="206"/>
        <v>1.651541917145731E-5</v>
      </c>
      <c r="BY740">
        <f t="shared" si="198"/>
        <v>0</v>
      </c>
      <c r="CA740">
        <f t="shared" si="207"/>
        <v>0</v>
      </c>
      <c r="CB740">
        <f t="shared" si="199"/>
        <v>1</v>
      </c>
      <c r="CC740">
        <f t="shared" si="200"/>
        <v>0</v>
      </c>
      <c r="CD740">
        <f t="shared" si="201"/>
        <v>0</v>
      </c>
      <c r="CF740">
        <f t="shared" si="208"/>
        <v>1</v>
      </c>
    </row>
    <row r="741" spans="1:84" x14ac:dyDescent="0.45">
      <c r="A741">
        <v>0</v>
      </c>
      <c r="C741">
        <v>1</v>
      </c>
      <c r="D741">
        <v>0</v>
      </c>
      <c r="E741">
        <v>0</v>
      </c>
      <c r="F741">
        <v>4</v>
      </c>
      <c r="G741">
        <v>1</v>
      </c>
      <c r="H741">
        <v>-0.77490621128704196</v>
      </c>
      <c r="I741">
        <v>-0.74104893446797471</v>
      </c>
      <c r="J741">
        <v>2.4101720830841549</v>
      </c>
      <c r="K741">
        <v>-0.4649353076043381</v>
      </c>
      <c r="L741">
        <v>-0.54805464263058068</v>
      </c>
      <c r="M741">
        <v>-0.73726019661781383</v>
      </c>
      <c r="N741">
        <v>-0.76316056416592881</v>
      </c>
      <c r="P741" s="5" cm="1">
        <f t="array" ref="P741">MMULT($C741:$N741,CU$4:CU$15)</f>
        <v>-1.7176516126210446</v>
      </c>
      <c r="Q741" s="5" cm="1">
        <f t="array" ref="Q741">MMULT($C741:$N741,CV$4:CV$15)</f>
        <v>1.0472469902039672</v>
      </c>
      <c r="R741" s="5" cm="1">
        <f t="array" ref="R741">MMULT($C741:$N741,CW$4:CW$15)</f>
        <v>2.7581333267779922</v>
      </c>
      <c r="S741" s="5" cm="1">
        <f t="array" ref="S741">MMULT($C741:$N741,CX$4:CX$15)</f>
        <v>-4.4302313959643911</v>
      </c>
      <c r="T741" s="5" cm="1">
        <f t="array" ref="T741">MMULT($C741:$N741,CY$4:CY$15)</f>
        <v>-2.4742485776719163</v>
      </c>
      <c r="U741" s="5" cm="1">
        <f t="array" ref="U741">MMULT($C741:$N741,CZ$4:CZ$15)</f>
        <v>3.7014844906210964</v>
      </c>
      <c r="V741" s="5" cm="1">
        <f t="array" ref="V741">MMULT($C741:$N741,DA$4:DA$15)</f>
        <v>-0.8613271994824947</v>
      </c>
      <c r="W741" s="5" cm="1">
        <f t="array" ref="W741">MMULT($C741:$N741,DB$4:DB$15)</f>
        <v>3.4092688322638818</v>
      </c>
      <c r="X741" s="5" cm="1">
        <f t="array" ref="X741">MMULT($C741:$N741,DC$4:DC$15)</f>
        <v>-0.67424494132864909</v>
      </c>
      <c r="Y741" s="5" cm="1">
        <f t="array" ref="Y741">MMULT($C741:$N741,DD$4:DD$15)</f>
        <v>-7.9883272581719414E-2</v>
      </c>
      <c r="Z741" s="5" cm="1">
        <f t="array" ref="Z741">MMULT($C741:$N741,DE$4:DE$15)</f>
        <v>-2.3642637834298643</v>
      </c>
      <c r="AA741" s="5" cm="1">
        <f t="array" ref="AA741">MMULT($C741:$N741,DF$4:DF$15)</f>
        <v>4.397307900871585</v>
      </c>
      <c r="AB741" s="5" cm="1">
        <f t="array" ref="AB741">MMULT($C741:$N741,DG$4:DG$15)</f>
        <v>2.3827179459770584</v>
      </c>
      <c r="AC741" s="5" cm="1">
        <f t="array" ref="AC741">MMULT($C741:$N741,DH$4:DH$15)</f>
        <v>2.362912179941659</v>
      </c>
      <c r="AD741" s="5" cm="1">
        <f t="array" ref="AD741">MMULT($C741:$N741,DI$4:DI$15)</f>
        <v>2.8916898563773459</v>
      </c>
      <c r="AE741" s="5" cm="1">
        <f t="array" ref="AE741">MMULT($C741:$N741,DJ$4:DJ$15)</f>
        <v>5.5631498525521668</v>
      </c>
      <c r="AF741">
        <v>1</v>
      </c>
      <c r="AG741" s="7">
        <f t="shared" si="209"/>
        <v>0</v>
      </c>
      <c r="AH741" s="7">
        <f t="shared" si="209"/>
        <v>1.0472469902039672</v>
      </c>
      <c r="AI741" s="7">
        <f t="shared" si="209"/>
        <v>2.7581333267779922</v>
      </c>
      <c r="AJ741" s="7">
        <f t="shared" si="209"/>
        <v>0</v>
      </c>
      <c r="AK741" s="7">
        <f t="shared" si="209"/>
        <v>0</v>
      </c>
      <c r="AL741" s="7">
        <f t="shared" si="209"/>
        <v>3.7014844906210964</v>
      </c>
      <c r="AM741" s="7">
        <f t="shared" si="202"/>
        <v>0</v>
      </c>
      <c r="AN741" s="7">
        <f t="shared" si="202"/>
        <v>3.4092688322638818</v>
      </c>
      <c r="AO741" s="7">
        <f t="shared" si="202"/>
        <v>0</v>
      </c>
      <c r="AP741" s="7">
        <f t="shared" si="202"/>
        <v>0</v>
      </c>
      <c r="AQ741" s="7">
        <f t="shared" si="202"/>
        <v>0</v>
      </c>
      <c r="AR741" s="7">
        <f t="shared" si="196"/>
        <v>4.397307900871585</v>
      </c>
      <c r="AS741" s="7">
        <f t="shared" si="196"/>
        <v>2.3827179459770584</v>
      </c>
      <c r="AT741" s="7">
        <f t="shared" si="196"/>
        <v>2.362912179941659</v>
      </c>
      <c r="AU741" s="7">
        <f t="shared" si="196"/>
        <v>2.8916898563773459</v>
      </c>
      <c r="AV741" s="7">
        <f t="shared" si="196"/>
        <v>5.5631498525521668</v>
      </c>
      <c r="AX741" s="8" cm="1">
        <f t="array" ref="AX741">MMULT($AF741:$AV741,CU$21:CU$37)</f>
        <v>-12.839465431659558</v>
      </c>
      <c r="AY741" s="8" cm="1">
        <f t="array" ref="AY741">MMULT($AF741:$AV741,CV$21:CV$37)</f>
        <v>7.2753585939142233</v>
      </c>
      <c r="AZ741" s="8" cm="1">
        <f t="array" ref="AZ741">MMULT($AF741:$AV741,CW$21:CW$37)</f>
        <v>15.885442521898572</v>
      </c>
      <c r="BA741" s="8" cm="1">
        <f t="array" ref="BA741">MMULT($AF741:$AV741,CX$21:CX$37)</f>
        <v>-2.5974790739894686</v>
      </c>
      <c r="BB741" s="8" cm="1">
        <f t="array" ref="BB741">MMULT($AF741:$AV741,CY$21:CY$37)</f>
        <v>-7.5586960278811048</v>
      </c>
      <c r="BC741" s="8" cm="1">
        <f t="array" ref="BC741">MMULT($AF741:$AV741,CZ$21:CZ$37)</f>
        <v>-6.9023595359457097</v>
      </c>
      <c r="BD741" s="8" cm="1">
        <f t="array" ref="BD741">MMULT($AF741:$AV741,DA$21:DA$37)</f>
        <v>2.8051259268869364</v>
      </c>
      <c r="BE741" s="8" cm="1">
        <f t="array" ref="BE741">MMULT($AF741:$AV741,DB$21:DB$37)</f>
        <v>-8.076462468147696</v>
      </c>
      <c r="BF741" s="11">
        <v>1</v>
      </c>
      <c r="BG741" s="11">
        <f t="shared" si="195"/>
        <v>0</v>
      </c>
      <c r="BH741" s="11">
        <f t="shared" si="195"/>
        <v>7.2753585939142233</v>
      </c>
      <c r="BI741" s="11">
        <f t="shared" si="195"/>
        <v>15.885442521898572</v>
      </c>
      <c r="BJ741" s="11">
        <f t="shared" si="195"/>
        <v>0</v>
      </c>
      <c r="BK741" s="11">
        <f t="shared" si="195"/>
        <v>0</v>
      </c>
      <c r="BL741" s="11">
        <f t="shared" si="194"/>
        <v>0</v>
      </c>
      <c r="BM741" s="11">
        <f t="shared" si="194"/>
        <v>2.8051259268869364</v>
      </c>
      <c r="BN741" s="11">
        <f t="shared" si="194"/>
        <v>0</v>
      </c>
      <c r="BP741" s="8" cm="1">
        <f t="array" ref="BP741">MMULT(BF741:BN741,CU$43:CU$51)</f>
        <v>26.965927042699732</v>
      </c>
      <c r="BQ741" s="11">
        <f t="shared" si="203"/>
        <v>1.9446734544392122E-12</v>
      </c>
      <c r="BR741" s="11">
        <f t="shared" si="204"/>
        <v>1E-10</v>
      </c>
      <c r="BT741" s="12">
        <f t="shared" si="197"/>
        <v>-1.9446734544392122E-12</v>
      </c>
      <c r="BU741" s="12">
        <f t="shared" si="205"/>
        <v>3.781754844400539E-24</v>
      </c>
      <c r="BW741" s="12">
        <f t="shared" si="206"/>
        <v>1.000000082790371E-10</v>
      </c>
      <c r="BY741">
        <f t="shared" si="198"/>
        <v>0</v>
      </c>
      <c r="CA741">
        <f t="shared" si="207"/>
        <v>0</v>
      </c>
      <c r="CB741">
        <f t="shared" si="199"/>
        <v>1</v>
      </c>
      <c r="CC741">
        <f t="shared" si="200"/>
        <v>0</v>
      </c>
      <c r="CD741">
        <f t="shared" si="201"/>
        <v>0</v>
      </c>
      <c r="CF741">
        <f t="shared" si="208"/>
        <v>1</v>
      </c>
    </row>
    <row r="742" spans="1:84" x14ac:dyDescent="0.45">
      <c r="A742">
        <v>0</v>
      </c>
      <c r="C742">
        <v>1</v>
      </c>
      <c r="D742">
        <v>0</v>
      </c>
      <c r="E742">
        <v>0</v>
      </c>
      <c r="F742">
        <v>2</v>
      </c>
      <c r="G742">
        <v>1</v>
      </c>
      <c r="H742">
        <v>0.18891835769306151</v>
      </c>
      <c r="I742">
        <v>-0.85589932826075288</v>
      </c>
      <c r="J742">
        <v>-1.133330799715518</v>
      </c>
      <c r="K742">
        <v>-0.64315706700387509</v>
      </c>
      <c r="L742">
        <v>-0.79193926276568138</v>
      </c>
      <c r="M742">
        <v>-0.94406264884399682</v>
      </c>
      <c r="N742">
        <v>-0.6465033225915765</v>
      </c>
      <c r="P742" s="5" cm="1">
        <f t="array" ref="P742">MMULT($C742:$N742,CU$4:CU$15)</f>
        <v>1.0718627647756189</v>
      </c>
      <c r="Q742" s="5" cm="1">
        <f t="array" ref="Q742">MMULT($C742:$N742,CV$4:CV$15)</f>
        <v>2.3539382757290976</v>
      </c>
      <c r="R742" s="5" cm="1">
        <f t="array" ref="R742">MMULT($C742:$N742,CW$4:CW$15)</f>
        <v>0.95224063917841839</v>
      </c>
      <c r="S742" s="5" cm="1">
        <f t="array" ref="S742">MMULT($C742:$N742,CX$4:CX$15)</f>
        <v>-1.2288495557026076</v>
      </c>
      <c r="T742" s="5" cm="1">
        <f t="array" ref="T742">MMULT($C742:$N742,CY$4:CY$15)</f>
        <v>-0.97262408105983089</v>
      </c>
      <c r="U742" s="5" cm="1">
        <f t="array" ref="U742">MMULT($C742:$N742,CZ$4:CZ$15)</f>
        <v>0.14234922839273262</v>
      </c>
      <c r="V742" s="5" cm="1">
        <f t="array" ref="V742">MMULT($C742:$N742,DA$4:DA$15)</f>
        <v>-1.3319999762060202</v>
      </c>
      <c r="W742" s="5" cm="1">
        <f t="array" ref="W742">MMULT($C742:$N742,DB$4:DB$15)</f>
        <v>4.0313037094483661</v>
      </c>
      <c r="X742" s="5" cm="1">
        <f t="array" ref="X742">MMULT($C742:$N742,DC$4:DC$15)</f>
        <v>0.45818043328224012</v>
      </c>
      <c r="Y742" s="5" cm="1">
        <f t="array" ref="Y742">MMULT($C742:$N742,DD$4:DD$15)</f>
        <v>2.53693855801047</v>
      </c>
      <c r="Z742" s="5" cm="1">
        <f t="array" ref="Z742">MMULT($C742:$N742,DE$4:DE$15)</f>
        <v>-1.9599443064114488</v>
      </c>
      <c r="AA742" s="5" cm="1">
        <f t="array" ref="AA742">MMULT($C742:$N742,DF$4:DF$15)</f>
        <v>-0.12736164185820004</v>
      </c>
      <c r="AB742" s="5" cm="1">
        <f t="array" ref="AB742">MMULT($C742:$N742,DG$4:DG$15)</f>
        <v>1.6458915025223511</v>
      </c>
      <c r="AC742" s="5" cm="1">
        <f t="array" ref="AC742">MMULT($C742:$N742,DH$4:DH$15)</f>
        <v>0.18433444050134629</v>
      </c>
      <c r="AD742" s="5" cm="1">
        <f t="array" ref="AD742">MMULT($C742:$N742,DI$4:DI$15)</f>
        <v>-0.54359618852470859</v>
      </c>
      <c r="AE742" s="5" cm="1">
        <f t="array" ref="AE742">MMULT($C742:$N742,DJ$4:DJ$15)</f>
        <v>0.64143211194851424</v>
      </c>
      <c r="AF742">
        <v>1</v>
      </c>
      <c r="AG742" s="7">
        <f t="shared" si="209"/>
        <v>1.0718627647756189</v>
      </c>
      <c r="AH742" s="7">
        <f t="shared" si="209"/>
        <v>2.3539382757290976</v>
      </c>
      <c r="AI742" s="7">
        <f t="shared" si="209"/>
        <v>0.95224063917841839</v>
      </c>
      <c r="AJ742" s="7">
        <f t="shared" si="209"/>
        <v>0</v>
      </c>
      <c r="AK742" s="7">
        <f t="shared" si="209"/>
        <v>0</v>
      </c>
      <c r="AL742" s="7">
        <f t="shared" si="209"/>
        <v>0.14234922839273262</v>
      </c>
      <c r="AM742" s="7">
        <f t="shared" si="202"/>
        <v>0</v>
      </c>
      <c r="AN742" s="7">
        <f t="shared" si="202"/>
        <v>4.0313037094483661</v>
      </c>
      <c r="AO742" s="7">
        <f t="shared" si="202"/>
        <v>0.45818043328224012</v>
      </c>
      <c r="AP742" s="7">
        <f t="shared" si="202"/>
        <v>2.53693855801047</v>
      </c>
      <c r="AQ742" s="7">
        <f t="shared" si="202"/>
        <v>0</v>
      </c>
      <c r="AR742" s="7">
        <f t="shared" si="196"/>
        <v>0</v>
      </c>
      <c r="AS742" s="7">
        <f t="shared" si="196"/>
        <v>1.6458915025223511</v>
      </c>
      <c r="AT742" s="7">
        <f t="shared" si="196"/>
        <v>0.18433444050134629</v>
      </c>
      <c r="AU742" s="7">
        <f t="shared" si="196"/>
        <v>0</v>
      </c>
      <c r="AV742" s="7">
        <f t="shared" si="196"/>
        <v>0.64143211194851424</v>
      </c>
      <c r="AX742" s="8" cm="1">
        <f t="array" ref="AX742">MMULT($AF742:$AV742,CU$21:CU$37)</f>
        <v>-5.1787461102784986</v>
      </c>
      <c r="AY742" s="8" cm="1">
        <f t="array" ref="AY742">MMULT($AF742:$AV742,CV$21:CV$37)</f>
        <v>1.7133937511365891</v>
      </c>
      <c r="AZ742" s="8" cm="1">
        <f t="array" ref="AZ742">MMULT($AF742:$AV742,CW$21:CW$37)</f>
        <v>0.16227800979413409</v>
      </c>
      <c r="BA742" s="8" cm="1">
        <f t="array" ref="BA742">MMULT($AF742:$AV742,CX$21:CX$37)</f>
        <v>3.9489395255118049</v>
      </c>
      <c r="BB742" s="8" cm="1">
        <f t="array" ref="BB742">MMULT($AF742:$AV742,CY$21:CY$37)</f>
        <v>-5.9009835845728311</v>
      </c>
      <c r="BC742" s="8" cm="1">
        <f t="array" ref="BC742">MMULT($AF742:$AV742,CZ$21:CZ$37)</f>
        <v>0.16707992945515282</v>
      </c>
      <c r="BD742" s="8" cm="1">
        <f t="array" ref="BD742">MMULT($AF742:$AV742,DA$21:DA$37)</f>
        <v>-1.1689482131973432</v>
      </c>
      <c r="BE742" s="8" cm="1">
        <f t="array" ref="BE742">MMULT($AF742:$AV742,DB$21:DB$37)</f>
        <v>-0.31565249759795921</v>
      </c>
      <c r="BF742" s="11">
        <v>1</v>
      </c>
      <c r="BG742" s="11">
        <f t="shared" si="195"/>
        <v>0</v>
      </c>
      <c r="BH742" s="11">
        <f t="shared" si="195"/>
        <v>1.7133937511365891</v>
      </c>
      <c r="BI742" s="11">
        <f t="shared" si="195"/>
        <v>0.16227800979413409</v>
      </c>
      <c r="BJ742" s="11">
        <f t="shared" si="195"/>
        <v>3.9489395255118049</v>
      </c>
      <c r="BK742" s="11">
        <f t="shared" si="195"/>
        <v>0</v>
      </c>
      <c r="BL742" s="11">
        <f t="shared" si="194"/>
        <v>0.16707992945515282</v>
      </c>
      <c r="BM742" s="11">
        <f t="shared" si="194"/>
        <v>0</v>
      </c>
      <c r="BN742" s="11">
        <f t="shared" si="194"/>
        <v>0</v>
      </c>
      <c r="BP742" s="8" cm="1">
        <f t="array" ref="BP742">MMULT(BF742:BN742,CU$43:CU$51)</f>
        <v>6.9916912158976814</v>
      </c>
      <c r="BQ742" s="11">
        <f t="shared" si="203"/>
        <v>9.1864547411049343E-4</v>
      </c>
      <c r="BR742" s="11">
        <f t="shared" si="204"/>
        <v>9.1864547411049343E-4</v>
      </c>
      <c r="BT742" s="12">
        <f t="shared" si="197"/>
        <v>-9.1864547411049343E-4</v>
      </c>
      <c r="BU742" s="12">
        <f t="shared" si="205"/>
        <v>8.439095071036933E-7</v>
      </c>
      <c r="BW742" s="12">
        <f t="shared" si="206"/>
        <v>9.1906768746008048E-4</v>
      </c>
      <c r="BY742">
        <f t="shared" si="198"/>
        <v>0</v>
      </c>
      <c r="CA742">
        <f t="shared" si="207"/>
        <v>0</v>
      </c>
      <c r="CB742">
        <f t="shared" si="199"/>
        <v>1</v>
      </c>
      <c r="CC742">
        <f t="shared" si="200"/>
        <v>0</v>
      </c>
      <c r="CD742">
        <f t="shared" si="201"/>
        <v>0</v>
      </c>
      <c r="CF742">
        <f t="shared" si="208"/>
        <v>1</v>
      </c>
    </row>
    <row r="743" spans="1:84" x14ac:dyDescent="0.45">
      <c r="A743">
        <v>0</v>
      </c>
      <c r="C743">
        <v>1</v>
      </c>
      <c r="D743">
        <v>0</v>
      </c>
      <c r="E743">
        <v>0</v>
      </c>
      <c r="F743">
        <v>4</v>
      </c>
      <c r="G743">
        <v>1</v>
      </c>
      <c r="H743">
        <v>-1.050284659567071</v>
      </c>
      <c r="I743">
        <v>-0.82191042108643741</v>
      </c>
      <c r="J743">
        <v>-1.3076014332958299</v>
      </c>
      <c r="K743">
        <v>-0.54513509933412974</v>
      </c>
      <c r="L743">
        <v>-1.053244212910432</v>
      </c>
      <c r="M743">
        <v>-0.91428118971004191</v>
      </c>
      <c r="N743">
        <v>-0.76316056416592881</v>
      </c>
      <c r="P743" s="5" cm="1">
        <f t="array" ref="P743">MMULT($C743:$N743,CU$4:CU$15)</f>
        <v>-1.059446749668963E-2</v>
      </c>
      <c r="Q743" s="5" cm="1">
        <f t="array" ref="Q743">MMULT($C743:$N743,CV$4:CV$15)</f>
        <v>3.5339897786228849</v>
      </c>
      <c r="R743" s="5" cm="1">
        <f t="array" ref="R743">MMULT($C743:$N743,CW$4:CW$15)</f>
        <v>0.87632194385526074</v>
      </c>
      <c r="S743" s="5" cm="1">
        <f t="array" ref="S743">MMULT($C743:$N743,CX$4:CX$15)</f>
        <v>-3.1103811305197668</v>
      </c>
      <c r="T743" s="5" cm="1">
        <f t="array" ref="T743">MMULT($C743:$N743,CY$4:CY$15)</f>
        <v>-0.35308687052975185</v>
      </c>
      <c r="U743" s="5" cm="1">
        <f t="array" ref="U743">MMULT($C743:$N743,CZ$4:CZ$15)</f>
        <v>1.4294221299096612</v>
      </c>
      <c r="V743" s="5" cm="1">
        <f t="array" ref="V743">MMULT($C743:$N743,DA$4:DA$15)</f>
        <v>-0.91491192906442931</v>
      </c>
      <c r="W743" s="5" cm="1">
        <f t="array" ref="W743">MMULT($C743:$N743,DB$4:DB$15)</f>
        <v>6.5881687071032795</v>
      </c>
      <c r="X743" s="5" cm="1">
        <f t="array" ref="X743">MMULT($C743:$N743,DC$4:DC$15)</f>
        <v>5.0645106499420112E-3</v>
      </c>
      <c r="Y743" s="5" cm="1">
        <f t="array" ref="Y743">MMULT($C743:$N743,DD$4:DD$15)</f>
        <v>2.7317760164756217</v>
      </c>
      <c r="Z743" s="5" cm="1">
        <f t="array" ref="Z743">MMULT($C743:$N743,DE$4:DE$15)</f>
        <v>-3.8584827689559549</v>
      </c>
      <c r="AA743" s="5" cm="1">
        <f t="array" ref="AA743">MMULT($C743:$N743,DF$4:DF$15)</f>
        <v>1.2683691974815654</v>
      </c>
      <c r="AB743" s="5" cm="1">
        <f t="array" ref="AB743">MMULT($C743:$N743,DG$4:DG$15)</f>
        <v>2.7043823300778356</v>
      </c>
      <c r="AC743" s="5" cm="1">
        <f t="array" ref="AC743">MMULT($C743:$N743,DH$4:DH$15)</f>
        <v>1.4024077617712667</v>
      </c>
      <c r="AD743" s="5" cm="1">
        <f t="array" ref="AD743">MMULT($C743:$N743,DI$4:DI$15)</f>
        <v>-8.7053128887924852E-2</v>
      </c>
      <c r="AE743" s="5" cm="1">
        <f t="array" ref="AE743">MMULT($C743:$N743,DJ$4:DJ$15)</f>
        <v>2.5424209057332279</v>
      </c>
      <c r="AF743">
        <v>1</v>
      </c>
      <c r="AG743" s="7">
        <f t="shared" si="209"/>
        <v>0</v>
      </c>
      <c r="AH743" s="7">
        <f t="shared" si="209"/>
        <v>3.5339897786228849</v>
      </c>
      <c r="AI743" s="7">
        <f t="shared" si="209"/>
        <v>0.87632194385526074</v>
      </c>
      <c r="AJ743" s="7">
        <f t="shared" si="209"/>
        <v>0</v>
      </c>
      <c r="AK743" s="7">
        <f t="shared" si="209"/>
        <v>0</v>
      </c>
      <c r="AL743" s="7">
        <f t="shared" si="209"/>
        <v>1.4294221299096612</v>
      </c>
      <c r="AM743" s="7">
        <f t="shared" si="202"/>
        <v>0</v>
      </c>
      <c r="AN743" s="7">
        <f t="shared" si="202"/>
        <v>6.5881687071032795</v>
      </c>
      <c r="AO743" s="7">
        <f t="shared" si="202"/>
        <v>5.0645106499420112E-3</v>
      </c>
      <c r="AP743" s="7">
        <f t="shared" si="202"/>
        <v>2.7317760164756217</v>
      </c>
      <c r="AQ743" s="7">
        <f t="shared" si="202"/>
        <v>0</v>
      </c>
      <c r="AR743" s="7">
        <f t="shared" si="196"/>
        <v>1.2683691974815654</v>
      </c>
      <c r="AS743" s="7">
        <f t="shared" si="196"/>
        <v>2.7043823300778356</v>
      </c>
      <c r="AT743" s="7">
        <f t="shared" si="196"/>
        <v>1.4024077617712667</v>
      </c>
      <c r="AU743" s="7">
        <f t="shared" si="196"/>
        <v>0</v>
      </c>
      <c r="AV743" s="7">
        <f t="shared" si="196"/>
        <v>2.5424209057332279</v>
      </c>
      <c r="AX743" s="8" cm="1">
        <f t="array" ref="AX743">MMULT($AF743:$AV743,CU$21:CU$37)</f>
        <v>-9.6726361378919758</v>
      </c>
      <c r="AY743" s="8" cm="1">
        <f t="array" ref="AY743">MMULT($AF743:$AV743,CV$21:CV$37)</f>
        <v>3.3854095045706645</v>
      </c>
      <c r="AZ743" s="8" cm="1">
        <f t="array" ref="AZ743">MMULT($AF743:$AV743,CW$21:CW$37)</f>
        <v>5.6505925415558558</v>
      </c>
      <c r="BA743" s="8" cm="1">
        <f t="array" ref="BA743">MMULT($AF743:$AV743,CX$21:CX$37)</f>
        <v>1.938485261081258</v>
      </c>
      <c r="BB743" s="8" cm="1">
        <f t="array" ref="BB743">MMULT($AF743:$AV743,CY$21:CY$37)</f>
        <v>-9.8468355206374696</v>
      </c>
      <c r="BC743" s="8" cm="1">
        <f t="array" ref="BC743">MMULT($AF743:$AV743,CZ$21:CZ$37)</f>
        <v>-4.307662325100539</v>
      </c>
      <c r="BD743" s="8" cm="1">
        <f t="array" ref="BD743">MMULT($AF743:$AV743,DA$21:DA$37)</f>
        <v>-0.34978492133249328</v>
      </c>
      <c r="BE743" s="8" cm="1">
        <f t="array" ref="BE743">MMULT($AF743:$AV743,DB$21:DB$37)</f>
        <v>-2.3473914006549141</v>
      </c>
      <c r="BF743" s="11">
        <v>1</v>
      </c>
      <c r="BG743" s="11">
        <f t="shared" si="195"/>
        <v>0</v>
      </c>
      <c r="BH743" s="11">
        <f t="shared" si="195"/>
        <v>3.3854095045706645</v>
      </c>
      <c r="BI743" s="11">
        <f t="shared" si="195"/>
        <v>5.6505925415558558</v>
      </c>
      <c r="BJ743" s="11">
        <f t="shared" si="195"/>
        <v>1.938485261081258</v>
      </c>
      <c r="BK743" s="11">
        <f t="shared" si="195"/>
        <v>0</v>
      </c>
      <c r="BL743" s="11">
        <f t="shared" si="194"/>
        <v>0</v>
      </c>
      <c r="BM743" s="11">
        <f t="shared" si="194"/>
        <v>0</v>
      </c>
      <c r="BN743" s="11">
        <f t="shared" si="194"/>
        <v>0</v>
      </c>
      <c r="BP743" s="8" cm="1">
        <f t="array" ref="BP743">MMULT(BF743:BN743,CU$43:CU$51)</f>
        <v>11.974487307207777</v>
      </c>
      <c r="BQ743" s="11">
        <f t="shared" si="203"/>
        <v>6.3029447686973877E-6</v>
      </c>
      <c r="BR743" s="11">
        <f t="shared" si="204"/>
        <v>6.3029447686973877E-6</v>
      </c>
      <c r="BT743" s="12">
        <f t="shared" si="197"/>
        <v>-6.3029447686973877E-6</v>
      </c>
      <c r="BU743" s="12">
        <f t="shared" si="205"/>
        <v>3.9727112757249763E-11</v>
      </c>
      <c r="BW743" s="12">
        <f t="shared" si="206"/>
        <v>6.3029646323056197E-6</v>
      </c>
      <c r="BY743">
        <f t="shared" si="198"/>
        <v>0</v>
      </c>
      <c r="CA743">
        <f t="shared" si="207"/>
        <v>0</v>
      </c>
      <c r="CB743">
        <f t="shared" si="199"/>
        <v>1</v>
      </c>
      <c r="CC743">
        <f t="shared" si="200"/>
        <v>0</v>
      </c>
      <c r="CD743">
        <f t="shared" si="201"/>
        <v>0</v>
      </c>
      <c r="CF743">
        <f t="shared" si="208"/>
        <v>1</v>
      </c>
    </row>
    <row r="744" spans="1:84" x14ac:dyDescent="0.45">
      <c r="A744">
        <v>0</v>
      </c>
      <c r="C744">
        <v>1</v>
      </c>
      <c r="D744">
        <v>0</v>
      </c>
      <c r="E744">
        <v>0</v>
      </c>
      <c r="F744">
        <v>2</v>
      </c>
      <c r="G744">
        <v>1</v>
      </c>
      <c r="H744">
        <v>5.1229133553046757E-2</v>
      </c>
      <c r="I744">
        <v>-0.73124109386616609</v>
      </c>
      <c r="J744">
        <v>-0.78478953255489414</v>
      </c>
      <c r="K744">
        <v>-0.56295727527408346</v>
      </c>
      <c r="L744">
        <v>-0.66999695269813109</v>
      </c>
      <c r="M744">
        <v>-0.81898052048138614</v>
      </c>
      <c r="N744">
        <v>-0.87981780574028101</v>
      </c>
      <c r="P744" s="5" cm="1">
        <f t="array" ref="P744">MMULT($C744:$N744,CU$4:CU$15)</f>
        <v>0.89684148800268693</v>
      </c>
      <c r="Q744" s="5" cm="1">
        <f t="array" ref="Q744">MMULT($C744:$N744,CV$4:CV$15)</f>
        <v>2.2318000525865478</v>
      </c>
      <c r="R744" s="5" cm="1">
        <f t="array" ref="R744">MMULT($C744:$N744,CW$4:CW$15)</f>
        <v>0.86292541472009043</v>
      </c>
      <c r="S744" s="5" cm="1">
        <f t="array" ref="S744">MMULT($C744:$N744,CX$4:CX$15)</f>
        <v>-1.1927468830347525</v>
      </c>
      <c r="T744" s="5" cm="1">
        <f t="array" ref="T744">MMULT($C744:$N744,CY$4:CY$15)</f>
        <v>-0.81766308668770371</v>
      </c>
      <c r="U744" s="5" cm="1">
        <f t="array" ref="U744">MMULT($C744:$N744,CZ$4:CZ$15)</f>
        <v>0.49835036039803743</v>
      </c>
      <c r="V744" s="5" cm="1">
        <f t="array" ref="V744">MMULT($C744:$N744,DA$4:DA$15)</f>
        <v>-1.5530709110651224</v>
      </c>
      <c r="W744" s="5" cm="1">
        <f t="array" ref="W744">MMULT($C744:$N744,DB$4:DB$15)</f>
        <v>3.9708579367047316</v>
      </c>
      <c r="X744" s="5" cm="1">
        <f t="array" ref="X744">MMULT($C744:$N744,DC$4:DC$15)</f>
        <v>0.38941102202937788</v>
      </c>
      <c r="Y744" s="5" cm="1">
        <f t="array" ref="Y744">MMULT($C744:$N744,DD$4:DD$15)</f>
        <v>2.0222370434537513</v>
      </c>
      <c r="Z744" s="5" cm="1">
        <f t="array" ref="Z744">MMULT($C744:$N744,DE$4:DE$15)</f>
        <v>-1.526349116185596</v>
      </c>
      <c r="AA744" s="5" cm="1">
        <f t="array" ref="AA744">MMULT($C744:$N744,DF$4:DF$15)</f>
        <v>0.2553596278388664</v>
      </c>
      <c r="AB744" s="5" cm="1">
        <f t="array" ref="AB744">MMULT($C744:$N744,DG$4:DG$15)</f>
        <v>1.5362204863586559</v>
      </c>
      <c r="AC744" s="5" cm="1">
        <f t="array" ref="AC744">MMULT($C744:$N744,DH$4:DH$15)</f>
        <v>0.48258750535767075</v>
      </c>
      <c r="AD744" s="5" cm="1">
        <f t="array" ref="AD744">MMULT($C744:$N744,DI$4:DI$15)</f>
        <v>-0.32719070207987944</v>
      </c>
      <c r="AE744" s="5" cm="1">
        <f t="array" ref="AE744">MMULT($C744:$N744,DJ$4:DJ$15)</f>
        <v>0.98507017526639862</v>
      </c>
      <c r="AF744">
        <v>1</v>
      </c>
      <c r="AG744" s="7">
        <f t="shared" si="209"/>
        <v>0.89684148800268693</v>
      </c>
      <c r="AH744" s="7">
        <f t="shared" si="209"/>
        <v>2.2318000525865478</v>
      </c>
      <c r="AI744" s="7">
        <f t="shared" si="209"/>
        <v>0.86292541472009043</v>
      </c>
      <c r="AJ744" s="7">
        <f t="shared" si="209"/>
        <v>0</v>
      </c>
      <c r="AK744" s="7">
        <f t="shared" si="209"/>
        <v>0</v>
      </c>
      <c r="AL744" s="7">
        <f t="shared" si="209"/>
        <v>0.49835036039803743</v>
      </c>
      <c r="AM744" s="7">
        <f t="shared" si="202"/>
        <v>0</v>
      </c>
      <c r="AN744" s="7">
        <f t="shared" si="202"/>
        <v>3.9708579367047316</v>
      </c>
      <c r="AO744" s="7">
        <f t="shared" si="202"/>
        <v>0.38941102202937788</v>
      </c>
      <c r="AP744" s="7">
        <f t="shared" si="202"/>
        <v>2.0222370434537513</v>
      </c>
      <c r="AQ744" s="7">
        <f t="shared" si="202"/>
        <v>0</v>
      </c>
      <c r="AR744" s="7">
        <f t="shared" si="196"/>
        <v>0.2553596278388664</v>
      </c>
      <c r="AS744" s="7">
        <f t="shared" si="196"/>
        <v>1.5362204863586559</v>
      </c>
      <c r="AT744" s="7">
        <f t="shared" si="196"/>
        <v>0.48258750535767075</v>
      </c>
      <c r="AU744" s="7">
        <f t="shared" si="196"/>
        <v>0</v>
      </c>
      <c r="AV744" s="7">
        <f t="shared" si="196"/>
        <v>0.98507017526639862</v>
      </c>
      <c r="AX744" s="8" cm="1">
        <f t="array" ref="AX744">MMULT($AF744:$AV744,CU$21:CU$37)</f>
        <v>-5.4246777820620702</v>
      </c>
      <c r="AY744" s="8" cm="1">
        <f t="array" ref="AY744">MMULT($AF744:$AV744,CV$21:CV$37)</f>
        <v>1.4966810461890883</v>
      </c>
      <c r="AZ744" s="8" cm="1">
        <f t="array" ref="AZ744">MMULT($AF744:$AV744,CW$21:CW$37)</f>
        <v>1.4340535366723381</v>
      </c>
      <c r="BA744" s="8" cm="1">
        <f t="array" ref="BA744">MMULT($AF744:$AV744,CX$21:CX$37)</f>
        <v>2.8140978186154242</v>
      </c>
      <c r="BB744" s="8" cm="1">
        <f t="array" ref="BB744">MMULT($AF744:$AV744,CY$21:CY$37)</f>
        <v>-5.8889063231169994</v>
      </c>
      <c r="BC744" s="8" cm="1">
        <f t="array" ref="BC744">MMULT($AF744:$AV744,CZ$21:CZ$37)</f>
        <v>-0.76624952217000752</v>
      </c>
      <c r="BD744" s="8" cm="1">
        <f t="array" ref="BD744">MMULT($AF744:$AV744,DA$21:DA$37)</f>
        <v>-1.0046454699216341</v>
      </c>
      <c r="BE744" s="8" cm="1">
        <f t="array" ref="BE744">MMULT($AF744:$AV744,DB$21:DB$37)</f>
        <v>-0.89911005049077564</v>
      </c>
      <c r="BF744" s="11">
        <v>1</v>
      </c>
      <c r="BG744" s="11">
        <f t="shared" si="195"/>
        <v>0</v>
      </c>
      <c r="BH744" s="11">
        <f t="shared" si="195"/>
        <v>1.4966810461890883</v>
      </c>
      <c r="BI744" s="11">
        <f t="shared" si="195"/>
        <v>1.4340535366723381</v>
      </c>
      <c r="BJ744" s="11">
        <f t="shared" si="195"/>
        <v>2.8140978186154242</v>
      </c>
      <c r="BK744" s="11">
        <f t="shared" si="195"/>
        <v>0</v>
      </c>
      <c r="BL744" s="11">
        <f t="shared" si="194"/>
        <v>0</v>
      </c>
      <c r="BM744" s="11">
        <f t="shared" si="194"/>
        <v>0</v>
      </c>
      <c r="BN744" s="11">
        <f t="shared" si="194"/>
        <v>0</v>
      </c>
      <c r="BP744" s="8" cm="1">
        <f t="array" ref="BP744">MMULT(BF744:BN744,CU$43:CU$51)</f>
        <v>6.7448324014768506</v>
      </c>
      <c r="BQ744" s="11">
        <f t="shared" si="203"/>
        <v>1.1755623438819091E-3</v>
      </c>
      <c r="BR744" s="11">
        <f t="shared" si="204"/>
        <v>1.1755623438819091E-3</v>
      </c>
      <c r="BT744" s="12">
        <f t="shared" si="197"/>
        <v>-1.1755623438819091E-3</v>
      </c>
      <c r="BU744" s="12">
        <f t="shared" si="205"/>
        <v>1.3819468243531279E-6</v>
      </c>
      <c r="BW744" s="12">
        <f t="shared" si="206"/>
        <v>1.1762538592935614E-3</v>
      </c>
      <c r="BY744">
        <f t="shared" si="198"/>
        <v>0</v>
      </c>
      <c r="CA744">
        <f t="shared" si="207"/>
        <v>0</v>
      </c>
      <c r="CB744">
        <f t="shared" si="199"/>
        <v>1</v>
      </c>
      <c r="CC744">
        <f t="shared" si="200"/>
        <v>0</v>
      </c>
      <c r="CD744">
        <f t="shared" si="201"/>
        <v>0</v>
      </c>
      <c r="CF744">
        <f t="shared" si="208"/>
        <v>1</v>
      </c>
    </row>
    <row r="745" spans="1:84" x14ac:dyDescent="0.45">
      <c r="A745">
        <v>0</v>
      </c>
      <c r="C745">
        <v>1</v>
      </c>
      <c r="D745">
        <v>0</v>
      </c>
      <c r="E745">
        <v>0</v>
      </c>
      <c r="F745">
        <v>3</v>
      </c>
      <c r="G745">
        <v>1</v>
      </c>
      <c r="H745">
        <v>-1.050284659567071</v>
      </c>
      <c r="I745">
        <v>-0.67160091127173527</v>
      </c>
      <c r="J745">
        <v>-0.20388742062052151</v>
      </c>
      <c r="K745">
        <v>-0.65206815497385195</v>
      </c>
      <c r="L745">
        <v>-0.16480738241827961</v>
      </c>
      <c r="M745">
        <v>-0.3424771743381072</v>
      </c>
      <c r="N745">
        <v>-0.87981780574028101</v>
      </c>
      <c r="P745" s="5" cm="1">
        <f t="array" ref="P745">MMULT($C745:$N745,CU$4:CU$15)</f>
        <v>-0.17335294830166109</v>
      </c>
      <c r="Q745" s="5" cm="1">
        <f t="array" ref="Q745">MMULT($C745:$N745,CV$4:CV$15)</f>
        <v>2.3046972654752325</v>
      </c>
      <c r="R745" s="5" cm="1">
        <f t="array" ref="R745">MMULT($C745:$N745,CW$4:CW$15)</f>
        <v>0.94638854266936012</v>
      </c>
      <c r="S745" s="5" cm="1">
        <f t="array" ref="S745">MMULT($C745:$N745,CX$4:CX$15)</f>
        <v>-2.8018306674170725</v>
      </c>
      <c r="T745" s="5" cm="1">
        <f t="array" ref="T745">MMULT($C745:$N745,CY$4:CY$15)</f>
        <v>-0.29996891848171997</v>
      </c>
      <c r="U745" s="5" cm="1">
        <f t="array" ref="U745">MMULT($C745:$N745,CZ$4:CZ$15)</f>
        <v>1.1808748649105474</v>
      </c>
      <c r="V745" s="5" cm="1">
        <f t="array" ref="V745">MMULT($C745:$N745,DA$4:DA$15)</f>
        <v>-1.7319563918706655</v>
      </c>
      <c r="W745" s="5" cm="1">
        <f t="array" ref="W745">MMULT($C745:$N745,DB$4:DB$15)</f>
        <v>4.8948773927759461</v>
      </c>
      <c r="X745" s="5" cm="1">
        <f t="array" ref="X745">MMULT($C745:$N745,DC$4:DC$15)</f>
        <v>-0.5104384797188195</v>
      </c>
      <c r="Y745" s="5" cm="1">
        <f t="array" ref="Y745">MMULT($C745:$N745,DD$4:DD$15)</f>
        <v>0.487570580795329</v>
      </c>
      <c r="Z745" s="5" cm="1">
        <f t="array" ref="Z745">MMULT($C745:$N745,DE$4:DE$15)</f>
        <v>-2.1216585979556992</v>
      </c>
      <c r="AA745" s="5" cm="1">
        <f t="array" ref="AA745">MMULT($C745:$N745,DF$4:DF$15)</f>
        <v>1.5006567747684028</v>
      </c>
      <c r="AB745" s="5" cm="1">
        <f t="array" ref="AB745">MMULT($C745:$N745,DG$4:DG$15)</f>
        <v>2.0424244481464204</v>
      </c>
      <c r="AC745" s="5" cm="1">
        <f t="array" ref="AC745">MMULT($C745:$N745,DH$4:DH$15)</f>
        <v>0.96953563427400802</v>
      </c>
      <c r="AD745" s="5" cm="1">
        <f t="array" ref="AD745">MMULT($C745:$N745,DI$4:DI$15)</f>
        <v>0.11419770904623494</v>
      </c>
      <c r="AE745" s="5" cm="1">
        <f t="array" ref="AE745">MMULT($C745:$N745,DJ$4:DJ$15)</f>
        <v>2.8823612258046833</v>
      </c>
      <c r="AF745">
        <v>1</v>
      </c>
      <c r="AG745" s="7">
        <f t="shared" si="209"/>
        <v>0</v>
      </c>
      <c r="AH745" s="7">
        <f t="shared" si="209"/>
        <v>2.3046972654752325</v>
      </c>
      <c r="AI745" s="7">
        <f t="shared" si="209"/>
        <v>0.94638854266936012</v>
      </c>
      <c r="AJ745" s="7">
        <f t="shared" si="209"/>
        <v>0</v>
      </c>
      <c r="AK745" s="7">
        <f t="shared" si="209"/>
        <v>0</v>
      </c>
      <c r="AL745" s="7">
        <f t="shared" si="209"/>
        <v>1.1808748649105474</v>
      </c>
      <c r="AM745" s="7">
        <f t="shared" si="202"/>
        <v>0</v>
      </c>
      <c r="AN745" s="7">
        <f t="shared" si="202"/>
        <v>4.8948773927759461</v>
      </c>
      <c r="AO745" s="7">
        <f t="shared" si="202"/>
        <v>0</v>
      </c>
      <c r="AP745" s="7">
        <f t="shared" si="202"/>
        <v>0.487570580795329</v>
      </c>
      <c r="AQ745" s="7">
        <f t="shared" si="202"/>
        <v>0</v>
      </c>
      <c r="AR745" s="7">
        <f t="shared" si="196"/>
        <v>1.5006567747684028</v>
      </c>
      <c r="AS745" s="7">
        <f t="shared" si="196"/>
        <v>2.0424244481464204</v>
      </c>
      <c r="AT745" s="7">
        <f t="shared" si="196"/>
        <v>0.96953563427400802</v>
      </c>
      <c r="AU745" s="7">
        <f t="shared" si="196"/>
        <v>0.11419770904623494</v>
      </c>
      <c r="AV745" s="7">
        <f t="shared" si="196"/>
        <v>2.8823612258046833</v>
      </c>
      <c r="AX745" s="8" cm="1">
        <f t="array" ref="AX745">MMULT($AF745:$AV745,CU$21:CU$37)</f>
        <v>-8.4248202038024544</v>
      </c>
      <c r="AY745" s="8" cm="1">
        <f t="array" ref="AY745">MMULT($AF745:$AV745,CV$21:CV$37)</f>
        <v>1.9712138869385194</v>
      </c>
      <c r="AZ745" s="8" cm="1">
        <f t="array" ref="AZ745">MMULT($AF745:$AV745,CW$21:CW$37)</f>
        <v>7.0282427709839581</v>
      </c>
      <c r="BA745" s="8" cm="1">
        <f t="array" ref="BA745">MMULT($AF745:$AV745,CX$21:CX$37)</f>
        <v>0.36442349798513696</v>
      </c>
      <c r="BB745" s="8" cm="1">
        <f t="array" ref="BB745">MMULT($AF745:$AV745,CY$21:CY$37)</f>
        <v>-6.4240577892009032</v>
      </c>
      <c r="BC745" s="8" cm="1">
        <f t="array" ref="BC745">MMULT($AF745:$AV745,CZ$21:CZ$37)</f>
        <v>-4.6591781215323547</v>
      </c>
      <c r="BD745" s="8" cm="1">
        <f t="array" ref="BD745">MMULT($AF745:$AV745,DA$21:DA$37)</f>
        <v>-0.20800229427774841</v>
      </c>
      <c r="BE745" s="8" cm="1">
        <f t="array" ref="BE745">MMULT($AF745:$AV745,DB$21:DB$37)</f>
        <v>-3.7458240874665378</v>
      </c>
      <c r="BF745" s="11">
        <v>1</v>
      </c>
      <c r="BG745" s="11">
        <f t="shared" si="195"/>
        <v>0</v>
      </c>
      <c r="BH745" s="11">
        <f t="shared" si="195"/>
        <v>1.9712138869385194</v>
      </c>
      <c r="BI745" s="11">
        <f t="shared" si="195"/>
        <v>7.0282427709839581</v>
      </c>
      <c r="BJ745" s="11">
        <f t="shared" si="195"/>
        <v>0.36442349798513696</v>
      </c>
      <c r="BK745" s="11">
        <f t="shared" si="195"/>
        <v>0</v>
      </c>
      <c r="BL745" s="11">
        <f t="shared" si="194"/>
        <v>0</v>
      </c>
      <c r="BM745" s="11">
        <f t="shared" si="194"/>
        <v>0</v>
      </c>
      <c r="BN745" s="11">
        <f t="shared" si="194"/>
        <v>0</v>
      </c>
      <c r="BP745" s="8" cm="1">
        <f t="array" ref="BP745">MMULT(BF745:BN745,CU$43:CU$51)</f>
        <v>10.363880155907614</v>
      </c>
      <c r="BQ745" s="11">
        <f t="shared" si="203"/>
        <v>3.1550797019058236E-5</v>
      </c>
      <c r="BR745" s="11">
        <f t="shared" si="204"/>
        <v>3.1550797019058236E-5</v>
      </c>
      <c r="BT745" s="12">
        <f t="shared" si="197"/>
        <v>-3.1550797019058236E-5</v>
      </c>
      <c r="BU745" s="12">
        <f t="shared" si="205"/>
        <v>9.9545279253781404E-10</v>
      </c>
      <c r="BW745" s="12">
        <f t="shared" si="206"/>
        <v>3.1551294755974304E-5</v>
      </c>
      <c r="BY745">
        <f t="shared" si="198"/>
        <v>0</v>
      </c>
      <c r="CA745">
        <f t="shared" si="207"/>
        <v>0</v>
      </c>
      <c r="CB745">
        <f t="shared" si="199"/>
        <v>1</v>
      </c>
      <c r="CC745">
        <f t="shared" si="200"/>
        <v>0</v>
      </c>
      <c r="CD745">
        <f t="shared" si="201"/>
        <v>0</v>
      </c>
      <c r="CF745">
        <f t="shared" si="208"/>
        <v>1</v>
      </c>
    </row>
    <row r="746" spans="1:84" x14ac:dyDescent="0.45">
      <c r="A746">
        <v>0</v>
      </c>
      <c r="C746">
        <v>1</v>
      </c>
      <c r="D746">
        <v>0</v>
      </c>
      <c r="E746">
        <v>0</v>
      </c>
      <c r="F746">
        <v>2</v>
      </c>
      <c r="G746">
        <v>1</v>
      </c>
      <c r="H746">
        <v>-1.050284659567071</v>
      </c>
      <c r="I746">
        <v>-0.61250238456852879</v>
      </c>
      <c r="J746">
        <v>-0.72669932136145687</v>
      </c>
      <c r="K746">
        <v>-0.48275748354429182</v>
      </c>
      <c r="L746">
        <v>-0.77451893275603134</v>
      </c>
      <c r="M746">
        <v>-0.70700223413771557</v>
      </c>
      <c r="N746">
        <v>-1.696418496760747</v>
      </c>
      <c r="P746" s="5" cm="1">
        <f t="array" ref="P746">MMULT($C746:$N746,CU$4:CU$15)</f>
        <v>0.24634971302954278</v>
      </c>
      <c r="Q746" s="5" cm="1">
        <f t="array" ref="Q746">MMULT($C746:$N746,CV$4:CV$15)</f>
        <v>2.4626609682603169</v>
      </c>
      <c r="R746" s="5" cm="1">
        <f t="array" ref="R746">MMULT($C746:$N746,CW$4:CW$15)</f>
        <v>0.27583526368810862</v>
      </c>
      <c r="S746" s="5" cm="1">
        <f t="array" ref="S746">MMULT($C746:$N746,CX$4:CX$15)</f>
        <v>-1.3371591533571117</v>
      </c>
      <c r="T746" s="5" cm="1">
        <f t="array" ref="T746">MMULT($C746:$N746,CY$4:CY$15)</f>
        <v>0.44260138620232059</v>
      </c>
      <c r="U746" s="5" cm="1">
        <f t="array" ref="U746">MMULT($C746:$N746,CZ$4:CZ$15)</f>
        <v>1.1163095290356808</v>
      </c>
      <c r="V746" s="5" cm="1">
        <f t="array" ref="V746">MMULT($C746:$N746,DA$4:DA$15)</f>
        <v>-2.5090702778751908</v>
      </c>
      <c r="W746" s="5" cm="1">
        <f t="array" ref="W746">MMULT($C746:$N746,DB$4:DB$15)</f>
        <v>5.0921171968157477</v>
      </c>
      <c r="X746" s="5" cm="1">
        <f t="array" ref="X746">MMULT($C746:$N746,DC$4:DC$15)</f>
        <v>4.7610877489162706E-2</v>
      </c>
      <c r="Y746" s="5" cm="1">
        <f t="array" ref="Y746">MMULT($C746:$N746,DD$4:DD$15)</f>
        <v>1.1201301972295135</v>
      </c>
      <c r="Z746" s="5" cm="1">
        <f t="array" ref="Z746">MMULT($C746:$N746,DE$4:DE$15)</f>
        <v>-0.99558223230881748</v>
      </c>
      <c r="AA746" s="5" cm="1">
        <f t="array" ref="AA746">MMULT($C746:$N746,DF$4:DF$15)</f>
        <v>0.39784904017896527</v>
      </c>
      <c r="AB746" s="5" cm="1">
        <f t="array" ref="AB746">MMULT($C746:$N746,DG$4:DG$15)</f>
        <v>1.6752210964265206</v>
      </c>
      <c r="AC746" s="5" cm="1">
        <f t="array" ref="AC746">MMULT($C746:$N746,DH$4:DH$15)</f>
        <v>1.9423033062489963</v>
      </c>
      <c r="AD746" s="5" cm="1">
        <f t="array" ref="AD746">MMULT($C746:$N746,DI$4:DI$15)</f>
        <v>-1.4513450183747767</v>
      </c>
      <c r="AE746" s="5" cm="1">
        <f t="array" ref="AE746">MMULT($C746:$N746,DJ$4:DJ$15)</f>
        <v>1.4378866043951453</v>
      </c>
      <c r="AF746">
        <v>1</v>
      </c>
      <c r="AG746" s="7">
        <f t="shared" si="209"/>
        <v>0.24634971302954278</v>
      </c>
      <c r="AH746" s="7">
        <f t="shared" si="209"/>
        <v>2.4626609682603169</v>
      </c>
      <c r="AI746" s="7">
        <f t="shared" si="209"/>
        <v>0.27583526368810862</v>
      </c>
      <c r="AJ746" s="7">
        <f t="shared" si="209"/>
        <v>0</v>
      </c>
      <c r="AK746" s="7">
        <f t="shared" si="209"/>
        <v>0.44260138620232059</v>
      </c>
      <c r="AL746" s="7">
        <f t="shared" si="209"/>
        <v>1.1163095290356808</v>
      </c>
      <c r="AM746" s="7">
        <f t="shared" si="202"/>
        <v>0</v>
      </c>
      <c r="AN746" s="7">
        <f t="shared" si="202"/>
        <v>5.0921171968157477</v>
      </c>
      <c r="AO746" s="7">
        <f t="shared" si="202"/>
        <v>4.7610877489162706E-2</v>
      </c>
      <c r="AP746" s="7">
        <f t="shared" si="202"/>
        <v>1.1201301972295135</v>
      </c>
      <c r="AQ746" s="7">
        <f t="shared" si="202"/>
        <v>0</v>
      </c>
      <c r="AR746" s="7">
        <f t="shared" si="196"/>
        <v>0.39784904017896527</v>
      </c>
      <c r="AS746" s="7">
        <f t="shared" si="196"/>
        <v>1.6752210964265206</v>
      </c>
      <c r="AT746" s="7">
        <f t="shared" si="196"/>
        <v>1.9423033062489963</v>
      </c>
      <c r="AU746" s="7">
        <f t="shared" si="196"/>
        <v>0</v>
      </c>
      <c r="AV746" s="7">
        <f t="shared" si="196"/>
        <v>1.4378866043951453</v>
      </c>
      <c r="AX746" s="8" cm="1">
        <f t="array" ref="AX746">MMULT($AF746:$AV746,CU$21:CU$37)</f>
        <v>-5.4762598144634342</v>
      </c>
      <c r="AY746" s="8" cm="1">
        <f t="array" ref="AY746">MMULT($AF746:$AV746,CV$21:CV$37)</f>
        <v>0.27952892958073722</v>
      </c>
      <c r="AZ746" s="8" cm="1">
        <f t="array" ref="AZ746">MMULT($AF746:$AV746,CW$21:CW$37)</f>
        <v>4.7058989491019778</v>
      </c>
      <c r="BA746" s="8" cm="1">
        <f t="array" ref="BA746">MMULT($AF746:$AV746,CX$21:CX$37)</f>
        <v>1.044382320182804</v>
      </c>
      <c r="BB746" s="8" cm="1">
        <f t="array" ref="BB746">MMULT($AF746:$AV746,CY$21:CY$37)</f>
        <v>-6.8019164677430481</v>
      </c>
      <c r="BC746" s="8" cm="1">
        <f t="array" ref="BC746">MMULT($AF746:$AV746,CZ$21:CZ$37)</f>
        <v>-4.219262379325798</v>
      </c>
      <c r="BD746" s="8" cm="1">
        <f t="array" ref="BD746">MMULT($AF746:$AV746,DA$21:DA$37)</f>
        <v>0.17262239182173233</v>
      </c>
      <c r="BE746" s="8" cm="1">
        <f t="array" ref="BE746">MMULT($AF746:$AV746,DB$21:DB$37)</f>
        <v>-1.7962929160479835</v>
      </c>
      <c r="BF746" s="11">
        <v>1</v>
      </c>
      <c r="BG746" s="11">
        <f t="shared" si="195"/>
        <v>0</v>
      </c>
      <c r="BH746" s="11">
        <f t="shared" si="195"/>
        <v>0.27952892958073722</v>
      </c>
      <c r="BI746" s="11">
        <f t="shared" si="195"/>
        <v>4.7058989491019778</v>
      </c>
      <c r="BJ746" s="11">
        <f t="shared" si="195"/>
        <v>1.044382320182804</v>
      </c>
      <c r="BK746" s="11">
        <f t="shared" si="195"/>
        <v>0</v>
      </c>
      <c r="BL746" s="11">
        <f t="shared" si="194"/>
        <v>0</v>
      </c>
      <c r="BM746" s="11">
        <f t="shared" si="194"/>
        <v>0.17262239182173233</v>
      </c>
      <c r="BN746" s="11">
        <f t="shared" si="194"/>
        <v>0</v>
      </c>
      <c r="BP746" s="8" cm="1">
        <f t="array" ref="BP746">MMULT(BF746:BN746,CU$43:CU$51)</f>
        <v>7.2024325906872511</v>
      </c>
      <c r="BQ746" s="11">
        <f t="shared" si="203"/>
        <v>7.442176055181219E-4</v>
      </c>
      <c r="BR746" s="11">
        <f t="shared" si="204"/>
        <v>7.442176055181219E-4</v>
      </c>
      <c r="BT746" s="12">
        <f t="shared" si="197"/>
        <v>-7.442176055181219E-4</v>
      </c>
      <c r="BU746" s="12">
        <f t="shared" si="205"/>
        <v>5.5385984436312686E-7</v>
      </c>
      <c r="BW746" s="12">
        <f t="shared" si="206"/>
        <v>7.4449467291446021E-4</v>
      </c>
      <c r="BY746">
        <f t="shared" si="198"/>
        <v>0</v>
      </c>
      <c r="CA746">
        <f t="shared" si="207"/>
        <v>0</v>
      </c>
      <c r="CB746">
        <f t="shared" si="199"/>
        <v>1</v>
      </c>
      <c r="CC746">
        <f t="shared" si="200"/>
        <v>0</v>
      </c>
      <c r="CD746">
        <f t="shared" si="201"/>
        <v>0</v>
      </c>
      <c r="CF746">
        <f t="shared" si="208"/>
        <v>1</v>
      </c>
    </row>
    <row r="747" spans="1:84" x14ac:dyDescent="0.45">
      <c r="A747">
        <v>0</v>
      </c>
      <c r="C747">
        <v>1</v>
      </c>
      <c r="D747">
        <v>0</v>
      </c>
      <c r="E747">
        <v>1</v>
      </c>
      <c r="F747">
        <v>2</v>
      </c>
      <c r="G747">
        <v>2</v>
      </c>
      <c r="H747">
        <v>0.87736447839313547</v>
      </c>
      <c r="I747">
        <v>0.30258655394815959</v>
      </c>
      <c r="J747">
        <v>0.89982659205478666</v>
      </c>
      <c r="K747">
        <v>2.5174530744388531E-2</v>
      </c>
      <c r="L747">
        <v>1.228819018353724</v>
      </c>
      <c r="M747">
        <v>0.41206587427977498</v>
      </c>
      <c r="N747">
        <v>-1.8130757383350991</v>
      </c>
      <c r="P747" s="5" cm="1">
        <f t="array" ref="P747">MMULT($C747:$N747,CU$4:CU$15)</f>
        <v>1.666083377323043</v>
      </c>
      <c r="Q747" s="5" cm="1">
        <f t="array" ref="Q747">MMULT($C747:$N747,CV$4:CV$15)</f>
        <v>1.3884631639827185</v>
      </c>
      <c r="R747" s="5" cm="1">
        <f t="array" ref="R747">MMULT($C747:$N747,CW$4:CW$15)</f>
        <v>0.11643898647455009</v>
      </c>
      <c r="S747" s="5" cm="1">
        <f t="array" ref="S747">MMULT($C747:$N747,CX$4:CX$15)</f>
        <v>0.21559963048333719</v>
      </c>
      <c r="T747" s="5" cm="1">
        <f t="array" ref="T747">MMULT($C747:$N747,CY$4:CY$15)</f>
        <v>-0.10068811708730863</v>
      </c>
      <c r="U747" s="5" cm="1">
        <f t="array" ref="U747">MMULT($C747:$N747,CZ$4:CZ$15)</f>
        <v>1.626646076697311</v>
      </c>
      <c r="V747" s="5" cm="1">
        <f t="array" ref="V747">MMULT($C747:$N747,DA$4:DA$15)</f>
        <v>-3.5291658486316266</v>
      </c>
      <c r="W747" s="5" cm="1">
        <f t="array" ref="W747">MMULT($C747:$N747,DB$4:DB$15)</f>
        <v>3.2776430482004608</v>
      </c>
      <c r="X747" s="5" cm="1">
        <f t="array" ref="X747">MMULT($C747:$N747,DC$4:DC$15)</f>
        <v>1.2297766917420641</v>
      </c>
      <c r="Y747" s="5" cm="1">
        <f t="array" ref="Y747">MMULT($C747:$N747,DD$4:DD$15)</f>
        <v>-0.9439205217078056</v>
      </c>
      <c r="Z747" s="5" cm="1">
        <f t="array" ref="Z747">MMULT($C747:$N747,DE$4:DE$15)</f>
        <v>0.86487053276228454</v>
      </c>
      <c r="AA747" s="5" cm="1">
        <f t="array" ref="AA747">MMULT($C747:$N747,DF$4:DF$15)</f>
        <v>1.2095955705591432</v>
      </c>
      <c r="AB747" s="5" cm="1">
        <f t="array" ref="AB747">MMULT($C747:$N747,DG$4:DG$15)</f>
        <v>-0.97707127438673957</v>
      </c>
      <c r="AC747" s="5" cm="1">
        <f t="array" ref="AC747">MMULT($C747:$N747,DH$4:DH$15)</f>
        <v>-0.40398992612362394</v>
      </c>
      <c r="AD747" s="5" cm="1">
        <f t="array" ref="AD747">MMULT($C747:$N747,DI$4:DI$15)</f>
        <v>2.6195876002172387</v>
      </c>
      <c r="AE747" s="5" cm="1">
        <f t="array" ref="AE747">MMULT($C747:$N747,DJ$4:DJ$15)</f>
        <v>1.9097092703163669</v>
      </c>
      <c r="AF747">
        <v>1</v>
      </c>
      <c r="AG747" s="7">
        <f t="shared" si="209"/>
        <v>1.666083377323043</v>
      </c>
      <c r="AH747" s="7">
        <f t="shared" si="209"/>
        <v>1.3884631639827185</v>
      </c>
      <c r="AI747" s="7">
        <f t="shared" si="209"/>
        <v>0.11643898647455009</v>
      </c>
      <c r="AJ747" s="7">
        <f t="shared" si="209"/>
        <v>0.21559963048333719</v>
      </c>
      <c r="AK747" s="7">
        <f t="shared" si="209"/>
        <v>0</v>
      </c>
      <c r="AL747" s="7">
        <f t="shared" si="209"/>
        <v>1.626646076697311</v>
      </c>
      <c r="AM747" s="7">
        <f t="shared" si="202"/>
        <v>0</v>
      </c>
      <c r="AN747" s="7">
        <f t="shared" si="202"/>
        <v>3.2776430482004608</v>
      </c>
      <c r="AO747" s="7">
        <f t="shared" si="202"/>
        <v>1.2297766917420641</v>
      </c>
      <c r="AP747" s="7">
        <f t="shared" si="202"/>
        <v>0</v>
      </c>
      <c r="AQ747" s="7">
        <f t="shared" si="202"/>
        <v>0.86487053276228454</v>
      </c>
      <c r="AR747" s="7">
        <f t="shared" si="196"/>
        <v>1.2095955705591432</v>
      </c>
      <c r="AS747" s="7">
        <f t="shared" si="196"/>
        <v>0</v>
      </c>
      <c r="AT747" s="7">
        <f t="shared" si="196"/>
        <v>0</v>
      </c>
      <c r="AU747" s="7">
        <f t="shared" si="196"/>
        <v>2.6195876002172387</v>
      </c>
      <c r="AV747" s="7">
        <f t="shared" si="196"/>
        <v>1.9097092703163669</v>
      </c>
      <c r="AX747" s="8" cm="1">
        <f t="array" ref="AX747">MMULT($AF747:$AV747,CU$21:CU$37)</f>
        <v>-5.7701620552335839</v>
      </c>
      <c r="AY747" s="8" cm="1">
        <f t="array" ref="AY747">MMULT($AF747:$AV747,CV$21:CV$37)</f>
        <v>1.4358715526853101</v>
      </c>
      <c r="AZ747" s="8" cm="1">
        <f t="array" ref="AZ747">MMULT($AF747:$AV747,CW$21:CW$37)</f>
        <v>6.8125229632636355</v>
      </c>
      <c r="BA747" s="8" cm="1">
        <f t="array" ref="BA747">MMULT($AF747:$AV747,CX$21:CX$37)</f>
        <v>0.67695210573550946</v>
      </c>
      <c r="BB747" s="8" cm="1">
        <f t="array" ref="BB747">MMULT($AF747:$AV747,CY$21:CY$37)</f>
        <v>-3.5759210124643626</v>
      </c>
      <c r="BC747" s="8" cm="1">
        <f t="array" ref="BC747">MMULT($AF747:$AV747,CZ$21:CZ$37)</f>
        <v>-0.83780916789090143</v>
      </c>
      <c r="BD747" s="8" cm="1">
        <f t="array" ref="BD747">MMULT($AF747:$AV747,DA$21:DA$37)</f>
        <v>-1.9492756597358563</v>
      </c>
      <c r="BE747" s="8" cm="1">
        <f t="array" ref="BE747">MMULT($AF747:$AV747,DB$21:DB$37)</f>
        <v>-6.9809204873762258</v>
      </c>
      <c r="BF747" s="11">
        <v>1</v>
      </c>
      <c r="BG747" s="11">
        <f t="shared" si="195"/>
        <v>0</v>
      </c>
      <c r="BH747" s="11">
        <f t="shared" si="195"/>
        <v>1.4358715526853101</v>
      </c>
      <c r="BI747" s="11">
        <f t="shared" si="195"/>
        <v>6.8125229632636355</v>
      </c>
      <c r="BJ747" s="11">
        <f t="shared" si="195"/>
        <v>0.67695210573550946</v>
      </c>
      <c r="BK747" s="11">
        <f t="shared" si="195"/>
        <v>0</v>
      </c>
      <c r="BL747" s="11">
        <f t="shared" si="194"/>
        <v>0</v>
      </c>
      <c r="BM747" s="11">
        <f t="shared" si="194"/>
        <v>0</v>
      </c>
      <c r="BN747" s="11">
        <f t="shared" si="194"/>
        <v>0</v>
      </c>
      <c r="BP747" s="8" cm="1">
        <f t="array" ref="BP747">MMULT(BF747:BN747,CU$43:CU$51)</f>
        <v>9.9253466216844544</v>
      </c>
      <c r="BQ747" s="11">
        <f t="shared" si="203"/>
        <v>4.8916512507539477E-5</v>
      </c>
      <c r="BR747" s="11">
        <f t="shared" si="204"/>
        <v>4.8916512507539477E-5</v>
      </c>
      <c r="BT747" s="12">
        <f t="shared" si="197"/>
        <v>-4.8916512507539477E-5</v>
      </c>
      <c r="BU747" s="12">
        <f t="shared" si="205"/>
        <v>2.3928251959002663E-9</v>
      </c>
      <c r="BW747" s="12">
        <f t="shared" si="206"/>
        <v>4.8917708959106448E-5</v>
      </c>
      <c r="BY747">
        <f t="shared" si="198"/>
        <v>0</v>
      </c>
      <c r="CA747">
        <f t="shared" si="207"/>
        <v>0</v>
      </c>
      <c r="CB747">
        <f t="shared" si="199"/>
        <v>1</v>
      </c>
      <c r="CC747">
        <f t="shared" si="200"/>
        <v>0</v>
      </c>
      <c r="CD747">
        <f t="shared" si="201"/>
        <v>0</v>
      </c>
      <c r="CF747">
        <f t="shared" si="208"/>
        <v>1</v>
      </c>
    </row>
    <row r="748" spans="1:84" x14ac:dyDescent="0.45">
      <c r="A748">
        <v>0</v>
      </c>
      <c r="C748">
        <v>1</v>
      </c>
      <c r="D748">
        <v>0</v>
      </c>
      <c r="E748">
        <v>0</v>
      </c>
      <c r="F748">
        <v>4</v>
      </c>
      <c r="G748">
        <v>1</v>
      </c>
      <c r="H748">
        <v>0.32660758183307631</v>
      </c>
      <c r="I748">
        <v>-0.17056921188939489</v>
      </c>
      <c r="J748">
        <v>0.78364616966791212</v>
      </c>
      <c r="K748">
        <v>-8.1758524895333654E-2</v>
      </c>
      <c r="L748">
        <v>1.7514289186432259</v>
      </c>
      <c r="M748">
        <v>1.0172251238817389</v>
      </c>
      <c r="N748">
        <v>-2.046390221483803</v>
      </c>
      <c r="P748" s="5" cm="1">
        <f t="array" ref="P748">MMULT($C748:$N748,CU$4:CU$15)</f>
        <v>2.1113214884961038</v>
      </c>
      <c r="Q748" s="5" cm="1">
        <f t="array" ref="Q748">MMULT($C748:$N748,CV$4:CV$15)</f>
        <v>3.4315838700826822</v>
      </c>
      <c r="R748" s="5" cm="1">
        <f t="array" ref="R748">MMULT($C748:$N748,CW$4:CW$15)</f>
        <v>-1.3197793405018698E-2</v>
      </c>
      <c r="S748" s="5" cm="1">
        <f t="array" ref="S748">MMULT($C748:$N748,CX$4:CX$15)</f>
        <v>-1.4920688365482107</v>
      </c>
      <c r="T748" s="5" cm="1">
        <f t="array" ref="T748">MMULT($C748:$N748,CY$4:CY$15)</f>
        <v>-0.78366171075621072</v>
      </c>
      <c r="U748" s="5" cm="1">
        <f t="array" ref="U748">MMULT($C748:$N748,CZ$4:CZ$15)</f>
        <v>2.0208424053241112</v>
      </c>
      <c r="V748" s="5" cm="1">
        <f t="array" ref="V748">MMULT($C748:$N748,DA$4:DA$15)</f>
        <v>-2.6745313699940878</v>
      </c>
      <c r="W748" s="5" cm="1">
        <f t="array" ref="W748">MMULT($C748:$N748,DB$4:DB$15)</f>
        <v>4.6462012744620358</v>
      </c>
      <c r="X748" s="5" cm="1">
        <f t="array" ref="X748">MMULT($C748:$N748,DC$4:DC$15)</f>
        <v>1.6759371847121396E-2</v>
      </c>
      <c r="Y748" s="5" cm="1">
        <f t="array" ref="Y748">MMULT($C748:$N748,DD$4:DD$15)</f>
        <v>-1.0440318367520409</v>
      </c>
      <c r="Z748" s="5" cm="1">
        <f t="array" ref="Z748">MMULT($C748:$N748,DE$4:DE$15)</f>
        <v>0.75472355987671014</v>
      </c>
      <c r="AA748" s="5" cm="1">
        <f t="array" ref="AA748">MMULT($C748:$N748,DF$4:DF$15)</f>
        <v>4.5835101353289396</v>
      </c>
      <c r="AB748" s="5" cm="1">
        <f t="array" ref="AB748">MMULT($C748:$N748,DG$4:DG$15)</f>
        <v>0.76859302169574784</v>
      </c>
      <c r="AC748" s="5" cm="1">
        <f t="array" ref="AC748">MMULT($C748:$N748,DH$4:DH$15)</f>
        <v>-0.70411214838742531</v>
      </c>
      <c r="AD748" s="5" cm="1">
        <f t="array" ref="AD748">MMULT($C748:$N748,DI$4:DI$15)</f>
        <v>4.2654934150921315</v>
      </c>
      <c r="AE748" s="5" cm="1">
        <f t="array" ref="AE748">MMULT($C748:$N748,DJ$4:DJ$15)</f>
        <v>3.3008240284520021</v>
      </c>
      <c r="AF748">
        <v>1</v>
      </c>
      <c r="AG748" s="7">
        <f t="shared" si="209"/>
        <v>2.1113214884961038</v>
      </c>
      <c r="AH748" s="7">
        <f t="shared" si="209"/>
        <v>3.4315838700826822</v>
      </c>
      <c r="AI748" s="7">
        <f t="shared" si="209"/>
        <v>0</v>
      </c>
      <c r="AJ748" s="7">
        <f t="shared" si="209"/>
        <v>0</v>
      </c>
      <c r="AK748" s="7">
        <f t="shared" si="209"/>
        <v>0</v>
      </c>
      <c r="AL748" s="7">
        <f t="shared" si="209"/>
        <v>2.0208424053241112</v>
      </c>
      <c r="AM748" s="7">
        <f t="shared" si="202"/>
        <v>0</v>
      </c>
      <c r="AN748" s="7">
        <f t="shared" si="202"/>
        <v>4.6462012744620358</v>
      </c>
      <c r="AO748" s="7">
        <f t="shared" si="202"/>
        <v>1.6759371847121396E-2</v>
      </c>
      <c r="AP748" s="7">
        <f t="shared" si="202"/>
        <v>0</v>
      </c>
      <c r="AQ748" s="7">
        <f t="shared" si="202"/>
        <v>0.75472355987671014</v>
      </c>
      <c r="AR748" s="7">
        <f t="shared" si="196"/>
        <v>4.5835101353289396</v>
      </c>
      <c r="AS748" s="7">
        <f t="shared" si="196"/>
        <v>0.76859302169574784</v>
      </c>
      <c r="AT748" s="7">
        <f t="shared" si="196"/>
        <v>0</v>
      </c>
      <c r="AU748" s="7">
        <f t="shared" si="196"/>
        <v>4.2654934150921315</v>
      </c>
      <c r="AV748" s="7">
        <f t="shared" si="196"/>
        <v>3.3008240284520021</v>
      </c>
      <c r="AX748" s="8" cm="1">
        <f t="array" ref="AX748">MMULT($AF748:$AV748,CU$21:CU$37)</f>
        <v>-10.850384693638206</v>
      </c>
      <c r="AY748" s="8" cm="1">
        <f t="array" ref="AY748">MMULT($AF748:$AV748,CV$21:CV$37)</f>
        <v>5.6788064183658218</v>
      </c>
      <c r="AZ748" s="8" cm="1">
        <f t="array" ref="AZ748">MMULT($AF748:$AV748,CW$21:CW$37)</f>
        <v>12.396512570166477</v>
      </c>
      <c r="BA748" s="8" cm="1">
        <f t="array" ref="BA748">MMULT($AF748:$AV748,CX$21:CX$37)</f>
        <v>-1.220655943788548</v>
      </c>
      <c r="BB748" s="8" cm="1">
        <f t="array" ref="BB748">MMULT($AF748:$AV748,CY$21:CY$37)</f>
        <v>-6.4914477471460383</v>
      </c>
      <c r="BC748" s="8" cm="1">
        <f t="array" ref="BC748">MMULT($AF748:$AV748,CZ$21:CZ$37)</f>
        <v>-2.0964669133658322</v>
      </c>
      <c r="BD748" s="8" cm="1">
        <f t="array" ref="BD748">MMULT($AF748:$AV748,DA$21:DA$37)</f>
        <v>1.3579897368271352</v>
      </c>
      <c r="BE748" s="8" cm="1">
        <f t="array" ref="BE748">MMULT($AF748:$AV748,DB$21:DB$37)</f>
        <v>-9.5832123477609912</v>
      </c>
      <c r="BF748" s="11">
        <v>1</v>
      </c>
      <c r="BG748" s="11">
        <f t="shared" ref="BG748:BN781" si="210">MAX(AX748,0)</f>
        <v>0</v>
      </c>
      <c r="BH748" s="11">
        <f t="shared" si="210"/>
        <v>5.6788064183658218</v>
      </c>
      <c r="BI748" s="11">
        <f t="shared" si="210"/>
        <v>12.396512570166477</v>
      </c>
      <c r="BJ748" s="11">
        <f t="shared" si="210"/>
        <v>0</v>
      </c>
      <c r="BK748" s="11">
        <f t="shared" si="210"/>
        <v>0</v>
      </c>
      <c r="BL748" s="11">
        <f t="shared" si="194"/>
        <v>0</v>
      </c>
      <c r="BM748" s="11">
        <f t="shared" si="194"/>
        <v>1.3579897368271352</v>
      </c>
      <c r="BN748" s="11">
        <f t="shared" si="194"/>
        <v>0</v>
      </c>
      <c r="BP748" s="8" cm="1">
        <f t="array" ref="BP748">MMULT(BF748:BN748,CU$43:CU$51)</f>
        <v>20.433308725359435</v>
      </c>
      <c r="BQ748" s="11">
        <f t="shared" si="203"/>
        <v>1.3363701702146095E-9</v>
      </c>
      <c r="BR748" s="11">
        <f t="shared" si="204"/>
        <v>1.3363701702146095E-9</v>
      </c>
      <c r="BT748" s="12">
        <f t="shared" si="197"/>
        <v>-1.3363701702146095E-9</v>
      </c>
      <c r="BU748" s="12">
        <f t="shared" si="205"/>
        <v>1.7858852318394245E-18</v>
      </c>
      <c r="BW748" s="12">
        <f t="shared" si="206"/>
        <v>1.3363701265637252E-9</v>
      </c>
      <c r="BY748">
        <f t="shared" si="198"/>
        <v>0</v>
      </c>
      <c r="CA748">
        <f t="shared" si="207"/>
        <v>0</v>
      </c>
      <c r="CB748">
        <f t="shared" si="199"/>
        <v>1</v>
      </c>
      <c r="CC748">
        <f t="shared" si="200"/>
        <v>0</v>
      </c>
      <c r="CD748">
        <f t="shared" si="201"/>
        <v>0</v>
      </c>
      <c r="CF748">
        <f t="shared" si="208"/>
        <v>1</v>
      </c>
    </row>
    <row r="749" spans="1:84" x14ac:dyDescent="0.45">
      <c r="A749">
        <v>0</v>
      </c>
      <c r="C749">
        <v>1</v>
      </c>
      <c r="D749">
        <v>0</v>
      </c>
      <c r="E749">
        <v>3</v>
      </c>
      <c r="F749">
        <v>3</v>
      </c>
      <c r="G749">
        <v>1</v>
      </c>
      <c r="H749">
        <v>-0.2241493147269828</v>
      </c>
      <c r="I749">
        <v>-0.53146679427074406</v>
      </c>
      <c r="J749">
        <v>-0.43624826539427058</v>
      </c>
      <c r="K749">
        <v>-0.45602421963436129</v>
      </c>
      <c r="L749">
        <v>-0.44353266257268043</v>
      </c>
      <c r="M749">
        <v>-0.4313450483938287</v>
      </c>
      <c r="N749">
        <v>-1.9297329799094509</v>
      </c>
      <c r="P749" s="5" cm="1">
        <f t="array" ref="P749">MMULT($C749:$N749,CU$4:CU$15)</f>
        <v>-2.0503180847849398</v>
      </c>
      <c r="Q749" s="5" cm="1">
        <f t="array" ref="Q749">MMULT($C749:$N749,CV$4:CV$15)</f>
        <v>3.603929853629126</v>
      </c>
      <c r="R749" s="5" cm="1">
        <f t="array" ref="R749">MMULT($C749:$N749,CW$4:CW$15)</f>
        <v>1.598421174397612</v>
      </c>
      <c r="S749" s="5" cm="1">
        <f t="array" ref="S749">MMULT($C749:$N749,CX$4:CX$15)</f>
        <v>-1.3108764646937785</v>
      </c>
      <c r="T749" s="5" cm="1">
        <f t="array" ref="T749">MMULT($C749:$N749,CY$4:CY$15)</f>
        <v>1.2948773646208238</v>
      </c>
      <c r="U749" s="5" cm="1">
        <f t="array" ref="U749">MMULT($C749:$N749,CZ$4:CZ$15)</f>
        <v>3.7779016884287886</v>
      </c>
      <c r="V749" s="5" cm="1">
        <f t="array" ref="V749">MMULT($C749:$N749,DA$4:DA$15)</f>
        <v>-3.3220696923425592</v>
      </c>
      <c r="W749" s="5" cm="1">
        <f t="array" ref="W749">MMULT($C749:$N749,DB$4:DB$15)</f>
        <v>3.8865940379361965</v>
      </c>
      <c r="X749" s="5" cm="1">
        <f t="array" ref="X749">MMULT($C749:$N749,DC$4:DC$15)</f>
        <v>0.43931761147851839</v>
      </c>
      <c r="Y749" s="5" cm="1">
        <f t="array" ref="Y749">MMULT($C749:$N749,DD$4:DD$15)</f>
        <v>-0.82607564798898281</v>
      </c>
      <c r="Z749" s="5" cm="1">
        <f t="array" ref="Z749">MMULT($C749:$N749,DE$4:DE$15)</f>
        <v>-3.1071542440298616</v>
      </c>
      <c r="AA749" s="5" cm="1">
        <f t="array" ref="AA749">MMULT($C749:$N749,DF$4:DF$15)</f>
        <v>-1.0311474876755766</v>
      </c>
      <c r="AB749" s="5" cm="1">
        <f t="array" ref="AB749">MMULT($C749:$N749,DG$4:DG$15)</f>
        <v>-1.0253329516770391</v>
      </c>
      <c r="AC749" s="5" cm="1">
        <f t="array" ref="AC749">MMULT($C749:$N749,DH$4:DH$15)</f>
        <v>2.9723025450184011</v>
      </c>
      <c r="AD749" s="5" cm="1">
        <f t="array" ref="AD749">MMULT($C749:$N749,DI$4:DI$15)</f>
        <v>-1.7079038680169154</v>
      </c>
      <c r="AE749" s="5" cm="1">
        <f t="array" ref="AE749">MMULT($C749:$N749,DJ$4:DJ$15)</f>
        <v>0.70990102232904206</v>
      </c>
      <c r="AF749">
        <v>1</v>
      </c>
      <c r="AG749" s="7">
        <f t="shared" si="209"/>
        <v>0</v>
      </c>
      <c r="AH749" s="7">
        <f t="shared" si="209"/>
        <v>3.603929853629126</v>
      </c>
      <c r="AI749" s="7">
        <f t="shared" si="209"/>
        <v>1.598421174397612</v>
      </c>
      <c r="AJ749" s="7">
        <f t="shared" si="209"/>
        <v>0</v>
      </c>
      <c r="AK749" s="7">
        <f t="shared" si="209"/>
        <v>1.2948773646208238</v>
      </c>
      <c r="AL749" s="7">
        <f t="shared" si="209"/>
        <v>3.7779016884287886</v>
      </c>
      <c r="AM749" s="7">
        <f t="shared" si="202"/>
        <v>0</v>
      </c>
      <c r="AN749" s="7">
        <f t="shared" si="202"/>
        <v>3.8865940379361965</v>
      </c>
      <c r="AO749" s="7">
        <f t="shared" si="202"/>
        <v>0.43931761147851839</v>
      </c>
      <c r="AP749" s="7">
        <f t="shared" si="202"/>
        <v>0</v>
      </c>
      <c r="AQ749" s="7">
        <f t="shared" si="202"/>
        <v>0</v>
      </c>
      <c r="AR749" s="7">
        <f t="shared" si="196"/>
        <v>0</v>
      </c>
      <c r="AS749" s="7">
        <f t="shared" si="196"/>
        <v>0</v>
      </c>
      <c r="AT749" s="7">
        <f t="shared" si="196"/>
        <v>2.9723025450184011</v>
      </c>
      <c r="AU749" s="7">
        <f t="shared" si="196"/>
        <v>0</v>
      </c>
      <c r="AV749" s="7">
        <f t="shared" si="196"/>
        <v>0.70990102232904206</v>
      </c>
      <c r="AX749" s="8" cm="1">
        <f t="array" ref="AX749">MMULT($AF749:$AV749,CU$21:CU$37)</f>
        <v>-5.4806244351930884</v>
      </c>
      <c r="AY749" s="8" cm="1">
        <f t="array" ref="AY749">MMULT($AF749:$AV749,CV$21:CV$37)</f>
        <v>0.17861307587548886</v>
      </c>
      <c r="AZ749" s="8" cm="1">
        <f t="array" ref="AZ749">MMULT($AF749:$AV749,CW$21:CW$37)</f>
        <v>4.102950958286268</v>
      </c>
      <c r="BA749" s="8" cm="1">
        <f t="array" ref="BA749">MMULT($AF749:$AV749,CX$21:CX$37)</f>
        <v>-3.4776339712604454</v>
      </c>
      <c r="BB749" s="8" cm="1">
        <f t="array" ref="BB749">MMULT($AF749:$AV749,CY$21:CY$37)</f>
        <v>-8.6895260708639306</v>
      </c>
      <c r="BC749" s="8" cm="1">
        <f t="array" ref="BC749">MMULT($AF749:$AV749,CZ$21:CZ$37)</f>
        <v>-3.6636869336380462</v>
      </c>
      <c r="BD749" s="8" cm="1">
        <f t="array" ref="BD749">MMULT($AF749:$AV749,DA$21:DA$37)</f>
        <v>1.9140448514384225</v>
      </c>
      <c r="BE749" s="8" cm="1">
        <f t="array" ref="BE749">MMULT($AF749:$AV749,DB$21:DB$37)</f>
        <v>-4.0943608079828699</v>
      </c>
      <c r="BF749" s="11">
        <v>1</v>
      </c>
      <c r="BG749" s="11">
        <f t="shared" si="210"/>
        <v>0</v>
      </c>
      <c r="BH749" s="11">
        <f t="shared" si="210"/>
        <v>0.17861307587548886</v>
      </c>
      <c r="BI749" s="11">
        <f t="shared" si="210"/>
        <v>4.102950958286268</v>
      </c>
      <c r="BJ749" s="11">
        <f t="shared" si="210"/>
        <v>0</v>
      </c>
      <c r="BK749" s="11">
        <f t="shared" si="210"/>
        <v>0</v>
      </c>
      <c r="BL749" s="11">
        <f t="shared" si="194"/>
        <v>0</v>
      </c>
      <c r="BM749" s="11">
        <f t="shared" si="194"/>
        <v>1.9140448514384225</v>
      </c>
      <c r="BN749" s="11">
        <f t="shared" si="194"/>
        <v>0</v>
      </c>
      <c r="BP749" s="8" cm="1">
        <f t="array" ref="BP749">MMULT(BF749:BN749,CU$43:CU$51)</f>
        <v>7.1956088856001799</v>
      </c>
      <c r="BQ749" s="11">
        <f t="shared" si="203"/>
        <v>7.4930947469350605E-4</v>
      </c>
      <c r="BR749" s="11">
        <f t="shared" si="204"/>
        <v>7.4930947469350605E-4</v>
      </c>
      <c r="BT749" s="12">
        <f t="shared" si="197"/>
        <v>-7.4930947469350605E-4</v>
      </c>
      <c r="BU749" s="12">
        <f t="shared" si="205"/>
        <v>5.6146468886545799E-7</v>
      </c>
      <c r="BW749" s="12">
        <f t="shared" si="206"/>
        <v>7.4959034735376572E-4</v>
      </c>
      <c r="BY749">
        <f t="shared" si="198"/>
        <v>0</v>
      </c>
      <c r="CA749">
        <f t="shared" si="207"/>
        <v>0</v>
      </c>
      <c r="CB749">
        <f t="shared" si="199"/>
        <v>1</v>
      </c>
      <c r="CC749">
        <f t="shared" si="200"/>
        <v>0</v>
      </c>
      <c r="CD749">
        <f t="shared" si="201"/>
        <v>0</v>
      </c>
      <c r="CF749">
        <f t="shared" si="208"/>
        <v>1</v>
      </c>
    </row>
    <row r="750" spans="1:84" x14ac:dyDescent="0.45">
      <c r="A750">
        <v>0</v>
      </c>
      <c r="C750">
        <v>1</v>
      </c>
      <c r="D750">
        <v>0</v>
      </c>
      <c r="E750">
        <v>1</v>
      </c>
      <c r="F750">
        <v>3</v>
      </c>
      <c r="G750">
        <v>1</v>
      </c>
      <c r="H750">
        <v>-1.050284659567071</v>
      </c>
      <c r="I750">
        <v>1.0109370456965441</v>
      </c>
      <c r="J750">
        <v>-0.95906016613520595</v>
      </c>
      <c r="K750">
        <v>1.183615966841379</v>
      </c>
      <c r="L750">
        <v>-0.53063431262093064</v>
      </c>
      <c r="M750">
        <v>-6.4913975209647215E-2</v>
      </c>
      <c r="N750">
        <v>-2.746333670929916</v>
      </c>
      <c r="P750" s="5" cm="1">
        <f t="array" ref="P750">MMULT($C750:$N750,CU$4:CU$15)</f>
        <v>1.7639522141994712E-2</v>
      </c>
      <c r="Q750" s="5" cm="1">
        <f t="array" ref="Q750">MMULT($C750:$N750,CV$4:CV$15)</f>
        <v>3.289609276839629</v>
      </c>
      <c r="R750" s="5" cm="1">
        <f t="array" ref="R750">MMULT($C750:$N750,CW$4:CW$15)</f>
        <v>-1.6517612163187385</v>
      </c>
      <c r="S750" s="5" cm="1">
        <f t="array" ref="S750">MMULT($C750:$N750,CX$4:CX$15)</f>
        <v>1.1268931761364049</v>
      </c>
      <c r="T750" s="5" cm="1">
        <f t="array" ref="T750">MMULT($C750:$N750,CY$4:CY$15)</f>
        <v>3.1951840109955016</v>
      </c>
      <c r="U750" s="5" cm="1">
        <f t="array" ref="U750">MMULT($C750:$N750,CZ$4:CZ$15)</f>
        <v>3.4297206432176583</v>
      </c>
      <c r="V750" s="5" cm="1">
        <f t="array" ref="V750">MMULT($C750:$N750,DA$4:DA$15)</f>
        <v>-2.7084211916017171</v>
      </c>
      <c r="W750" s="5" cm="1">
        <f t="array" ref="W750">MMULT($C750:$N750,DB$4:DB$15)</f>
        <v>6.5519575892337842</v>
      </c>
      <c r="X750" s="5" cm="1">
        <f t="array" ref="X750">MMULT($C750:$N750,DC$4:DC$15)</f>
        <v>1.0442719068816555</v>
      </c>
      <c r="Y750" s="5" cm="1">
        <f t="array" ref="Y750">MMULT($C750:$N750,DD$4:DD$15)</f>
        <v>0.43451819606994169</v>
      </c>
      <c r="Z750" s="5" cm="1">
        <f t="array" ref="Z750">MMULT($C750:$N750,DE$4:DE$15)</f>
        <v>-0.16506855008997601</v>
      </c>
      <c r="AA750" s="5" cm="1">
        <f t="array" ref="AA750">MMULT($C750:$N750,DF$4:DF$15)</f>
        <v>0.99841081039410795</v>
      </c>
      <c r="AB750" s="5" cm="1">
        <f t="array" ref="AB750">MMULT($C750:$N750,DG$4:DG$15)</f>
        <v>-7.4337824811817499E-2</v>
      </c>
      <c r="AC750" s="5" cm="1">
        <f t="array" ref="AC750">MMULT($C750:$N750,DH$4:DH$15)</f>
        <v>3.1942482726306465</v>
      </c>
      <c r="AD750" s="5" cm="1">
        <f t="array" ref="AD750">MMULT($C750:$N750,DI$4:DI$15)</f>
        <v>0.337046673221579</v>
      </c>
      <c r="AE750" s="5" cm="1">
        <f t="array" ref="AE750">MMULT($C750:$N750,DJ$4:DJ$15)</f>
        <v>1.8942982676726241</v>
      </c>
      <c r="AF750">
        <v>1</v>
      </c>
      <c r="AG750" s="7">
        <f t="shared" si="209"/>
        <v>1.7639522141994712E-2</v>
      </c>
      <c r="AH750" s="7">
        <f t="shared" si="209"/>
        <v>3.289609276839629</v>
      </c>
      <c r="AI750" s="7">
        <f t="shared" si="209"/>
        <v>0</v>
      </c>
      <c r="AJ750" s="7">
        <f t="shared" ref="AJ750:AQ786" si="211">MAX(S750,0)</f>
        <v>1.1268931761364049</v>
      </c>
      <c r="AK750" s="7">
        <f t="shared" si="211"/>
        <v>3.1951840109955016</v>
      </c>
      <c r="AL750" s="7">
        <f t="shared" si="211"/>
        <v>3.4297206432176583</v>
      </c>
      <c r="AM750" s="7">
        <f t="shared" si="202"/>
        <v>0</v>
      </c>
      <c r="AN750" s="7">
        <f t="shared" si="202"/>
        <v>6.5519575892337842</v>
      </c>
      <c r="AO750" s="7">
        <f t="shared" si="202"/>
        <v>1.0442719068816555</v>
      </c>
      <c r="AP750" s="7">
        <f t="shared" si="202"/>
        <v>0.43451819606994169</v>
      </c>
      <c r="AQ750" s="7">
        <f t="shared" si="202"/>
        <v>0</v>
      </c>
      <c r="AR750" s="7">
        <f t="shared" si="196"/>
        <v>0.99841081039410795</v>
      </c>
      <c r="AS750" s="7">
        <f t="shared" si="196"/>
        <v>0</v>
      </c>
      <c r="AT750" s="7">
        <f t="shared" si="196"/>
        <v>3.1942482726306465</v>
      </c>
      <c r="AU750" s="7">
        <f t="shared" si="196"/>
        <v>0.337046673221579</v>
      </c>
      <c r="AV750" s="7">
        <f t="shared" si="196"/>
        <v>1.8942982676726241</v>
      </c>
      <c r="AX750" s="8" cm="1">
        <f t="array" ref="AX750">MMULT($AF750:$AV750,CU$21:CU$37)</f>
        <v>-7.4206378921744482</v>
      </c>
      <c r="AY750" s="8" cm="1">
        <f t="array" ref="AY750">MMULT($AF750:$AV750,CV$21:CV$37)</f>
        <v>-2.5244181974747981E-2</v>
      </c>
      <c r="AZ750" s="8" cm="1">
        <f t="array" ref="AZ750">MMULT($AF750:$AV750,CW$21:CW$37)</f>
        <v>9.2175244997958217</v>
      </c>
      <c r="BA750" s="8" cm="1">
        <f t="array" ref="BA750">MMULT($AF750:$AV750,CX$21:CX$37)</f>
        <v>-0.77128148286842957</v>
      </c>
      <c r="BB750" s="8" cm="1">
        <f t="array" ref="BB750">MMULT($AF750:$AV750,CY$21:CY$37)</f>
        <v>-10.301550495090794</v>
      </c>
      <c r="BC750" s="8" cm="1">
        <f t="array" ref="BC750">MMULT($AF750:$AV750,CZ$21:CZ$37)</f>
        <v>-8.8495619652710644</v>
      </c>
      <c r="BD750" s="8" cm="1">
        <f t="array" ref="BD750">MMULT($AF750:$AV750,DA$21:DA$37)</f>
        <v>-0.48186757809690195</v>
      </c>
      <c r="BE750" s="8" cm="1">
        <f t="array" ref="BE750">MMULT($AF750:$AV750,DB$21:DB$37)</f>
        <v>-7.5421023275997028</v>
      </c>
      <c r="BF750" s="11">
        <v>1</v>
      </c>
      <c r="BG750" s="11">
        <f t="shared" si="210"/>
        <v>0</v>
      </c>
      <c r="BH750" s="11">
        <f t="shared" si="210"/>
        <v>0</v>
      </c>
      <c r="BI750" s="11">
        <f t="shared" si="210"/>
        <v>9.2175244997958217</v>
      </c>
      <c r="BJ750" s="11">
        <f t="shared" si="210"/>
        <v>0</v>
      </c>
      <c r="BK750" s="11">
        <f t="shared" si="210"/>
        <v>0</v>
      </c>
      <c r="BL750" s="11">
        <f t="shared" si="194"/>
        <v>0</v>
      </c>
      <c r="BM750" s="11">
        <f t="shared" si="194"/>
        <v>0</v>
      </c>
      <c r="BN750" s="11">
        <f t="shared" si="194"/>
        <v>0</v>
      </c>
      <c r="BP750" s="8" cm="1">
        <f t="array" ref="BP750">MMULT(BF750:BN750,CU$43:CU$51)</f>
        <v>10.217524499795822</v>
      </c>
      <c r="BQ750" s="11">
        <f t="shared" si="203"/>
        <v>3.6523267901269354E-5</v>
      </c>
      <c r="BR750" s="11">
        <f t="shared" si="204"/>
        <v>3.6523267901269354E-5</v>
      </c>
      <c r="BT750" s="12">
        <f t="shared" si="197"/>
        <v>-3.6523267901269354E-5</v>
      </c>
      <c r="BU750" s="12">
        <f t="shared" si="205"/>
        <v>1.3339490981878924E-9</v>
      </c>
      <c r="BW750" s="12">
        <f t="shared" si="206"/>
        <v>3.6523934892056852E-5</v>
      </c>
      <c r="BY750">
        <f t="shared" si="198"/>
        <v>0</v>
      </c>
      <c r="CA750">
        <f t="shared" si="207"/>
        <v>0</v>
      </c>
      <c r="CB750">
        <f t="shared" si="199"/>
        <v>1</v>
      </c>
      <c r="CC750">
        <f t="shared" si="200"/>
        <v>0</v>
      </c>
      <c r="CD750">
        <f t="shared" si="201"/>
        <v>0</v>
      </c>
      <c r="CF750">
        <f t="shared" si="208"/>
        <v>1</v>
      </c>
    </row>
    <row r="751" spans="1:84" x14ac:dyDescent="0.45">
      <c r="A751">
        <v>1</v>
      </c>
      <c r="C751">
        <v>1</v>
      </c>
      <c r="D751">
        <v>0</v>
      </c>
      <c r="E751">
        <v>1</v>
      </c>
      <c r="F751">
        <v>3</v>
      </c>
      <c r="G751">
        <v>1</v>
      </c>
      <c r="H751">
        <v>-0.91259543542705668</v>
      </c>
      <c r="I751">
        <v>-0.8093362664687338</v>
      </c>
      <c r="J751">
        <v>-1.133330799715518</v>
      </c>
      <c r="K751">
        <v>-0.65206815497385195</v>
      </c>
      <c r="L751">
        <v>-0.89646124282358164</v>
      </c>
      <c r="M751">
        <v>-0.75655858213661664</v>
      </c>
      <c r="N751">
        <v>-2.746333670929916</v>
      </c>
      <c r="P751" s="5" cm="1">
        <f t="array" ref="P751">MMULT($C751:$N751,CU$4:CU$15)</f>
        <v>-9.0422886002051284E-2</v>
      </c>
      <c r="Q751" s="5" cm="1">
        <f t="array" ref="Q751">MMULT($C751:$N751,CV$4:CV$15)</f>
        <v>4.4931450272740996</v>
      </c>
      <c r="R751" s="5" cm="1">
        <f t="array" ref="R751">MMULT($C751:$N751,CW$4:CW$15)</f>
        <v>0.32088979875944834</v>
      </c>
      <c r="S751" s="5" cm="1">
        <f t="array" ref="S751">MMULT($C751:$N751,CX$4:CX$15)</f>
        <v>-1.4607693305198657</v>
      </c>
      <c r="T751" s="5" cm="1">
        <f t="array" ref="T751">MMULT($C751:$N751,CY$4:CY$15)</f>
        <v>0.91016183567889186</v>
      </c>
      <c r="U751" s="5" cm="1">
        <f t="array" ref="U751">MMULT($C751:$N751,CZ$4:CZ$15)</f>
        <v>2.5887482684212921</v>
      </c>
      <c r="V751" s="5" cm="1">
        <f t="array" ref="V751">MMULT($C751:$N751,DA$4:DA$15)</f>
        <v>-3.3906388694566836</v>
      </c>
      <c r="W751" s="5" cm="1">
        <f t="array" ref="W751">MMULT($C751:$N751,DB$4:DB$15)</f>
        <v>6.2356146761403428</v>
      </c>
      <c r="X751" s="5" cm="1">
        <f t="array" ref="X751">MMULT($C751:$N751,DC$4:DC$15)</f>
        <v>0.58202570144101429</v>
      </c>
      <c r="Y751" s="5" cm="1">
        <f t="array" ref="Y751">MMULT($C751:$N751,DD$4:DD$15)</f>
        <v>1.2305937773027704</v>
      </c>
      <c r="Z751" s="5" cm="1">
        <f t="array" ref="Z751">MMULT($C751:$N751,DE$4:DE$15)</f>
        <v>-1.7368168274240658</v>
      </c>
      <c r="AA751" s="5" cm="1">
        <f t="array" ref="AA751">MMULT($C751:$N751,DF$4:DF$15)</f>
        <v>0.30138349077429383</v>
      </c>
      <c r="AB751" s="5" cm="1">
        <f t="array" ref="AB751">MMULT($C751:$N751,DG$4:DG$15)</f>
        <v>0.99709216534841771</v>
      </c>
      <c r="AC751" s="5" cm="1">
        <f t="array" ref="AC751">MMULT($C751:$N751,DH$4:DH$15)</f>
        <v>3.0765866607339341</v>
      </c>
      <c r="AD751" s="5" cm="1">
        <f t="array" ref="AD751">MMULT($C751:$N751,DI$4:DI$15)</f>
        <v>-1.9470116101009358</v>
      </c>
      <c r="AE751" s="5" cm="1">
        <f t="array" ref="AE751">MMULT($C751:$N751,DJ$4:DJ$15)</f>
        <v>0.78957550305750512</v>
      </c>
      <c r="AF751">
        <v>1</v>
      </c>
      <c r="AG751" s="7">
        <f t="shared" ref="AG751:AK814" si="212">MAX(P751,0)</f>
        <v>0</v>
      </c>
      <c r="AH751" s="7">
        <f t="shared" si="212"/>
        <v>4.4931450272740996</v>
      </c>
      <c r="AI751" s="7">
        <f t="shared" si="212"/>
        <v>0.32088979875944834</v>
      </c>
      <c r="AJ751" s="7">
        <f t="shared" si="211"/>
        <v>0</v>
      </c>
      <c r="AK751" s="7">
        <f t="shared" si="211"/>
        <v>0.91016183567889186</v>
      </c>
      <c r="AL751" s="7">
        <f t="shared" si="211"/>
        <v>2.5887482684212921</v>
      </c>
      <c r="AM751" s="7">
        <f t="shared" si="202"/>
        <v>0</v>
      </c>
      <c r="AN751" s="7">
        <f t="shared" si="202"/>
        <v>6.2356146761403428</v>
      </c>
      <c r="AO751" s="7">
        <f t="shared" si="202"/>
        <v>0.58202570144101429</v>
      </c>
      <c r="AP751" s="7">
        <f t="shared" si="202"/>
        <v>1.2305937773027704</v>
      </c>
      <c r="AQ751" s="7">
        <f t="shared" si="202"/>
        <v>0</v>
      </c>
      <c r="AR751" s="7">
        <f t="shared" si="196"/>
        <v>0.30138349077429383</v>
      </c>
      <c r="AS751" s="7">
        <f t="shared" si="196"/>
        <v>0.99709216534841771</v>
      </c>
      <c r="AT751" s="7">
        <f t="shared" si="196"/>
        <v>3.0765866607339341</v>
      </c>
      <c r="AU751" s="7">
        <f t="shared" si="196"/>
        <v>0</v>
      </c>
      <c r="AV751" s="7">
        <f t="shared" si="196"/>
        <v>0.78957550305750512</v>
      </c>
      <c r="AX751" s="8" cm="1">
        <f t="array" ref="AX751">MMULT($AF751:$AV751,CU$21:CU$37)</f>
        <v>-6.3226671998952408</v>
      </c>
      <c r="AY751" s="8" cm="1">
        <f t="array" ref="AY751">MMULT($AF751:$AV751,CV$21:CV$37)</f>
        <v>0.20438243497217809</v>
      </c>
      <c r="AZ751" s="8" cm="1">
        <f t="array" ref="AZ751">MMULT($AF751:$AV751,CW$21:CW$37)</f>
        <v>4.7298522363283153</v>
      </c>
      <c r="BA751" s="8" cm="1">
        <f t="array" ref="BA751">MMULT($AF751:$AV751,CX$21:CX$37)</f>
        <v>-1.4266626239961879</v>
      </c>
      <c r="BB751" s="8" cm="1">
        <f t="array" ref="BB751">MMULT($AF751:$AV751,CY$21:CY$37)</f>
        <v>-10.635816788207283</v>
      </c>
      <c r="BC751" s="8" cm="1">
        <f t="array" ref="BC751">MMULT($AF751:$AV751,CZ$21:CZ$37)</f>
        <v>-4.8917393396394129</v>
      </c>
      <c r="BD751" s="8" cm="1">
        <f t="array" ref="BD751">MMULT($AF751:$AV751,DA$21:DA$37)</f>
        <v>0.90338078885862361</v>
      </c>
      <c r="BE751" s="8" cm="1">
        <f t="array" ref="BE751">MMULT($AF751:$AV751,DB$21:DB$37)</f>
        <v>-2.831263360207366</v>
      </c>
      <c r="BF751" s="11">
        <v>1</v>
      </c>
      <c r="BG751" s="11">
        <f t="shared" si="210"/>
        <v>0</v>
      </c>
      <c r="BH751" s="11">
        <f t="shared" si="210"/>
        <v>0.20438243497217809</v>
      </c>
      <c r="BI751" s="11">
        <f t="shared" si="210"/>
        <v>4.7298522363283153</v>
      </c>
      <c r="BJ751" s="11">
        <f t="shared" si="210"/>
        <v>0</v>
      </c>
      <c r="BK751" s="11">
        <f t="shared" si="210"/>
        <v>0</v>
      </c>
      <c r="BL751" s="11">
        <f t="shared" si="194"/>
        <v>0</v>
      </c>
      <c r="BM751" s="11">
        <f t="shared" si="194"/>
        <v>0.90338078885862361</v>
      </c>
      <c r="BN751" s="11">
        <f t="shared" si="194"/>
        <v>0</v>
      </c>
      <c r="BP751" s="8" cm="1">
        <f t="array" ref="BP751">MMULT(BF751:BN751,CU$43:CU$51)</f>
        <v>6.8376154601591175</v>
      </c>
      <c r="BQ751" s="11">
        <f t="shared" si="203"/>
        <v>1.0715087859391791E-3</v>
      </c>
      <c r="BR751" s="11">
        <f t="shared" si="204"/>
        <v>1.0715087859391791E-3</v>
      </c>
      <c r="BT751" s="12">
        <f t="shared" si="197"/>
        <v>0.9989284912140608</v>
      </c>
      <c r="BU751" s="12">
        <f t="shared" si="205"/>
        <v>0.99785813055919992</v>
      </c>
      <c r="BW751" s="12">
        <f t="shared" si="206"/>
        <v>1.0720832618857205E-3</v>
      </c>
      <c r="BY751">
        <f t="shared" si="198"/>
        <v>0</v>
      </c>
      <c r="CA751">
        <f t="shared" si="207"/>
        <v>0</v>
      </c>
      <c r="CB751">
        <f t="shared" si="199"/>
        <v>0</v>
      </c>
      <c r="CC751">
        <f t="shared" si="200"/>
        <v>0</v>
      </c>
      <c r="CD751">
        <f t="shared" si="201"/>
        <v>1</v>
      </c>
      <c r="CF751">
        <f t="shared" si="208"/>
        <v>1</v>
      </c>
    </row>
    <row r="752" spans="1:84" x14ac:dyDescent="0.45">
      <c r="A752">
        <v>0</v>
      </c>
      <c r="C752">
        <v>1</v>
      </c>
      <c r="D752">
        <v>0</v>
      </c>
      <c r="E752">
        <v>0</v>
      </c>
      <c r="F752">
        <v>2</v>
      </c>
      <c r="G752">
        <v>1</v>
      </c>
      <c r="H752">
        <v>-0.2241493147269828</v>
      </c>
      <c r="I752">
        <v>-0.52501528570919931</v>
      </c>
      <c r="J752">
        <v>-0.43624826539427058</v>
      </c>
      <c r="K752">
        <v>-0.65206815497385195</v>
      </c>
      <c r="L752">
        <v>-7.7705732370029396E-2</v>
      </c>
      <c r="M752">
        <v>-2.441119078746851E-2</v>
      </c>
      <c r="N752">
        <v>5.3440126854536772E-2</v>
      </c>
      <c r="P752" s="5" cm="1">
        <f t="array" ref="P752">MMULT($C752:$N752,CU$4:CU$15)</f>
        <v>0.22432693582878951</v>
      </c>
      <c r="Q752" s="5" cm="1">
        <f t="array" ref="Q752">MMULT($C752:$N752,CV$4:CV$15)</f>
        <v>1.3723986331593911</v>
      </c>
      <c r="R752" s="5" cm="1">
        <f t="array" ref="R752">MMULT($C752:$N752,CW$4:CW$15)</f>
        <v>1.2777719709096269</v>
      </c>
      <c r="S752" s="5" cm="1">
        <f t="array" ref="S752">MMULT($C752:$N752,CX$4:CX$15)</f>
        <v>-1.7931308738195759</v>
      </c>
      <c r="T752" s="5" cm="1">
        <f t="array" ref="T752">MMULT($C752:$N752,CY$4:CY$15)</f>
        <v>-0.82960892782064288</v>
      </c>
      <c r="U752" s="5" cm="1">
        <f t="array" ref="U752">MMULT($C752:$N752,CZ$4:CZ$15)</f>
        <v>8.8195952219199847E-2</v>
      </c>
      <c r="V752" s="5" cm="1">
        <f t="array" ref="V752">MMULT($C752:$N752,DA$4:DA$15)</f>
        <v>-1.0825032140776825</v>
      </c>
      <c r="W752" s="5" cm="1">
        <f t="array" ref="W752">MMULT($C752:$N752,DB$4:DB$15)</f>
        <v>2.9997973132185138</v>
      </c>
      <c r="X752" s="5" cm="1">
        <f t="array" ref="X752">MMULT($C752:$N752,DC$4:DC$15)</f>
        <v>-0.56782590645810016</v>
      </c>
      <c r="Y752" s="5" cm="1">
        <f t="array" ref="Y752">MMULT($C752:$N752,DD$4:DD$15)</f>
        <v>0.63337696037447977</v>
      </c>
      <c r="Z752" s="5" cm="1">
        <f t="array" ref="Z752">MMULT($C752:$N752,DE$4:DE$15)</f>
        <v>-1.7242157715023061</v>
      </c>
      <c r="AA752" s="5" cm="1">
        <f t="array" ref="AA752">MMULT($C752:$N752,DF$4:DF$15)</f>
        <v>0.50961686438017584</v>
      </c>
      <c r="AB752" s="5" cm="1">
        <f t="array" ref="AB752">MMULT($C752:$N752,DG$4:DG$15)</f>
        <v>1.6253441300100957</v>
      </c>
      <c r="AC752" s="5" cm="1">
        <f t="array" ref="AC752">MMULT($C752:$N752,DH$4:DH$15)</f>
        <v>-0.55655618972691512</v>
      </c>
      <c r="AD752" s="5" cm="1">
        <f t="array" ref="AD752">MMULT($C752:$N752,DI$4:DI$15)</f>
        <v>0.30546686545327173</v>
      </c>
      <c r="AE752" s="5" cm="1">
        <f t="array" ref="AE752">MMULT($C752:$N752,DJ$4:DJ$15)</f>
        <v>1.6230562714544414</v>
      </c>
      <c r="AF752">
        <v>1</v>
      </c>
      <c r="AG752" s="7">
        <f t="shared" si="212"/>
        <v>0.22432693582878951</v>
      </c>
      <c r="AH752" s="7">
        <f t="shared" si="212"/>
        <v>1.3723986331593911</v>
      </c>
      <c r="AI752" s="7">
        <f t="shared" si="212"/>
        <v>1.2777719709096269</v>
      </c>
      <c r="AJ752" s="7">
        <f t="shared" si="211"/>
        <v>0</v>
      </c>
      <c r="AK752" s="7">
        <f t="shared" si="211"/>
        <v>0</v>
      </c>
      <c r="AL752" s="7">
        <f t="shared" si="211"/>
        <v>8.8195952219199847E-2</v>
      </c>
      <c r="AM752" s="7">
        <f t="shared" si="202"/>
        <v>0</v>
      </c>
      <c r="AN752" s="7">
        <f t="shared" si="202"/>
        <v>2.9997973132185138</v>
      </c>
      <c r="AO752" s="7">
        <f t="shared" si="202"/>
        <v>0</v>
      </c>
      <c r="AP752" s="7">
        <f t="shared" si="202"/>
        <v>0.63337696037447977</v>
      </c>
      <c r="AQ752" s="7">
        <f t="shared" si="202"/>
        <v>0</v>
      </c>
      <c r="AR752" s="7">
        <f t="shared" si="196"/>
        <v>0.50961686438017584</v>
      </c>
      <c r="AS752" s="7">
        <f t="shared" si="196"/>
        <v>1.6253441300100957</v>
      </c>
      <c r="AT752" s="7">
        <f t="shared" si="196"/>
        <v>0</v>
      </c>
      <c r="AU752" s="7">
        <f t="shared" si="196"/>
        <v>0.30546686545327173</v>
      </c>
      <c r="AV752" s="7">
        <f t="shared" si="196"/>
        <v>1.6230562714544414</v>
      </c>
      <c r="AX752" s="8" cm="1">
        <f t="array" ref="AX752">MMULT($AF752:$AV752,CU$21:CU$37)</f>
        <v>-5.2883200945679452</v>
      </c>
      <c r="AY752" s="8" cm="1">
        <f t="array" ref="AY752">MMULT($AF752:$AV752,CV$21:CV$37)</f>
        <v>1.7386280182979292</v>
      </c>
      <c r="AZ752" s="8" cm="1">
        <f t="array" ref="AZ752">MMULT($AF752:$AV752,CW$21:CW$37)</f>
        <v>3.0820142633678964</v>
      </c>
      <c r="BA752" s="8" cm="1">
        <f t="array" ref="BA752">MMULT($AF752:$AV752,CX$21:CX$37)</f>
        <v>2.3015714524709248</v>
      </c>
      <c r="BB752" s="8" cm="1">
        <f t="array" ref="BB752">MMULT($AF752:$AV752,CY$21:CY$37)</f>
        <v>-3.2538905753509257</v>
      </c>
      <c r="BC752" s="8" cm="1">
        <f t="array" ref="BC752">MMULT($AF752:$AV752,CZ$21:CZ$37)</f>
        <v>-1.3349498520888503</v>
      </c>
      <c r="BD752" s="8" cm="1">
        <f t="array" ref="BD752">MMULT($AF752:$AV752,DA$21:DA$37)</f>
        <v>0.14597113388422578</v>
      </c>
      <c r="BE752" s="8" cm="1">
        <f t="array" ref="BE752">MMULT($AF752:$AV752,DB$21:DB$37)</f>
        <v>-1.9440673177730381</v>
      </c>
      <c r="BF752" s="11">
        <v>1</v>
      </c>
      <c r="BG752" s="11">
        <f t="shared" si="210"/>
        <v>0</v>
      </c>
      <c r="BH752" s="11">
        <f t="shared" si="210"/>
        <v>1.7386280182979292</v>
      </c>
      <c r="BI752" s="11">
        <f t="shared" si="210"/>
        <v>3.0820142633678964</v>
      </c>
      <c r="BJ752" s="11">
        <f t="shared" si="210"/>
        <v>2.3015714524709248</v>
      </c>
      <c r="BK752" s="11">
        <f t="shared" si="210"/>
        <v>0</v>
      </c>
      <c r="BL752" s="11">
        <f t="shared" si="210"/>
        <v>0</v>
      </c>
      <c r="BM752" s="11">
        <f t="shared" si="210"/>
        <v>0.14597113388422578</v>
      </c>
      <c r="BN752" s="11">
        <f t="shared" si="210"/>
        <v>0</v>
      </c>
      <c r="BP752" s="8" cm="1">
        <f t="array" ref="BP752">MMULT(BF752:BN752,CU$43:CU$51)</f>
        <v>8.2681848680209757</v>
      </c>
      <c r="BQ752" s="11">
        <f t="shared" si="203"/>
        <v>2.5648474067741146E-4</v>
      </c>
      <c r="BR752" s="11">
        <f t="shared" si="204"/>
        <v>2.5648474067741146E-4</v>
      </c>
      <c r="BT752" s="12">
        <f t="shared" si="197"/>
        <v>-2.5648474067741146E-4</v>
      </c>
      <c r="BU752" s="12">
        <f t="shared" si="205"/>
        <v>6.5784422200359011E-8</v>
      </c>
      <c r="BW752" s="12">
        <f t="shared" si="206"/>
        <v>2.5651763851382536E-4</v>
      </c>
      <c r="BY752">
        <f t="shared" si="198"/>
        <v>0</v>
      </c>
      <c r="CA752">
        <f t="shared" si="207"/>
        <v>0</v>
      </c>
      <c r="CB752">
        <f t="shared" si="199"/>
        <v>1</v>
      </c>
      <c r="CC752">
        <f t="shared" si="200"/>
        <v>0</v>
      </c>
      <c r="CD752">
        <f t="shared" si="201"/>
        <v>0</v>
      </c>
      <c r="CF752">
        <f t="shared" si="208"/>
        <v>1</v>
      </c>
    </row>
    <row r="753" spans="1:84" x14ac:dyDescent="0.45">
      <c r="A753">
        <v>0</v>
      </c>
      <c r="C753">
        <v>1</v>
      </c>
      <c r="D753">
        <v>0</v>
      </c>
      <c r="E753">
        <v>0</v>
      </c>
      <c r="F753">
        <v>2</v>
      </c>
      <c r="G753">
        <v>1</v>
      </c>
      <c r="H753">
        <v>-1.050284659567071</v>
      </c>
      <c r="I753">
        <v>-0.88305950223499252</v>
      </c>
      <c r="J753">
        <v>-1.1914210109089549</v>
      </c>
      <c r="K753">
        <v>-0.65206815497385195</v>
      </c>
      <c r="L753">
        <v>-1.140345862958682</v>
      </c>
      <c r="M753">
        <v>-0.98980697007375162</v>
      </c>
      <c r="N753">
        <v>0.17009736842888901</v>
      </c>
      <c r="P753" s="5" cm="1">
        <f t="array" ref="P753">MMULT($C753:$N753,CU$4:CU$15)</f>
        <v>-0.41727810740913784</v>
      </c>
      <c r="Q753" s="5" cm="1">
        <f t="array" ref="Q753">MMULT($C753:$N753,CV$4:CV$15)</f>
        <v>1.3399316340685548</v>
      </c>
      <c r="R753" s="5" cm="1">
        <f t="array" ref="R753">MMULT($C753:$N753,CW$4:CW$15)</f>
        <v>1.3047964065797122</v>
      </c>
      <c r="S753" s="5" cm="1">
        <f t="array" ref="S753">MMULT($C753:$N753,CX$4:CX$15)</f>
        <v>-2.3964427393640304</v>
      </c>
      <c r="T753" s="5" cm="1">
        <f t="array" ref="T753">MMULT($C753:$N753,CY$4:CY$15)</f>
        <v>-0.24906503712532663</v>
      </c>
      <c r="U753" s="5" cm="1">
        <f t="array" ref="U753">MMULT($C753:$N753,CZ$4:CZ$15)</f>
        <v>-8.7699981423536147E-2</v>
      </c>
      <c r="V753" s="5" cm="1">
        <f t="array" ref="V753">MMULT($C753:$N753,DA$4:DA$15)</f>
        <v>-0.93823856505380321</v>
      </c>
      <c r="W753" s="5" cm="1">
        <f t="array" ref="W753">MMULT($C753:$N753,DB$4:DB$15)</f>
        <v>4.3556214733441836</v>
      </c>
      <c r="X753" s="5" cm="1">
        <f t="array" ref="X753">MMULT($C753:$N753,DC$4:DC$15)</f>
        <v>-0.53802874039076987</v>
      </c>
      <c r="Y753" s="5" cm="1">
        <f t="array" ref="Y753">MMULT($C753:$N753,DD$4:DD$15)</f>
        <v>1.9172880004344788</v>
      </c>
      <c r="Z753" s="5" cm="1">
        <f t="array" ref="Z753">MMULT($C753:$N753,DE$4:DE$15)</f>
        <v>-3.2567294208055757</v>
      </c>
      <c r="AA753" s="5" cm="1">
        <f t="array" ref="AA753">MMULT($C753:$N753,DF$4:DF$15)</f>
        <v>-0.69533537700821824</v>
      </c>
      <c r="AB753" s="5" cm="1">
        <f t="array" ref="AB753">MMULT($C753:$N753,DG$4:DG$15)</f>
        <v>2.3553565543946418</v>
      </c>
      <c r="AC753" s="5" cm="1">
        <f t="array" ref="AC753">MMULT($C753:$N753,DH$4:DH$15)</f>
        <v>0.76956107199254908</v>
      </c>
      <c r="AD753" s="5" cm="1">
        <f t="array" ref="AD753">MMULT($C753:$N753,DI$4:DI$15)</f>
        <v>-1.7311739986159334</v>
      </c>
      <c r="AE753" s="5" cm="1">
        <f t="array" ref="AE753">MMULT($C753:$N753,DJ$4:DJ$15)</f>
        <v>1.6092614414886774</v>
      </c>
      <c r="AF753">
        <v>1</v>
      </c>
      <c r="AG753" s="7">
        <f t="shared" si="212"/>
        <v>0</v>
      </c>
      <c r="AH753" s="7">
        <f t="shared" si="212"/>
        <v>1.3399316340685548</v>
      </c>
      <c r="AI753" s="7">
        <f t="shared" si="212"/>
        <v>1.3047964065797122</v>
      </c>
      <c r="AJ753" s="7">
        <f t="shared" si="211"/>
        <v>0</v>
      </c>
      <c r="AK753" s="7">
        <f t="shared" si="211"/>
        <v>0</v>
      </c>
      <c r="AL753" s="7">
        <f t="shared" si="211"/>
        <v>0</v>
      </c>
      <c r="AM753" s="7">
        <f t="shared" si="202"/>
        <v>0</v>
      </c>
      <c r="AN753" s="7">
        <f t="shared" si="202"/>
        <v>4.3556214733441836</v>
      </c>
      <c r="AO753" s="7">
        <f t="shared" si="202"/>
        <v>0</v>
      </c>
      <c r="AP753" s="7">
        <f t="shared" si="202"/>
        <v>1.9172880004344788</v>
      </c>
      <c r="AQ753" s="7">
        <f t="shared" si="202"/>
        <v>0</v>
      </c>
      <c r="AR753" s="7">
        <f t="shared" si="196"/>
        <v>0</v>
      </c>
      <c r="AS753" s="7">
        <f t="shared" si="196"/>
        <v>2.3553565543946418</v>
      </c>
      <c r="AT753" s="7">
        <f t="shared" si="196"/>
        <v>0.76956107199254908</v>
      </c>
      <c r="AU753" s="7">
        <f t="shared" si="196"/>
        <v>0</v>
      </c>
      <c r="AV753" s="7">
        <f t="shared" si="196"/>
        <v>1.6092614414886774</v>
      </c>
      <c r="AX753" s="8" cm="1">
        <f t="array" ref="AX753">MMULT($AF753:$AV753,CU$21:CU$37)</f>
        <v>-5.4426277993997259</v>
      </c>
      <c r="AY753" s="8" cm="1">
        <f t="array" ref="AY753">MMULT($AF753:$AV753,CV$21:CV$37)</f>
        <v>1.6456572335457242</v>
      </c>
      <c r="AZ753" s="8" cm="1">
        <f t="array" ref="AZ753">MMULT($AF753:$AV753,CW$21:CW$37)</f>
        <v>2.9928799620495203</v>
      </c>
      <c r="BA753" s="8" cm="1">
        <f t="array" ref="BA753">MMULT($AF753:$AV753,CX$21:CX$37)</f>
        <v>3.9536467807677718</v>
      </c>
      <c r="BB753" s="8" cm="1">
        <f t="array" ref="BB753">MMULT($AF753:$AV753,CY$21:CY$37)</f>
        <v>-4.9468079272866419</v>
      </c>
      <c r="BC753" s="8" cm="1">
        <f t="array" ref="BC753">MMULT($AF753:$AV753,CZ$21:CZ$37)</f>
        <v>-2.3627683858071125</v>
      </c>
      <c r="BD753" s="8" cm="1">
        <f t="array" ref="BD753">MMULT($AF753:$AV753,DA$21:DA$37)</f>
        <v>-0.24613536467939767</v>
      </c>
      <c r="BE753" s="8" cm="1">
        <f t="array" ref="BE753">MMULT($AF753:$AV753,DB$21:DB$37)</f>
        <v>-0.77771605160870472</v>
      </c>
      <c r="BF753" s="11">
        <v>1</v>
      </c>
      <c r="BG753" s="11">
        <f t="shared" si="210"/>
        <v>0</v>
      </c>
      <c r="BH753" s="11">
        <f t="shared" si="210"/>
        <v>1.6456572335457242</v>
      </c>
      <c r="BI753" s="11">
        <f t="shared" si="210"/>
        <v>2.9928799620495203</v>
      </c>
      <c r="BJ753" s="11">
        <f t="shared" si="210"/>
        <v>3.9536467807677718</v>
      </c>
      <c r="BK753" s="11">
        <f t="shared" si="210"/>
        <v>0</v>
      </c>
      <c r="BL753" s="11">
        <f t="shared" si="210"/>
        <v>0</v>
      </c>
      <c r="BM753" s="11">
        <f t="shared" si="210"/>
        <v>0</v>
      </c>
      <c r="BN753" s="11">
        <f t="shared" si="210"/>
        <v>0</v>
      </c>
      <c r="BP753" s="8" cm="1">
        <f t="array" ref="BP753">MMULT(BF753:BN753,CU$43:CU$51)</f>
        <v>9.5921839763630157</v>
      </c>
      <c r="BQ753" s="11">
        <f t="shared" si="203"/>
        <v>6.8255520944341853E-5</v>
      </c>
      <c r="BR753" s="11">
        <f t="shared" si="204"/>
        <v>6.8255520944341853E-5</v>
      </c>
      <c r="BT753" s="12">
        <f t="shared" si="197"/>
        <v>-6.8255520944341853E-5</v>
      </c>
      <c r="BU753" s="12">
        <f t="shared" si="205"/>
        <v>4.6588161393834891E-9</v>
      </c>
      <c r="BW753" s="12">
        <f t="shared" si="206"/>
        <v>6.8257850458432025E-5</v>
      </c>
      <c r="BY753">
        <f t="shared" si="198"/>
        <v>0</v>
      </c>
      <c r="CA753">
        <f t="shared" si="207"/>
        <v>0</v>
      </c>
      <c r="CB753">
        <f t="shared" si="199"/>
        <v>1</v>
      </c>
      <c r="CC753">
        <f t="shared" si="200"/>
        <v>0</v>
      </c>
      <c r="CD753">
        <f t="shared" si="201"/>
        <v>0</v>
      </c>
      <c r="CF753">
        <f t="shared" si="208"/>
        <v>1</v>
      </c>
    </row>
    <row r="754" spans="1:84" x14ac:dyDescent="0.45">
      <c r="A754">
        <v>0</v>
      </c>
      <c r="C754">
        <v>1</v>
      </c>
      <c r="D754">
        <v>0</v>
      </c>
      <c r="E754">
        <v>0</v>
      </c>
      <c r="F754">
        <v>2</v>
      </c>
      <c r="G754">
        <v>1</v>
      </c>
      <c r="H754">
        <v>5.1229133553046757E-2</v>
      </c>
      <c r="I754">
        <v>2.362668339526302</v>
      </c>
      <c r="J754">
        <v>-2.9616787040209661E-2</v>
      </c>
      <c r="K754">
        <v>2.4757237224880222</v>
      </c>
      <c r="L754">
        <v>-0.26932936247617989</v>
      </c>
      <c r="M754">
        <v>-0.4811396480658014</v>
      </c>
      <c r="N754">
        <v>-6.3217114719815448E-2</v>
      </c>
      <c r="P754" s="5" cm="1">
        <f t="array" ref="P754">MMULT($C754:$N754,CU$4:CU$15)</f>
        <v>0.40744193747286389</v>
      </c>
      <c r="Q754" s="5" cm="1">
        <f t="array" ref="Q754">MMULT($C754:$N754,CV$4:CV$15)</f>
        <v>-0.7588796646746474</v>
      </c>
      <c r="R754" s="5" cm="1">
        <f t="array" ref="R754">MMULT($C754:$N754,CW$4:CW$15)</f>
        <v>-1.8888941210511974</v>
      </c>
      <c r="S754" s="5" cm="1">
        <f t="array" ref="S754">MMULT($C754:$N754,CX$4:CX$15)</f>
        <v>2.4406472368079566</v>
      </c>
      <c r="T754" s="5" cm="1">
        <f t="array" ref="T754">MMULT($C754:$N754,CY$4:CY$15)</f>
        <v>2.4005457042183291</v>
      </c>
      <c r="U754" s="5" cm="1">
        <f t="array" ref="U754">MMULT($C754:$N754,CZ$4:CZ$15)</f>
        <v>1.798562123480965</v>
      </c>
      <c r="V754" s="5" cm="1">
        <f t="array" ref="V754">MMULT($C754:$N754,DA$4:DA$15)</f>
        <v>0.72766733886402868</v>
      </c>
      <c r="W754" s="5" cm="1">
        <f t="array" ref="W754">MMULT($C754:$N754,DB$4:DB$15)</f>
        <v>3.921378693150261</v>
      </c>
      <c r="X754" s="5" cm="1">
        <f t="array" ref="X754">MMULT($C754:$N754,DC$4:DC$15)</f>
        <v>1.5169245930748521</v>
      </c>
      <c r="Y754" s="5" cm="1">
        <f t="array" ref="Y754">MMULT($C754:$N754,DD$4:DD$15)</f>
        <v>1.262082505284795</v>
      </c>
      <c r="Z754" s="5" cm="1">
        <f t="array" ref="Z754">MMULT($C754:$N754,DE$4:DE$15)</f>
        <v>-0.31862237632695284</v>
      </c>
      <c r="AA754" s="5" cm="1">
        <f t="array" ref="AA754">MMULT($C754:$N754,DF$4:DF$15)</f>
        <v>0.98940956049364126</v>
      </c>
      <c r="AB754" s="5" cm="1">
        <f t="array" ref="AB754">MMULT($C754:$N754,DG$4:DG$15)</f>
        <v>-0.13767766042236351</v>
      </c>
      <c r="AC754" s="5" cm="1">
        <f t="array" ref="AC754">MMULT($C754:$N754,DH$4:DH$15)</f>
        <v>0.60239834274005133</v>
      </c>
      <c r="AD754" s="5" cm="1">
        <f t="array" ref="AD754">MMULT($C754:$N754,DI$4:DI$15)</f>
        <v>3.8591557120471216</v>
      </c>
      <c r="AE754" s="5" cm="1">
        <f t="array" ref="AE754">MMULT($C754:$N754,DJ$4:DJ$15)</f>
        <v>3.9880915612721246</v>
      </c>
      <c r="AF754">
        <v>1</v>
      </c>
      <c r="AG754" s="7">
        <f t="shared" si="212"/>
        <v>0.40744193747286389</v>
      </c>
      <c r="AH754" s="7">
        <f t="shared" si="212"/>
        <v>0</v>
      </c>
      <c r="AI754" s="7">
        <f t="shared" si="212"/>
        <v>0</v>
      </c>
      <c r="AJ754" s="7">
        <f t="shared" si="211"/>
        <v>2.4406472368079566</v>
      </c>
      <c r="AK754" s="7">
        <f t="shared" si="211"/>
        <v>2.4005457042183291</v>
      </c>
      <c r="AL754" s="7">
        <f t="shared" si="211"/>
        <v>1.798562123480965</v>
      </c>
      <c r="AM754" s="7">
        <f t="shared" si="202"/>
        <v>0.72766733886402868</v>
      </c>
      <c r="AN754" s="7">
        <f t="shared" si="202"/>
        <v>3.921378693150261</v>
      </c>
      <c r="AO754" s="7">
        <f t="shared" si="202"/>
        <v>1.5169245930748521</v>
      </c>
      <c r="AP754" s="7">
        <f t="shared" si="202"/>
        <v>1.262082505284795</v>
      </c>
      <c r="AQ754" s="7">
        <f t="shared" si="202"/>
        <v>0</v>
      </c>
      <c r="AR754" s="7">
        <f t="shared" si="196"/>
        <v>0.98940956049364126</v>
      </c>
      <c r="AS754" s="7">
        <f t="shared" si="196"/>
        <v>0</v>
      </c>
      <c r="AT754" s="7">
        <f t="shared" si="196"/>
        <v>0.60239834274005133</v>
      </c>
      <c r="AU754" s="7">
        <f t="shared" si="196"/>
        <v>3.8591557120471216</v>
      </c>
      <c r="AV754" s="7">
        <f t="shared" si="196"/>
        <v>3.9880915612721246</v>
      </c>
      <c r="AX754" s="8" cm="1">
        <f t="array" ref="AX754">MMULT($AF754:$AV754,CU$21:CU$37)</f>
        <v>-6.411539386733109</v>
      </c>
      <c r="AY754" s="8" cm="1">
        <f t="array" ref="AY754">MMULT($AF754:$AV754,CV$21:CV$37)</f>
        <v>4.2389272209556212</v>
      </c>
      <c r="AZ754" s="8" cm="1">
        <f t="array" ref="AZ754">MMULT($AF754:$AV754,CW$21:CW$37)</f>
        <v>12.713240379485983</v>
      </c>
      <c r="BA754" s="8" cm="1">
        <f t="array" ref="BA754">MMULT($AF754:$AV754,CX$21:CX$37)</f>
        <v>3.9370169703222246</v>
      </c>
      <c r="BB754" s="8" cm="1">
        <f t="array" ref="BB754">MMULT($AF754:$AV754,CY$21:CY$37)</f>
        <v>-2.3578837669712431</v>
      </c>
      <c r="BC754" s="8" cm="1">
        <f t="array" ref="BC754">MMULT($AF754:$AV754,CZ$21:CZ$37)</f>
        <v>-6.8619369861586774</v>
      </c>
      <c r="BD754" s="8" cm="1">
        <f t="array" ref="BD754">MMULT($AF754:$AV754,DA$21:DA$37)</f>
        <v>-2.7860032803796457</v>
      </c>
      <c r="BE754" s="8" cm="1">
        <f t="array" ref="BE754">MMULT($AF754:$AV754,DB$21:DB$37)</f>
        <v>-10.543981150137336</v>
      </c>
      <c r="BF754" s="11">
        <v>1</v>
      </c>
      <c r="BG754" s="11">
        <f t="shared" si="210"/>
        <v>0</v>
      </c>
      <c r="BH754" s="11">
        <f t="shared" si="210"/>
        <v>4.2389272209556212</v>
      </c>
      <c r="BI754" s="11">
        <f t="shared" si="210"/>
        <v>12.713240379485983</v>
      </c>
      <c r="BJ754" s="11">
        <f t="shared" si="210"/>
        <v>3.9370169703222246</v>
      </c>
      <c r="BK754" s="11">
        <f t="shared" si="210"/>
        <v>0</v>
      </c>
      <c r="BL754" s="11">
        <f t="shared" si="210"/>
        <v>0</v>
      </c>
      <c r="BM754" s="11">
        <f t="shared" si="210"/>
        <v>0</v>
      </c>
      <c r="BN754" s="11">
        <f t="shared" si="210"/>
        <v>0</v>
      </c>
      <c r="BP754" s="8" cm="1">
        <f t="array" ref="BP754">MMULT(BF754:BN754,CU$43:CU$51)</f>
        <v>21.889184570763831</v>
      </c>
      <c r="BQ754" s="11">
        <f t="shared" si="203"/>
        <v>3.1163621963976071E-10</v>
      </c>
      <c r="BR754" s="11">
        <f t="shared" si="204"/>
        <v>3.1163621963976071E-10</v>
      </c>
      <c r="BT754" s="12">
        <f t="shared" si="197"/>
        <v>-3.1163621963976071E-10</v>
      </c>
      <c r="BU754" s="12">
        <f t="shared" si="205"/>
        <v>9.7117133391361175E-20</v>
      </c>
      <c r="BW754" s="12">
        <f t="shared" si="206"/>
        <v>3.1163627239176617E-10</v>
      </c>
      <c r="BY754">
        <f t="shared" si="198"/>
        <v>0</v>
      </c>
      <c r="CA754">
        <f t="shared" si="207"/>
        <v>0</v>
      </c>
      <c r="CB754">
        <f t="shared" si="199"/>
        <v>1</v>
      </c>
      <c r="CC754">
        <f t="shared" si="200"/>
        <v>0</v>
      </c>
      <c r="CD754">
        <f t="shared" si="201"/>
        <v>0</v>
      </c>
      <c r="CF754">
        <f t="shared" si="208"/>
        <v>1</v>
      </c>
    </row>
    <row r="755" spans="1:84" x14ac:dyDescent="0.45">
      <c r="A755">
        <v>0</v>
      </c>
      <c r="C755">
        <v>1</v>
      </c>
      <c r="D755">
        <v>0</v>
      </c>
      <c r="E755">
        <v>0</v>
      </c>
      <c r="F755">
        <v>1</v>
      </c>
      <c r="G755">
        <v>1</v>
      </c>
      <c r="H755">
        <v>5.1229133553046757E-2</v>
      </c>
      <c r="I755">
        <v>-0.4580530761566135</v>
      </c>
      <c r="J755">
        <v>0.60937553608760031</v>
      </c>
      <c r="K755">
        <v>-0.65206815497385195</v>
      </c>
      <c r="L755">
        <v>-0.16480738241827961</v>
      </c>
      <c r="M755">
        <v>-6.5390478555790499E-2</v>
      </c>
      <c r="N755">
        <v>5.3440126854536772E-2</v>
      </c>
      <c r="P755" s="5" cm="1">
        <f t="array" ref="P755">MMULT($C755:$N755,CU$4:CU$15)</f>
        <v>-0.24465758371681998</v>
      </c>
      <c r="Q755" s="5" cm="1">
        <f t="array" ref="Q755">MMULT($C755:$N755,CV$4:CV$15)</f>
        <v>6.6163732934737984E-2</v>
      </c>
      <c r="R755" s="5" cm="1">
        <f t="array" ref="R755">MMULT($C755:$N755,CW$4:CW$15)</f>
        <v>1.8340170902195079</v>
      </c>
      <c r="S755" s="5" cm="1">
        <f t="array" ref="S755">MMULT($C755:$N755,CX$4:CX$15)</f>
        <v>-1.3520824926452049</v>
      </c>
      <c r="T755" s="5" cm="1">
        <f t="array" ref="T755">MMULT($C755:$N755,CY$4:CY$15)</f>
        <v>-1.3889102871123578</v>
      </c>
      <c r="U755" s="5" cm="1">
        <f t="array" ref="U755">MMULT($C755:$N755,CZ$4:CZ$15)</f>
        <v>0.37000542424239297</v>
      </c>
      <c r="V755" s="5" cm="1">
        <f t="array" ref="V755">MMULT($C755:$N755,DA$4:DA$15)</f>
        <v>-1.2491078516485044</v>
      </c>
      <c r="W755" s="5" cm="1">
        <f t="array" ref="W755">MMULT($C755:$N755,DB$4:DB$15)</f>
        <v>1.1465915703077931</v>
      </c>
      <c r="X755" s="5" cm="1">
        <f t="array" ref="X755">MMULT($C755:$N755,DC$4:DC$15)</f>
        <v>-0.66268000780664327</v>
      </c>
      <c r="Y755" s="5" cm="1">
        <f t="array" ref="Y755">MMULT($C755:$N755,DD$4:DD$15)</f>
        <v>-0.18396757601048663</v>
      </c>
      <c r="Z755" s="5" cm="1">
        <f t="array" ref="Z755">MMULT($C755:$N755,DE$4:DE$15)</f>
        <v>-0.57820983067691367</v>
      </c>
      <c r="AA755" s="5" cm="1">
        <f t="array" ref="AA755">MMULT($C755:$N755,DF$4:DF$15)</f>
        <v>0.53341788910514476</v>
      </c>
      <c r="AB755" s="5" cm="1">
        <f t="array" ref="AB755">MMULT($C755:$N755,DG$4:DG$15)</f>
        <v>1.2200936877914317</v>
      </c>
      <c r="AC755" s="5" cm="1">
        <f t="array" ref="AC755">MMULT($C755:$N755,DH$4:DH$15)</f>
        <v>-0.23043654519265655</v>
      </c>
      <c r="AD755" s="5" cm="1">
        <f t="array" ref="AD755">MMULT($C755:$N755,DI$4:DI$15)</f>
        <v>0.36321333446273069</v>
      </c>
      <c r="AE755" s="5" cm="1">
        <f t="array" ref="AE755">MMULT($C755:$N755,DJ$4:DJ$15)</f>
        <v>1.6023248215912711</v>
      </c>
      <c r="AF755">
        <v>1</v>
      </c>
      <c r="AG755" s="7">
        <f t="shared" si="212"/>
        <v>0</v>
      </c>
      <c r="AH755" s="7">
        <f t="shared" si="212"/>
        <v>6.6163732934737984E-2</v>
      </c>
      <c r="AI755" s="7">
        <f t="shared" si="212"/>
        <v>1.8340170902195079</v>
      </c>
      <c r="AJ755" s="7">
        <f t="shared" si="211"/>
        <v>0</v>
      </c>
      <c r="AK755" s="7">
        <f t="shared" si="211"/>
        <v>0</v>
      </c>
      <c r="AL755" s="7">
        <f t="shared" si="211"/>
        <v>0.37000542424239297</v>
      </c>
      <c r="AM755" s="7">
        <f t="shared" si="202"/>
        <v>0</v>
      </c>
      <c r="AN755" s="7">
        <f t="shared" si="202"/>
        <v>1.1465915703077931</v>
      </c>
      <c r="AO755" s="7">
        <f t="shared" si="202"/>
        <v>0</v>
      </c>
      <c r="AP755" s="7">
        <f t="shared" si="202"/>
        <v>0</v>
      </c>
      <c r="AQ755" s="7">
        <f t="shared" si="202"/>
        <v>0</v>
      </c>
      <c r="AR755" s="7">
        <f t="shared" si="202"/>
        <v>0.53341788910514476</v>
      </c>
      <c r="AS755" s="7">
        <f t="shared" si="202"/>
        <v>1.2200936877914317</v>
      </c>
      <c r="AT755" s="7">
        <f t="shared" si="202"/>
        <v>0</v>
      </c>
      <c r="AU755" s="7">
        <f t="shared" si="202"/>
        <v>0.36321333446273069</v>
      </c>
      <c r="AV755" s="7">
        <f t="shared" si="202"/>
        <v>1.6023248215912711</v>
      </c>
      <c r="AX755" s="8" cm="1">
        <f t="array" ref="AX755">MMULT($AF755:$AV755,CU$21:CU$37)</f>
        <v>-4.1274981347465616</v>
      </c>
      <c r="AY755" s="8" cm="1">
        <f t="array" ref="AY755">MMULT($AF755:$AV755,CV$21:CV$37)</f>
        <v>1.922654394981949</v>
      </c>
      <c r="AZ755" s="8" cm="1">
        <f t="array" ref="AZ755">MMULT($AF755:$AV755,CW$21:CW$37)</f>
        <v>2.8782587322283373</v>
      </c>
      <c r="BA755" s="8" cm="1">
        <f t="array" ref="BA755">MMULT($AF755:$AV755,CX$21:CX$37)</f>
        <v>1.4333423915834183</v>
      </c>
      <c r="BB755" s="8" cm="1">
        <f t="array" ref="BB755">MMULT($AF755:$AV755,CY$21:CY$37)</f>
        <v>-1.3884701055019169</v>
      </c>
      <c r="BC755" s="8" cm="1">
        <f t="array" ref="BC755">MMULT($AF755:$AV755,CZ$21:CZ$37)</f>
        <v>-0.7667645913790746</v>
      </c>
      <c r="BD755" s="8" cm="1">
        <f t="array" ref="BD755">MMULT($AF755:$AV755,DA$21:DA$37)</f>
        <v>0.71781454161338853</v>
      </c>
      <c r="BE755" s="8" cm="1">
        <f t="array" ref="BE755">MMULT($AF755:$AV755,DB$21:DB$37)</f>
        <v>-1.7179997852645945</v>
      </c>
      <c r="BF755" s="11">
        <v>1</v>
      </c>
      <c r="BG755" s="11">
        <f t="shared" si="210"/>
        <v>0</v>
      </c>
      <c r="BH755" s="11">
        <f t="shared" si="210"/>
        <v>1.922654394981949</v>
      </c>
      <c r="BI755" s="11">
        <f t="shared" si="210"/>
        <v>2.8782587322283373</v>
      </c>
      <c r="BJ755" s="11">
        <f t="shared" si="210"/>
        <v>1.4333423915834183</v>
      </c>
      <c r="BK755" s="11">
        <f t="shared" si="210"/>
        <v>0</v>
      </c>
      <c r="BL755" s="11">
        <f t="shared" si="210"/>
        <v>0</v>
      </c>
      <c r="BM755" s="11">
        <f t="shared" si="210"/>
        <v>0.71781454161338853</v>
      </c>
      <c r="BN755" s="11">
        <f t="shared" si="210"/>
        <v>0</v>
      </c>
      <c r="BP755" s="8" cm="1">
        <f t="array" ref="BP755">MMULT(BF755:BN755,CU$43:CU$51)</f>
        <v>7.9520700604070926</v>
      </c>
      <c r="BQ755" s="11">
        <f t="shared" si="203"/>
        <v>3.5180907454468582E-4</v>
      </c>
      <c r="BR755" s="11">
        <f t="shared" si="204"/>
        <v>3.5180907454468582E-4</v>
      </c>
      <c r="BT755" s="12">
        <f t="shared" si="197"/>
        <v>-3.5180907454468582E-4</v>
      </c>
      <c r="BU755" s="12">
        <f t="shared" si="205"/>
        <v>1.237696249319883E-7</v>
      </c>
      <c r="BW755" s="12">
        <f t="shared" si="206"/>
        <v>3.5187097387540703E-4</v>
      </c>
      <c r="BY755">
        <f t="shared" si="198"/>
        <v>0</v>
      </c>
      <c r="CA755">
        <f t="shared" si="207"/>
        <v>0</v>
      </c>
      <c r="CB755">
        <f t="shared" si="199"/>
        <v>1</v>
      </c>
      <c r="CC755">
        <f t="shared" si="200"/>
        <v>0</v>
      </c>
      <c r="CD755">
        <f t="shared" si="201"/>
        <v>0</v>
      </c>
      <c r="CF755">
        <f t="shared" si="208"/>
        <v>1</v>
      </c>
    </row>
    <row r="756" spans="1:84" x14ac:dyDescent="0.45">
      <c r="A756">
        <v>0</v>
      </c>
      <c r="C756">
        <v>1</v>
      </c>
      <c r="D756">
        <v>0</v>
      </c>
      <c r="E756">
        <v>0</v>
      </c>
      <c r="F756">
        <v>1</v>
      </c>
      <c r="G756">
        <v>1</v>
      </c>
      <c r="H756">
        <v>-0.91259543542705668</v>
      </c>
      <c r="I756">
        <v>-0.65095028041881464</v>
      </c>
      <c r="J756">
        <v>0.49319511370072577</v>
      </c>
      <c r="K756">
        <v>-0.65206815497385195</v>
      </c>
      <c r="L756">
        <v>-0.30417002249547997</v>
      </c>
      <c r="M756">
        <v>-0.49543474845009972</v>
      </c>
      <c r="N756">
        <v>5.3440126854536772E-2</v>
      </c>
      <c r="P756" s="5" cm="1">
        <f t="array" ref="P756">MMULT($C756:$N756,CU$4:CU$15)</f>
        <v>-0.83983145767558254</v>
      </c>
      <c r="Q756" s="5" cm="1">
        <f t="array" ref="Q756">MMULT($C756:$N756,CV$4:CV$15)</f>
        <v>-0.31404294881603256</v>
      </c>
      <c r="R756" s="5" cm="1">
        <f t="array" ref="R756">MMULT($C756:$N756,CW$4:CW$15)</f>
        <v>1.6441663351707085</v>
      </c>
      <c r="S756" s="5" cm="1">
        <f t="array" ref="S756">MMULT($C756:$N756,CX$4:CX$15)</f>
        <v>-2.1290783700497582</v>
      </c>
      <c r="T756" s="5" cm="1">
        <f t="array" ref="T756">MMULT($C756:$N756,CY$4:CY$15)</f>
        <v>-0.55738560037138984</v>
      </c>
      <c r="U756" s="5" cm="1">
        <f t="array" ref="U756">MMULT($C756:$N756,CZ$4:CZ$15)</f>
        <v>0.13686076222842611</v>
      </c>
      <c r="V756" s="5" cm="1">
        <f t="array" ref="V756">MMULT($C756:$N756,DA$4:DA$15)</f>
        <v>-1.5996602519842995</v>
      </c>
      <c r="W756" s="5" cm="1">
        <f t="array" ref="W756">MMULT($C756:$N756,DB$4:DB$15)</f>
        <v>2.1511904085122038</v>
      </c>
      <c r="X756" s="5" cm="1">
        <f t="array" ref="X756">MMULT($C756:$N756,DC$4:DC$15)</f>
        <v>-1.0031505878001659</v>
      </c>
      <c r="Y756" s="5" cm="1">
        <f t="array" ref="Y756">MMULT($C756:$N756,DD$4:DD$15)</f>
        <v>-0.51300377782791018</v>
      </c>
      <c r="Z756" s="5" cm="1">
        <f t="array" ref="Z756">MMULT($C756:$N756,DE$4:DE$15)</f>
        <v>-1.3138813666083113</v>
      </c>
      <c r="AA756" s="5" cm="1">
        <f t="array" ref="AA756">MMULT($C756:$N756,DF$4:DF$15)</f>
        <v>1.2200467509080298E-2</v>
      </c>
      <c r="AB756" s="5" cm="1">
        <f t="array" ref="AB756">MMULT($C756:$N756,DG$4:DG$15)</f>
        <v>1.6089132522905898</v>
      </c>
      <c r="AC756" s="5" cm="1">
        <f t="array" ref="AC756">MMULT($C756:$N756,DH$4:DH$15)</f>
        <v>0.59173944479922713</v>
      </c>
      <c r="AD756" s="5" cm="1">
        <f t="array" ref="AD756">MMULT($C756:$N756,DI$4:DI$15)</f>
        <v>-0.94769508085182297</v>
      </c>
      <c r="AE756" s="5" cm="1">
        <f t="array" ref="AE756">MMULT($C756:$N756,DJ$4:DJ$15)</f>
        <v>2.4063703131808225</v>
      </c>
      <c r="AF756">
        <v>1</v>
      </c>
      <c r="AG756" s="7">
        <f t="shared" si="212"/>
        <v>0</v>
      </c>
      <c r="AH756" s="7">
        <f t="shared" si="212"/>
        <v>0</v>
      </c>
      <c r="AI756" s="7">
        <f t="shared" si="212"/>
        <v>1.6441663351707085</v>
      </c>
      <c r="AJ756" s="7">
        <f t="shared" si="211"/>
        <v>0</v>
      </c>
      <c r="AK756" s="7">
        <f t="shared" si="211"/>
        <v>0</v>
      </c>
      <c r="AL756" s="7">
        <f t="shared" si="211"/>
        <v>0.13686076222842611</v>
      </c>
      <c r="AM756" s="7">
        <f t="shared" si="202"/>
        <v>0</v>
      </c>
      <c r="AN756" s="7">
        <f t="shared" si="202"/>
        <v>2.1511904085122038</v>
      </c>
      <c r="AO756" s="7">
        <f t="shared" si="202"/>
        <v>0</v>
      </c>
      <c r="AP756" s="7">
        <f t="shared" si="202"/>
        <v>0</v>
      </c>
      <c r="AQ756" s="7">
        <f t="shared" si="202"/>
        <v>0</v>
      </c>
      <c r="AR756" s="7">
        <f t="shared" ref="AR756:AV806" si="213">MAX(AA756,0)</f>
        <v>1.2200467509080298E-2</v>
      </c>
      <c r="AS756" s="7">
        <f t="shared" si="213"/>
        <v>1.6089132522905898</v>
      </c>
      <c r="AT756" s="7">
        <f t="shared" si="213"/>
        <v>0.59173944479922713</v>
      </c>
      <c r="AU756" s="7">
        <f t="shared" si="213"/>
        <v>0</v>
      </c>
      <c r="AV756" s="7">
        <f t="shared" si="213"/>
        <v>2.4063703131808225</v>
      </c>
      <c r="AX756" s="8" cm="1">
        <f t="array" ref="AX756">MMULT($AF756:$AV756,CU$21:CU$37)</f>
        <v>-4.4289941846473715</v>
      </c>
      <c r="AY756" s="8" cm="1">
        <f t="array" ref="AY756">MMULT($AF756:$AV756,CV$21:CV$37)</f>
        <v>0.67392003516616494</v>
      </c>
      <c r="AZ756" s="8" cm="1">
        <f t="array" ref="AZ756">MMULT($AF756:$AV756,CW$21:CW$37)</f>
        <v>4.1265349404418954</v>
      </c>
      <c r="BA756" s="8" cm="1">
        <f t="array" ref="BA756">MMULT($AF756:$AV756,CX$21:CX$37)</f>
        <v>1.9493926691001831</v>
      </c>
      <c r="BB756" s="8" cm="1">
        <f t="array" ref="BB756">MMULT($AF756:$AV756,CY$21:CY$37)</f>
        <v>-1.9816112459251829</v>
      </c>
      <c r="BC756" s="8" cm="1">
        <f t="array" ref="BC756">MMULT($AF756:$AV756,CZ$21:CZ$37)</f>
        <v>-2.7125373196445732</v>
      </c>
      <c r="BD756" s="8" cm="1">
        <f t="array" ref="BD756">MMULT($AF756:$AV756,DA$21:DA$37)</f>
        <v>-0.27448682330081353</v>
      </c>
      <c r="BE756" s="8" cm="1">
        <f t="array" ref="BE756">MMULT($AF756:$AV756,DB$21:DB$37)</f>
        <v>-2.0335484331896323</v>
      </c>
      <c r="BF756" s="11">
        <v>1</v>
      </c>
      <c r="BG756" s="11">
        <f t="shared" si="210"/>
        <v>0</v>
      </c>
      <c r="BH756" s="11">
        <f t="shared" si="210"/>
        <v>0.67392003516616494</v>
      </c>
      <c r="BI756" s="11">
        <f t="shared" si="210"/>
        <v>4.1265349404418954</v>
      </c>
      <c r="BJ756" s="11">
        <f t="shared" si="210"/>
        <v>1.9493926691001831</v>
      </c>
      <c r="BK756" s="11">
        <f t="shared" si="210"/>
        <v>0</v>
      </c>
      <c r="BL756" s="11">
        <f t="shared" si="210"/>
        <v>0</v>
      </c>
      <c r="BM756" s="11">
        <f t="shared" si="210"/>
        <v>0</v>
      </c>
      <c r="BN756" s="11">
        <f t="shared" si="210"/>
        <v>0</v>
      </c>
      <c r="BP756" s="8" cm="1">
        <f t="array" ref="BP756">MMULT(BF756:BN756,CU$43:CU$51)</f>
        <v>7.7498476447082432</v>
      </c>
      <c r="BQ756" s="11">
        <f t="shared" si="203"/>
        <v>4.3062265572170027E-4</v>
      </c>
      <c r="BR756" s="11">
        <f t="shared" si="204"/>
        <v>4.3062265572170027E-4</v>
      </c>
      <c r="BT756" s="12">
        <f t="shared" si="197"/>
        <v>-4.3062265572170027E-4</v>
      </c>
      <c r="BU756" s="12">
        <f t="shared" si="205"/>
        <v>1.8543587162081001E-7</v>
      </c>
      <c r="BW756" s="12">
        <f t="shared" si="206"/>
        <v>4.3071540028372991E-4</v>
      </c>
      <c r="BY756">
        <f t="shared" si="198"/>
        <v>0</v>
      </c>
      <c r="CA756">
        <f t="shared" si="207"/>
        <v>0</v>
      </c>
      <c r="CB756">
        <f t="shared" si="199"/>
        <v>1</v>
      </c>
      <c r="CC756">
        <f t="shared" si="200"/>
        <v>0</v>
      </c>
      <c r="CD756">
        <f t="shared" si="201"/>
        <v>0</v>
      </c>
      <c r="CF756">
        <f t="shared" si="208"/>
        <v>1</v>
      </c>
    </row>
    <row r="757" spans="1:84" x14ac:dyDescent="0.45">
      <c r="A757">
        <v>0</v>
      </c>
      <c r="C757">
        <v>1</v>
      </c>
      <c r="D757">
        <v>0</v>
      </c>
      <c r="E757">
        <v>0</v>
      </c>
      <c r="F757">
        <v>2</v>
      </c>
      <c r="G757">
        <v>1</v>
      </c>
      <c r="H757">
        <v>0.18891835769306151</v>
      </c>
      <c r="I757">
        <v>-0.3669291448847789</v>
      </c>
      <c r="J757">
        <v>0.2027440577335394</v>
      </c>
      <c r="K757">
        <v>-0.43820204369440757</v>
      </c>
      <c r="L757">
        <v>0.1139178977361211</v>
      </c>
      <c r="M757">
        <v>-0.16617093626509399</v>
      </c>
      <c r="N757">
        <v>5.3440126854536772E-2</v>
      </c>
      <c r="P757" s="5" cm="1">
        <f t="array" ref="P757">MMULT($C757:$N757,CU$4:CU$15)</f>
        <v>0.3426248333617814</v>
      </c>
      <c r="Q757" s="5" cm="1">
        <f t="array" ref="Q757">MMULT($C757:$N757,CV$4:CV$15)</f>
        <v>0.88707916006662169</v>
      </c>
      <c r="R757" s="5" cm="1">
        <f t="array" ref="R757">MMULT($C757:$N757,CW$4:CW$15)</f>
        <v>1.3565198495258639</v>
      </c>
      <c r="S757" s="5" cm="1">
        <f t="array" ref="S757">MMULT($C757:$N757,CX$4:CX$15)</f>
        <v>-1.5974088046816497</v>
      </c>
      <c r="T757" s="5" cm="1">
        <f t="array" ref="T757">MMULT($C757:$N757,CY$4:CY$15)</f>
        <v>-1.2266866785190917</v>
      </c>
      <c r="U757" s="5" cm="1">
        <f t="array" ref="U757">MMULT($C757:$N757,CZ$4:CZ$15)</f>
        <v>0.40760151867975514</v>
      </c>
      <c r="V757" s="5" cm="1">
        <f t="array" ref="V757">MMULT($C757:$N757,DA$4:DA$15)</f>
        <v>-0.88642699613871756</v>
      </c>
      <c r="W757" s="5" cm="1">
        <f t="array" ref="W757">MMULT($C757:$N757,DB$4:DB$15)</f>
        <v>2.4274522232272209</v>
      </c>
      <c r="X757" s="5" cm="1">
        <f t="array" ref="X757">MMULT($C757:$N757,DC$4:DC$15)</f>
        <v>-0.26631694188729699</v>
      </c>
      <c r="Y757" s="5" cm="1">
        <f t="array" ref="Y757">MMULT($C757:$N757,DD$4:DD$15)</f>
        <v>0.47275459482781262</v>
      </c>
      <c r="Z757" s="5" cm="1">
        <f t="array" ref="Z757">MMULT($C757:$N757,DE$4:DE$15)</f>
        <v>-1.3869321883540253</v>
      </c>
      <c r="AA757" s="5" cm="1">
        <f t="array" ref="AA757">MMULT($C757:$N757,DF$4:DF$15)</f>
        <v>1.0306093082677632</v>
      </c>
      <c r="AB757" s="5" cm="1">
        <f t="array" ref="AB757">MMULT($C757:$N757,DG$4:DG$15)</f>
        <v>1.3127337940273687</v>
      </c>
      <c r="AC757" s="5" cm="1">
        <f t="array" ref="AC757">MMULT($C757:$N757,DH$4:DH$15)</f>
        <v>-0.65131580350639418</v>
      </c>
      <c r="AD757" s="5" cm="1">
        <f t="array" ref="AD757">MMULT($C757:$N757,DI$4:DI$15)</f>
        <v>1.3279987547778986</v>
      </c>
      <c r="AE757" s="5" cm="1">
        <f t="array" ref="AE757">MMULT($C757:$N757,DJ$4:DJ$15)</f>
        <v>2.2063361033614735</v>
      </c>
      <c r="AF757">
        <v>1</v>
      </c>
      <c r="AG757" s="7">
        <f t="shared" si="212"/>
        <v>0.3426248333617814</v>
      </c>
      <c r="AH757" s="7">
        <f t="shared" si="212"/>
        <v>0.88707916006662169</v>
      </c>
      <c r="AI757" s="7">
        <f t="shared" si="212"/>
        <v>1.3565198495258639</v>
      </c>
      <c r="AJ757" s="7">
        <f t="shared" si="211"/>
        <v>0</v>
      </c>
      <c r="AK757" s="7">
        <f t="shared" si="211"/>
        <v>0</v>
      </c>
      <c r="AL757" s="7">
        <f t="shared" si="211"/>
        <v>0.40760151867975514</v>
      </c>
      <c r="AM757" s="7">
        <f t="shared" si="211"/>
        <v>0</v>
      </c>
      <c r="AN757" s="7">
        <f t="shared" si="211"/>
        <v>2.4274522232272209</v>
      </c>
      <c r="AO757" s="7">
        <f t="shared" si="211"/>
        <v>0</v>
      </c>
      <c r="AP757" s="7">
        <f t="shared" si="211"/>
        <v>0.47275459482781262</v>
      </c>
      <c r="AQ757" s="7">
        <f t="shared" si="211"/>
        <v>0</v>
      </c>
      <c r="AR757" s="7">
        <f t="shared" si="213"/>
        <v>1.0306093082677632</v>
      </c>
      <c r="AS757" s="7">
        <f t="shared" si="213"/>
        <v>1.3127337940273687</v>
      </c>
      <c r="AT757" s="7">
        <f t="shared" si="213"/>
        <v>0</v>
      </c>
      <c r="AU757" s="7">
        <f t="shared" si="213"/>
        <v>1.3279987547778986</v>
      </c>
      <c r="AV757" s="7">
        <f t="shared" si="213"/>
        <v>2.2063361033614735</v>
      </c>
      <c r="AX757" s="8" cm="1">
        <f t="array" ref="AX757">MMULT($AF757:$AV757,CU$21:CU$37)</f>
        <v>-5.4938994271168449</v>
      </c>
      <c r="AY757" s="8" cm="1">
        <f t="array" ref="AY757">MMULT($AF757:$AV757,CV$21:CV$37)</f>
        <v>2.7870855504842749</v>
      </c>
      <c r="AZ757" s="8" cm="1">
        <f t="array" ref="AZ757">MMULT($AF757:$AV757,CW$21:CW$37)</f>
        <v>4.9797161363671343</v>
      </c>
      <c r="BA757" s="8" cm="1">
        <f t="array" ref="BA757">MMULT($AF757:$AV757,CX$21:CX$37)</f>
        <v>1.8808837335903146</v>
      </c>
      <c r="BB757" s="8" cm="1">
        <f t="array" ref="BB757">MMULT($AF757:$AV757,CY$21:CY$37)</f>
        <v>-2.6521585875342466</v>
      </c>
      <c r="BC757" s="8" cm="1">
        <f t="array" ref="BC757">MMULT($AF757:$AV757,CZ$21:CZ$37)</f>
        <v>-1.2569818788640734</v>
      </c>
      <c r="BD757" s="8" cm="1">
        <f t="array" ref="BD757">MMULT($AF757:$AV757,DA$21:DA$37)</f>
        <v>0.46330236453862805</v>
      </c>
      <c r="BE757" s="8" cm="1">
        <f t="array" ref="BE757">MMULT($AF757:$AV757,DB$21:DB$37)</f>
        <v>-3.2578311073884532</v>
      </c>
      <c r="BF757" s="11">
        <v>1</v>
      </c>
      <c r="BG757" s="11">
        <f t="shared" si="210"/>
        <v>0</v>
      </c>
      <c r="BH757" s="11">
        <f t="shared" si="210"/>
        <v>2.7870855504842749</v>
      </c>
      <c r="BI757" s="11">
        <f t="shared" si="210"/>
        <v>4.9797161363671343</v>
      </c>
      <c r="BJ757" s="11">
        <f t="shared" si="210"/>
        <v>1.8808837335903146</v>
      </c>
      <c r="BK757" s="11">
        <f t="shared" si="210"/>
        <v>0</v>
      </c>
      <c r="BL757" s="11">
        <f t="shared" si="210"/>
        <v>0</v>
      </c>
      <c r="BM757" s="11">
        <f t="shared" si="210"/>
        <v>0.46330236453862805</v>
      </c>
      <c r="BN757" s="11">
        <f t="shared" si="210"/>
        <v>0</v>
      </c>
      <c r="BP757" s="8" cm="1">
        <f t="array" ref="BP757">MMULT(BF757:BN757,CU$43:CU$51)</f>
        <v>11.110987784980351</v>
      </c>
      <c r="BQ757" s="11">
        <f t="shared" si="203"/>
        <v>1.4946958374309593E-5</v>
      </c>
      <c r="BR757" s="11">
        <f t="shared" si="204"/>
        <v>1.4946958374309593E-5</v>
      </c>
      <c r="BT757" s="12">
        <f t="shared" si="197"/>
        <v>-1.4946958374309593E-5</v>
      </c>
      <c r="BU757" s="12">
        <f t="shared" si="205"/>
        <v>2.2341156464334368E-10</v>
      </c>
      <c r="BW757" s="12">
        <f t="shared" si="206"/>
        <v>1.4947070081235456E-5</v>
      </c>
      <c r="BY757">
        <f t="shared" si="198"/>
        <v>0</v>
      </c>
      <c r="CA757">
        <f t="shared" si="207"/>
        <v>0</v>
      </c>
      <c r="CB757">
        <f t="shared" si="199"/>
        <v>1</v>
      </c>
      <c r="CC757">
        <f t="shared" si="200"/>
        <v>0</v>
      </c>
      <c r="CD757">
        <f t="shared" si="201"/>
        <v>0</v>
      </c>
      <c r="CF757">
        <f t="shared" si="208"/>
        <v>1</v>
      </c>
    </row>
    <row r="758" spans="1:84" x14ac:dyDescent="0.45">
      <c r="A758">
        <v>0</v>
      </c>
      <c r="C758">
        <v>1</v>
      </c>
      <c r="D758">
        <v>0</v>
      </c>
      <c r="E758">
        <v>0</v>
      </c>
      <c r="F758">
        <v>3</v>
      </c>
      <c r="G758">
        <v>1</v>
      </c>
      <c r="H758">
        <v>-0.77490621128704196</v>
      </c>
      <c r="I758">
        <v>1.4174884817667861</v>
      </c>
      <c r="J758">
        <v>-0.37815805420083332</v>
      </c>
      <c r="K758">
        <v>1.8163032127097349</v>
      </c>
      <c r="L758">
        <v>-0.63515629267883089</v>
      </c>
      <c r="M758">
        <v>-0.50329705366146382</v>
      </c>
      <c r="N758">
        <v>5.3440126854536772E-2</v>
      </c>
      <c r="P758" s="5" cm="1">
        <f t="array" ref="P758">MMULT($C758:$N758,CU$4:CU$15)</f>
        <v>-0.15908899071799959</v>
      </c>
      <c r="Q758" s="5" cm="1">
        <f t="array" ref="Q758">MMULT($C758:$N758,CV$4:CV$15)</f>
        <v>0.17497301635560705</v>
      </c>
      <c r="R758" s="5" cm="1">
        <f t="array" ref="R758">MMULT($C758:$N758,CW$4:CW$15)</f>
        <v>-0.93610725127334882</v>
      </c>
      <c r="S758" s="5" cm="1">
        <f t="array" ref="S758">MMULT($C758:$N758,CX$4:CX$15)</f>
        <v>0.29057990042574305</v>
      </c>
      <c r="T758" s="5" cm="1">
        <f t="array" ref="T758">MMULT($C758:$N758,CY$4:CY$15)</f>
        <v>1.8166798492084799</v>
      </c>
      <c r="U758" s="5" cm="1">
        <f t="array" ref="U758">MMULT($C758:$N758,CZ$4:CZ$15)</f>
        <v>1.8702124106551599</v>
      </c>
      <c r="V758" s="5" cm="1">
        <f t="array" ref="V758">MMULT($C758:$N758,DA$4:DA$15)</f>
        <v>0.4565506922423756</v>
      </c>
      <c r="W758" s="5" cm="1">
        <f t="array" ref="W758">MMULT($C758:$N758,DB$4:DB$15)</f>
        <v>5.1245776466679782</v>
      </c>
      <c r="X758" s="5" cm="1">
        <f t="array" ref="X758">MMULT($C758:$N758,DC$4:DC$15)</f>
        <v>0.58258780573593139</v>
      </c>
      <c r="Y758" s="5" cm="1">
        <f t="array" ref="Y758">MMULT($C758:$N758,DD$4:DD$15)</f>
        <v>1.4997876428831116</v>
      </c>
      <c r="Z758" s="5" cm="1">
        <f t="array" ref="Z758">MMULT($C758:$N758,DE$4:DE$15)</f>
        <v>-1.8727489241583772</v>
      </c>
      <c r="AA758" s="5" cm="1">
        <f t="array" ref="AA758">MMULT($C758:$N758,DF$4:DF$15)</f>
        <v>1.4419188070982323</v>
      </c>
      <c r="AB758" s="5" cm="1">
        <f t="array" ref="AB758">MMULT($C758:$N758,DG$4:DG$15)</f>
        <v>1.073974679564019</v>
      </c>
      <c r="AC758" s="5" cm="1">
        <f t="array" ref="AC758">MMULT($C758:$N758,DH$4:DH$15)</f>
        <v>1.0846031145315156</v>
      </c>
      <c r="AD758" s="5" cm="1">
        <f t="array" ref="AD758">MMULT($C758:$N758,DI$4:DI$15)</f>
        <v>2.8193047812837357</v>
      </c>
      <c r="AE758" s="5" cm="1">
        <f t="array" ref="AE758">MMULT($C758:$N758,DJ$4:DJ$15)</f>
        <v>4.1767244541208601</v>
      </c>
      <c r="AF758">
        <v>1</v>
      </c>
      <c r="AG758" s="7">
        <f t="shared" si="212"/>
        <v>0</v>
      </c>
      <c r="AH758" s="7">
        <f t="shared" si="212"/>
        <v>0.17497301635560705</v>
      </c>
      <c r="AI758" s="7">
        <f t="shared" si="212"/>
        <v>0</v>
      </c>
      <c r="AJ758" s="7">
        <f t="shared" si="211"/>
        <v>0.29057990042574305</v>
      </c>
      <c r="AK758" s="7">
        <f t="shared" si="211"/>
        <v>1.8166798492084799</v>
      </c>
      <c r="AL758" s="7">
        <f t="shared" si="211"/>
        <v>1.8702124106551599</v>
      </c>
      <c r="AM758" s="7">
        <f t="shared" si="211"/>
        <v>0.4565506922423756</v>
      </c>
      <c r="AN758" s="7">
        <f t="shared" si="211"/>
        <v>5.1245776466679782</v>
      </c>
      <c r="AO758" s="7">
        <f t="shared" si="211"/>
        <v>0.58258780573593139</v>
      </c>
      <c r="AP758" s="7">
        <f t="shared" si="211"/>
        <v>1.4997876428831116</v>
      </c>
      <c r="AQ758" s="7">
        <f t="shared" si="211"/>
        <v>0</v>
      </c>
      <c r="AR758" s="7">
        <f t="shared" si="213"/>
        <v>1.4419188070982323</v>
      </c>
      <c r="AS758" s="7">
        <f t="shared" si="213"/>
        <v>1.073974679564019</v>
      </c>
      <c r="AT758" s="7">
        <f t="shared" si="213"/>
        <v>1.0846031145315156</v>
      </c>
      <c r="AU758" s="7">
        <f t="shared" si="213"/>
        <v>2.8193047812837357</v>
      </c>
      <c r="AV758" s="7">
        <f t="shared" si="213"/>
        <v>4.1767244541208601</v>
      </c>
      <c r="AX758" s="8" cm="1">
        <f t="array" ref="AX758">MMULT($AF758:$AV758,CU$21:CU$37)</f>
        <v>-7.2895291203655095</v>
      </c>
      <c r="AY758" s="8" cm="1">
        <f t="array" ref="AY758">MMULT($AF758:$AV758,CV$21:CV$37)</f>
        <v>4.3173167601659665</v>
      </c>
      <c r="AZ758" s="8" cm="1">
        <f t="array" ref="AZ758">MMULT($AF758:$AV758,CW$21:CW$37)</f>
        <v>11.512380235776163</v>
      </c>
      <c r="BA758" s="8" cm="1">
        <f t="array" ref="BA758">MMULT($AF758:$AV758,CX$21:CX$37)</f>
        <v>3.5654305367554397</v>
      </c>
      <c r="BB758" s="8" cm="1">
        <f t="array" ref="BB758">MMULT($AF758:$AV758,CY$21:CY$37)</f>
        <v>-5.1509429009677614</v>
      </c>
      <c r="BC758" s="8" cm="1">
        <f t="array" ref="BC758">MMULT($AF758:$AV758,CZ$21:CZ$37)</f>
        <v>-6.3380566412044423</v>
      </c>
      <c r="BD758" s="8" cm="1">
        <f t="array" ref="BD758">MMULT($AF758:$AV758,DA$21:DA$37)</f>
        <v>-1.0467646715805019</v>
      </c>
      <c r="BE758" s="8" cm="1">
        <f t="array" ref="BE758">MMULT($AF758:$AV758,DB$21:DB$37)</f>
        <v>-7.5730923561733627</v>
      </c>
      <c r="BF758" s="11">
        <v>1</v>
      </c>
      <c r="BG758" s="11">
        <f t="shared" si="210"/>
        <v>0</v>
      </c>
      <c r="BH758" s="11">
        <f t="shared" si="210"/>
        <v>4.3173167601659665</v>
      </c>
      <c r="BI758" s="11">
        <f t="shared" si="210"/>
        <v>11.512380235776163</v>
      </c>
      <c r="BJ758" s="11">
        <f t="shared" si="210"/>
        <v>3.5654305367554397</v>
      </c>
      <c r="BK758" s="11">
        <f t="shared" si="210"/>
        <v>0</v>
      </c>
      <c r="BL758" s="11">
        <f t="shared" si="210"/>
        <v>0</v>
      </c>
      <c r="BM758" s="11">
        <f t="shared" si="210"/>
        <v>0</v>
      </c>
      <c r="BN758" s="11">
        <f t="shared" si="210"/>
        <v>0</v>
      </c>
      <c r="BP758" s="8" cm="1">
        <f t="array" ref="BP758">MMULT(BF758:BN758,CU$43:CU$51)</f>
        <v>20.395127532697568</v>
      </c>
      <c r="BQ758" s="11">
        <f t="shared" si="203"/>
        <v>1.3883809760721717E-9</v>
      </c>
      <c r="BR758" s="11">
        <f t="shared" si="204"/>
        <v>1.3883809760721717E-9</v>
      </c>
      <c r="BT758" s="12">
        <f t="shared" si="197"/>
        <v>-1.3883809760721717E-9</v>
      </c>
      <c r="BU758" s="12">
        <f t="shared" si="205"/>
        <v>1.927601734719116E-18</v>
      </c>
      <c r="BW758" s="12">
        <f t="shared" si="206"/>
        <v>1.3883809667138032E-9</v>
      </c>
      <c r="BY758">
        <f t="shared" si="198"/>
        <v>0</v>
      </c>
      <c r="CA758">
        <f t="shared" si="207"/>
        <v>0</v>
      </c>
      <c r="CB758">
        <f t="shared" si="199"/>
        <v>1</v>
      </c>
      <c r="CC758">
        <f t="shared" si="200"/>
        <v>0</v>
      </c>
      <c r="CD758">
        <f t="shared" si="201"/>
        <v>0</v>
      </c>
      <c r="CF758">
        <f t="shared" si="208"/>
        <v>1</v>
      </c>
    </row>
    <row r="759" spans="1:84" x14ac:dyDescent="0.45">
      <c r="A759">
        <v>0</v>
      </c>
      <c r="C759">
        <v>1</v>
      </c>
      <c r="D759">
        <v>0</v>
      </c>
      <c r="E759">
        <v>1</v>
      </c>
      <c r="F759">
        <v>3</v>
      </c>
      <c r="G759">
        <v>1</v>
      </c>
      <c r="H759">
        <v>0.46429680597309109</v>
      </c>
      <c r="I759">
        <v>0.85548180491521264</v>
      </c>
      <c r="J759">
        <v>1.074097225635098</v>
      </c>
      <c r="K759">
        <v>0.55983980894299945</v>
      </c>
      <c r="L759">
        <v>0.79331076811247303</v>
      </c>
      <c r="M759">
        <v>1.106092997937461</v>
      </c>
      <c r="N759">
        <v>-6.3217114719815448E-2</v>
      </c>
      <c r="P759" s="5" cm="1">
        <f t="array" ref="P759">MMULT($C759:$N759,CU$4:CU$15)</f>
        <v>-0.69547636607642738</v>
      </c>
      <c r="Q759" s="5" cm="1">
        <f t="array" ref="Q759">MMULT($C759:$N759,CV$4:CV$15)</f>
        <v>0.87108036062108285</v>
      </c>
      <c r="R759" s="5" cm="1">
        <f t="array" ref="R759">MMULT($C759:$N759,CW$4:CW$15)</f>
        <v>1.1052717313532663</v>
      </c>
      <c r="S759" s="5" cm="1">
        <f t="array" ref="S759">MMULT($C759:$N759,CX$4:CX$15)</f>
        <v>-0.56818922654740089</v>
      </c>
      <c r="T759" s="5" cm="1">
        <f t="array" ref="T759">MMULT($C759:$N759,CY$4:CY$15)</f>
        <v>-0.20480302130347075</v>
      </c>
      <c r="U759" s="5" cm="1">
        <f t="array" ref="U759">MMULT($C759:$N759,CZ$4:CZ$15)</f>
        <v>2.6662159800046865</v>
      </c>
      <c r="V759" s="5" cm="1">
        <f t="array" ref="V759">MMULT($C759:$N759,DA$4:DA$15)</f>
        <v>-0.64464710784378843</v>
      </c>
      <c r="W759" s="5" cm="1">
        <f t="array" ref="W759">MMULT($C759:$N759,DB$4:DB$15)</f>
        <v>1.7309161255593573</v>
      </c>
      <c r="X759" s="5" cm="1">
        <f t="array" ref="X759">MMULT($C759:$N759,DC$4:DC$15)</f>
        <v>-0.32949242860606298</v>
      </c>
      <c r="Y759" s="5" cm="1">
        <f t="array" ref="Y759">MMULT($C759:$N759,DD$4:DD$15)</f>
        <v>-1.4983754867551327</v>
      </c>
      <c r="Z759" s="5" cm="1">
        <f t="array" ref="Z759">MMULT($C759:$N759,DE$4:DE$15)</f>
        <v>-0.7599023272912121</v>
      </c>
      <c r="AA759" s="5" cm="1">
        <f t="array" ref="AA759">MMULT($C759:$N759,DF$4:DF$15)</f>
        <v>2.5014491977696758</v>
      </c>
      <c r="AB759" s="5" cm="1">
        <f t="array" ref="AB759">MMULT($C759:$N759,DG$4:DG$15)</f>
        <v>-0.14101951236646254</v>
      </c>
      <c r="AC759" s="5" cm="1">
        <f t="array" ref="AC759">MMULT($C759:$N759,DH$4:DH$15)</f>
        <v>-0.45553144129221607</v>
      </c>
      <c r="AD759" s="5" cm="1">
        <f t="array" ref="AD759">MMULT($C759:$N759,DI$4:DI$15)</f>
        <v>4.0634142240133055</v>
      </c>
      <c r="AE759" s="5" cm="1">
        <f t="array" ref="AE759">MMULT($C759:$N759,DJ$4:DJ$15)</f>
        <v>3.1267950271168301</v>
      </c>
      <c r="AF759">
        <v>1</v>
      </c>
      <c r="AG759" s="7">
        <f t="shared" si="212"/>
        <v>0</v>
      </c>
      <c r="AH759" s="7">
        <f t="shared" si="212"/>
        <v>0.87108036062108285</v>
      </c>
      <c r="AI759" s="7">
        <f t="shared" si="212"/>
        <v>1.1052717313532663</v>
      </c>
      <c r="AJ759" s="7">
        <f t="shared" si="211"/>
        <v>0</v>
      </c>
      <c r="AK759" s="7">
        <f t="shared" si="211"/>
        <v>0</v>
      </c>
      <c r="AL759" s="7">
        <f t="shared" si="211"/>
        <v>2.6662159800046865</v>
      </c>
      <c r="AM759" s="7">
        <f t="shared" si="211"/>
        <v>0</v>
      </c>
      <c r="AN759" s="7">
        <f t="shared" si="211"/>
        <v>1.7309161255593573</v>
      </c>
      <c r="AO759" s="7">
        <f t="shared" si="211"/>
        <v>0</v>
      </c>
      <c r="AP759" s="7">
        <f t="shared" si="211"/>
        <v>0</v>
      </c>
      <c r="AQ759" s="7">
        <f t="shared" si="211"/>
        <v>0</v>
      </c>
      <c r="AR759" s="7">
        <f t="shared" si="213"/>
        <v>2.5014491977696758</v>
      </c>
      <c r="AS759" s="7">
        <f t="shared" si="213"/>
        <v>0</v>
      </c>
      <c r="AT759" s="7">
        <f t="shared" si="213"/>
        <v>0</v>
      </c>
      <c r="AU759" s="7">
        <f t="shared" si="213"/>
        <v>4.0634142240133055</v>
      </c>
      <c r="AV759" s="7">
        <f t="shared" si="213"/>
        <v>3.1267950271168301</v>
      </c>
      <c r="AX759" s="8" cm="1">
        <f t="array" ref="AX759">MMULT($AF759:$AV759,CU$21:CU$37)</f>
        <v>-6.7450231817897119</v>
      </c>
      <c r="AY759" s="8" cm="1">
        <f t="array" ref="AY759">MMULT($AF759:$AV759,CV$21:CV$37)</f>
        <v>5.9397552037527284</v>
      </c>
      <c r="AZ759" s="8" cm="1">
        <f t="array" ref="AZ759">MMULT($AF759:$AV759,CW$21:CW$37)</f>
        <v>9.9630134896572216</v>
      </c>
      <c r="BA759" s="8" cm="1">
        <f t="array" ref="BA759">MMULT($AF759:$AV759,CX$21:CX$37)</f>
        <v>-1.4379516786640303</v>
      </c>
      <c r="BB759" s="8" cm="1">
        <f t="array" ref="BB759">MMULT($AF759:$AV759,CY$21:CY$37)</f>
        <v>-2.4579050187425668</v>
      </c>
      <c r="BC759" s="8" cm="1">
        <f t="array" ref="BC759">MMULT($AF759:$AV759,CZ$21:CZ$37)</f>
        <v>-0.82369556605575811</v>
      </c>
      <c r="BD759" s="8" cm="1">
        <f t="array" ref="BD759">MMULT($AF759:$AV759,DA$21:DA$37)</f>
        <v>1.7464278134929945</v>
      </c>
      <c r="BE759" s="8" cm="1">
        <f t="array" ref="BE759">MMULT($AF759:$AV759,DB$21:DB$37)</f>
        <v>-7.4580632175814703</v>
      </c>
      <c r="BF759" s="11">
        <v>1</v>
      </c>
      <c r="BG759" s="11">
        <f t="shared" si="210"/>
        <v>0</v>
      </c>
      <c r="BH759" s="11">
        <f t="shared" si="210"/>
        <v>5.9397552037527284</v>
      </c>
      <c r="BI759" s="11">
        <f t="shared" si="210"/>
        <v>9.9630134896572216</v>
      </c>
      <c r="BJ759" s="11">
        <f t="shared" si="210"/>
        <v>0</v>
      </c>
      <c r="BK759" s="11">
        <f t="shared" si="210"/>
        <v>0</v>
      </c>
      <c r="BL759" s="11">
        <f t="shared" si="210"/>
        <v>0</v>
      </c>
      <c r="BM759" s="11">
        <f t="shared" si="210"/>
        <v>1.7464278134929945</v>
      </c>
      <c r="BN759" s="11">
        <f t="shared" si="210"/>
        <v>0</v>
      </c>
      <c r="BP759" s="8" cm="1">
        <f t="array" ref="BP759">MMULT(BF759:BN759,CU$43:CU$51)</f>
        <v>18.649196506902946</v>
      </c>
      <c r="BQ759" s="11">
        <f t="shared" si="203"/>
        <v>7.9571374797743907E-9</v>
      </c>
      <c r="BR759" s="11">
        <f t="shared" si="204"/>
        <v>7.9571374797743907E-9</v>
      </c>
      <c r="BT759" s="12">
        <f t="shared" si="197"/>
        <v>-7.9571374797743907E-9</v>
      </c>
      <c r="BU759" s="12">
        <f t="shared" si="205"/>
        <v>6.3316036872030343E-17</v>
      </c>
      <c r="BW759" s="12">
        <f t="shared" si="206"/>
        <v>7.9571375361131659E-9</v>
      </c>
      <c r="BY759">
        <f t="shared" si="198"/>
        <v>0</v>
      </c>
      <c r="CA759">
        <f t="shared" si="207"/>
        <v>0</v>
      </c>
      <c r="CB759">
        <f t="shared" si="199"/>
        <v>1</v>
      </c>
      <c r="CC759">
        <f t="shared" si="200"/>
        <v>0</v>
      </c>
      <c r="CD759">
        <f t="shared" si="201"/>
        <v>0</v>
      </c>
      <c r="CF759">
        <f t="shared" si="208"/>
        <v>1</v>
      </c>
    </row>
    <row r="760" spans="1:84" x14ac:dyDescent="0.45">
      <c r="A760">
        <v>0</v>
      </c>
      <c r="C760">
        <v>1</v>
      </c>
      <c r="D760">
        <v>0</v>
      </c>
      <c r="E760">
        <v>0</v>
      </c>
      <c r="F760">
        <v>3</v>
      </c>
      <c r="G760">
        <v>1</v>
      </c>
      <c r="H760">
        <v>-0.36183853886699763</v>
      </c>
      <c r="I760">
        <v>0.16726930540841181</v>
      </c>
      <c r="J760">
        <v>1.1321874368285361</v>
      </c>
      <c r="K760">
        <v>-0.65206815497385195</v>
      </c>
      <c r="L760">
        <v>1.629486608575675</v>
      </c>
      <c r="M760">
        <v>2.215869291105157</v>
      </c>
      <c r="N760">
        <v>5.3440126854536772E-2</v>
      </c>
      <c r="P760" s="5" cm="1">
        <f t="array" ref="P760">MMULT($C760:$N760,CU$4:CU$15)</f>
        <v>-0.3569613382169155</v>
      </c>
      <c r="Q760" s="5" cm="1">
        <f t="array" ref="Q760">MMULT($C760:$N760,CV$4:CV$15)</f>
        <v>1.4129723138885599</v>
      </c>
      <c r="R760" s="5" cm="1">
        <f t="array" ref="R760">MMULT($C760:$N760,CW$4:CW$15)</f>
        <v>1.5219989260162825</v>
      </c>
      <c r="S760" s="5" cm="1">
        <f t="array" ref="S760">MMULT($C760:$N760,CX$4:CX$15)</f>
        <v>-2.4219189163701027</v>
      </c>
      <c r="T760" s="5" cm="1">
        <f t="array" ref="T760">MMULT($C760:$N760,CY$4:CY$15)</f>
        <v>-1.0652731780213647</v>
      </c>
      <c r="U760" s="5" cm="1">
        <f t="array" ref="U760">MMULT($C760:$N760,CZ$4:CZ$15)</f>
        <v>1.3157539061698538</v>
      </c>
      <c r="V760" s="5" cm="1">
        <f t="array" ref="V760">MMULT($C760:$N760,DA$4:DA$15)</f>
        <v>-1.2840534693146768</v>
      </c>
      <c r="W760" s="5" cm="1">
        <f t="array" ref="W760">MMULT($C760:$N760,DB$4:DB$15)</f>
        <v>1.7649561587239646</v>
      </c>
      <c r="X760" s="5" cm="1">
        <f t="array" ref="X760">MMULT($C760:$N760,DC$4:DC$15)</f>
        <v>-1.9124911710741139</v>
      </c>
      <c r="Y760" s="5" cm="1">
        <f t="array" ref="Y760">MMULT($C760:$N760,DD$4:DD$15)</f>
        <v>-2.810366330319527</v>
      </c>
      <c r="Z760" s="5" cm="1">
        <f t="array" ref="Z760">MMULT($C760:$N760,DE$4:DE$15)</f>
        <v>-8.4273954838563342E-3</v>
      </c>
      <c r="AA760" s="5" cm="1">
        <f t="array" ref="AA760">MMULT($C760:$N760,DF$4:DF$15)</f>
        <v>3.6220628142226707</v>
      </c>
      <c r="AB760" s="5" cm="1">
        <f t="array" ref="AB760">MMULT($C760:$N760,DG$4:DG$15)</f>
        <v>1.2761246929675114</v>
      </c>
      <c r="AC760" s="5" cm="1">
        <f t="array" ref="AC760">MMULT($C760:$N760,DH$4:DH$15)</f>
        <v>-1.7639094274553935</v>
      </c>
      <c r="AD760" s="5" cm="1">
        <f t="array" ref="AD760">MMULT($C760:$N760,DI$4:DI$15)</f>
        <v>3.6106581849634809</v>
      </c>
      <c r="AE760" s="5" cm="1">
        <f t="array" ref="AE760">MMULT($C760:$N760,DJ$4:DJ$15)</f>
        <v>3.1954588219633648</v>
      </c>
      <c r="AF760">
        <v>1</v>
      </c>
      <c r="AG760" s="7">
        <f t="shared" si="212"/>
        <v>0</v>
      </c>
      <c r="AH760" s="7">
        <f t="shared" si="212"/>
        <v>1.4129723138885599</v>
      </c>
      <c r="AI760" s="7">
        <f t="shared" si="212"/>
        <v>1.5219989260162825</v>
      </c>
      <c r="AJ760" s="7">
        <f t="shared" si="211"/>
        <v>0</v>
      </c>
      <c r="AK760" s="7">
        <f t="shared" si="211"/>
        <v>0</v>
      </c>
      <c r="AL760" s="7">
        <f t="shared" si="211"/>
        <v>1.3157539061698538</v>
      </c>
      <c r="AM760" s="7">
        <f t="shared" si="211"/>
        <v>0</v>
      </c>
      <c r="AN760" s="7">
        <f t="shared" si="211"/>
        <v>1.7649561587239646</v>
      </c>
      <c r="AO760" s="7">
        <f t="shared" si="211"/>
        <v>0</v>
      </c>
      <c r="AP760" s="7">
        <f t="shared" si="211"/>
        <v>0</v>
      </c>
      <c r="AQ760" s="7">
        <f t="shared" si="211"/>
        <v>0</v>
      </c>
      <c r="AR760" s="7">
        <f t="shared" si="213"/>
        <v>3.6220628142226707</v>
      </c>
      <c r="AS760" s="7">
        <f t="shared" si="213"/>
        <v>1.2761246929675114</v>
      </c>
      <c r="AT760" s="7">
        <f t="shared" si="213"/>
        <v>0</v>
      </c>
      <c r="AU760" s="7">
        <f t="shared" si="213"/>
        <v>3.6106581849634809</v>
      </c>
      <c r="AV760" s="7">
        <f t="shared" si="213"/>
        <v>3.1954588219633648</v>
      </c>
      <c r="AX760" s="8" cm="1">
        <f t="array" ref="AX760">MMULT($AF760:$AV760,CU$21:CU$37)</f>
        <v>-8.3364884136142621</v>
      </c>
      <c r="AY760" s="8" cm="1">
        <f t="array" ref="AY760">MMULT($AF760:$AV760,CV$21:CV$37)</f>
        <v>7.2154182865191094</v>
      </c>
      <c r="AZ760" s="8" cm="1">
        <f t="array" ref="AZ760">MMULT($AF760:$AV760,CW$21:CW$37)</f>
        <v>9.9350847214606439</v>
      </c>
      <c r="BA760" s="8" cm="1">
        <f t="array" ref="BA760">MMULT($AF760:$AV760,CX$21:CX$37)</f>
        <v>-0.44539392520367216</v>
      </c>
      <c r="BB760" s="8" cm="1">
        <f t="array" ref="BB760">MMULT($AF760:$AV760,CY$21:CY$37)</f>
        <v>-3.4492587708235378</v>
      </c>
      <c r="BC760" s="8" cm="1">
        <f t="array" ref="BC760">MMULT($AF760:$AV760,CZ$21:CZ$37)</f>
        <v>-1.605326946833068</v>
      </c>
      <c r="BD760" s="8" cm="1">
        <f t="array" ref="BD760">MMULT($AF760:$AV760,DA$21:DA$37)</f>
        <v>3.3710075489820293</v>
      </c>
      <c r="BE760" s="8" cm="1">
        <f t="array" ref="BE760">MMULT($AF760:$AV760,DB$21:DB$37)</f>
        <v>-5.8462846765160918</v>
      </c>
      <c r="BF760" s="11">
        <v>1</v>
      </c>
      <c r="BG760" s="11">
        <f t="shared" si="210"/>
        <v>0</v>
      </c>
      <c r="BH760" s="11">
        <f t="shared" si="210"/>
        <v>7.2154182865191094</v>
      </c>
      <c r="BI760" s="11">
        <f t="shared" si="210"/>
        <v>9.9350847214606439</v>
      </c>
      <c r="BJ760" s="11">
        <f t="shared" si="210"/>
        <v>0</v>
      </c>
      <c r="BK760" s="11">
        <f t="shared" si="210"/>
        <v>0</v>
      </c>
      <c r="BL760" s="11">
        <f t="shared" si="210"/>
        <v>0</v>
      </c>
      <c r="BM760" s="11">
        <f t="shared" si="210"/>
        <v>3.3710075489820293</v>
      </c>
      <c r="BN760" s="11">
        <f t="shared" si="210"/>
        <v>0</v>
      </c>
      <c r="BP760" s="8" cm="1">
        <f t="array" ref="BP760">MMULT(BF760:BN760,CU$43:CU$51)</f>
        <v>21.521510556961783</v>
      </c>
      <c r="BQ760" s="11">
        <f t="shared" si="203"/>
        <v>4.5011835465004631E-10</v>
      </c>
      <c r="BR760" s="11">
        <f t="shared" si="204"/>
        <v>4.5011835465004631E-10</v>
      </c>
      <c r="BT760" s="12">
        <f t="shared" si="197"/>
        <v>-4.5011835465004631E-10</v>
      </c>
      <c r="BU760" s="12">
        <f t="shared" si="205"/>
        <v>2.0260653319286486E-19</v>
      </c>
      <c r="BW760" s="12">
        <f t="shared" si="206"/>
        <v>4.5011838710889525E-10</v>
      </c>
      <c r="BY760">
        <f t="shared" si="198"/>
        <v>0</v>
      </c>
      <c r="CA760">
        <f t="shared" si="207"/>
        <v>0</v>
      </c>
      <c r="CB760">
        <f t="shared" si="199"/>
        <v>1</v>
      </c>
      <c r="CC760">
        <f t="shared" si="200"/>
        <v>0</v>
      </c>
      <c r="CD760">
        <f t="shared" si="201"/>
        <v>0</v>
      </c>
      <c r="CF760">
        <f t="shared" si="208"/>
        <v>1</v>
      </c>
    </row>
    <row r="761" spans="1:84" x14ac:dyDescent="0.45">
      <c r="A761">
        <v>0</v>
      </c>
      <c r="C761">
        <v>1</v>
      </c>
      <c r="D761">
        <v>0</v>
      </c>
      <c r="E761">
        <v>0</v>
      </c>
      <c r="F761">
        <v>3</v>
      </c>
      <c r="G761">
        <v>1</v>
      </c>
      <c r="H761">
        <v>-0.36183853886699763</v>
      </c>
      <c r="I761">
        <v>-0.55576392996279889</v>
      </c>
      <c r="J761">
        <v>2.8473424153227601E-2</v>
      </c>
      <c r="K761">
        <v>-0.65206815497385195</v>
      </c>
      <c r="L761">
        <v>0.1313382277457712</v>
      </c>
      <c r="M761">
        <v>1.013530180791922E-2</v>
      </c>
      <c r="N761">
        <v>5.3440126854536772E-2</v>
      </c>
      <c r="P761" s="5" cm="1">
        <f t="array" ref="P761">MMULT($C761:$N761,CU$4:CU$15)</f>
        <v>-7.2136792307851583E-2</v>
      </c>
      <c r="Q761" s="5" cm="1">
        <f t="array" ref="Q761">MMULT($C761:$N761,CV$4:CV$15)</f>
        <v>1.7031510025936514</v>
      </c>
      <c r="R761" s="5" cm="1">
        <f t="array" ref="R761">MMULT($C761:$N761,CW$4:CW$15)</f>
        <v>1.5300667820335281</v>
      </c>
      <c r="S761" s="5" cm="1">
        <f t="array" ref="S761">MMULT($C761:$N761,CX$4:CX$15)</f>
        <v>-2.796673631752868</v>
      </c>
      <c r="T761" s="5" cm="1">
        <f t="array" ref="T761">MMULT($C761:$N761,CY$4:CY$15)</f>
        <v>-1.1903350419018692</v>
      </c>
      <c r="U761" s="5" cm="1">
        <f t="array" ref="U761">MMULT($C761:$N761,CZ$4:CZ$15)</f>
        <v>0.7885653842209196</v>
      </c>
      <c r="V761" s="5" cm="1">
        <f t="array" ref="V761">MMULT($C761:$N761,DA$4:DA$15)</f>
        <v>-0.81399877613405636</v>
      </c>
      <c r="W761" s="5" cm="1">
        <f t="array" ref="W761">MMULT($C761:$N761,DB$4:DB$15)</f>
        <v>3.5505137274976293</v>
      </c>
      <c r="X761" s="5" cm="1">
        <f t="array" ref="X761">MMULT($C761:$N761,DC$4:DC$15)</f>
        <v>-0.67745772442879126</v>
      </c>
      <c r="Y761" s="5" cm="1">
        <f t="array" ref="Y761">MMULT($C761:$N761,DD$4:DD$15)</f>
        <v>0.44703503907892267</v>
      </c>
      <c r="Z761" s="5" cm="1">
        <f t="array" ref="Z761">MMULT($C761:$N761,DE$4:DE$15)</f>
        <v>-2.3667640717135572</v>
      </c>
      <c r="AA761" s="5" cm="1">
        <f t="array" ref="AA761">MMULT($C761:$N761,DF$4:DF$15)</f>
        <v>1.7015617616969614</v>
      </c>
      <c r="AB761" s="5" cm="1">
        <f t="array" ref="AB761">MMULT($C761:$N761,DG$4:DG$15)</f>
        <v>1.9213072668063278</v>
      </c>
      <c r="AC761" s="5" cm="1">
        <f t="array" ref="AC761">MMULT($C761:$N761,DH$4:DH$15)</f>
        <v>-0.40941803807679916</v>
      </c>
      <c r="AD761" s="5" cm="1">
        <f t="array" ref="AD761">MMULT($C761:$N761,DI$4:DI$15)</f>
        <v>1.4161929521276442</v>
      </c>
      <c r="AE761" s="5" cm="1">
        <f t="array" ref="AE761">MMULT($C761:$N761,DJ$4:DJ$15)</f>
        <v>2.8664529075028016</v>
      </c>
      <c r="AF761">
        <v>1</v>
      </c>
      <c r="AG761" s="7">
        <f t="shared" si="212"/>
        <v>0</v>
      </c>
      <c r="AH761" s="7">
        <f t="shared" si="212"/>
        <v>1.7031510025936514</v>
      </c>
      <c r="AI761" s="7">
        <f t="shared" si="212"/>
        <v>1.5300667820335281</v>
      </c>
      <c r="AJ761" s="7">
        <f t="shared" si="211"/>
        <v>0</v>
      </c>
      <c r="AK761" s="7">
        <f t="shared" si="211"/>
        <v>0</v>
      </c>
      <c r="AL761" s="7">
        <f t="shared" si="211"/>
        <v>0.7885653842209196</v>
      </c>
      <c r="AM761" s="7">
        <f t="shared" si="211"/>
        <v>0</v>
      </c>
      <c r="AN761" s="7">
        <f t="shared" si="211"/>
        <v>3.5505137274976293</v>
      </c>
      <c r="AO761" s="7">
        <f t="shared" si="211"/>
        <v>0</v>
      </c>
      <c r="AP761" s="7">
        <f t="shared" si="211"/>
        <v>0.44703503907892267</v>
      </c>
      <c r="AQ761" s="7">
        <f t="shared" si="211"/>
        <v>0</v>
      </c>
      <c r="AR761" s="7">
        <f t="shared" si="213"/>
        <v>1.7015617616969614</v>
      </c>
      <c r="AS761" s="7">
        <f t="shared" si="213"/>
        <v>1.9213072668063278</v>
      </c>
      <c r="AT761" s="7">
        <f t="shared" si="213"/>
        <v>0</v>
      </c>
      <c r="AU761" s="7">
        <f t="shared" si="213"/>
        <v>1.4161929521276442</v>
      </c>
      <c r="AV761" s="7">
        <f t="shared" si="213"/>
        <v>2.8664529075028016</v>
      </c>
      <c r="AX761" s="8" cm="1">
        <f t="array" ref="AX761">MMULT($AF761:$AV761,CU$21:CU$37)</f>
        <v>-7.9970097216673652</v>
      </c>
      <c r="AY761" s="8" cm="1">
        <f t="array" ref="AY761">MMULT($AF761:$AV761,CV$21:CV$37)</f>
        <v>3.9269783204634621</v>
      </c>
      <c r="AZ761" s="8" cm="1">
        <f t="array" ref="AZ761">MMULT($AF761:$AV761,CW$21:CW$37)</f>
        <v>6.9422538336359922</v>
      </c>
      <c r="BA761" s="8" cm="1">
        <f t="array" ref="BA761">MMULT($AF761:$AV761,CX$21:CX$37)</f>
        <v>1.5455200196905292</v>
      </c>
      <c r="BB761" s="8" cm="1">
        <f t="array" ref="BB761">MMULT($AF761:$AV761,CY$21:CY$37)</f>
        <v>-4.1766030422129719</v>
      </c>
      <c r="BC761" s="8" cm="1">
        <f t="array" ref="BC761">MMULT($AF761:$AV761,CZ$21:CZ$37)</f>
        <v>-2.5221143741003864</v>
      </c>
      <c r="BD761" s="8" cm="1">
        <f t="array" ref="BD761">MMULT($AF761:$AV761,DA$21:DA$37)</f>
        <v>0.88734171134849182</v>
      </c>
      <c r="BE761" s="8" cm="1">
        <f t="array" ref="BE761">MMULT($AF761:$AV761,DB$21:DB$37)</f>
        <v>-4.3873131837876738</v>
      </c>
      <c r="BF761" s="11">
        <v>1</v>
      </c>
      <c r="BG761" s="11">
        <f t="shared" si="210"/>
        <v>0</v>
      </c>
      <c r="BH761" s="11">
        <f t="shared" si="210"/>
        <v>3.9269783204634621</v>
      </c>
      <c r="BI761" s="11">
        <f t="shared" si="210"/>
        <v>6.9422538336359922</v>
      </c>
      <c r="BJ761" s="11">
        <f t="shared" si="210"/>
        <v>1.5455200196905292</v>
      </c>
      <c r="BK761" s="11">
        <f t="shared" si="210"/>
        <v>0</v>
      </c>
      <c r="BL761" s="11">
        <f t="shared" si="210"/>
        <v>0</v>
      </c>
      <c r="BM761" s="11">
        <f t="shared" si="210"/>
        <v>0.88734171134849182</v>
      </c>
      <c r="BN761" s="11">
        <f t="shared" si="210"/>
        <v>0</v>
      </c>
      <c r="BP761" s="8" cm="1">
        <f t="array" ref="BP761">MMULT(BF761:BN761,CU$43:CU$51)</f>
        <v>14.302093885138476</v>
      </c>
      <c r="BQ761" s="11">
        <f t="shared" si="203"/>
        <v>6.1472274012346673E-7</v>
      </c>
      <c r="BR761" s="11">
        <f t="shared" si="204"/>
        <v>6.1472274012346673E-7</v>
      </c>
      <c r="BT761" s="12">
        <f t="shared" si="197"/>
        <v>-6.1472274012346673E-7</v>
      </c>
      <c r="BU761" s="12">
        <f t="shared" si="205"/>
        <v>3.7788404722490322E-13</v>
      </c>
      <c r="BW761" s="12">
        <f t="shared" si="206"/>
        <v>6.1472292909749452E-7</v>
      </c>
      <c r="BY761">
        <f t="shared" si="198"/>
        <v>0</v>
      </c>
      <c r="CA761">
        <f t="shared" si="207"/>
        <v>0</v>
      </c>
      <c r="CB761">
        <f t="shared" si="199"/>
        <v>1</v>
      </c>
      <c r="CC761">
        <f t="shared" si="200"/>
        <v>0</v>
      </c>
      <c r="CD761">
        <f t="shared" si="201"/>
        <v>0</v>
      </c>
      <c r="CF761">
        <f t="shared" si="208"/>
        <v>1</v>
      </c>
    </row>
    <row r="762" spans="1:84" x14ac:dyDescent="0.45">
      <c r="A762">
        <v>0</v>
      </c>
      <c r="C762">
        <v>1</v>
      </c>
      <c r="D762">
        <v>0</v>
      </c>
      <c r="E762">
        <v>0</v>
      </c>
      <c r="F762">
        <v>2</v>
      </c>
      <c r="G762">
        <v>1</v>
      </c>
      <c r="H762">
        <v>-0.49952776300701229</v>
      </c>
      <c r="I762">
        <v>-0.38816979376206889</v>
      </c>
      <c r="J762">
        <v>-0.72669932136145687</v>
      </c>
      <c r="K762">
        <v>-0.65206815497385195</v>
      </c>
      <c r="L762">
        <v>0.34038218786157182</v>
      </c>
      <c r="M762">
        <v>0.34440239912742943</v>
      </c>
      <c r="N762">
        <v>5.3440126854536772E-2</v>
      </c>
      <c r="P762" s="5" cm="1">
        <f t="array" ref="P762">MMULT($C762:$N762,CU$4:CU$15)</f>
        <v>0.35714506567814863</v>
      </c>
      <c r="Q762" s="5" cm="1">
        <f t="array" ref="Q762">MMULT($C762:$N762,CV$4:CV$15)</f>
        <v>1.5317575238794723</v>
      </c>
      <c r="R762" s="5" cm="1">
        <f t="array" ref="R762">MMULT($C762:$N762,CW$4:CW$15)</f>
        <v>0.82804633289538665</v>
      </c>
      <c r="S762" s="5" cm="1">
        <f t="array" ref="S762">MMULT($C762:$N762,CX$4:CX$15)</f>
        <v>-1.7153746293444134</v>
      </c>
      <c r="T762" s="5" cm="1">
        <f t="array" ref="T762">MMULT($C762:$N762,CY$4:CY$15)</f>
        <v>-0.18102488300045808</v>
      </c>
      <c r="U762" s="5" cm="1">
        <f t="array" ref="U762">MMULT($C762:$N762,CZ$4:CZ$15)</f>
        <v>-0.30711897574458991</v>
      </c>
      <c r="V762" s="5" cm="1">
        <f t="array" ref="V762">MMULT($C762:$N762,DA$4:DA$15)</f>
        <v>-1.336094223708979</v>
      </c>
      <c r="W762" s="5" cm="1">
        <f t="array" ref="W762">MMULT($C762:$N762,DB$4:DB$15)</f>
        <v>3.3588740627730234</v>
      </c>
      <c r="X762" s="5" cm="1">
        <f t="array" ref="X762">MMULT($C762:$N762,DC$4:DC$15)</f>
        <v>-0.80055722801182905</v>
      </c>
      <c r="Y762" s="5" cm="1">
        <f t="array" ref="Y762">MMULT($C762:$N762,DD$4:DD$15)</f>
        <v>5.5537178882012789E-2</v>
      </c>
      <c r="Z762" s="5" cm="1">
        <f t="array" ref="Z762">MMULT($C762:$N762,DE$4:DE$15)</f>
        <v>-1.5659979819600038</v>
      </c>
      <c r="AA762" s="5" cm="1">
        <f t="array" ref="AA762">MMULT($C762:$N762,DF$4:DF$15)</f>
        <v>0.34614097718816705</v>
      </c>
      <c r="AB762" s="5" cm="1">
        <f t="array" ref="AB762">MMULT($C762:$N762,DG$4:DG$15)</f>
        <v>1.5395256732619529</v>
      </c>
      <c r="AC762" s="5" cm="1">
        <f t="array" ref="AC762">MMULT($C762:$N762,DH$4:DH$15)</f>
        <v>-0.95227204551775668</v>
      </c>
      <c r="AD762" s="5" cm="1">
        <f t="array" ref="AD762">MMULT($C762:$N762,DI$4:DI$15)</f>
        <v>0.12830066615989028</v>
      </c>
      <c r="AE762" s="5" cm="1">
        <f t="array" ref="AE762">MMULT($C762:$N762,DJ$4:DJ$15)</f>
        <v>1.6276769821391825</v>
      </c>
      <c r="AF762">
        <v>1</v>
      </c>
      <c r="AG762" s="7">
        <f t="shared" si="212"/>
        <v>0.35714506567814863</v>
      </c>
      <c r="AH762" s="7">
        <f t="shared" si="212"/>
        <v>1.5317575238794723</v>
      </c>
      <c r="AI762" s="7">
        <f t="shared" si="212"/>
        <v>0.82804633289538665</v>
      </c>
      <c r="AJ762" s="7">
        <f t="shared" si="211"/>
        <v>0</v>
      </c>
      <c r="AK762" s="7">
        <f t="shared" si="211"/>
        <v>0</v>
      </c>
      <c r="AL762" s="7">
        <f t="shared" si="211"/>
        <v>0</v>
      </c>
      <c r="AM762" s="7">
        <f t="shared" si="211"/>
        <v>0</v>
      </c>
      <c r="AN762" s="7">
        <f t="shared" si="211"/>
        <v>3.3588740627730234</v>
      </c>
      <c r="AO762" s="7">
        <f t="shared" si="211"/>
        <v>0</v>
      </c>
      <c r="AP762" s="7">
        <f t="shared" si="211"/>
        <v>5.5537178882012789E-2</v>
      </c>
      <c r="AQ762" s="7">
        <f t="shared" si="211"/>
        <v>0</v>
      </c>
      <c r="AR762" s="7">
        <f t="shared" si="213"/>
        <v>0.34614097718816705</v>
      </c>
      <c r="AS762" s="7">
        <f t="shared" si="213"/>
        <v>1.5395256732619529</v>
      </c>
      <c r="AT762" s="7">
        <f t="shared" si="213"/>
        <v>0</v>
      </c>
      <c r="AU762" s="7">
        <f t="shared" si="213"/>
        <v>0.12830066615989028</v>
      </c>
      <c r="AV762" s="7">
        <f t="shared" si="213"/>
        <v>1.6276769821391825</v>
      </c>
      <c r="AX762" s="8" cm="1">
        <f t="array" ref="AX762">MMULT($AF762:$AV762,CU$21:CU$37)</f>
        <v>-5.0181694204239164</v>
      </c>
      <c r="AY762" s="8" cm="1">
        <f t="array" ref="AY762">MMULT($AF762:$AV762,CV$21:CV$37)</f>
        <v>0.53199570334374513</v>
      </c>
      <c r="AZ762" s="8" cm="1">
        <f t="array" ref="AZ762">MMULT($AF762:$AV762,CW$21:CW$37)</f>
        <v>3.4657457988580669</v>
      </c>
      <c r="BA762" s="8" cm="1">
        <f t="array" ref="BA762">MMULT($AF762:$AV762,CX$21:CX$37)</f>
        <v>1.9717999575389356</v>
      </c>
      <c r="BB762" s="8" cm="1">
        <f t="array" ref="BB762">MMULT($AF762:$AV762,CY$21:CY$37)</f>
        <v>-2.8371672862585888</v>
      </c>
      <c r="BC762" s="8" cm="1">
        <f t="array" ref="BC762">MMULT($AF762:$AV762,CZ$21:CZ$37)</f>
        <v>-1.9202510337235581</v>
      </c>
      <c r="BD762" s="8" cm="1">
        <f t="array" ref="BD762">MMULT($AF762:$AV762,DA$21:DA$37)</f>
        <v>-0.29734416730848945</v>
      </c>
      <c r="BE762" s="8" cm="1">
        <f t="array" ref="BE762">MMULT($AF762:$AV762,DB$21:DB$37)</f>
        <v>-2.313598084103428</v>
      </c>
      <c r="BF762" s="11">
        <v>1</v>
      </c>
      <c r="BG762" s="11">
        <f t="shared" si="210"/>
        <v>0</v>
      </c>
      <c r="BH762" s="11">
        <f t="shared" si="210"/>
        <v>0.53199570334374513</v>
      </c>
      <c r="BI762" s="11">
        <f t="shared" si="210"/>
        <v>3.4657457988580669</v>
      </c>
      <c r="BJ762" s="11">
        <f t="shared" si="210"/>
        <v>1.9717999575389356</v>
      </c>
      <c r="BK762" s="11">
        <f t="shared" si="210"/>
        <v>0</v>
      </c>
      <c r="BL762" s="11">
        <f t="shared" si="210"/>
        <v>0</v>
      </c>
      <c r="BM762" s="11">
        <f t="shared" si="210"/>
        <v>0</v>
      </c>
      <c r="BN762" s="11">
        <f t="shared" si="210"/>
        <v>0</v>
      </c>
      <c r="BP762" s="8" cm="1">
        <f t="array" ref="BP762">MMULT(BF762:BN762,CU$43:CU$51)</f>
        <v>6.9695414597407481</v>
      </c>
      <c r="BQ762" s="11">
        <f t="shared" si="203"/>
        <v>9.3920094566073923E-4</v>
      </c>
      <c r="BR762" s="11">
        <f t="shared" si="204"/>
        <v>9.3920094566073923E-4</v>
      </c>
      <c r="BT762" s="12">
        <f t="shared" si="197"/>
        <v>-9.3920094566073923E-4</v>
      </c>
      <c r="BU762" s="12">
        <f t="shared" si="205"/>
        <v>8.8209841633002687E-7</v>
      </c>
      <c r="BW762" s="12">
        <f t="shared" si="206"/>
        <v>9.3964227121941441E-4</v>
      </c>
      <c r="BY762">
        <f t="shared" si="198"/>
        <v>0</v>
      </c>
      <c r="CA762">
        <f t="shared" si="207"/>
        <v>0</v>
      </c>
      <c r="CB762">
        <f t="shared" si="199"/>
        <v>1</v>
      </c>
      <c r="CC762">
        <f t="shared" si="200"/>
        <v>0</v>
      </c>
      <c r="CD762">
        <f t="shared" si="201"/>
        <v>0</v>
      </c>
      <c r="CF762">
        <f t="shared" si="208"/>
        <v>1</v>
      </c>
    </row>
    <row r="763" spans="1:84" x14ac:dyDescent="0.45">
      <c r="A763">
        <v>0</v>
      </c>
      <c r="C763">
        <v>1</v>
      </c>
      <c r="D763">
        <v>1</v>
      </c>
      <c r="E763">
        <v>0</v>
      </c>
      <c r="F763">
        <v>3</v>
      </c>
      <c r="G763">
        <v>1</v>
      </c>
      <c r="H763">
        <v>-8.6460090586968019E-2</v>
      </c>
      <c r="I763">
        <v>-0.73420085641464083</v>
      </c>
      <c r="J763">
        <v>-0.43624826539427058</v>
      </c>
      <c r="K763">
        <v>-0.65206815497385195</v>
      </c>
      <c r="L763">
        <v>-0.3738513425340802</v>
      </c>
      <c r="M763">
        <v>-0.53236375777620382</v>
      </c>
      <c r="N763">
        <v>5.3440126854536772E-2</v>
      </c>
      <c r="P763" s="5" cm="1">
        <f t="array" ref="P763">MMULT($C763:$N763,CU$4:CU$15)</f>
        <v>0.66350944790722599</v>
      </c>
      <c r="Q763" s="5" cm="1">
        <f t="array" ref="Q763">MMULT($C763:$N763,CV$4:CV$15)</f>
        <v>1.1847054473367595</v>
      </c>
      <c r="R763" s="5" cm="1">
        <f t="array" ref="R763">MMULT($C763:$N763,CW$4:CW$15)</f>
        <v>2.5505741221358216</v>
      </c>
      <c r="S763" s="5" cm="1">
        <f t="array" ref="S763">MMULT($C763:$N763,CX$4:CX$15)</f>
        <v>-3.340036082750363</v>
      </c>
      <c r="T763" s="5" cm="1">
        <f t="array" ref="T763">MMULT($C763:$N763,CY$4:CY$15)</f>
        <v>-1.3270319008926079</v>
      </c>
      <c r="U763" s="5" cm="1">
        <f t="array" ref="U763">MMULT($C763:$N763,CZ$4:CZ$15)</f>
        <v>-5.2766558908209631E-2</v>
      </c>
      <c r="V763" s="5" cm="1">
        <f t="array" ref="V763">MMULT($C763:$N763,DA$4:DA$15)</f>
        <v>0.19168079954498091</v>
      </c>
      <c r="W763" s="5" cm="1">
        <f t="array" ref="W763">MMULT($C763:$N763,DB$4:DB$15)</f>
        <v>3.8123368004079494</v>
      </c>
      <c r="X763" s="5" cm="1">
        <f t="array" ref="X763">MMULT($C763:$N763,DC$4:DC$15)</f>
        <v>-0.848267725510778</v>
      </c>
      <c r="Y763" s="5" cm="1">
        <f t="array" ref="Y763">MMULT($C763:$N763,DD$4:DD$15)</f>
        <v>2.3993738484726324</v>
      </c>
      <c r="Z763" s="5" cm="1">
        <f t="array" ref="Z763">MMULT($C763:$N763,DE$4:DE$15)</f>
        <v>-2.032096068767379</v>
      </c>
      <c r="AA763" s="5" cm="1">
        <f t="array" ref="AA763">MMULT($C763:$N763,DF$4:DF$15)</f>
        <v>2.1574900843896199</v>
      </c>
      <c r="AB763" s="5" cm="1">
        <f t="array" ref="AB763">MMULT($C763:$N763,DG$4:DG$15)</f>
        <v>1.6329264103977068</v>
      </c>
      <c r="AC763" s="5" cm="1">
        <f t="array" ref="AC763">MMULT($C763:$N763,DH$4:DH$15)</f>
        <v>-0.48258663851625433</v>
      </c>
      <c r="AD763" s="5" cm="1">
        <f t="array" ref="AD763">MMULT($C763:$N763,DI$4:DI$15)</f>
        <v>1.3184895135709023</v>
      </c>
      <c r="AE763" s="5" cm="1">
        <f t="array" ref="AE763">MMULT($C763:$N763,DJ$4:DJ$15)</f>
        <v>2.3143707144418633</v>
      </c>
      <c r="AF763">
        <v>1</v>
      </c>
      <c r="AG763" s="7">
        <f t="shared" si="212"/>
        <v>0.66350944790722599</v>
      </c>
      <c r="AH763" s="7">
        <f t="shared" si="212"/>
        <v>1.1847054473367595</v>
      </c>
      <c r="AI763" s="7">
        <f t="shared" si="212"/>
        <v>2.5505741221358216</v>
      </c>
      <c r="AJ763" s="7">
        <f t="shared" si="211"/>
        <v>0</v>
      </c>
      <c r="AK763" s="7">
        <f t="shared" si="211"/>
        <v>0</v>
      </c>
      <c r="AL763" s="7">
        <f t="shared" si="211"/>
        <v>0</v>
      </c>
      <c r="AM763" s="7">
        <f t="shared" si="211"/>
        <v>0.19168079954498091</v>
      </c>
      <c r="AN763" s="7">
        <f t="shared" si="211"/>
        <v>3.8123368004079494</v>
      </c>
      <c r="AO763" s="7">
        <f t="shared" si="211"/>
        <v>0</v>
      </c>
      <c r="AP763" s="7">
        <f t="shared" si="211"/>
        <v>2.3993738484726324</v>
      </c>
      <c r="AQ763" s="7">
        <f t="shared" si="211"/>
        <v>0</v>
      </c>
      <c r="AR763" s="7">
        <f t="shared" si="213"/>
        <v>2.1574900843896199</v>
      </c>
      <c r="AS763" s="7">
        <f t="shared" si="213"/>
        <v>1.6329264103977068</v>
      </c>
      <c r="AT763" s="7">
        <f t="shared" si="213"/>
        <v>0</v>
      </c>
      <c r="AU763" s="7">
        <f t="shared" si="213"/>
        <v>1.3184895135709023</v>
      </c>
      <c r="AV763" s="7">
        <f t="shared" si="213"/>
        <v>2.3143707144418633</v>
      </c>
      <c r="AX763" s="8" cm="1">
        <f t="array" ref="AX763">MMULT($AF763:$AV763,CU$21:CU$37)</f>
        <v>-7.8367570083204567</v>
      </c>
      <c r="AY763" s="8" cm="1">
        <f t="array" ref="AY763">MMULT($AF763:$AV763,CV$21:CV$37)</f>
        <v>5.1558536758703726</v>
      </c>
      <c r="AZ763" s="8" cm="1">
        <f t="array" ref="AZ763">MMULT($AF763:$AV763,CW$21:CW$37)</f>
        <v>5.1062549735725504</v>
      </c>
      <c r="BA763" s="8" cm="1">
        <f t="array" ref="BA763">MMULT($AF763:$AV763,CX$21:CX$37)</f>
        <v>3.6411194089292205</v>
      </c>
      <c r="BB763" s="8" cm="1">
        <f t="array" ref="BB763">MMULT($AF763:$AV763,CY$21:CY$37)</f>
        <v>-6.2281487367390831</v>
      </c>
      <c r="BC763" s="8" cm="1">
        <f t="array" ref="BC763">MMULT($AF763:$AV763,CZ$21:CZ$37)</f>
        <v>-0.99724029908006018</v>
      </c>
      <c r="BD763" s="8" cm="1">
        <f t="array" ref="BD763">MMULT($AF763:$AV763,DA$21:DA$37)</f>
        <v>7.8152646122756186E-2</v>
      </c>
      <c r="BE763" s="8" cm="1">
        <f t="array" ref="BE763">MMULT($AF763:$AV763,DB$21:DB$37)</f>
        <v>-3.6665225173697955</v>
      </c>
      <c r="BF763" s="11">
        <v>1</v>
      </c>
      <c r="BG763" s="11">
        <f t="shared" si="210"/>
        <v>0</v>
      </c>
      <c r="BH763" s="11">
        <f t="shared" si="210"/>
        <v>5.1558536758703726</v>
      </c>
      <c r="BI763" s="11">
        <f t="shared" si="210"/>
        <v>5.1062549735725504</v>
      </c>
      <c r="BJ763" s="11">
        <f t="shared" si="210"/>
        <v>3.6411194089292205</v>
      </c>
      <c r="BK763" s="11">
        <f t="shared" si="210"/>
        <v>0</v>
      </c>
      <c r="BL763" s="11">
        <f t="shared" si="210"/>
        <v>0</v>
      </c>
      <c r="BM763" s="11">
        <f t="shared" si="210"/>
        <v>7.8152646122756186E-2</v>
      </c>
      <c r="BN763" s="11">
        <f t="shared" si="210"/>
        <v>0</v>
      </c>
      <c r="BP763" s="8" cm="1">
        <f t="array" ref="BP763">MMULT(BF763:BN763,CU$43:CU$51)</f>
        <v>14.981380704494899</v>
      </c>
      <c r="BQ763" s="11">
        <f t="shared" si="203"/>
        <v>3.1165126453657033E-7</v>
      </c>
      <c r="BR763" s="11">
        <f t="shared" si="204"/>
        <v>3.1165126453657033E-7</v>
      </c>
      <c r="BT763" s="12">
        <f t="shared" si="197"/>
        <v>-3.1165126453657033E-7</v>
      </c>
      <c r="BU763" s="12">
        <f t="shared" si="205"/>
        <v>9.7126510687243336E-14</v>
      </c>
      <c r="BW763" s="12">
        <f t="shared" si="206"/>
        <v>3.1165131313615294E-7</v>
      </c>
      <c r="BY763">
        <f t="shared" si="198"/>
        <v>0</v>
      </c>
      <c r="CA763">
        <f t="shared" si="207"/>
        <v>0</v>
      </c>
      <c r="CB763">
        <f t="shared" si="199"/>
        <v>1</v>
      </c>
      <c r="CC763">
        <f t="shared" si="200"/>
        <v>0</v>
      </c>
      <c r="CD763">
        <f t="shared" si="201"/>
        <v>0</v>
      </c>
      <c r="CF763">
        <f t="shared" si="208"/>
        <v>1</v>
      </c>
    </row>
    <row r="764" spans="1:84" x14ac:dyDescent="0.45">
      <c r="A764">
        <v>0</v>
      </c>
      <c r="C764">
        <v>1</v>
      </c>
      <c r="D764">
        <v>0</v>
      </c>
      <c r="E764">
        <v>2</v>
      </c>
      <c r="F764">
        <v>3</v>
      </c>
      <c r="G764">
        <v>1</v>
      </c>
      <c r="H764">
        <v>2.116567495653269</v>
      </c>
      <c r="I764">
        <v>0.63332551010027838</v>
      </c>
      <c r="J764">
        <v>0.4351049025072885</v>
      </c>
      <c r="K764">
        <v>-0.24215810835491691</v>
      </c>
      <c r="L764">
        <v>2.605025089116078</v>
      </c>
      <c r="M764">
        <v>2.5415593281940878</v>
      </c>
      <c r="N764">
        <v>5.3440126854536772E-2</v>
      </c>
      <c r="P764" s="5" cm="1">
        <f t="array" ref="P764">MMULT($C764:$N764,CU$4:CU$15)</f>
        <v>0.65302771959005179</v>
      </c>
      <c r="Q764" s="5" cm="1">
        <f t="array" ref="Q764">MMULT($C764:$N764,CV$4:CV$15)</f>
        <v>2.5392204640169678</v>
      </c>
      <c r="R764" s="5" cm="1">
        <f t="array" ref="R764">MMULT($C764:$N764,CW$4:CW$15)</f>
        <v>1.3736201546353226</v>
      </c>
      <c r="S764" s="5" cm="1">
        <f t="array" ref="S764">MMULT($C764:$N764,CX$4:CX$15)</f>
        <v>0.10615953020397063</v>
      </c>
      <c r="T764" s="5" cm="1">
        <f t="array" ref="T764">MMULT($C764:$N764,CY$4:CY$15)</f>
        <v>-0.7331033044404911</v>
      </c>
      <c r="U764" s="5" cm="1">
        <f t="array" ref="U764">MMULT($C764:$N764,CZ$4:CZ$15)</f>
        <v>1.6301794818284328</v>
      </c>
      <c r="V764" s="5" cm="1">
        <f t="array" ref="V764">MMULT($C764:$N764,DA$4:DA$15)</f>
        <v>-1.4758828442065439</v>
      </c>
      <c r="W764" s="5" cm="1">
        <f t="array" ref="W764">MMULT($C764:$N764,DB$4:DB$15)</f>
        <v>9.1592296969031872E-2</v>
      </c>
      <c r="X764" s="5" cm="1">
        <f t="array" ref="X764">MMULT($C764:$N764,DC$4:DC$15)</f>
        <v>-0.30479251893766596</v>
      </c>
      <c r="Y764" s="5" cm="1">
        <f t="array" ref="Y764">MMULT($C764:$N764,DD$4:DD$15)</f>
        <v>-2.9293358286107742</v>
      </c>
      <c r="Z764" s="5" cm="1">
        <f t="array" ref="Z764">MMULT($C764:$N764,DE$4:DE$15)</f>
        <v>-0.25611462558899972</v>
      </c>
      <c r="AA764" s="5" cm="1">
        <f t="array" ref="AA764">MMULT($C764:$N764,DF$4:DF$15)</f>
        <v>1.7814889769703197</v>
      </c>
      <c r="AB764" s="5" cm="1">
        <f t="array" ref="AB764">MMULT($C764:$N764,DG$4:DG$15)</f>
        <v>-1.7848301819223709</v>
      </c>
      <c r="AC764" s="5" cm="1">
        <f t="array" ref="AC764">MMULT($C764:$N764,DH$4:DH$15)</f>
        <v>-3.582400068411332</v>
      </c>
      <c r="AD764" s="5" cm="1">
        <f t="array" ref="AD764">MMULT($C764:$N764,DI$4:DI$15)</f>
        <v>4.8506228454983944</v>
      </c>
      <c r="AE764" s="5" cm="1">
        <f t="array" ref="AE764">MMULT($C764:$N764,DJ$4:DJ$15)</f>
        <v>0.85119637681283833</v>
      </c>
      <c r="AF764">
        <v>1</v>
      </c>
      <c r="AG764" s="7">
        <f t="shared" si="212"/>
        <v>0.65302771959005179</v>
      </c>
      <c r="AH764" s="7">
        <f t="shared" si="212"/>
        <v>2.5392204640169678</v>
      </c>
      <c r="AI764" s="7">
        <f t="shared" si="212"/>
        <v>1.3736201546353226</v>
      </c>
      <c r="AJ764" s="7">
        <f t="shared" si="211"/>
        <v>0.10615953020397063</v>
      </c>
      <c r="AK764" s="7">
        <f t="shared" si="211"/>
        <v>0</v>
      </c>
      <c r="AL764" s="7">
        <f t="shared" si="211"/>
        <v>1.6301794818284328</v>
      </c>
      <c r="AM764" s="7">
        <f t="shared" si="211"/>
        <v>0</v>
      </c>
      <c r="AN764" s="7">
        <f t="shared" si="211"/>
        <v>9.1592296969031872E-2</v>
      </c>
      <c r="AO764" s="7">
        <f t="shared" si="211"/>
        <v>0</v>
      </c>
      <c r="AP764" s="7">
        <f t="shared" si="211"/>
        <v>0</v>
      </c>
      <c r="AQ764" s="7">
        <f t="shared" si="211"/>
        <v>0</v>
      </c>
      <c r="AR764" s="7">
        <f t="shared" si="213"/>
        <v>1.7814889769703197</v>
      </c>
      <c r="AS764" s="7">
        <f t="shared" si="213"/>
        <v>0</v>
      </c>
      <c r="AT764" s="7">
        <f t="shared" si="213"/>
        <v>0</v>
      </c>
      <c r="AU764" s="7">
        <f t="shared" si="213"/>
        <v>4.8506228454983944</v>
      </c>
      <c r="AV764" s="7">
        <f t="shared" si="213"/>
        <v>0.85119637681283833</v>
      </c>
      <c r="AX764" s="8" cm="1">
        <f t="array" ref="AX764">MMULT($AF764:$AV764,CU$21:CU$37)</f>
        <v>-3.9861906382579262</v>
      </c>
      <c r="AY764" s="8" cm="1">
        <f t="array" ref="AY764">MMULT($AF764:$AV764,CV$21:CV$37)</f>
        <v>6.2332039610027916</v>
      </c>
      <c r="AZ764" s="8" cm="1">
        <f t="array" ref="AZ764">MMULT($AF764:$AV764,CW$21:CW$37)</f>
        <v>5.4839065263940441</v>
      </c>
      <c r="BA764" s="8" cm="1">
        <f t="array" ref="BA764">MMULT($AF764:$AV764,CX$21:CX$37)</f>
        <v>-0.99527433618528849</v>
      </c>
      <c r="BB764" s="8" cm="1">
        <f t="array" ref="BB764">MMULT($AF764:$AV764,CY$21:CY$37)</f>
        <v>-1.2437245456279509</v>
      </c>
      <c r="BC764" s="8" cm="1">
        <f t="array" ref="BC764">MMULT($AF764:$AV764,CZ$21:CZ$37)</f>
        <v>2.8645116725316315</v>
      </c>
      <c r="BD764" s="8" cm="1">
        <f t="array" ref="BD764">MMULT($AF764:$AV764,DA$21:DA$37)</f>
        <v>5.158467070214936</v>
      </c>
      <c r="BE764" s="8" cm="1">
        <f t="array" ref="BE764">MMULT($AF764:$AV764,DB$21:DB$37)</f>
        <v>-4.733318624618911</v>
      </c>
      <c r="BF764" s="11">
        <v>1</v>
      </c>
      <c r="BG764" s="11">
        <f t="shared" si="210"/>
        <v>0</v>
      </c>
      <c r="BH764" s="11">
        <f t="shared" si="210"/>
        <v>6.2332039610027916</v>
      </c>
      <c r="BI764" s="11">
        <f t="shared" si="210"/>
        <v>5.4839065263940441</v>
      </c>
      <c r="BJ764" s="11">
        <f t="shared" si="210"/>
        <v>0</v>
      </c>
      <c r="BK764" s="11">
        <f t="shared" si="210"/>
        <v>0</v>
      </c>
      <c r="BL764" s="11">
        <f t="shared" si="210"/>
        <v>2.8645116725316315</v>
      </c>
      <c r="BM764" s="11">
        <f t="shared" si="210"/>
        <v>5.158467070214936</v>
      </c>
      <c r="BN764" s="11">
        <f t="shared" si="210"/>
        <v>0</v>
      </c>
      <c r="BP764" s="8" cm="1">
        <f t="array" ref="BP764">MMULT(BF764:BN764,CU$43:CU$51)</f>
        <v>20.740089230143404</v>
      </c>
      <c r="BQ764" s="11">
        <f t="shared" si="203"/>
        <v>9.8331732886404669E-10</v>
      </c>
      <c r="BR764" s="11">
        <f t="shared" si="204"/>
        <v>9.8331732886404669E-10</v>
      </c>
      <c r="BT764" s="12">
        <f t="shared" si="197"/>
        <v>-9.8331732886404669E-10</v>
      </c>
      <c r="BU764" s="12">
        <f t="shared" si="205"/>
        <v>9.6691296924432382E-19</v>
      </c>
      <c r="BW764" s="12">
        <f t="shared" si="206"/>
        <v>9.8331731694429755E-10</v>
      </c>
      <c r="BY764">
        <f t="shared" si="198"/>
        <v>0</v>
      </c>
      <c r="CA764">
        <f t="shared" si="207"/>
        <v>0</v>
      </c>
      <c r="CB764">
        <f t="shared" si="199"/>
        <v>1</v>
      </c>
      <c r="CC764">
        <f t="shared" si="200"/>
        <v>0</v>
      </c>
      <c r="CD764">
        <f t="shared" si="201"/>
        <v>0</v>
      </c>
      <c r="CF764">
        <f t="shared" si="208"/>
        <v>1</v>
      </c>
    </row>
    <row r="765" spans="1:84" x14ac:dyDescent="0.45">
      <c r="A765">
        <v>0</v>
      </c>
      <c r="C765">
        <v>1</v>
      </c>
      <c r="D765">
        <v>0</v>
      </c>
      <c r="E765">
        <v>0</v>
      </c>
      <c r="F765">
        <v>3</v>
      </c>
      <c r="G765">
        <v>1</v>
      </c>
      <c r="H765">
        <v>-0.77490621128704196</v>
      </c>
      <c r="I765">
        <v>3.0055461754229671</v>
      </c>
      <c r="J765">
        <v>-0.95906016613520595</v>
      </c>
      <c r="K765">
        <v>3.5806986307651512</v>
      </c>
      <c r="L765">
        <v>-0.84420025279463151</v>
      </c>
      <c r="M765">
        <v>-0.32818207395380877</v>
      </c>
      <c r="N765">
        <v>5.3440126854536772E-2</v>
      </c>
      <c r="P765" s="5" cm="1">
        <f t="array" ref="P765">MMULT($C765:$N765,CU$4:CU$15)</f>
        <v>0.25978935913290313</v>
      </c>
      <c r="Q765" s="5" cm="1">
        <f t="array" ref="Q765">MMULT($C765:$N765,CV$4:CV$15)</f>
        <v>-0.50391368120727187</v>
      </c>
      <c r="R765" s="5" cm="1">
        <f t="array" ref="R765">MMULT($C765:$N765,CW$4:CW$15)</f>
        <v>-2.954246360466779</v>
      </c>
      <c r="S765" s="5" cm="1">
        <f t="array" ref="S765">MMULT($C765:$N765,CX$4:CX$15)</f>
        <v>3.0241494560322608</v>
      </c>
      <c r="T765" s="5" cm="1">
        <f t="array" ref="T765">MMULT($C765:$N765,CY$4:CY$15)</f>
        <v>4.0430181610588987</v>
      </c>
      <c r="U765" s="5" cm="1">
        <f t="array" ref="U765">MMULT($C765:$N765,CZ$4:CZ$15)</f>
        <v>2.4128428199554679</v>
      </c>
      <c r="V765" s="5" cm="1">
        <f t="array" ref="V765">MMULT($C765:$N765,DA$4:DA$15)</f>
        <v>1.3366126134888758</v>
      </c>
      <c r="W765" s="5" cm="1">
        <f t="array" ref="W765">MMULT($C765:$N765,DB$4:DB$15)</f>
        <v>6.0596260278832252</v>
      </c>
      <c r="X765" s="5" cm="1">
        <f t="array" ref="X765">MMULT($C765:$N765,DC$4:DC$15)</f>
        <v>1.4613789920651319</v>
      </c>
      <c r="Y765" s="5" cm="1">
        <f t="array" ref="Y765">MMULT($C765:$N765,DD$4:DD$15)</f>
        <v>2.0901362775281402</v>
      </c>
      <c r="Z765" s="5" cm="1">
        <f t="array" ref="Z765">MMULT($C765:$N765,DE$4:DE$15)</f>
        <v>-1.0118250421161956</v>
      </c>
      <c r="AA765" s="5" cm="1">
        <f t="array" ref="AA765">MMULT($C765:$N765,DF$4:DF$15)</f>
        <v>1.3467663099134852</v>
      </c>
      <c r="AB765" s="5" cm="1">
        <f t="array" ref="AB765">MMULT($C765:$N765,DG$4:DG$15)</f>
        <v>0.23180757340227964</v>
      </c>
      <c r="AC765" s="5" cm="1">
        <f t="array" ref="AC765">MMULT($C765:$N765,DH$4:DH$15)</f>
        <v>1.3929653933177162</v>
      </c>
      <c r="AD765" s="5" cm="1">
        <f t="array" ref="AD765">MMULT($C765:$N765,DI$4:DI$15)</f>
        <v>4.2797235595209537</v>
      </c>
      <c r="AE765" s="5" cm="1">
        <f t="array" ref="AE765">MMULT($C765:$N765,DJ$4:DJ$15)</f>
        <v>4.5043010972847197</v>
      </c>
      <c r="AF765">
        <v>1</v>
      </c>
      <c r="AG765" s="7">
        <f t="shared" si="212"/>
        <v>0.25978935913290313</v>
      </c>
      <c r="AH765" s="7">
        <f t="shared" si="212"/>
        <v>0</v>
      </c>
      <c r="AI765" s="7">
        <f t="shared" si="212"/>
        <v>0</v>
      </c>
      <c r="AJ765" s="7">
        <f t="shared" si="211"/>
        <v>3.0241494560322608</v>
      </c>
      <c r="AK765" s="7">
        <f t="shared" si="211"/>
        <v>4.0430181610588987</v>
      </c>
      <c r="AL765" s="7">
        <f t="shared" si="211"/>
        <v>2.4128428199554679</v>
      </c>
      <c r="AM765" s="7">
        <f t="shared" si="211"/>
        <v>1.3366126134888758</v>
      </c>
      <c r="AN765" s="7">
        <f t="shared" si="211"/>
        <v>6.0596260278832252</v>
      </c>
      <c r="AO765" s="7">
        <f t="shared" si="211"/>
        <v>1.4613789920651319</v>
      </c>
      <c r="AP765" s="7">
        <f t="shared" si="211"/>
        <v>2.0901362775281402</v>
      </c>
      <c r="AQ765" s="7">
        <f t="shared" si="211"/>
        <v>0</v>
      </c>
      <c r="AR765" s="7">
        <f t="shared" si="213"/>
        <v>1.3467663099134852</v>
      </c>
      <c r="AS765" s="7">
        <f t="shared" si="213"/>
        <v>0.23180757340227964</v>
      </c>
      <c r="AT765" s="7">
        <f t="shared" si="213"/>
        <v>1.3929653933177162</v>
      </c>
      <c r="AU765" s="7">
        <f t="shared" si="213"/>
        <v>4.2797235595209537</v>
      </c>
      <c r="AV765" s="7">
        <f t="shared" si="213"/>
        <v>4.5043010972847197</v>
      </c>
      <c r="AX765" s="8" cm="1">
        <f t="array" ref="AX765">MMULT($AF765:$AV765,CU$21:CU$37)</f>
        <v>-7.9021122765399916</v>
      </c>
      <c r="AY765" s="8" cm="1">
        <f t="array" ref="AY765">MMULT($AF765:$AV765,CV$21:CV$37)</f>
        <v>5.4789927358001451</v>
      </c>
      <c r="AZ765" s="8" cm="1">
        <f t="array" ref="AZ765">MMULT($AF765:$AV765,CW$21:CW$37)</f>
        <v>16.040795100208754</v>
      </c>
      <c r="BA765" s="8" cm="1">
        <f t="array" ref="BA765">MMULT($AF765:$AV765,CX$21:CX$37)</f>
        <v>5.7516582778050989</v>
      </c>
      <c r="BB765" s="8" cm="1">
        <f t="array" ref="BB765">MMULT($AF765:$AV765,CY$21:CY$37)</f>
        <v>-4.3416779341423393</v>
      </c>
      <c r="BC765" s="8" cm="1">
        <f t="array" ref="BC765">MMULT($AF765:$AV765,CZ$21:CZ$37)</f>
        <v>-10.448698612392748</v>
      </c>
      <c r="BD765" s="8" cm="1">
        <f t="array" ref="BD765">MMULT($AF765:$AV765,DA$21:DA$37)</f>
        <v>-2.4365995892412382</v>
      </c>
      <c r="BE765" s="8" cm="1">
        <f t="array" ref="BE765">MMULT($AF765:$AV765,DB$21:DB$37)</f>
        <v>-13.183678739865098</v>
      </c>
      <c r="BF765" s="11">
        <v>1</v>
      </c>
      <c r="BG765" s="11">
        <f t="shared" si="210"/>
        <v>0</v>
      </c>
      <c r="BH765" s="11">
        <f t="shared" si="210"/>
        <v>5.4789927358001451</v>
      </c>
      <c r="BI765" s="11">
        <f t="shared" si="210"/>
        <v>16.040795100208754</v>
      </c>
      <c r="BJ765" s="11">
        <f t="shared" si="210"/>
        <v>5.7516582778050989</v>
      </c>
      <c r="BK765" s="11">
        <f t="shared" si="210"/>
        <v>0</v>
      </c>
      <c r="BL765" s="11">
        <f t="shared" si="210"/>
        <v>0</v>
      </c>
      <c r="BM765" s="11">
        <f t="shared" si="210"/>
        <v>0</v>
      </c>
      <c r="BN765" s="11">
        <f t="shared" si="210"/>
        <v>0</v>
      </c>
      <c r="BP765" s="8" cm="1">
        <f t="array" ref="BP765">MMULT(BF765:BN765,CU$43:CU$51)</f>
        <v>28.271446113813997</v>
      </c>
      <c r="BQ765" s="11">
        <f t="shared" si="203"/>
        <v>5.270683734914168E-13</v>
      </c>
      <c r="BR765" s="11">
        <f t="shared" si="204"/>
        <v>1E-10</v>
      </c>
      <c r="BT765" s="12">
        <f t="shared" si="197"/>
        <v>-5.270683734914168E-13</v>
      </c>
      <c r="BU765" s="12">
        <f t="shared" si="205"/>
        <v>2.7780107033488765E-25</v>
      </c>
      <c r="BW765" s="12">
        <f t="shared" si="206"/>
        <v>1.000000082790371E-10</v>
      </c>
      <c r="BY765">
        <f t="shared" si="198"/>
        <v>0</v>
      </c>
      <c r="CA765">
        <f t="shared" si="207"/>
        <v>0</v>
      </c>
      <c r="CB765">
        <f t="shared" si="199"/>
        <v>1</v>
      </c>
      <c r="CC765">
        <f t="shared" si="200"/>
        <v>0</v>
      </c>
      <c r="CD765">
        <f t="shared" si="201"/>
        <v>0</v>
      </c>
      <c r="CF765">
        <f t="shared" si="208"/>
        <v>1</v>
      </c>
    </row>
    <row r="766" spans="1:84" x14ac:dyDescent="0.45">
      <c r="A766">
        <v>0</v>
      </c>
      <c r="C766">
        <v>1</v>
      </c>
      <c r="D766">
        <v>0</v>
      </c>
      <c r="E766">
        <v>0</v>
      </c>
      <c r="F766">
        <v>2</v>
      </c>
      <c r="G766">
        <v>1</v>
      </c>
      <c r="H766">
        <v>-8.6460090586968019E-2</v>
      </c>
      <c r="I766">
        <v>1.6883647895120071</v>
      </c>
      <c r="J766">
        <v>0.31892448012041402</v>
      </c>
      <c r="K766">
        <v>0.6133063367628605</v>
      </c>
      <c r="L766">
        <v>1.855950898701126</v>
      </c>
      <c r="M766">
        <v>2.6237561554038038</v>
      </c>
      <c r="N766">
        <v>-6.3217114719815448E-2</v>
      </c>
      <c r="P766" s="5" cm="1">
        <f t="array" ref="P766">MMULT($C766:$N766,CU$4:CU$15)</f>
        <v>0.44235395322350046</v>
      </c>
      <c r="Q766" s="5" cm="1">
        <f t="array" ref="Q766">MMULT($C766:$N766,CV$4:CV$15)</f>
        <v>0.78311101959237006</v>
      </c>
      <c r="R766" s="5" cm="1">
        <f t="array" ref="R766">MMULT($C766:$N766,CW$4:CW$15)</f>
        <v>-0.65799410329603125</v>
      </c>
      <c r="S766" s="5" cm="1">
        <f t="array" ref="S766">MMULT($C766:$N766,CX$4:CX$15)</f>
        <v>0.85378402071926218</v>
      </c>
      <c r="T766" s="5" cm="1">
        <f t="array" ref="T766">MMULT($C766:$N766,CY$4:CY$15)</f>
        <v>1.2561286762637536</v>
      </c>
      <c r="U766" s="5" cm="1">
        <f t="array" ref="U766">MMULT($C766:$N766,CZ$4:CZ$15)</f>
        <v>0.9055022394519846</v>
      </c>
      <c r="V766" s="5" cm="1">
        <f t="array" ref="V766">MMULT($C766:$N766,DA$4:DA$15)</f>
        <v>-0.9692419404260475</v>
      </c>
      <c r="W766" s="5" cm="1">
        <f t="array" ref="W766">MMULT($C766:$N766,DB$4:DB$15)</f>
        <v>1.8277190930149347</v>
      </c>
      <c r="X766" s="5" cm="1">
        <f t="array" ref="X766">MMULT($C766:$N766,DC$4:DC$15)</f>
        <v>-1.0044853516515013</v>
      </c>
      <c r="Y766" s="5" cm="1">
        <f t="array" ref="Y766">MMULT($C766:$N766,DD$4:DD$15)</f>
        <v>-2.7751424744726809</v>
      </c>
      <c r="Z766" s="5" cm="1">
        <f t="array" ref="Z766">MMULT($C766:$N766,DE$4:DE$15)</f>
        <v>1.6557699762199654</v>
      </c>
      <c r="AA766" s="5" cm="1">
        <f t="array" ref="AA766">MMULT($C766:$N766,DF$4:DF$15)</f>
        <v>2.4617537409208956</v>
      </c>
      <c r="AB766" s="5" cm="1">
        <f t="array" ref="AB766">MMULT($C766:$N766,DG$4:DG$15)</f>
        <v>-1.0156826888409527E-2</v>
      </c>
      <c r="AC766" s="5" cm="1">
        <f t="array" ref="AC766">MMULT($C766:$N766,DH$4:DH$15)</f>
        <v>-2.2117072958284663</v>
      </c>
      <c r="AD766" s="5" cm="1">
        <f t="array" ref="AD766">MMULT($C766:$N766,DI$4:DI$15)</f>
        <v>4.0955781472103947</v>
      </c>
      <c r="AE766" s="5" cm="1">
        <f t="array" ref="AE766">MMULT($C766:$N766,DJ$4:DJ$15)</f>
        <v>2.4256630262248602</v>
      </c>
      <c r="AF766">
        <v>1</v>
      </c>
      <c r="AG766" s="7">
        <f t="shared" si="212"/>
        <v>0.44235395322350046</v>
      </c>
      <c r="AH766" s="7">
        <f t="shared" si="212"/>
        <v>0.78311101959237006</v>
      </c>
      <c r="AI766" s="7">
        <f t="shared" si="212"/>
        <v>0</v>
      </c>
      <c r="AJ766" s="7">
        <f t="shared" si="211"/>
        <v>0.85378402071926218</v>
      </c>
      <c r="AK766" s="7">
        <f t="shared" si="211"/>
        <v>1.2561286762637536</v>
      </c>
      <c r="AL766" s="7">
        <f t="shared" si="211"/>
        <v>0.9055022394519846</v>
      </c>
      <c r="AM766" s="7">
        <f t="shared" si="211"/>
        <v>0</v>
      </c>
      <c r="AN766" s="7">
        <f t="shared" si="211"/>
        <v>1.8277190930149347</v>
      </c>
      <c r="AO766" s="7">
        <f t="shared" si="211"/>
        <v>0</v>
      </c>
      <c r="AP766" s="7">
        <f t="shared" si="211"/>
        <v>0</v>
      </c>
      <c r="AQ766" s="7">
        <f t="shared" si="211"/>
        <v>1.6557699762199654</v>
      </c>
      <c r="AR766" s="7">
        <f t="shared" si="213"/>
        <v>2.4617537409208956</v>
      </c>
      <c r="AS766" s="7">
        <f t="shared" si="213"/>
        <v>0</v>
      </c>
      <c r="AT766" s="7">
        <f t="shared" si="213"/>
        <v>0</v>
      </c>
      <c r="AU766" s="7">
        <f t="shared" si="213"/>
        <v>4.0955781472103947</v>
      </c>
      <c r="AV766" s="7">
        <f t="shared" si="213"/>
        <v>2.4256630262248602</v>
      </c>
      <c r="AX766" s="8" cm="1">
        <f t="array" ref="AX766">MMULT($AF766:$AV766,CU$21:CU$37)</f>
        <v>-5.7278864482149459</v>
      </c>
      <c r="AY766" s="8" cm="1">
        <f t="array" ref="AY766">MMULT($AF766:$AV766,CV$21:CV$37)</f>
        <v>5.0596725675181711</v>
      </c>
      <c r="AZ766" s="8" cm="1">
        <f t="array" ref="AZ766">MMULT($AF766:$AV766,CW$21:CW$37)</f>
        <v>9.0136818494101796</v>
      </c>
      <c r="BA766" s="8" cm="1">
        <f t="array" ref="BA766">MMULT($AF766:$AV766,CX$21:CX$37)</f>
        <v>0.68362866281399159</v>
      </c>
      <c r="BB766" s="8" cm="1">
        <f t="array" ref="BB766">MMULT($AF766:$AV766,CY$21:CY$37)</f>
        <v>-2.124152325701675</v>
      </c>
      <c r="BC766" s="8" cm="1">
        <f t="array" ref="BC766">MMULT($AF766:$AV766,CZ$21:CZ$37)</f>
        <v>-1.8106608504456383</v>
      </c>
      <c r="BD766" s="8" cm="1">
        <f t="array" ref="BD766">MMULT($AF766:$AV766,DA$21:DA$37)</f>
        <v>2.3741489117461745</v>
      </c>
      <c r="BE766" s="8" cm="1">
        <f t="array" ref="BE766">MMULT($AF766:$AV766,DB$21:DB$37)</f>
        <v>-8.1073936123870869</v>
      </c>
      <c r="BF766" s="11">
        <v>1</v>
      </c>
      <c r="BG766" s="11">
        <f t="shared" si="210"/>
        <v>0</v>
      </c>
      <c r="BH766" s="11">
        <f t="shared" si="210"/>
        <v>5.0596725675181711</v>
      </c>
      <c r="BI766" s="11">
        <f t="shared" si="210"/>
        <v>9.0136818494101796</v>
      </c>
      <c r="BJ766" s="11">
        <f t="shared" si="210"/>
        <v>0.68362866281399159</v>
      </c>
      <c r="BK766" s="11">
        <f t="shared" si="210"/>
        <v>0</v>
      </c>
      <c r="BL766" s="11">
        <f t="shared" si="210"/>
        <v>0</v>
      </c>
      <c r="BM766" s="11">
        <f t="shared" si="210"/>
        <v>2.3741489117461745</v>
      </c>
      <c r="BN766" s="11">
        <f t="shared" si="210"/>
        <v>0</v>
      </c>
      <c r="BP766" s="8" cm="1">
        <f t="array" ref="BP766">MMULT(BF766:BN766,CU$43:CU$51)</f>
        <v>18.131131991488516</v>
      </c>
      <c r="BQ766" s="11">
        <f t="shared" si="203"/>
        <v>1.3358245466141021E-8</v>
      </c>
      <c r="BR766" s="11">
        <f t="shared" si="204"/>
        <v>1.3358245466141021E-8</v>
      </c>
      <c r="BT766" s="12">
        <f t="shared" si="197"/>
        <v>-1.3358245466141021E-8</v>
      </c>
      <c r="BU766" s="12">
        <f t="shared" si="205"/>
        <v>1.7844272193367715E-16</v>
      </c>
      <c r="BW766" s="12">
        <f t="shared" si="206"/>
        <v>1.3358245598963879E-8</v>
      </c>
      <c r="BY766">
        <f t="shared" si="198"/>
        <v>0</v>
      </c>
      <c r="CA766">
        <f t="shared" si="207"/>
        <v>0</v>
      </c>
      <c r="CB766">
        <f t="shared" si="199"/>
        <v>1</v>
      </c>
      <c r="CC766">
        <f t="shared" si="200"/>
        <v>0</v>
      </c>
      <c r="CD766">
        <f t="shared" si="201"/>
        <v>0</v>
      </c>
      <c r="CF766">
        <f t="shared" si="208"/>
        <v>1</v>
      </c>
    </row>
    <row r="767" spans="1:84" x14ac:dyDescent="0.45">
      <c r="A767">
        <v>0</v>
      </c>
      <c r="C767">
        <v>1</v>
      </c>
      <c r="D767">
        <v>0</v>
      </c>
      <c r="E767">
        <v>0</v>
      </c>
      <c r="F767">
        <v>3</v>
      </c>
      <c r="G767">
        <v>1</v>
      </c>
      <c r="H767">
        <v>-0.91259543542705668</v>
      </c>
      <c r="I767">
        <v>0.97541989511484628</v>
      </c>
      <c r="J767">
        <v>8.6563635346664877E-2</v>
      </c>
      <c r="K767">
        <v>0.93410550368202705</v>
      </c>
      <c r="L767">
        <v>0.1835992177747213</v>
      </c>
      <c r="M767">
        <v>0.48306487285512362</v>
      </c>
      <c r="N767">
        <v>-6.3217114719815448E-2</v>
      </c>
      <c r="P767" s="5" cm="1">
        <f t="array" ref="P767">MMULT($C767:$N767,CU$4:CU$15)</f>
        <v>-0.35319233167076769</v>
      </c>
      <c r="Q767" s="5" cm="1">
        <f t="array" ref="Q767">MMULT($C767:$N767,CV$4:CV$15)</f>
        <v>0.66548751311519072</v>
      </c>
      <c r="R767" s="5" cm="1">
        <f t="array" ref="R767">MMULT($C767:$N767,CW$4:CW$15)</f>
        <v>-0.21759106844566589</v>
      </c>
      <c r="S767" s="5" cm="1">
        <f t="array" ref="S767">MMULT($C767:$N767,CX$4:CX$15)</f>
        <v>-0.76552300861168154</v>
      </c>
      <c r="T767" s="5" cm="1">
        <f t="array" ref="T767">MMULT($C767:$N767,CY$4:CY$15)</f>
        <v>1.1301544547362103</v>
      </c>
      <c r="U767" s="5" cm="1">
        <f t="array" ref="U767">MMULT($C767:$N767,CZ$4:CZ$15)</f>
        <v>1.6693585021813442</v>
      </c>
      <c r="V767" s="5" cm="1">
        <f t="array" ref="V767">MMULT($C767:$N767,DA$4:DA$15)</f>
        <v>-0.36762028604066999</v>
      </c>
      <c r="W767" s="5" cm="1">
        <f t="array" ref="W767">MMULT($C767:$N767,DB$4:DB$15)</f>
        <v>4.2500956713408513</v>
      </c>
      <c r="X767" s="5" cm="1">
        <f t="array" ref="X767">MMULT($C767:$N767,DC$4:DC$15)</f>
        <v>-0.41548098256793387</v>
      </c>
      <c r="Y767" s="5" cm="1">
        <f t="array" ref="Y767">MMULT($C767:$N767,DD$4:DD$15)</f>
        <v>-0.23496053352889562</v>
      </c>
      <c r="Z767" s="5" cm="1">
        <f t="array" ref="Z767">MMULT($C767:$N767,DE$4:DE$15)</f>
        <v>-1.2057902680075758</v>
      </c>
      <c r="AA767" s="5" cm="1">
        <f t="array" ref="AA767">MMULT($C767:$N767,DF$4:DF$15)</f>
        <v>2.1383326433830261</v>
      </c>
      <c r="AB767" s="5" cm="1">
        <f t="array" ref="AB767">MMULT($C767:$N767,DG$4:DG$15)</f>
        <v>1.2042290061015473</v>
      </c>
      <c r="AC767" s="5" cm="1">
        <f t="array" ref="AC767">MMULT($C767:$N767,DH$4:DH$15)</f>
        <v>0.30171777208291672</v>
      </c>
      <c r="AD767" s="5" cm="1">
        <f t="array" ref="AD767">MMULT($C767:$N767,DI$4:DI$15)</f>
        <v>2.7514360619582932</v>
      </c>
      <c r="AE767" s="5" cm="1">
        <f t="array" ref="AE767">MMULT($C767:$N767,DJ$4:DJ$15)</f>
        <v>3.9286530222115048</v>
      </c>
      <c r="AF767">
        <v>1</v>
      </c>
      <c r="AG767" s="7">
        <f t="shared" si="212"/>
        <v>0</v>
      </c>
      <c r="AH767" s="7">
        <f t="shared" si="212"/>
        <v>0.66548751311519072</v>
      </c>
      <c r="AI767" s="7">
        <f t="shared" si="212"/>
        <v>0</v>
      </c>
      <c r="AJ767" s="7">
        <f t="shared" si="211"/>
        <v>0</v>
      </c>
      <c r="AK767" s="7">
        <f t="shared" si="211"/>
        <v>1.1301544547362103</v>
      </c>
      <c r="AL767" s="7">
        <f t="shared" si="211"/>
        <v>1.6693585021813442</v>
      </c>
      <c r="AM767" s="7">
        <f t="shared" si="211"/>
        <v>0</v>
      </c>
      <c r="AN767" s="7">
        <f t="shared" si="211"/>
        <v>4.2500956713408513</v>
      </c>
      <c r="AO767" s="7">
        <f t="shared" si="211"/>
        <v>0</v>
      </c>
      <c r="AP767" s="7">
        <f t="shared" si="211"/>
        <v>0</v>
      </c>
      <c r="AQ767" s="7">
        <f t="shared" si="211"/>
        <v>0</v>
      </c>
      <c r="AR767" s="7">
        <f t="shared" si="213"/>
        <v>2.1383326433830261</v>
      </c>
      <c r="AS767" s="7">
        <f t="shared" si="213"/>
        <v>1.2042290061015473</v>
      </c>
      <c r="AT767" s="7">
        <f t="shared" si="213"/>
        <v>0.30171777208291672</v>
      </c>
      <c r="AU767" s="7">
        <f t="shared" si="213"/>
        <v>2.7514360619582932</v>
      </c>
      <c r="AV767" s="7">
        <f t="shared" si="213"/>
        <v>3.9286530222115048</v>
      </c>
      <c r="AX767" s="8" cm="1">
        <f t="array" ref="AX767">MMULT($AF767:$AV767,CU$21:CU$37)</f>
        <v>-7.7015932632680908</v>
      </c>
      <c r="AY767" s="8" cm="1">
        <f t="array" ref="AY767">MMULT($AF767:$AV767,CV$21:CV$37)</f>
        <v>3.835952891729363</v>
      </c>
      <c r="AZ767" s="8" cm="1">
        <f t="array" ref="AZ767">MMULT($AF767:$AV767,CW$21:CW$37)</f>
        <v>11.364513385225294</v>
      </c>
      <c r="BA767" s="8" cm="1">
        <f t="array" ref="BA767">MMULT($AF767:$AV767,CX$21:CX$37)</f>
        <v>1.7368129721306902</v>
      </c>
      <c r="BB767" s="8" cm="1">
        <f t="array" ref="BB767">MMULT($AF767:$AV767,CY$21:CY$37)</f>
        <v>-3.4304713681498287</v>
      </c>
      <c r="BC767" s="8" cm="1">
        <f t="array" ref="BC767">MMULT($AF767:$AV767,CZ$21:CZ$37)</f>
        <v>-4.9149694759295741</v>
      </c>
      <c r="BD767" s="8" cm="1">
        <f t="array" ref="BD767">MMULT($AF767:$AV767,DA$21:DA$37)</f>
        <v>0.25868479386696119</v>
      </c>
      <c r="BE767" s="8" cm="1">
        <f t="array" ref="BE767">MMULT($AF767:$AV767,DB$21:DB$37)</f>
        <v>-7.3234698020016396</v>
      </c>
      <c r="BF767" s="11">
        <v>1</v>
      </c>
      <c r="BG767" s="11">
        <f t="shared" si="210"/>
        <v>0</v>
      </c>
      <c r="BH767" s="11">
        <f t="shared" si="210"/>
        <v>3.835952891729363</v>
      </c>
      <c r="BI767" s="11">
        <f t="shared" si="210"/>
        <v>11.364513385225294</v>
      </c>
      <c r="BJ767" s="11">
        <f t="shared" si="210"/>
        <v>1.7368129721306902</v>
      </c>
      <c r="BK767" s="11">
        <f t="shared" si="210"/>
        <v>0</v>
      </c>
      <c r="BL767" s="11">
        <f t="shared" si="210"/>
        <v>0</v>
      </c>
      <c r="BM767" s="11">
        <f t="shared" si="210"/>
        <v>0.25868479386696119</v>
      </c>
      <c r="BN767" s="11">
        <f t="shared" si="210"/>
        <v>0</v>
      </c>
      <c r="BP767" s="8" cm="1">
        <f t="array" ref="BP767">MMULT(BF767:BN767,CU$43:CU$51)</f>
        <v>18.195964042952308</v>
      </c>
      <c r="BQ767" s="11">
        <f t="shared" si="203"/>
        <v>1.2519679689944387E-8</v>
      </c>
      <c r="BR767" s="11">
        <f t="shared" si="204"/>
        <v>1.2519679689944387E-8</v>
      </c>
      <c r="BT767" s="12">
        <f t="shared" si="197"/>
        <v>-1.2519679689944387E-8</v>
      </c>
      <c r="BU767" s="12">
        <f t="shared" si="205"/>
        <v>1.5674237953880598E-16</v>
      </c>
      <c r="BW767" s="12">
        <f t="shared" si="206"/>
        <v>1.2519679815737309E-8</v>
      </c>
      <c r="BY767">
        <f t="shared" si="198"/>
        <v>0</v>
      </c>
      <c r="CA767">
        <f t="shared" si="207"/>
        <v>0</v>
      </c>
      <c r="CB767">
        <f t="shared" si="199"/>
        <v>1</v>
      </c>
      <c r="CC767">
        <f t="shared" si="200"/>
        <v>0</v>
      </c>
      <c r="CD767">
        <f t="shared" si="201"/>
        <v>0</v>
      </c>
      <c r="CF767">
        <f t="shared" si="208"/>
        <v>1</v>
      </c>
    </row>
    <row r="768" spans="1:84" x14ac:dyDescent="0.45">
      <c r="A768">
        <v>0</v>
      </c>
      <c r="C768">
        <v>1</v>
      </c>
      <c r="D768">
        <v>0</v>
      </c>
      <c r="E768">
        <v>0</v>
      </c>
      <c r="F768">
        <v>2</v>
      </c>
      <c r="G768">
        <v>1</v>
      </c>
      <c r="H768">
        <v>-1.050284659567071</v>
      </c>
      <c r="I768">
        <v>-0.83422342018515783</v>
      </c>
      <c r="J768">
        <v>-0.78478953255489414</v>
      </c>
      <c r="K768">
        <v>-0.65206815497385195</v>
      </c>
      <c r="L768">
        <v>-1.0706645429200821</v>
      </c>
      <c r="M768">
        <v>-0.8571007881728484</v>
      </c>
      <c r="N768">
        <v>-6.3217114719815448E-2</v>
      </c>
      <c r="P768" s="5" cm="1">
        <f t="array" ref="P768">MMULT($C768:$N768,CU$4:CU$15)</f>
        <v>-0.56421227160804288</v>
      </c>
      <c r="Q768" s="5" cm="1">
        <f t="array" ref="Q768">MMULT($C768:$N768,CV$4:CV$15)</f>
        <v>1.2849258532398318</v>
      </c>
      <c r="R768" s="5" cm="1">
        <f t="array" ref="R768">MMULT($C768:$N768,CW$4:CW$15)</f>
        <v>1.3993833416146721</v>
      </c>
      <c r="S768" s="5" cm="1">
        <f t="array" ref="S768">MMULT($C768:$N768,CX$4:CX$15)</f>
        <v>-2.3992341277829232</v>
      </c>
      <c r="T768" s="5" cm="1">
        <f t="array" ref="T768">MMULT($C768:$N768,CY$4:CY$15)</f>
        <v>-0.37752649554893969</v>
      </c>
      <c r="U768" s="5" cm="1">
        <f t="array" ref="U768">MMULT($C768:$N768,CZ$4:CZ$15)</f>
        <v>0.32776456940053073</v>
      </c>
      <c r="V768" s="5" cm="1">
        <f t="array" ref="V768">MMULT($C768:$N768,DA$4:DA$15)</f>
        <v>-1.1310009374109313</v>
      </c>
      <c r="W768" s="5" cm="1">
        <f t="array" ref="W768">MMULT($C768:$N768,DB$4:DB$15)</f>
        <v>4.0939983815509251</v>
      </c>
      <c r="X768" s="5" cm="1">
        <f t="array" ref="X768">MMULT($C768:$N768,DC$4:DC$15)</f>
        <v>-0.59632751897144332</v>
      </c>
      <c r="Y768" s="5" cm="1">
        <f t="array" ref="Y768">MMULT($C768:$N768,DD$4:DD$15)</f>
        <v>1.5043096618047469</v>
      </c>
      <c r="Z768" s="5" cm="1">
        <f t="array" ref="Z768">MMULT($C768:$N768,DE$4:DE$15)</f>
        <v>-2.7922401159850163</v>
      </c>
      <c r="AA768" s="5" cm="1">
        <f t="array" ref="AA768">MMULT($C768:$N768,DF$4:DF$15)</f>
        <v>-0.22723255289315458</v>
      </c>
      <c r="AB768" s="5" cm="1">
        <f t="array" ref="AB768">MMULT($C768:$N768,DG$4:DG$15)</f>
        <v>2.2657640709068909</v>
      </c>
      <c r="AC768" s="5" cm="1">
        <f t="array" ref="AC768">MMULT($C768:$N768,DH$4:DH$15)</f>
        <v>1.02346408365105</v>
      </c>
      <c r="AD768" s="5" cm="1">
        <f t="array" ref="AD768">MMULT($C768:$N768,DI$4:DI$15)</f>
        <v>-1.4319709510502512</v>
      </c>
      <c r="AE768" s="5" cm="1">
        <f t="array" ref="AE768">MMULT($C768:$N768,DJ$4:DJ$15)</f>
        <v>1.8016603977261227</v>
      </c>
      <c r="AF768">
        <v>1</v>
      </c>
      <c r="AG768" s="7">
        <f t="shared" si="212"/>
        <v>0</v>
      </c>
      <c r="AH768" s="7">
        <f t="shared" si="212"/>
        <v>1.2849258532398318</v>
      </c>
      <c r="AI768" s="7">
        <f t="shared" si="212"/>
        <v>1.3993833416146721</v>
      </c>
      <c r="AJ768" s="7">
        <f t="shared" si="211"/>
        <v>0</v>
      </c>
      <c r="AK768" s="7">
        <f t="shared" si="211"/>
        <v>0</v>
      </c>
      <c r="AL768" s="7">
        <f t="shared" si="211"/>
        <v>0.32776456940053073</v>
      </c>
      <c r="AM768" s="7">
        <f t="shared" si="211"/>
        <v>0</v>
      </c>
      <c r="AN768" s="7">
        <f t="shared" si="211"/>
        <v>4.0939983815509251</v>
      </c>
      <c r="AO768" s="7">
        <f t="shared" si="211"/>
        <v>0</v>
      </c>
      <c r="AP768" s="7">
        <f t="shared" si="211"/>
        <v>1.5043096618047469</v>
      </c>
      <c r="AQ768" s="7">
        <f t="shared" si="211"/>
        <v>0</v>
      </c>
      <c r="AR768" s="7">
        <f t="shared" si="213"/>
        <v>0</v>
      </c>
      <c r="AS768" s="7">
        <f t="shared" si="213"/>
        <v>2.2657640709068909</v>
      </c>
      <c r="AT768" s="7">
        <f t="shared" si="213"/>
        <v>1.02346408365105</v>
      </c>
      <c r="AU768" s="7">
        <f t="shared" si="213"/>
        <v>0</v>
      </c>
      <c r="AV768" s="7">
        <f t="shared" si="213"/>
        <v>1.8016603977261227</v>
      </c>
      <c r="AX768" s="8" cm="1">
        <f t="array" ref="AX768">MMULT($AF768:$AV768,CU$21:CU$37)</f>
        <v>-5.4900900782015611</v>
      </c>
      <c r="AY768" s="8" cm="1">
        <f t="array" ref="AY768">MMULT($AF768:$AV768,CV$21:CV$37)</f>
        <v>1.3881010022885625</v>
      </c>
      <c r="AZ768" s="8" cm="1">
        <f t="array" ref="AZ768">MMULT($AF768:$AV768,CW$21:CW$37)</f>
        <v>3.5790218807152021</v>
      </c>
      <c r="BA768" s="8" cm="1">
        <f t="array" ref="BA768">MMULT($AF768:$AV768,CX$21:CX$37)</f>
        <v>3.1360481349073694</v>
      </c>
      <c r="BB768" s="8" cm="1">
        <f t="array" ref="BB768">MMULT($AF768:$AV768,CY$21:CY$37)</f>
        <v>-4.8083754232541205</v>
      </c>
      <c r="BC768" s="8" cm="1">
        <f t="array" ref="BC768">MMULT($AF768:$AV768,CZ$21:CZ$37)</f>
        <v>-2.7780776058413483</v>
      </c>
      <c r="BD768" s="8" cm="1">
        <f t="array" ref="BD768">MMULT($AF768:$AV768,DA$21:DA$37)</f>
        <v>-6.0278458861582118E-2</v>
      </c>
      <c r="BE768" s="8" cm="1">
        <f t="array" ref="BE768">MMULT($AF768:$AV768,DB$21:DB$37)</f>
        <v>-1.1370217415593584</v>
      </c>
      <c r="BF768" s="11">
        <v>1</v>
      </c>
      <c r="BG768" s="11">
        <f t="shared" si="210"/>
        <v>0</v>
      </c>
      <c r="BH768" s="11">
        <f t="shared" si="210"/>
        <v>1.3881010022885625</v>
      </c>
      <c r="BI768" s="11">
        <f t="shared" si="210"/>
        <v>3.5790218807152021</v>
      </c>
      <c r="BJ768" s="11">
        <f t="shared" si="210"/>
        <v>3.1360481349073694</v>
      </c>
      <c r="BK768" s="11">
        <f t="shared" si="210"/>
        <v>0</v>
      </c>
      <c r="BL768" s="11">
        <f t="shared" si="210"/>
        <v>0</v>
      </c>
      <c r="BM768" s="11">
        <f t="shared" si="210"/>
        <v>0</v>
      </c>
      <c r="BN768" s="11">
        <f t="shared" si="210"/>
        <v>0</v>
      </c>
      <c r="BP768" s="8" cm="1">
        <f t="array" ref="BP768">MMULT(BF768:BN768,CU$43:CU$51)</f>
        <v>9.1031710179111336</v>
      </c>
      <c r="BQ768" s="11">
        <f t="shared" si="203"/>
        <v>1.1129988599450619E-4</v>
      </c>
      <c r="BR768" s="11">
        <f t="shared" si="204"/>
        <v>1.1129988599450619E-4</v>
      </c>
      <c r="BT768" s="12">
        <f t="shared" si="197"/>
        <v>-1.1129988599450619E-4</v>
      </c>
      <c r="BU768" s="12">
        <f t="shared" si="205"/>
        <v>1.2387664622390074E-8</v>
      </c>
      <c r="BW768" s="12">
        <f t="shared" si="206"/>
        <v>1.1130608028638507E-4</v>
      </c>
      <c r="BY768">
        <f t="shared" si="198"/>
        <v>0</v>
      </c>
      <c r="CA768">
        <f t="shared" si="207"/>
        <v>0</v>
      </c>
      <c r="CB768">
        <f t="shared" si="199"/>
        <v>1</v>
      </c>
      <c r="CC768">
        <f t="shared" si="200"/>
        <v>0</v>
      </c>
      <c r="CD768">
        <f t="shared" si="201"/>
        <v>0</v>
      </c>
      <c r="CF768">
        <f t="shared" si="208"/>
        <v>1</v>
      </c>
    </row>
    <row r="769" spans="1:84" x14ac:dyDescent="0.45">
      <c r="A769">
        <v>0</v>
      </c>
      <c r="C769">
        <v>1</v>
      </c>
      <c r="D769">
        <v>0</v>
      </c>
      <c r="E769">
        <v>0</v>
      </c>
      <c r="F769">
        <v>2</v>
      </c>
      <c r="G769">
        <v>1</v>
      </c>
      <c r="H769">
        <v>-1.050284659567071</v>
      </c>
      <c r="I769">
        <v>-0.80506105389871474</v>
      </c>
      <c r="J769">
        <v>-0.95906016613520595</v>
      </c>
      <c r="K769">
        <v>-0.60751271512396765</v>
      </c>
      <c r="L769">
        <v>-1.0706645429200821</v>
      </c>
      <c r="M769">
        <v>-0.89641231422966894</v>
      </c>
      <c r="N769">
        <v>5.3440126854536772E-2</v>
      </c>
      <c r="P769" s="5" cm="1">
        <f t="array" ref="P769">MMULT($C769:$N769,CU$4:CU$15)</f>
        <v>-0.49114403760768499</v>
      </c>
      <c r="Q769" s="5" cm="1">
        <f t="array" ref="Q769">MMULT($C769:$N769,CV$4:CV$15)</f>
        <v>1.2691742655549583</v>
      </c>
      <c r="R769" s="5" cm="1">
        <f t="array" ref="R769">MMULT($C769:$N769,CW$4:CW$15)</f>
        <v>1.3003675189773878</v>
      </c>
      <c r="S769" s="5" cm="1">
        <f t="array" ref="S769">MMULT($C769:$N769,CX$4:CX$15)</f>
        <v>-2.3391005003723908</v>
      </c>
      <c r="T769" s="5" cm="1">
        <f t="array" ref="T769">MMULT($C769:$N769,CY$4:CY$15)</f>
        <v>-0.25741189531092989</v>
      </c>
      <c r="U769" s="5" cm="1">
        <f t="array" ref="U769">MMULT($C769:$N769,CZ$4:CZ$15)</f>
        <v>0.14372936730852326</v>
      </c>
      <c r="V769" s="5" cm="1">
        <f t="array" ref="V769">MMULT($C769:$N769,DA$4:DA$15)</f>
        <v>-1.0207036032960239</v>
      </c>
      <c r="W769" s="5" cm="1">
        <f t="array" ref="W769">MMULT($C769:$N769,DB$4:DB$15)</f>
        <v>4.2131510120132809</v>
      </c>
      <c r="X769" s="5" cm="1">
        <f t="array" ref="X769">MMULT($C769:$N769,DC$4:DC$15)</f>
        <v>-0.558129232591425</v>
      </c>
      <c r="Y769" s="5" cm="1">
        <f t="array" ref="Y769">MMULT($C769:$N769,DD$4:DD$15)</f>
        <v>1.650802692427032</v>
      </c>
      <c r="Z769" s="5" cm="1">
        <f t="array" ref="Z769">MMULT($C769:$N769,DE$4:DE$15)</f>
        <v>-2.9689502770999563</v>
      </c>
      <c r="AA769" s="5" cm="1">
        <f t="array" ref="AA769">MMULT($C769:$N769,DF$4:DF$15)</f>
        <v>-0.42457023456757015</v>
      </c>
      <c r="AB769" s="5" cm="1">
        <f t="array" ref="AB769">MMULT($C769:$N769,DG$4:DG$15)</f>
        <v>2.2713368892067018</v>
      </c>
      <c r="AC769" s="5" cm="1">
        <f t="array" ref="AC769">MMULT($C769:$N769,DH$4:DH$15)</f>
        <v>0.88363247443608162</v>
      </c>
      <c r="AD769" s="5" cm="1">
        <f t="array" ref="AD769">MMULT($C769:$N769,DI$4:DI$15)</f>
        <v>-1.4931120798318156</v>
      </c>
      <c r="AE769" s="5" cm="1">
        <f t="array" ref="AE769">MMULT($C769:$N769,DJ$4:DJ$15)</f>
        <v>1.7640676392182251</v>
      </c>
      <c r="AF769">
        <v>1</v>
      </c>
      <c r="AG769" s="7">
        <f t="shared" si="212"/>
        <v>0</v>
      </c>
      <c r="AH769" s="7">
        <f t="shared" si="212"/>
        <v>1.2691742655549583</v>
      </c>
      <c r="AI769" s="7">
        <f t="shared" si="212"/>
        <v>1.3003675189773878</v>
      </c>
      <c r="AJ769" s="7">
        <f t="shared" si="211"/>
        <v>0</v>
      </c>
      <c r="AK769" s="7">
        <f t="shared" si="211"/>
        <v>0</v>
      </c>
      <c r="AL769" s="7">
        <f t="shared" si="211"/>
        <v>0.14372936730852326</v>
      </c>
      <c r="AM769" s="7">
        <f t="shared" si="211"/>
        <v>0</v>
      </c>
      <c r="AN769" s="7">
        <f t="shared" si="211"/>
        <v>4.2131510120132809</v>
      </c>
      <c r="AO769" s="7">
        <f t="shared" si="211"/>
        <v>0</v>
      </c>
      <c r="AP769" s="7">
        <f t="shared" si="211"/>
        <v>1.650802692427032</v>
      </c>
      <c r="AQ769" s="7">
        <f t="shared" si="211"/>
        <v>0</v>
      </c>
      <c r="AR769" s="7">
        <f t="shared" si="213"/>
        <v>0</v>
      </c>
      <c r="AS769" s="7">
        <f t="shared" si="213"/>
        <v>2.2713368892067018</v>
      </c>
      <c r="AT769" s="7">
        <f t="shared" si="213"/>
        <v>0.88363247443608162</v>
      </c>
      <c r="AU769" s="7">
        <f t="shared" si="213"/>
        <v>0</v>
      </c>
      <c r="AV769" s="7">
        <f t="shared" si="213"/>
        <v>1.7640676392182251</v>
      </c>
      <c r="AX769" s="8" cm="1">
        <f t="array" ref="AX769">MMULT($AF769:$AV769,CU$21:CU$37)</f>
        <v>-5.4281620091958711</v>
      </c>
      <c r="AY769" s="8" cm="1">
        <f t="array" ref="AY769">MMULT($AF769:$AV769,CV$21:CV$37)</f>
        <v>1.4317532681498308</v>
      </c>
      <c r="AZ769" s="8" cm="1">
        <f t="array" ref="AZ769">MMULT($AF769:$AV769,CW$21:CW$37)</f>
        <v>3.3893478969100483</v>
      </c>
      <c r="BA769" s="8" cm="1">
        <f t="array" ref="BA769">MMULT($AF769:$AV769,CX$21:CX$37)</f>
        <v>3.4939206031809285</v>
      </c>
      <c r="BB769" s="8" cm="1">
        <f t="array" ref="BB769">MMULT($AF769:$AV769,CY$21:CY$37)</f>
        <v>-4.793579677052314</v>
      </c>
      <c r="BC769" s="8" cm="1">
        <f t="array" ref="BC769">MMULT($AF769:$AV769,CZ$21:CZ$37)</f>
        <v>-2.6489643710742783</v>
      </c>
      <c r="BD769" s="8" cm="1">
        <f t="array" ref="BD769">MMULT($AF769:$AV769,DA$21:DA$37)</f>
        <v>-0.24634200050429667</v>
      </c>
      <c r="BE769" s="8" cm="1">
        <f t="array" ref="BE769">MMULT($AF769:$AV769,DB$21:DB$37)</f>
        <v>-1.0402062373110466</v>
      </c>
      <c r="BF769" s="11">
        <v>1</v>
      </c>
      <c r="BG769" s="11">
        <f t="shared" si="210"/>
        <v>0</v>
      </c>
      <c r="BH769" s="11">
        <f t="shared" si="210"/>
        <v>1.4317532681498308</v>
      </c>
      <c r="BI769" s="11">
        <f t="shared" si="210"/>
        <v>3.3893478969100483</v>
      </c>
      <c r="BJ769" s="11">
        <f t="shared" si="210"/>
        <v>3.4939206031809285</v>
      </c>
      <c r="BK769" s="11">
        <f t="shared" si="210"/>
        <v>0</v>
      </c>
      <c r="BL769" s="11">
        <f t="shared" si="210"/>
        <v>0</v>
      </c>
      <c r="BM769" s="11">
        <f t="shared" si="210"/>
        <v>0</v>
      </c>
      <c r="BN769" s="11">
        <f t="shared" si="210"/>
        <v>0</v>
      </c>
      <c r="BP769" s="8" cm="1">
        <f t="array" ref="BP769">MMULT(BF769:BN769,CU$43:CU$51)</f>
        <v>9.3150217682408076</v>
      </c>
      <c r="BQ769" s="11">
        <f t="shared" si="203"/>
        <v>9.0053031225440785E-5</v>
      </c>
      <c r="BR769" s="11">
        <f t="shared" si="204"/>
        <v>9.0053031225440785E-5</v>
      </c>
      <c r="BT769" s="12">
        <f t="shared" si="197"/>
        <v>-9.0053031225440785E-5</v>
      </c>
      <c r="BU769" s="12">
        <f t="shared" si="205"/>
        <v>8.1095484328902127E-9</v>
      </c>
      <c r="BW769" s="12">
        <f t="shared" si="206"/>
        <v>9.005708624310819E-5</v>
      </c>
      <c r="BY769">
        <f t="shared" si="198"/>
        <v>0</v>
      </c>
      <c r="CA769">
        <f t="shared" si="207"/>
        <v>0</v>
      </c>
      <c r="CB769">
        <f t="shared" si="199"/>
        <v>1</v>
      </c>
      <c r="CC769">
        <f t="shared" si="200"/>
        <v>0</v>
      </c>
      <c r="CD769">
        <f t="shared" si="201"/>
        <v>0</v>
      </c>
      <c r="CF769">
        <f t="shared" si="208"/>
        <v>1</v>
      </c>
    </row>
    <row r="770" spans="1:84" x14ac:dyDescent="0.45">
      <c r="A770">
        <v>1</v>
      </c>
      <c r="C770">
        <v>1</v>
      </c>
      <c r="D770">
        <v>0</v>
      </c>
      <c r="E770">
        <v>0</v>
      </c>
      <c r="F770">
        <v>2</v>
      </c>
      <c r="G770">
        <v>1</v>
      </c>
      <c r="H770">
        <v>-1.050284659567071</v>
      </c>
      <c r="I770">
        <v>-0.9110901946058424</v>
      </c>
      <c r="J770">
        <v>-1.3656916444892671</v>
      </c>
      <c r="K770">
        <v>-0.65206815497385195</v>
      </c>
      <c r="L770">
        <v>-1.2100271829972831</v>
      </c>
      <c r="M770">
        <v>-1.0655710021105329</v>
      </c>
      <c r="N770">
        <v>-6.3217114719815448E-2</v>
      </c>
      <c r="P770" s="5" cm="1">
        <f t="array" ref="P770">MMULT($C770:$N770,CU$4:CU$15)</f>
        <v>-0.23643510630310016</v>
      </c>
      <c r="Q770" s="5" cm="1">
        <f t="array" ref="Q770">MMULT($C770:$N770,CV$4:CV$15)</f>
        <v>1.6306594944507629</v>
      </c>
      <c r="R770" s="5" cm="1">
        <f t="array" ref="R770">MMULT($C770:$N770,CW$4:CW$15)</f>
        <v>1.124950665211754</v>
      </c>
      <c r="S770" s="5" cm="1">
        <f t="array" ref="S770">MMULT($C770:$N770,CX$4:CX$15)</f>
        <v>-2.2336425526050165</v>
      </c>
      <c r="T770" s="5" cm="1">
        <f t="array" ref="T770">MMULT($C770:$N770,CY$4:CY$15)</f>
        <v>-0.11493300486153754</v>
      </c>
      <c r="U770" s="5" cm="1">
        <f t="array" ref="U770">MMULT($C770:$N770,CZ$4:CZ$15)</f>
        <v>-6.5481576677080683E-2</v>
      </c>
      <c r="V770" s="5" cm="1">
        <f t="array" ref="V770">MMULT($C770:$N770,DA$4:DA$15)</f>
        <v>-1.1182874067323891</v>
      </c>
      <c r="W770" s="5" cm="1">
        <f t="array" ref="W770">MMULT($C770:$N770,DB$4:DB$15)</f>
        <v>4.6610261313868371</v>
      </c>
      <c r="X770" s="5" cm="1">
        <f t="array" ref="X770">MMULT($C770:$N770,DC$4:DC$15)</f>
        <v>-0.38373457416454393</v>
      </c>
      <c r="Y770" s="5" cm="1">
        <f t="array" ref="Y770">MMULT($C770:$N770,DD$4:DD$15)</f>
        <v>2.1316491041617254</v>
      </c>
      <c r="Z770" s="5" cm="1">
        <f t="array" ref="Z770">MMULT($C770:$N770,DE$4:DE$15)</f>
        <v>-3.1586845237331524</v>
      </c>
      <c r="AA770" s="5" cm="1">
        <f t="array" ref="AA770">MMULT($C770:$N770,DF$4:DF$15)</f>
        <v>-0.79182031413466958</v>
      </c>
      <c r="AB770" s="5" cm="1">
        <f t="array" ref="AB770">MMULT($C770:$N770,DG$4:DG$15)</f>
        <v>2.3318148123685432</v>
      </c>
      <c r="AC770" s="5" cm="1">
        <f t="array" ref="AC770">MMULT($C770:$N770,DH$4:DH$15)</f>
        <v>0.93596195285379113</v>
      </c>
      <c r="AD770" s="5" cm="1">
        <f t="array" ref="AD770">MMULT($C770:$N770,DI$4:DI$15)</f>
        <v>-1.9558843164564841</v>
      </c>
      <c r="AE770" s="5" cm="1">
        <f t="array" ref="AE770">MMULT($C770:$N770,DJ$4:DJ$15)</f>
        <v>1.3845316807805508</v>
      </c>
      <c r="AF770">
        <v>1</v>
      </c>
      <c r="AG770" s="7">
        <f t="shared" si="212"/>
        <v>0</v>
      </c>
      <c r="AH770" s="7">
        <f t="shared" si="212"/>
        <v>1.6306594944507629</v>
      </c>
      <c r="AI770" s="7">
        <f t="shared" si="212"/>
        <v>1.124950665211754</v>
      </c>
      <c r="AJ770" s="7">
        <f t="shared" si="211"/>
        <v>0</v>
      </c>
      <c r="AK770" s="7">
        <f t="shared" si="211"/>
        <v>0</v>
      </c>
      <c r="AL770" s="7">
        <f t="shared" si="211"/>
        <v>0</v>
      </c>
      <c r="AM770" s="7">
        <f t="shared" si="211"/>
        <v>0</v>
      </c>
      <c r="AN770" s="7">
        <f t="shared" si="211"/>
        <v>4.6610261313868371</v>
      </c>
      <c r="AO770" s="7">
        <f t="shared" si="211"/>
        <v>0</v>
      </c>
      <c r="AP770" s="7">
        <f t="shared" si="211"/>
        <v>2.1316491041617254</v>
      </c>
      <c r="AQ770" s="7">
        <f t="shared" si="211"/>
        <v>0</v>
      </c>
      <c r="AR770" s="7">
        <f t="shared" si="213"/>
        <v>0</v>
      </c>
      <c r="AS770" s="7">
        <f t="shared" si="213"/>
        <v>2.3318148123685432</v>
      </c>
      <c r="AT770" s="7">
        <f t="shared" si="213"/>
        <v>0.93596195285379113</v>
      </c>
      <c r="AU770" s="7">
        <f t="shared" si="213"/>
        <v>0</v>
      </c>
      <c r="AV770" s="7">
        <f t="shared" si="213"/>
        <v>1.3845316807805508</v>
      </c>
      <c r="AX770" s="8" cm="1">
        <f t="array" ref="AX770">MMULT($AF770:$AV770,CU$21:CU$37)</f>
        <v>-5.3231503796152966</v>
      </c>
      <c r="AY770" s="8" cm="1">
        <f t="array" ref="AY770">MMULT($AF770:$AV770,CV$21:CV$37)</f>
        <v>1.5766345764755594</v>
      </c>
      <c r="AZ770" s="8" cm="1">
        <f t="array" ref="AZ770">MMULT($AF770:$AV770,CW$21:CW$37)</f>
        <v>2.7914125011993214</v>
      </c>
      <c r="BA770" s="8" cm="1">
        <f t="array" ref="BA770">MMULT($AF770:$AV770,CX$21:CX$37)</f>
        <v>3.8935149681003316</v>
      </c>
      <c r="BB770" s="8" cm="1">
        <f t="array" ref="BB770">MMULT($AF770:$AV770,CY$21:CY$37)</f>
        <v>-5.49783793196044</v>
      </c>
      <c r="BC770" s="8" cm="1">
        <f t="array" ref="BC770">MMULT($AF770:$AV770,CZ$21:CZ$37)</f>
        <v>-2.3736983064154833</v>
      </c>
      <c r="BD770" s="8" cm="1">
        <f t="array" ref="BD770">MMULT($AF770:$AV770,DA$21:DA$37)</f>
        <v>-0.17070354483124495</v>
      </c>
      <c r="BE770" s="8" cm="1">
        <f t="array" ref="BE770">MMULT($AF770:$AV770,DB$21:DB$37)</f>
        <v>-0.51549533826976801</v>
      </c>
      <c r="BF770" s="11">
        <v>1</v>
      </c>
      <c r="BG770" s="11">
        <f t="shared" si="210"/>
        <v>0</v>
      </c>
      <c r="BH770" s="11">
        <f t="shared" si="210"/>
        <v>1.5766345764755594</v>
      </c>
      <c r="BI770" s="11">
        <f t="shared" si="210"/>
        <v>2.7914125011993214</v>
      </c>
      <c r="BJ770" s="11">
        <f t="shared" si="210"/>
        <v>3.8935149681003316</v>
      </c>
      <c r="BK770" s="11">
        <f t="shared" si="210"/>
        <v>0</v>
      </c>
      <c r="BL770" s="11">
        <f t="shared" si="210"/>
        <v>0</v>
      </c>
      <c r="BM770" s="11">
        <f t="shared" si="210"/>
        <v>0</v>
      </c>
      <c r="BN770" s="11">
        <f t="shared" si="210"/>
        <v>0</v>
      </c>
      <c r="BP770" s="8" cm="1">
        <f t="array" ref="BP770">MMULT(BF770:BN770,CU$43:CU$51)</f>
        <v>9.2615620457752126</v>
      </c>
      <c r="BQ770" s="11">
        <f t="shared" si="203"/>
        <v>9.4997778764200505E-5</v>
      </c>
      <c r="BR770" s="11">
        <f t="shared" si="204"/>
        <v>9.4997778764200505E-5</v>
      </c>
      <c r="BT770" s="12">
        <f t="shared" ref="BT770:BT833" si="214">A770-BQ770</f>
        <v>0.99990500222123579</v>
      </c>
      <c r="BU770" s="12">
        <f t="shared" si="205"/>
        <v>0.99981001346704956</v>
      </c>
      <c r="BW770" s="12">
        <f t="shared" si="206"/>
        <v>9.5002291338982395E-5</v>
      </c>
      <c r="BY770">
        <f t="shared" ref="BY770:BY833" si="215">IF(BQ770&gt;0.5,1,0)</f>
        <v>0</v>
      </c>
      <c r="CA770">
        <f t="shared" si="207"/>
        <v>0</v>
      </c>
      <c r="CB770">
        <f t="shared" ref="CB770:CB833" si="216">IF(AND(BY770=0,A770=0),1,0)</f>
        <v>0</v>
      </c>
      <c r="CC770">
        <f t="shared" ref="CC770:CC833" si="217">IF(AND(BY770=1,A770=0),1,0)</f>
        <v>0</v>
      </c>
      <c r="CD770">
        <f t="shared" ref="CD770:CD833" si="218">IF(AND(BY770=0,A770=1),1,0)</f>
        <v>1</v>
      </c>
      <c r="CF770">
        <f t="shared" si="208"/>
        <v>1</v>
      </c>
    </row>
    <row r="771" spans="1:84" x14ac:dyDescent="0.45">
      <c r="A771">
        <v>0</v>
      </c>
      <c r="C771">
        <v>1</v>
      </c>
      <c r="D771">
        <v>0</v>
      </c>
      <c r="E771">
        <v>0</v>
      </c>
      <c r="F771">
        <v>2</v>
      </c>
      <c r="G771">
        <v>1</v>
      </c>
      <c r="H771">
        <v>-0.91259543542705668</v>
      </c>
      <c r="I771">
        <v>3.02617746142263</v>
      </c>
      <c r="J771">
        <v>1.074097225635098</v>
      </c>
      <c r="K771">
        <v>2.6985009217374429</v>
      </c>
      <c r="L771">
        <v>0.89783274817037328</v>
      </c>
      <c r="M771">
        <v>0.72322255931133617</v>
      </c>
      <c r="N771">
        <v>-6.3217114719815448E-2</v>
      </c>
      <c r="P771" s="5" cm="1">
        <f t="array" ref="P771">MMULT($C771:$N771,CU$4:CU$15)</f>
        <v>-0.59059152886720734</v>
      </c>
      <c r="Q771" s="5" cm="1">
        <f t="array" ref="Q771">MMULT($C771:$N771,CV$4:CV$15)</f>
        <v>-1.7568309579218457</v>
      </c>
      <c r="R771" s="5" cm="1">
        <f t="array" ref="R771">MMULT($C771:$N771,CW$4:CW$15)</f>
        <v>-2.2880970560111558</v>
      </c>
      <c r="S771" s="5" cm="1">
        <f t="array" ref="S771">MMULT($C771:$N771,CX$4:CX$15)</f>
        <v>2.1045622870636587</v>
      </c>
      <c r="T771" s="5" cm="1">
        <f t="array" ref="T771">MMULT($C771:$N771,CY$4:CY$15)</f>
        <v>3.5401543166806846</v>
      </c>
      <c r="U771" s="5" cm="1">
        <f t="array" ref="U771">MMULT($C771:$N771,CZ$4:CZ$15)</f>
        <v>2.2294555422625586</v>
      </c>
      <c r="V771" s="5" cm="1">
        <f t="array" ref="V771">MMULT($C771:$N771,DA$4:DA$15)</f>
        <v>0.18519081447905616</v>
      </c>
      <c r="W771" s="5" cm="1">
        <f t="array" ref="W771">MMULT($C771:$N771,DB$4:DB$15)</f>
        <v>3.4304503584545358</v>
      </c>
      <c r="X771" s="5" cm="1">
        <f t="array" ref="X771">MMULT($C771:$N771,DC$4:DC$15)</f>
        <v>0.39115745804167246</v>
      </c>
      <c r="Y771" s="5" cm="1">
        <f t="array" ref="Y771">MMULT($C771:$N771,DD$4:DD$15)</f>
        <v>-1.8827203948514655</v>
      </c>
      <c r="Z771" s="5" cm="1">
        <f t="array" ref="Z771">MMULT($C771:$N771,DE$4:DE$15)</f>
        <v>0.8982220469989336</v>
      </c>
      <c r="AA771" s="5" cm="1">
        <f t="array" ref="AA771">MMULT($C771:$N771,DF$4:DF$15)</f>
        <v>2.1578207910791347</v>
      </c>
      <c r="AB771" s="5" cm="1">
        <f t="array" ref="AB771">MMULT($C771:$N771,DG$4:DG$15)</f>
        <v>-0.46207330283315146</v>
      </c>
      <c r="AC771" s="5" cm="1">
        <f t="array" ref="AC771">MMULT($C771:$N771,DH$4:DH$15)</f>
        <v>0.50456241866790519</v>
      </c>
      <c r="AD771" s="5" cm="1">
        <f t="array" ref="AD771">MMULT($C771:$N771,DI$4:DI$15)</f>
        <v>4.7606171168323339</v>
      </c>
      <c r="AE771" s="5" cm="1">
        <f t="array" ref="AE771">MMULT($C771:$N771,DJ$4:DJ$15)</f>
        <v>5.7085182449937708</v>
      </c>
      <c r="AF771">
        <v>1</v>
      </c>
      <c r="AG771" s="7">
        <f t="shared" si="212"/>
        <v>0</v>
      </c>
      <c r="AH771" s="7">
        <f t="shared" si="212"/>
        <v>0</v>
      </c>
      <c r="AI771" s="7">
        <f t="shared" si="212"/>
        <v>0</v>
      </c>
      <c r="AJ771" s="7">
        <f t="shared" si="211"/>
        <v>2.1045622870636587</v>
      </c>
      <c r="AK771" s="7">
        <f t="shared" si="211"/>
        <v>3.5401543166806846</v>
      </c>
      <c r="AL771" s="7">
        <f t="shared" si="211"/>
        <v>2.2294555422625586</v>
      </c>
      <c r="AM771" s="7">
        <f t="shared" si="211"/>
        <v>0.18519081447905616</v>
      </c>
      <c r="AN771" s="7">
        <f t="shared" si="211"/>
        <v>3.4304503584545358</v>
      </c>
      <c r="AO771" s="7">
        <f t="shared" si="211"/>
        <v>0.39115745804167246</v>
      </c>
      <c r="AP771" s="7">
        <f t="shared" si="211"/>
        <v>0</v>
      </c>
      <c r="AQ771" s="7">
        <f t="shared" si="211"/>
        <v>0.8982220469989336</v>
      </c>
      <c r="AR771" s="7">
        <f t="shared" si="213"/>
        <v>2.1578207910791347</v>
      </c>
      <c r="AS771" s="7">
        <f t="shared" si="213"/>
        <v>0</v>
      </c>
      <c r="AT771" s="7">
        <f t="shared" si="213"/>
        <v>0.50456241866790519</v>
      </c>
      <c r="AU771" s="7">
        <f t="shared" si="213"/>
        <v>4.7606171168323339</v>
      </c>
      <c r="AV771" s="7">
        <f t="shared" si="213"/>
        <v>5.7085182449937708</v>
      </c>
      <c r="AX771" s="8" cm="1">
        <f t="array" ref="AX771">MMULT($AF771:$AV771,CU$21:CU$37)</f>
        <v>-8.8174980603907525</v>
      </c>
      <c r="AY771" s="8" cm="1">
        <f t="array" ref="AY771">MMULT($AF771:$AV771,CV$21:CV$37)</f>
        <v>5.8722795857452423</v>
      </c>
      <c r="AZ771" s="8" cm="1">
        <f t="array" ref="AZ771">MMULT($AF771:$AV771,CW$21:CW$37)</f>
        <v>16.243848096449995</v>
      </c>
      <c r="BA771" s="8" cm="1">
        <f t="array" ref="BA771">MMULT($AF771:$AV771,CX$21:CX$37)</f>
        <v>2.6682602529696977</v>
      </c>
      <c r="BB771" s="8" cm="1">
        <f t="array" ref="BB771">MMULT($AF771:$AV771,CY$21:CY$37)</f>
        <v>-2.3580817065181998</v>
      </c>
      <c r="BC771" s="8" cm="1">
        <f t="array" ref="BC771">MMULT($AF771:$AV771,CZ$21:CZ$37)</f>
        <v>-8.1879356767326428</v>
      </c>
      <c r="BD771" s="8" cm="1">
        <f t="array" ref="BD771">MMULT($AF771:$AV771,DA$21:DA$37)</f>
        <v>4.7694575483436363E-2</v>
      </c>
      <c r="BE771" s="8" cm="1">
        <f t="array" ref="BE771">MMULT($AF771:$AV771,DB$21:DB$37)</f>
        <v>-13.813883640636444</v>
      </c>
      <c r="BF771" s="11">
        <v>1</v>
      </c>
      <c r="BG771" s="11">
        <f t="shared" si="210"/>
        <v>0</v>
      </c>
      <c r="BH771" s="11">
        <f t="shared" si="210"/>
        <v>5.8722795857452423</v>
      </c>
      <c r="BI771" s="11">
        <f t="shared" si="210"/>
        <v>16.243848096449995</v>
      </c>
      <c r="BJ771" s="11">
        <f t="shared" si="210"/>
        <v>2.6682602529696977</v>
      </c>
      <c r="BK771" s="11">
        <f t="shared" si="210"/>
        <v>0</v>
      </c>
      <c r="BL771" s="11">
        <f t="shared" si="210"/>
        <v>0</v>
      </c>
      <c r="BM771" s="11">
        <f t="shared" si="210"/>
        <v>4.7694575483436363E-2</v>
      </c>
      <c r="BN771" s="11">
        <f t="shared" si="210"/>
        <v>0</v>
      </c>
      <c r="BP771" s="8" cm="1">
        <f t="array" ref="BP771">MMULT(BF771:BN771,CU$43:CU$51)</f>
        <v>25.832082510648373</v>
      </c>
      <c r="BQ771" s="11">
        <f t="shared" ref="BQ771:BQ834" si="219">1/(1+EXP(BP771))</f>
        <v>6.0432298069372433E-12</v>
      </c>
      <c r="BR771" s="11">
        <f t="shared" ref="BR771:BR834" si="220">MAX(MIN(BQ771,1-0.0000000001),0.0000000001)</f>
        <v>1E-10</v>
      </c>
      <c r="BT771" s="12">
        <f t="shared" si="214"/>
        <v>-6.0432298069372433E-12</v>
      </c>
      <c r="BU771" s="12">
        <f t="shared" ref="BU771:BU834" si="221">BT771^2</f>
        <v>3.6520626499454751E-23</v>
      </c>
      <c r="BW771" s="12">
        <f t="shared" ref="BW771:BW834" si="222">-(B771*LN(BR771)+(1-B771)*LN(1-BR771))</f>
        <v>1.000000082790371E-10</v>
      </c>
      <c r="BY771">
        <f t="shared" si="215"/>
        <v>0</v>
      </c>
      <c r="CA771">
        <f t="shared" ref="CA771:CA834" si="223">IF(AND(BY771=1,A771=1),1,0)</f>
        <v>0</v>
      </c>
      <c r="CB771">
        <f t="shared" si="216"/>
        <v>1</v>
      </c>
      <c r="CC771">
        <f t="shared" si="217"/>
        <v>0</v>
      </c>
      <c r="CD771">
        <f t="shared" si="218"/>
        <v>0</v>
      </c>
      <c r="CF771">
        <f t="shared" ref="CF771:CF834" si="224">SUM(CA771:CD771)</f>
        <v>1</v>
      </c>
    </row>
    <row r="772" spans="1:84" x14ac:dyDescent="0.45">
      <c r="A772">
        <v>0</v>
      </c>
      <c r="C772">
        <v>1</v>
      </c>
      <c r="D772">
        <v>0</v>
      </c>
      <c r="E772">
        <v>0</v>
      </c>
      <c r="F772">
        <v>3</v>
      </c>
      <c r="G772">
        <v>1</v>
      </c>
      <c r="H772">
        <v>-0.36183853886699763</v>
      </c>
      <c r="I772">
        <v>1.0730752844631829E-2</v>
      </c>
      <c r="J772">
        <v>1.306458070408848</v>
      </c>
      <c r="K772">
        <v>-0.62533489106392137</v>
      </c>
      <c r="L772">
        <v>1.368181658430925</v>
      </c>
      <c r="M772">
        <v>1.6659844296558139</v>
      </c>
      <c r="N772">
        <v>-6.3217114719815448E-2</v>
      </c>
      <c r="P772" s="5" cm="1">
        <f t="array" ref="P772">MMULT($C772:$N772,CU$4:CU$15)</f>
        <v>-0.43033508731077114</v>
      </c>
      <c r="Q772" s="5" cm="1">
        <f t="array" ref="Q772">MMULT($C772:$N772,CV$4:CV$15)</f>
        <v>1.2450128495223307</v>
      </c>
      <c r="R772" s="5" cm="1">
        <f t="array" ref="R772">MMULT($C772:$N772,CW$4:CW$15)</f>
        <v>1.6310672664463779</v>
      </c>
      <c r="S772" s="5" cm="1">
        <f t="array" ref="S772">MMULT($C772:$N772,CX$4:CX$15)</f>
        <v>-2.62865819300933</v>
      </c>
      <c r="T772" s="5" cm="1">
        <f t="array" ref="T772">MMULT($C772:$N772,CY$4:CY$15)</f>
        <v>-1.2373699352711465</v>
      </c>
      <c r="U772" s="5" cm="1">
        <f t="array" ref="U772">MMULT($C772:$N772,CZ$4:CZ$15)</f>
        <v>1.4735033882916198</v>
      </c>
      <c r="V772" s="5" cm="1">
        <f t="array" ref="V772">MMULT($C772:$N772,DA$4:DA$15)</f>
        <v>-1.2790262904517176</v>
      </c>
      <c r="W772" s="5" cm="1">
        <f t="array" ref="W772">MMULT($C772:$N772,DB$4:DB$15)</f>
        <v>1.9593515786622857</v>
      </c>
      <c r="X772" s="5" cm="1">
        <f t="array" ref="X772">MMULT($C772:$N772,DC$4:DC$15)</f>
        <v>-1.6338121994603916</v>
      </c>
      <c r="Y772" s="5" cm="1">
        <f t="array" ref="Y772">MMULT($C772:$N772,DD$4:DD$15)</f>
        <v>-2.3942901569326462</v>
      </c>
      <c r="Z772" s="5" cm="1">
        <f t="array" ref="Z772">MMULT($C772:$N772,DE$4:DE$15)</f>
        <v>-0.32481500429867355</v>
      </c>
      <c r="AA772" s="5" cm="1">
        <f t="array" ref="AA772">MMULT($C772:$N772,DF$4:DF$15)</f>
        <v>3.5301878386648156</v>
      </c>
      <c r="AB772" s="5" cm="1">
        <f t="array" ref="AB772">MMULT($C772:$N772,DG$4:DG$15)</f>
        <v>1.3527493360710621</v>
      </c>
      <c r="AC772" s="5" cm="1">
        <f t="array" ref="AC772">MMULT($C772:$N772,DH$4:DH$15)</f>
        <v>-1.2416794896972205</v>
      </c>
      <c r="AD772" s="5" cm="1">
        <f t="array" ref="AD772">MMULT($C772:$N772,DI$4:DI$15)</f>
        <v>3.3828258895399705</v>
      </c>
      <c r="AE772" s="5" cm="1">
        <f t="array" ref="AE772">MMULT($C772:$N772,DJ$4:DJ$15)</f>
        <v>3.5237600866379357</v>
      </c>
      <c r="AF772">
        <v>1</v>
      </c>
      <c r="AG772" s="7">
        <f t="shared" si="212"/>
        <v>0</v>
      </c>
      <c r="AH772" s="7">
        <f t="shared" si="212"/>
        <v>1.2450128495223307</v>
      </c>
      <c r="AI772" s="7">
        <f t="shared" si="212"/>
        <v>1.6310672664463779</v>
      </c>
      <c r="AJ772" s="7">
        <f t="shared" si="211"/>
        <v>0</v>
      </c>
      <c r="AK772" s="7">
        <f t="shared" si="211"/>
        <v>0</v>
      </c>
      <c r="AL772" s="7">
        <f t="shared" si="211"/>
        <v>1.4735033882916198</v>
      </c>
      <c r="AM772" s="7">
        <f t="shared" si="211"/>
        <v>0</v>
      </c>
      <c r="AN772" s="7">
        <f t="shared" si="211"/>
        <v>1.9593515786622857</v>
      </c>
      <c r="AO772" s="7">
        <f t="shared" si="211"/>
        <v>0</v>
      </c>
      <c r="AP772" s="7">
        <f t="shared" si="211"/>
        <v>0</v>
      </c>
      <c r="AQ772" s="7">
        <f t="shared" si="211"/>
        <v>0</v>
      </c>
      <c r="AR772" s="7">
        <f t="shared" si="213"/>
        <v>3.5301878386648156</v>
      </c>
      <c r="AS772" s="7">
        <f t="shared" si="213"/>
        <v>1.3527493360710621</v>
      </c>
      <c r="AT772" s="7">
        <f t="shared" si="213"/>
        <v>0</v>
      </c>
      <c r="AU772" s="7">
        <f t="shared" si="213"/>
        <v>3.3828258895399705</v>
      </c>
      <c r="AV772" s="7">
        <f t="shared" si="213"/>
        <v>3.5237600866379357</v>
      </c>
      <c r="AX772" s="8" cm="1">
        <f t="array" ref="AX772">MMULT($AF772:$AV772,CU$21:CU$37)</f>
        <v>-8.7735996734086612</v>
      </c>
      <c r="AY772" s="8" cm="1">
        <f t="array" ref="AY772">MMULT($AF772:$AV772,CV$21:CV$37)</f>
        <v>7.0174127672542408</v>
      </c>
      <c r="AZ772" s="8" cm="1">
        <f t="array" ref="AZ772">MMULT($AF772:$AV772,CW$21:CW$37)</f>
        <v>10.265225208206779</v>
      </c>
      <c r="BA772" s="8" cm="1">
        <f t="array" ref="BA772">MMULT($AF772:$AV772,CX$21:CX$37)</f>
        <v>-0.37313103482934018</v>
      </c>
      <c r="BB772" s="8" cm="1">
        <f t="array" ref="BB772">MMULT($AF772:$AV772,CY$21:CY$37)</f>
        <v>-3.5789569190899644</v>
      </c>
      <c r="BC772" s="8" cm="1">
        <f t="array" ref="BC772">MMULT($AF772:$AV772,CZ$21:CZ$37)</f>
        <v>-2.0370618925120278</v>
      </c>
      <c r="BD772" s="8" cm="1">
        <f t="array" ref="BD772">MMULT($AF772:$AV772,DA$21:DA$37)</f>
        <v>2.8386063165861803</v>
      </c>
      <c r="BE772" s="8" cm="1">
        <f t="array" ref="BE772">MMULT($AF772:$AV772,DB$21:DB$37)</f>
        <v>-6.1710026340196507</v>
      </c>
      <c r="BF772" s="11">
        <v>1</v>
      </c>
      <c r="BG772" s="11">
        <f t="shared" si="210"/>
        <v>0</v>
      </c>
      <c r="BH772" s="11">
        <f t="shared" si="210"/>
        <v>7.0174127672542408</v>
      </c>
      <c r="BI772" s="11">
        <f t="shared" si="210"/>
        <v>10.265225208206779</v>
      </c>
      <c r="BJ772" s="11">
        <f t="shared" si="210"/>
        <v>0</v>
      </c>
      <c r="BK772" s="11">
        <f t="shared" si="210"/>
        <v>0</v>
      </c>
      <c r="BL772" s="11">
        <f t="shared" si="210"/>
        <v>0</v>
      </c>
      <c r="BM772" s="11">
        <f t="shared" si="210"/>
        <v>2.8386063165861803</v>
      </c>
      <c r="BN772" s="11">
        <f t="shared" si="210"/>
        <v>0</v>
      </c>
      <c r="BP772" s="8" cm="1">
        <f t="array" ref="BP772">MMULT(BF772:BN772,CU$43:CU$51)</f>
        <v>21.121244292047201</v>
      </c>
      <c r="BQ772" s="11">
        <f t="shared" si="219"/>
        <v>6.7167649825743756E-10</v>
      </c>
      <c r="BR772" s="11">
        <f t="shared" si="220"/>
        <v>6.7167649825743756E-10</v>
      </c>
      <c r="BT772" s="12">
        <f t="shared" si="214"/>
        <v>-6.7167649825743756E-10</v>
      </c>
      <c r="BU772" s="12">
        <f t="shared" si="221"/>
        <v>4.5114931831137348E-19</v>
      </c>
      <c r="BW772" s="12">
        <f t="shared" si="222"/>
        <v>6.7167649242880719E-10</v>
      </c>
      <c r="BY772">
        <f t="shared" si="215"/>
        <v>0</v>
      </c>
      <c r="CA772">
        <f t="shared" si="223"/>
        <v>0</v>
      </c>
      <c r="CB772">
        <f t="shared" si="216"/>
        <v>1</v>
      </c>
      <c r="CC772">
        <f t="shared" si="217"/>
        <v>0</v>
      </c>
      <c r="CD772">
        <f t="shared" si="218"/>
        <v>0</v>
      </c>
      <c r="CF772">
        <f t="shared" si="224"/>
        <v>1</v>
      </c>
    </row>
    <row r="773" spans="1:84" x14ac:dyDescent="0.45">
      <c r="A773">
        <v>0</v>
      </c>
      <c r="C773">
        <v>1</v>
      </c>
      <c r="D773">
        <v>0</v>
      </c>
      <c r="E773">
        <v>0</v>
      </c>
      <c r="F773">
        <v>2</v>
      </c>
      <c r="G773">
        <v>1</v>
      </c>
      <c r="H773">
        <v>-0.2241493147269828</v>
      </c>
      <c r="I773">
        <v>0.55024903778377399</v>
      </c>
      <c r="J773">
        <v>0.72555595847447485</v>
      </c>
      <c r="K773">
        <v>0.23904064202383291</v>
      </c>
      <c r="L773">
        <v>-8.0244123314292051E-3</v>
      </c>
      <c r="M773">
        <v>0.53500373758474096</v>
      </c>
      <c r="N773">
        <v>-6.3217114719815448E-2</v>
      </c>
      <c r="P773" s="5" cm="1">
        <f t="array" ref="P773">MMULT($C773:$N773,CU$4:CU$15)</f>
        <v>-0.53138663892912219</v>
      </c>
      <c r="Q773" s="5" cm="1">
        <f t="array" ref="Q773">MMULT($C773:$N773,CV$4:CV$15)</f>
        <v>0.29286425632635504</v>
      </c>
      <c r="R773" s="5" cm="1">
        <f t="array" ref="R773">MMULT($C773:$N773,CW$4:CW$15)</f>
        <v>0.9293971111979118</v>
      </c>
      <c r="S773" s="5" cm="1">
        <f t="array" ref="S773">MMULT($C773:$N773,CX$4:CX$15)</f>
        <v>-0.72500084239290707</v>
      </c>
      <c r="T773" s="5" cm="1">
        <f t="array" ref="T773">MMULT($C773:$N773,CY$4:CY$15)</f>
        <v>-0.34084788564268187</v>
      </c>
      <c r="U773" s="5" cm="1">
        <f t="array" ref="U773">MMULT($C773:$N773,CZ$4:CZ$15)</f>
        <v>1.5977216701401278</v>
      </c>
      <c r="V773" s="5" cm="1">
        <f t="array" ref="V773">MMULT($C773:$N773,DA$4:DA$15)</f>
        <v>-0.6017895410563967</v>
      </c>
      <c r="W773" s="5" cm="1">
        <f t="array" ref="W773">MMULT($C773:$N773,DB$4:DB$15)</f>
        <v>2.0853681394367838</v>
      </c>
      <c r="X773" s="5" cm="1">
        <f t="array" ref="X773">MMULT($C773:$N773,DC$4:DC$15)</f>
        <v>-0.53392953420581624</v>
      </c>
      <c r="Y773" s="5" cm="1">
        <f t="array" ref="Y773">MMULT($C773:$N773,DD$4:DD$15)</f>
        <v>-0.45869815385422363</v>
      </c>
      <c r="Z773" s="5" cm="1">
        <f t="array" ref="Z773">MMULT($C773:$N773,DE$4:DE$15)</f>
        <v>-0.35574855384620457</v>
      </c>
      <c r="AA773" s="5" cm="1">
        <f t="array" ref="AA773">MMULT($C773:$N773,DF$4:DF$15)</f>
        <v>1.869601286565103</v>
      </c>
      <c r="AB773" s="5" cm="1">
        <f t="array" ref="AB773">MMULT($C773:$N773,DG$4:DG$15)</f>
        <v>1.0367483230950914</v>
      </c>
      <c r="AC773" s="5" cm="1">
        <f t="array" ref="AC773">MMULT($C773:$N773,DH$4:DH$15)</f>
        <v>9.7456405021387818E-2</v>
      </c>
      <c r="AD773" s="5" cm="1">
        <f t="array" ref="AD773">MMULT($C773:$N773,DI$4:DI$15)</f>
        <v>2.3062482568630234</v>
      </c>
      <c r="AE773" s="5" cm="1">
        <f t="array" ref="AE773">MMULT($C773:$N773,DJ$4:DJ$15)</f>
        <v>2.7652812410418326</v>
      </c>
      <c r="AF773">
        <v>1</v>
      </c>
      <c r="AG773" s="7">
        <f t="shared" si="212"/>
        <v>0</v>
      </c>
      <c r="AH773" s="7">
        <f t="shared" si="212"/>
        <v>0.29286425632635504</v>
      </c>
      <c r="AI773" s="7">
        <f t="shared" si="212"/>
        <v>0.9293971111979118</v>
      </c>
      <c r="AJ773" s="7">
        <f t="shared" si="211"/>
        <v>0</v>
      </c>
      <c r="AK773" s="7">
        <f t="shared" si="211"/>
        <v>0</v>
      </c>
      <c r="AL773" s="7">
        <f t="shared" si="211"/>
        <v>1.5977216701401278</v>
      </c>
      <c r="AM773" s="7">
        <f t="shared" si="211"/>
        <v>0</v>
      </c>
      <c r="AN773" s="7">
        <f t="shared" si="211"/>
        <v>2.0853681394367838</v>
      </c>
      <c r="AO773" s="7">
        <f t="shared" si="211"/>
        <v>0</v>
      </c>
      <c r="AP773" s="7">
        <f t="shared" si="211"/>
        <v>0</v>
      </c>
      <c r="AQ773" s="7">
        <f t="shared" si="211"/>
        <v>0</v>
      </c>
      <c r="AR773" s="7">
        <f t="shared" si="213"/>
        <v>1.869601286565103</v>
      </c>
      <c r="AS773" s="7">
        <f t="shared" si="213"/>
        <v>1.0367483230950914</v>
      </c>
      <c r="AT773" s="7">
        <f t="shared" si="213"/>
        <v>9.7456405021387818E-2</v>
      </c>
      <c r="AU773" s="7">
        <f t="shared" si="213"/>
        <v>2.3062482568630234</v>
      </c>
      <c r="AV773" s="7">
        <f t="shared" si="213"/>
        <v>2.7652812410418326</v>
      </c>
      <c r="AX773" s="8" cm="1">
        <f t="array" ref="AX773">MMULT($AF773:$AV773,CU$21:CU$37)</f>
        <v>-6.1083900819994046</v>
      </c>
      <c r="AY773" s="8" cm="1">
        <f t="array" ref="AY773">MMULT($AF773:$AV773,CV$21:CV$37)</f>
        <v>3.9550823405410127</v>
      </c>
      <c r="AZ773" s="8" cm="1">
        <f t="array" ref="AZ773">MMULT($AF773:$AV773,CW$21:CW$37)</f>
        <v>7.942377521202574</v>
      </c>
      <c r="BA773" s="8" cm="1">
        <f t="array" ref="BA773">MMULT($AF773:$AV773,CX$21:CX$37)</f>
        <v>0.34958791432475522</v>
      </c>
      <c r="BB773" s="8" cm="1">
        <f t="array" ref="BB773">MMULT($AF773:$AV773,CY$21:CY$37)</f>
        <v>-2.0110572031647305</v>
      </c>
      <c r="BC773" s="8" cm="1">
        <f t="array" ref="BC773">MMULT($AF773:$AV773,CZ$21:CZ$37)</f>
        <v>-1.9419675752468426</v>
      </c>
      <c r="BD773" s="8" cm="1">
        <f t="array" ref="BD773">MMULT($AF773:$AV773,DA$21:DA$37)</f>
        <v>0.92354632678635795</v>
      </c>
      <c r="BE773" s="8" cm="1">
        <f t="array" ref="BE773">MMULT($AF773:$AV773,DB$21:DB$37)</f>
        <v>-4.750221367954782</v>
      </c>
      <c r="BF773" s="11">
        <v>1</v>
      </c>
      <c r="BG773" s="11">
        <f t="shared" si="210"/>
        <v>0</v>
      </c>
      <c r="BH773" s="11">
        <f t="shared" si="210"/>
        <v>3.9550823405410127</v>
      </c>
      <c r="BI773" s="11">
        <f t="shared" si="210"/>
        <v>7.942377521202574</v>
      </c>
      <c r="BJ773" s="11">
        <f t="shared" si="210"/>
        <v>0.34958791432475522</v>
      </c>
      <c r="BK773" s="11">
        <f t="shared" si="210"/>
        <v>0</v>
      </c>
      <c r="BL773" s="11">
        <f t="shared" si="210"/>
        <v>0</v>
      </c>
      <c r="BM773" s="11">
        <f t="shared" si="210"/>
        <v>0.92354632678635795</v>
      </c>
      <c r="BN773" s="11">
        <f t="shared" si="210"/>
        <v>0</v>
      </c>
      <c r="BP773" s="8" cm="1">
        <f t="array" ref="BP773">MMULT(BF773:BN773,CU$43:CU$51)</f>
        <v>14.170594102854702</v>
      </c>
      <c r="BQ773" s="11">
        <f t="shared" si="219"/>
        <v>7.0111437463531674E-7</v>
      </c>
      <c r="BR773" s="11">
        <f t="shared" si="220"/>
        <v>7.0111437463531674E-7</v>
      </c>
      <c r="BT773" s="12">
        <f t="shared" si="214"/>
        <v>-7.0111437463531674E-7</v>
      </c>
      <c r="BU773" s="12">
        <f t="shared" si="221"/>
        <v>4.9156136632027131E-13</v>
      </c>
      <c r="BW773" s="12">
        <f t="shared" si="222"/>
        <v>7.0111462044904164E-7</v>
      </c>
      <c r="BY773">
        <f t="shared" si="215"/>
        <v>0</v>
      </c>
      <c r="CA773">
        <f t="shared" si="223"/>
        <v>0</v>
      </c>
      <c r="CB773">
        <f t="shared" si="216"/>
        <v>1</v>
      </c>
      <c r="CC773">
        <f t="shared" si="217"/>
        <v>0</v>
      </c>
      <c r="CD773">
        <f t="shared" si="218"/>
        <v>0</v>
      </c>
      <c r="CF773">
        <f t="shared" si="224"/>
        <v>1</v>
      </c>
    </row>
    <row r="774" spans="1:84" x14ac:dyDescent="0.45">
      <c r="A774">
        <v>1</v>
      </c>
      <c r="C774">
        <v>1</v>
      </c>
      <c r="D774">
        <v>1</v>
      </c>
      <c r="E774">
        <v>0</v>
      </c>
      <c r="F774">
        <v>2</v>
      </c>
      <c r="G774">
        <v>1</v>
      </c>
      <c r="H774">
        <v>1.8411890473732391</v>
      </c>
      <c r="I774">
        <v>-0.75474509057464256</v>
      </c>
      <c r="J774">
        <v>-0.43624826539427058</v>
      </c>
      <c r="K774">
        <v>-0.58077945121403718</v>
      </c>
      <c r="L774">
        <v>-0.49579365260163061</v>
      </c>
      <c r="M774">
        <v>-0.83804065432711727</v>
      </c>
      <c r="N774">
        <v>-0.5298460810172243</v>
      </c>
      <c r="P774" s="5" cm="1">
        <f t="array" ref="P774">MMULT($C774:$N774,CU$4:CU$15)</f>
        <v>2.4752306455746513</v>
      </c>
      <c r="Q774" s="5" cm="1">
        <f t="array" ref="Q774">MMULT($C774:$N774,CV$4:CV$15)</f>
        <v>1.4898108228832003</v>
      </c>
      <c r="R774" s="5" cm="1">
        <f t="array" ref="R774">MMULT($C774:$N774,CW$4:CW$15)</f>
        <v>2.4813656726037063</v>
      </c>
      <c r="S774" s="5" cm="1">
        <f t="array" ref="S774">MMULT($C774:$N774,CX$4:CX$15)</f>
        <v>-1.1537550817333608</v>
      </c>
      <c r="T774" s="5" cm="1">
        <f t="array" ref="T774">MMULT($C774:$N774,CY$4:CY$15)</f>
        <v>-2.5864454935751597</v>
      </c>
      <c r="U774" s="5" cm="1">
        <f t="array" ref="U774">MMULT($C774:$N774,CZ$4:CZ$15)</f>
        <v>-0.25638815076107974</v>
      </c>
      <c r="V774" s="5" cm="1">
        <f t="array" ref="V774">MMULT($C774:$N774,DA$4:DA$15)</f>
        <v>2.8828535542294254E-2</v>
      </c>
      <c r="W774" s="5" cm="1">
        <f t="array" ref="W774">MMULT($C774:$N774,DB$4:DB$15)</f>
        <v>2.2015365067110682</v>
      </c>
      <c r="X774" s="5" cm="1">
        <f t="array" ref="X774">MMULT($C774:$N774,DC$4:DC$15)</f>
        <v>0.541122143916135</v>
      </c>
      <c r="Y774" s="5" cm="1">
        <f t="array" ref="Y774">MMULT($C774:$N774,DD$4:DD$15)</f>
        <v>3.7721972405476025</v>
      </c>
      <c r="Z774" s="5" cm="1">
        <f t="array" ref="Z774">MMULT($C774:$N774,DE$4:DE$15)</f>
        <v>-0.24595514279264352</v>
      </c>
      <c r="AA774" s="5" cm="1">
        <f t="array" ref="AA774">MMULT($C774:$N774,DF$4:DF$15)</f>
        <v>1.7977992114695567</v>
      </c>
      <c r="AB774" s="5" cm="1">
        <f t="array" ref="AB774">MMULT($C774:$N774,DG$4:DG$15)</f>
        <v>0.59475629436379862</v>
      </c>
      <c r="AC774" s="5" cm="1">
        <f t="array" ref="AC774">MMULT($C774:$N774,DH$4:DH$15)</f>
        <v>-1.2672264880678115</v>
      </c>
      <c r="AD774" s="5" cm="1">
        <f t="array" ref="AD774">MMULT($C774:$N774,DI$4:DI$15)</f>
        <v>2.0953257795030007</v>
      </c>
      <c r="AE774" s="5" cm="1">
        <f t="array" ref="AE774">MMULT($C774:$N774,DJ$4:DJ$15)</f>
        <v>0.17812489543668755</v>
      </c>
      <c r="AF774">
        <v>1</v>
      </c>
      <c r="AG774" s="7">
        <f t="shared" si="212"/>
        <v>2.4752306455746513</v>
      </c>
      <c r="AH774" s="7">
        <f t="shared" si="212"/>
        <v>1.4898108228832003</v>
      </c>
      <c r="AI774" s="7">
        <f t="shared" si="212"/>
        <v>2.4813656726037063</v>
      </c>
      <c r="AJ774" s="7">
        <f t="shared" si="211"/>
        <v>0</v>
      </c>
      <c r="AK774" s="7">
        <f t="shared" si="211"/>
        <v>0</v>
      </c>
      <c r="AL774" s="7">
        <f t="shared" si="211"/>
        <v>0</v>
      </c>
      <c r="AM774" s="7">
        <f t="shared" si="211"/>
        <v>2.8828535542294254E-2</v>
      </c>
      <c r="AN774" s="7">
        <f t="shared" si="211"/>
        <v>2.2015365067110682</v>
      </c>
      <c r="AO774" s="7">
        <f t="shared" si="211"/>
        <v>0.541122143916135</v>
      </c>
      <c r="AP774" s="7">
        <f t="shared" si="211"/>
        <v>3.7721972405476025</v>
      </c>
      <c r="AQ774" s="7">
        <f t="shared" si="211"/>
        <v>0</v>
      </c>
      <c r="AR774" s="7">
        <f t="shared" si="213"/>
        <v>1.7977992114695567</v>
      </c>
      <c r="AS774" s="7">
        <f t="shared" si="213"/>
        <v>0.59475629436379862</v>
      </c>
      <c r="AT774" s="7">
        <f t="shared" si="213"/>
        <v>0</v>
      </c>
      <c r="AU774" s="7">
        <f t="shared" si="213"/>
        <v>2.0953257795030007</v>
      </c>
      <c r="AV774" s="7">
        <f t="shared" si="213"/>
        <v>0.17812489543668755</v>
      </c>
      <c r="AX774" s="8" cm="1">
        <f t="array" ref="AX774">MMULT($AF774:$AV774,CU$21:CU$37)</f>
        <v>-5.0349978553508663</v>
      </c>
      <c r="AY774" s="8" cm="1">
        <f t="array" ref="AY774">MMULT($AF774:$AV774,CV$21:CV$37)</f>
        <v>5.1545845643147468</v>
      </c>
      <c r="AZ774" s="8" cm="1">
        <f t="array" ref="AZ774">MMULT($AF774:$AV774,CW$21:CW$37)</f>
        <v>0.48410589212793098</v>
      </c>
      <c r="BA774" s="8" cm="1">
        <f t="array" ref="BA774">MMULT($AF774:$AV774,CX$21:CX$37)</f>
        <v>4.6654707639523645</v>
      </c>
      <c r="BB774" s="8" cm="1">
        <f t="array" ref="BB774">MMULT($AF774:$AV774,CY$21:CY$37)</f>
        <v>-6.4418253425457594</v>
      </c>
      <c r="BC774" s="8" cm="1">
        <f t="array" ref="BC774">MMULT($AF774:$AV774,CZ$21:CZ$37)</f>
        <v>3.6964725524434319</v>
      </c>
      <c r="BD774" s="8" cm="1">
        <f t="array" ref="BD774">MMULT($AF774:$AV774,DA$21:DA$37)</f>
        <v>1.2761916780822752E-2</v>
      </c>
      <c r="BE774" s="8" cm="1">
        <f t="array" ref="BE774">MMULT($AF774:$AV774,DB$21:DB$37)</f>
        <v>-1.5097280510806081</v>
      </c>
      <c r="BF774" s="11">
        <v>1</v>
      </c>
      <c r="BG774" s="11">
        <f t="shared" si="210"/>
        <v>0</v>
      </c>
      <c r="BH774" s="11">
        <f t="shared" si="210"/>
        <v>5.1545845643147468</v>
      </c>
      <c r="BI774" s="11">
        <f t="shared" si="210"/>
        <v>0.48410589212793098</v>
      </c>
      <c r="BJ774" s="11">
        <f t="shared" si="210"/>
        <v>4.6654707639523645</v>
      </c>
      <c r="BK774" s="11">
        <f t="shared" si="210"/>
        <v>0</v>
      </c>
      <c r="BL774" s="11">
        <f t="shared" si="210"/>
        <v>3.6964725524434319</v>
      </c>
      <c r="BM774" s="11">
        <f t="shared" si="210"/>
        <v>1.2761916780822752E-2</v>
      </c>
      <c r="BN774" s="11">
        <f t="shared" si="210"/>
        <v>0</v>
      </c>
      <c r="BP774" s="8" cm="1">
        <f t="array" ref="BP774">MMULT(BF774:BN774,CU$43:CU$51)</f>
        <v>15.013395689619296</v>
      </c>
      <c r="BQ774" s="11">
        <f t="shared" si="219"/>
        <v>3.018317809601777E-7</v>
      </c>
      <c r="BR774" s="11">
        <f t="shared" si="220"/>
        <v>3.018317809601777E-7</v>
      </c>
      <c r="BT774" s="12">
        <f t="shared" si="214"/>
        <v>0.99999969816821899</v>
      </c>
      <c r="BU774" s="12">
        <f t="shared" si="221"/>
        <v>0.99999939633652912</v>
      </c>
      <c r="BW774" s="12">
        <f t="shared" si="222"/>
        <v>3.0183182656450543E-7</v>
      </c>
      <c r="BY774">
        <f t="shared" si="215"/>
        <v>0</v>
      </c>
      <c r="CA774">
        <f t="shared" si="223"/>
        <v>0</v>
      </c>
      <c r="CB774">
        <f t="shared" si="216"/>
        <v>0</v>
      </c>
      <c r="CC774">
        <f t="shared" si="217"/>
        <v>0</v>
      </c>
      <c r="CD774">
        <f t="shared" si="218"/>
        <v>1</v>
      </c>
      <c r="CF774">
        <f t="shared" si="224"/>
        <v>1</v>
      </c>
    </row>
    <row r="775" spans="1:84" x14ac:dyDescent="0.45">
      <c r="A775">
        <v>0</v>
      </c>
      <c r="C775">
        <v>1</v>
      </c>
      <c r="D775">
        <v>0</v>
      </c>
      <c r="E775">
        <v>7</v>
      </c>
      <c r="F775">
        <v>4</v>
      </c>
      <c r="G775">
        <v>1</v>
      </c>
      <c r="H775">
        <v>1.565810599093209</v>
      </c>
      <c r="I775">
        <v>-0.40222382965400982</v>
      </c>
      <c r="J775">
        <v>1.0160070144416611</v>
      </c>
      <c r="K775">
        <v>-0.65206815497385195</v>
      </c>
      <c r="L775">
        <v>0.30554152784227168</v>
      </c>
      <c r="M775">
        <v>1.420585206392025</v>
      </c>
      <c r="N775">
        <v>-0.1798743562941677</v>
      </c>
      <c r="P775" s="5" cm="1">
        <f t="array" ref="P775">MMULT($C775:$N775,CU$4:CU$15)</f>
        <v>-6.0866683507832597</v>
      </c>
      <c r="Q775" s="5" cm="1">
        <f t="array" ref="Q775">MMULT($C775:$N775,CV$4:CV$15)</f>
        <v>3.2164175627395664</v>
      </c>
      <c r="R775" s="5" cm="1">
        <f t="array" ref="R775">MMULT($C775:$N775,CW$4:CW$15)</f>
        <v>5.5055281071963611</v>
      </c>
      <c r="S775" s="5" cm="1">
        <f t="array" ref="S775">MMULT($C775:$N775,CX$4:CX$15)</f>
        <v>-1.8707856169224195</v>
      </c>
      <c r="T775" s="5" cm="1">
        <f t="array" ref="T775">MMULT($C775:$N775,CY$4:CY$15)</f>
        <v>0.34938542625285668</v>
      </c>
      <c r="U775" s="5" cm="1">
        <f t="array" ref="U775">MMULT($C775:$N775,CZ$4:CZ$15)</f>
        <v>7.0315194812964839</v>
      </c>
      <c r="V775" s="5" cm="1">
        <f t="array" ref="V775">MMULT($C775:$N775,DA$4:DA$15)</f>
        <v>-2.9443759155468521</v>
      </c>
      <c r="W775" s="5" cm="1">
        <f t="array" ref="W775">MMULT($C775:$N775,DB$4:DB$15)</f>
        <v>-1.5231877873055892</v>
      </c>
      <c r="X775" s="5" cm="1">
        <f t="array" ref="X775">MMULT($C775:$N775,DC$4:DC$15)</f>
        <v>-0.71191036923200723</v>
      </c>
      <c r="Y775" s="5" cm="1">
        <f t="array" ref="Y775">MMULT($C775:$N775,DD$4:DD$15)</f>
        <v>-4.8634489622064354</v>
      </c>
      <c r="Z775" s="5" cm="1">
        <f t="array" ref="Z775">MMULT($C775:$N775,DE$4:DE$15)</f>
        <v>-5.7555573584736397</v>
      </c>
      <c r="AA775" s="5" cm="1">
        <f t="array" ref="AA775">MMULT($C775:$N775,DF$4:DF$15)</f>
        <v>-1.9672508900064998</v>
      </c>
      <c r="AB775" s="5" cm="1">
        <f t="array" ref="AB775">MMULT($C775:$N775,DG$4:DG$15)</f>
        <v>-4.4334295820712324</v>
      </c>
      <c r="AC775" s="5" cm="1">
        <f t="array" ref="AC775">MMULT($C775:$N775,DH$4:DH$15)</f>
        <v>2.1472682116398829</v>
      </c>
      <c r="AD775" s="5" cm="1">
        <f t="array" ref="AD775">MMULT($C775:$N775,DI$4:DI$15)</f>
        <v>1.0052255792106723E-2</v>
      </c>
      <c r="AE775" s="5" cm="1">
        <f t="array" ref="AE775">MMULT($C775:$N775,DJ$4:DJ$15)</f>
        <v>-0.51729600831213585</v>
      </c>
      <c r="AF775">
        <v>1</v>
      </c>
      <c r="AG775" s="7">
        <f t="shared" si="212"/>
        <v>0</v>
      </c>
      <c r="AH775" s="7">
        <f t="shared" si="212"/>
        <v>3.2164175627395664</v>
      </c>
      <c r="AI775" s="7">
        <f t="shared" si="212"/>
        <v>5.5055281071963611</v>
      </c>
      <c r="AJ775" s="7">
        <f t="shared" si="211"/>
        <v>0</v>
      </c>
      <c r="AK775" s="7">
        <f t="shared" si="211"/>
        <v>0.34938542625285668</v>
      </c>
      <c r="AL775" s="7">
        <f t="shared" si="211"/>
        <v>7.0315194812964839</v>
      </c>
      <c r="AM775" s="7">
        <f t="shared" si="211"/>
        <v>0</v>
      </c>
      <c r="AN775" s="7">
        <f t="shared" si="211"/>
        <v>0</v>
      </c>
      <c r="AO775" s="7">
        <f t="shared" si="211"/>
        <v>0</v>
      </c>
      <c r="AP775" s="7">
        <f t="shared" si="211"/>
        <v>0</v>
      </c>
      <c r="AQ775" s="7">
        <f t="shared" si="211"/>
        <v>0</v>
      </c>
      <c r="AR775" s="7">
        <f t="shared" si="213"/>
        <v>0</v>
      </c>
      <c r="AS775" s="7">
        <f t="shared" si="213"/>
        <v>0</v>
      </c>
      <c r="AT775" s="7">
        <f t="shared" si="213"/>
        <v>2.1472682116398829</v>
      </c>
      <c r="AU775" s="7">
        <f t="shared" si="213"/>
        <v>1.0052255792106723E-2</v>
      </c>
      <c r="AV775" s="7">
        <f t="shared" si="213"/>
        <v>0</v>
      </c>
      <c r="AX775" s="8" cm="1">
        <f t="array" ref="AX775">MMULT($AF775:$AV775,CU$21:CU$37)</f>
        <v>-7.6189881846494361</v>
      </c>
      <c r="AY775" s="8" cm="1">
        <f t="array" ref="AY775">MMULT($AF775:$AV775,CV$21:CV$37)</f>
        <v>4.0999457254457701</v>
      </c>
      <c r="AZ775" s="8" cm="1">
        <f t="array" ref="AZ775">MMULT($AF775:$AV775,CW$21:CW$37)</f>
        <v>0.89618172009346542</v>
      </c>
      <c r="BA775" s="8" cm="1">
        <f t="array" ref="BA775">MMULT($AF775:$AV775,CX$21:CX$37)</f>
        <v>-6.5506636366405973</v>
      </c>
      <c r="BB775" s="8" cm="1">
        <f t="array" ref="BB775">MMULT($AF775:$AV775,CY$21:CY$37)</f>
        <v>-7.1519091614274934</v>
      </c>
      <c r="BC775" s="8" cm="1">
        <f t="array" ref="BC775">MMULT($AF775:$AV775,CZ$21:CZ$37)</f>
        <v>1.8297425379317167</v>
      </c>
      <c r="BD775" s="8" cm="1">
        <f t="array" ref="BD775">MMULT($AF775:$AV775,DA$21:DA$37)</f>
        <v>4.7710287243204794</v>
      </c>
      <c r="BE775" s="8" cm="1">
        <f t="array" ref="BE775">MMULT($AF775:$AV775,DB$21:DB$37)</f>
        <v>-4.1039414591672116</v>
      </c>
      <c r="BF775" s="11">
        <v>1</v>
      </c>
      <c r="BG775" s="11">
        <f t="shared" si="210"/>
        <v>0</v>
      </c>
      <c r="BH775" s="11">
        <f t="shared" si="210"/>
        <v>4.0999457254457701</v>
      </c>
      <c r="BI775" s="11">
        <f t="shared" si="210"/>
        <v>0.89618172009346542</v>
      </c>
      <c r="BJ775" s="11">
        <f t="shared" si="210"/>
        <v>0</v>
      </c>
      <c r="BK775" s="11">
        <f t="shared" si="210"/>
        <v>0</v>
      </c>
      <c r="BL775" s="11">
        <f t="shared" si="210"/>
        <v>1.8297425379317167</v>
      </c>
      <c r="BM775" s="11">
        <f t="shared" si="210"/>
        <v>4.7710287243204794</v>
      </c>
      <c r="BN775" s="11">
        <f t="shared" si="210"/>
        <v>0</v>
      </c>
      <c r="BP775" s="8" cm="1">
        <f t="array" ref="BP775">MMULT(BF775:BN775,CU$43:CU$51)</f>
        <v>12.596898707791432</v>
      </c>
      <c r="BQ775" s="11">
        <f t="shared" si="219"/>
        <v>3.3824776303387316E-6</v>
      </c>
      <c r="BR775" s="11">
        <f t="shared" si="220"/>
        <v>3.3824776303387316E-6</v>
      </c>
      <c r="BT775" s="12">
        <f t="shared" si="214"/>
        <v>-3.3824776303387316E-6</v>
      </c>
      <c r="BU775" s="12">
        <f t="shared" si="221"/>
        <v>1.1441154919741921E-11</v>
      </c>
      <c r="BW775" s="12">
        <f t="shared" si="222"/>
        <v>3.3824833509107613E-6</v>
      </c>
      <c r="BY775">
        <f t="shared" si="215"/>
        <v>0</v>
      </c>
      <c r="CA775">
        <f t="shared" si="223"/>
        <v>0</v>
      </c>
      <c r="CB775">
        <f t="shared" si="216"/>
        <v>1</v>
      </c>
      <c r="CC775">
        <f t="shared" si="217"/>
        <v>0</v>
      </c>
      <c r="CD775">
        <f t="shared" si="218"/>
        <v>0</v>
      </c>
      <c r="CF775">
        <f t="shared" si="224"/>
        <v>1</v>
      </c>
    </row>
    <row r="776" spans="1:84" x14ac:dyDescent="0.45">
      <c r="A776">
        <v>1</v>
      </c>
      <c r="C776">
        <v>1</v>
      </c>
      <c r="D776">
        <v>0</v>
      </c>
      <c r="E776">
        <v>0</v>
      </c>
      <c r="F776">
        <v>2</v>
      </c>
      <c r="G776">
        <v>1</v>
      </c>
      <c r="H776">
        <v>0.46429680597309109</v>
      </c>
      <c r="I776">
        <v>-0.2399205108193444</v>
      </c>
      <c r="J776">
        <v>-2.9616787040209661E-2</v>
      </c>
      <c r="K776">
        <v>-0.49166857151426868</v>
      </c>
      <c r="L776">
        <v>0.39264317789052189</v>
      </c>
      <c r="M776">
        <v>0.32057723182026537</v>
      </c>
      <c r="N776">
        <v>-0.1798743562941677</v>
      </c>
      <c r="P776" s="5" cm="1">
        <f t="array" ref="P776">MMULT($C776:$N776,CU$4:CU$15)</f>
        <v>0.82419790629677159</v>
      </c>
      <c r="Q776" s="5" cm="1">
        <f t="array" ref="Q776">MMULT($C776:$N776,CV$4:CV$15)</f>
        <v>1.4724915295370562</v>
      </c>
      <c r="R776" s="5" cm="1">
        <f t="array" ref="R776">MMULT($C776:$N776,CW$4:CW$15)</f>
        <v>1.0946950675433966</v>
      </c>
      <c r="S776" s="5" cm="1">
        <f t="array" ref="S776">MMULT($C776:$N776,CX$4:CX$15)</f>
        <v>-1.0759314421622357</v>
      </c>
      <c r="T776" s="5" cm="1">
        <f t="array" ref="T776">MMULT($C776:$N776,CY$4:CY$15)</f>
        <v>-1.1758930541951338</v>
      </c>
      <c r="U776" s="5" cm="1">
        <f t="array" ref="U776">MMULT($C776:$N776,CZ$4:CZ$15)</f>
        <v>0.3537756115153563</v>
      </c>
      <c r="V776" s="5" cm="1">
        <f t="array" ref="V776">MMULT($C776:$N776,DA$4:DA$15)</f>
        <v>-1.1014805283572739</v>
      </c>
      <c r="W776" s="5" cm="1">
        <f t="array" ref="W776">MMULT($C776:$N776,DB$4:DB$15)</f>
        <v>2.3338246344267022</v>
      </c>
      <c r="X776" s="5" cm="1">
        <f t="array" ref="X776">MMULT($C776:$N776,DC$4:DC$15)</f>
        <v>-0.21825607215639484</v>
      </c>
      <c r="Y776" s="5" cm="1">
        <f t="array" ref="Y776">MMULT($C776:$N776,DD$4:DD$15)</f>
        <v>0.33054782203156985</v>
      </c>
      <c r="Z776" s="5" cm="1">
        <f t="array" ref="Z776">MMULT($C776:$N776,DE$4:DE$15)</f>
        <v>-0.73213346287670444</v>
      </c>
      <c r="AA776" s="5" cm="1">
        <f t="array" ref="AA776">MMULT($C776:$N776,DF$4:DF$15)</f>
        <v>1.2034772535798512</v>
      </c>
      <c r="AB776" s="5" cm="1">
        <f t="array" ref="AB776">MMULT($C776:$N776,DG$4:DG$15)</f>
        <v>1.0745686153377474</v>
      </c>
      <c r="AC776" s="5" cm="1">
        <f t="array" ref="AC776">MMULT($C776:$N776,DH$4:DH$15)</f>
        <v>-1.1487488770164469</v>
      </c>
      <c r="AD776" s="5" cm="1">
        <f t="array" ref="AD776">MMULT($C776:$N776,DI$4:DI$15)</f>
        <v>1.6592117858824216</v>
      </c>
      <c r="AE776" s="5" cm="1">
        <f t="array" ref="AE776">MMULT($C776:$N776,DJ$4:DJ$15)</f>
        <v>1.5437628347984997</v>
      </c>
      <c r="AF776">
        <v>1</v>
      </c>
      <c r="AG776" s="7">
        <f t="shared" si="212"/>
        <v>0.82419790629677159</v>
      </c>
      <c r="AH776" s="7">
        <f t="shared" si="212"/>
        <v>1.4724915295370562</v>
      </c>
      <c r="AI776" s="7">
        <f t="shared" si="212"/>
        <v>1.0946950675433966</v>
      </c>
      <c r="AJ776" s="7">
        <f t="shared" si="211"/>
        <v>0</v>
      </c>
      <c r="AK776" s="7">
        <f t="shared" si="211"/>
        <v>0</v>
      </c>
      <c r="AL776" s="7">
        <f t="shared" si="211"/>
        <v>0.3537756115153563</v>
      </c>
      <c r="AM776" s="7">
        <f t="shared" si="211"/>
        <v>0</v>
      </c>
      <c r="AN776" s="7">
        <f t="shared" si="211"/>
        <v>2.3338246344267022</v>
      </c>
      <c r="AO776" s="7">
        <f t="shared" si="211"/>
        <v>0</v>
      </c>
      <c r="AP776" s="7">
        <f t="shared" si="211"/>
        <v>0.33054782203156985</v>
      </c>
      <c r="AQ776" s="7">
        <f t="shared" si="211"/>
        <v>0</v>
      </c>
      <c r="AR776" s="7">
        <f t="shared" si="213"/>
        <v>1.2034772535798512</v>
      </c>
      <c r="AS776" s="7">
        <f t="shared" si="213"/>
        <v>1.0745686153377474</v>
      </c>
      <c r="AT776" s="7">
        <f t="shared" si="213"/>
        <v>0</v>
      </c>
      <c r="AU776" s="7">
        <f t="shared" si="213"/>
        <v>1.6592117858824216</v>
      </c>
      <c r="AV776" s="7">
        <f t="shared" si="213"/>
        <v>1.5437628347984997</v>
      </c>
      <c r="AX776" s="8" cm="1">
        <f t="array" ref="AX776">MMULT($AF776:$AV776,CU$21:CU$37)</f>
        <v>-4.966967959141213</v>
      </c>
      <c r="AY776" s="8" cm="1">
        <f t="array" ref="AY776">MMULT($AF776:$AV776,CV$21:CV$37)</f>
        <v>2.5673754902292214</v>
      </c>
      <c r="AZ776" s="8" cm="1">
        <f t="array" ref="AZ776">MMULT($AF776:$AV776,CW$21:CW$37)</f>
        <v>4.4352818658387729</v>
      </c>
      <c r="BA776" s="8" cm="1">
        <f t="array" ref="BA776">MMULT($AF776:$AV776,CX$21:CX$37)</f>
        <v>1.5451060329696022</v>
      </c>
      <c r="BB776" s="8" cm="1">
        <f t="array" ref="BB776">MMULT($AF776:$AV776,CY$21:CY$37)</f>
        <v>-2.6408706327695666</v>
      </c>
      <c r="BC776" s="8" cm="1">
        <f t="array" ref="BC776">MMULT($AF776:$AV776,CZ$21:CZ$37)</f>
        <v>-0.39704617138646969</v>
      </c>
      <c r="BD776" s="8" cm="1">
        <f t="array" ref="BD776">MMULT($AF776:$AV776,DA$21:DA$37)</f>
        <v>1.0245633348764813</v>
      </c>
      <c r="BE776" s="8" cm="1">
        <f t="array" ref="BE776">MMULT($AF776:$AV776,DB$21:DB$37)</f>
        <v>-3.1224617955574883</v>
      </c>
      <c r="BF776" s="11">
        <v>1</v>
      </c>
      <c r="BG776" s="11">
        <f t="shared" si="210"/>
        <v>0</v>
      </c>
      <c r="BH776" s="11">
        <f t="shared" si="210"/>
        <v>2.5673754902292214</v>
      </c>
      <c r="BI776" s="11">
        <f t="shared" si="210"/>
        <v>4.4352818658387729</v>
      </c>
      <c r="BJ776" s="11">
        <f t="shared" si="210"/>
        <v>1.5451060329696022</v>
      </c>
      <c r="BK776" s="11">
        <f t="shared" si="210"/>
        <v>0</v>
      </c>
      <c r="BL776" s="11">
        <f t="shared" si="210"/>
        <v>0</v>
      </c>
      <c r="BM776" s="11">
        <f t="shared" si="210"/>
        <v>1.0245633348764813</v>
      </c>
      <c r="BN776" s="11">
        <f t="shared" si="210"/>
        <v>0</v>
      </c>
      <c r="BP776" s="8" cm="1">
        <f t="array" ref="BP776">MMULT(BF776:BN776,CU$43:CU$51)</f>
        <v>10.572326723914077</v>
      </c>
      <c r="BQ776" s="11">
        <f t="shared" si="219"/>
        <v>2.5614490313719448E-5</v>
      </c>
      <c r="BR776" s="11">
        <f t="shared" si="220"/>
        <v>2.5614490313719448E-5</v>
      </c>
      <c r="BT776" s="12">
        <f t="shared" si="214"/>
        <v>0.99997438550968631</v>
      </c>
      <c r="BU776" s="12">
        <f t="shared" si="221"/>
        <v>0.99994877167547469</v>
      </c>
      <c r="BW776" s="12">
        <f t="shared" si="222"/>
        <v>2.5614818370344709E-5</v>
      </c>
      <c r="BY776">
        <f t="shared" si="215"/>
        <v>0</v>
      </c>
      <c r="CA776">
        <f t="shared" si="223"/>
        <v>0</v>
      </c>
      <c r="CB776">
        <f t="shared" si="216"/>
        <v>0</v>
      </c>
      <c r="CC776">
        <f t="shared" si="217"/>
        <v>0</v>
      </c>
      <c r="CD776">
        <f t="shared" si="218"/>
        <v>1</v>
      </c>
      <c r="CF776">
        <f t="shared" si="224"/>
        <v>1</v>
      </c>
    </row>
    <row r="777" spans="1:84" x14ac:dyDescent="0.45">
      <c r="A777">
        <v>0</v>
      </c>
      <c r="C777">
        <v>1</v>
      </c>
      <c r="D777">
        <v>0</v>
      </c>
      <c r="E777">
        <v>0</v>
      </c>
      <c r="F777">
        <v>3</v>
      </c>
      <c r="G777">
        <v>1</v>
      </c>
      <c r="H777">
        <v>-1.050284659567071</v>
      </c>
      <c r="I777">
        <v>-0.69009459098638848</v>
      </c>
      <c r="J777">
        <v>-0.61051889897458234</v>
      </c>
      <c r="K777">
        <v>-0.65206815497385195</v>
      </c>
      <c r="L777">
        <v>-0.93130190284288172</v>
      </c>
      <c r="M777">
        <v>-0.38893625058707693</v>
      </c>
      <c r="N777">
        <v>-0.4131888394428721</v>
      </c>
      <c r="P777" s="5" cm="1">
        <f t="array" ref="P777">MMULT($C777:$N777,CU$4:CU$15)</f>
        <v>-0.63786537225788609</v>
      </c>
      <c r="Q777" s="5" cm="1">
        <f t="array" ref="Q777">MMULT($C777:$N777,CV$4:CV$15)</f>
        <v>2.2850377203015944</v>
      </c>
      <c r="R777" s="5" cm="1">
        <f t="array" ref="R777">MMULT($C777:$N777,CW$4:CW$15)</f>
        <v>1.4186780188981847</v>
      </c>
      <c r="S777" s="5" cm="1">
        <f t="array" ref="S777">MMULT($C777:$N777,CX$4:CX$15)</f>
        <v>-2.786959981274638</v>
      </c>
      <c r="T777" s="5" cm="1">
        <f t="array" ref="T777">MMULT($C777:$N777,CY$4:CY$15)</f>
        <v>-0.59637163456886622</v>
      </c>
      <c r="U777" s="5" cm="1">
        <f t="array" ref="U777">MMULT($C777:$N777,CZ$4:CZ$15)</f>
        <v>1.3055416754947575</v>
      </c>
      <c r="V777" s="5" cm="1">
        <f t="array" ref="V777">MMULT($C777:$N777,DA$4:DA$15)</f>
        <v>-1.0337919204686252</v>
      </c>
      <c r="W777" s="5" cm="1">
        <f t="array" ref="W777">MMULT($C777:$N777,DB$4:DB$15)</f>
        <v>4.6798783287820891</v>
      </c>
      <c r="X777" s="5" cm="1">
        <f t="array" ref="X777">MMULT($C777:$N777,DC$4:DC$15)</f>
        <v>-0.64296808022864282</v>
      </c>
      <c r="Y777" s="5" cm="1">
        <f t="array" ref="Y777">MMULT($C777:$N777,DD$4:DD$15)</f>
        <v>1.425914739952757</v>
      </c>
      <c r="Z777" s="5" cm="1">
        <f t="array" ref="Z777">MMULT($C777:$N777,DE$4:DE$15)</f>
        <v>-2.788334667275032</v>
      </c>
      <c r="AA777" s="5" cm="1">
        <f t="array" ref="AA777">MMULT($C777:$N777,DF$4:DF$15)</f>
        <v>1.1225614504809074</v>
      </c>
      <c r="AB777" s="5" cm="1">
        <f t="array" ref="AB777">MMULT($C777:$N777,DG$4:DG$15)</f>
        <v>2.4330784586689416</v>
      </c>
      <c r="AC777" s="5" cm="1">
        <f t="array" ref="AC777">MMULT($C777:$N777,DH$4:DH$15)</f>
        <v>1.17422926800432</v>
      </c>
      <c r="AD777" s="5" cm="1">
        <f t="array" ref="AD777">MMULT($C777:$N777,DI$4:DI$15)</f>
        <v>-0.2309761956547951</v>
      </c>
      <c r="AE777" s="5" cm="1">
        <f t="array" ref="AE777">MMULT($C777:$N777,DJ$4:DJ$15)</f>
        <v>2.2334439169859532</v>
      </c>
      <c r="AF777">
        <v>1</v>
      </c>
      <c r="AG777" s="7">
        <f t="shared" si="212"/>
        <v>0</v>
      </c>
      <c r="AH777" s="7">
        <f t="shared" si="212"/>
        <v>2.2850377203015944</v>
      </c>
      <c r="AI777" s="7">
        <f t="shared" si="212"/>
        <v>1.4186780188981847</v>
      </c>
      <c r="AJ777" s="7">
        <f t="shared" si="211"/>
        <v>0</v>
      </c>
      <c r="AK777" s="7">
        <f t="shared" si="211"/>
        <v>0</v>
      </c>
      <c r="AL777" s="7">
        <f t="shared" si="211"/>
        <v>1.3055416754947575</v>
      </c>
      <c r="AM777" s="7">
        <f t="shared" si="211"/>
        <v>0</v>
      </c>
      <c r="AN777" s="7">
        <f t="shared" si="211"/>
        <v>4.6798783287820891</v>
      </c>
      <c r="AO777" s="7">
        <f t="shared" si="211"/>
        <v>0</v>
      </c>
      <c r="AP777" s="7">
        <f t="shared" si="211"/>
        <v>1.425914739952757</v>
      </c>
      <c r="AQ777" s="7">
        <f t="shared" si="211"/>
        <v>0</v>
      </c>
      <c r="AR777" s="7">
        <f t="shared" si="213"/>
        <v>1.1225614504809074</v>
      </c>
      <c r="AS777" s="7">
        <f t="shared" si="213"/>
        <v>2.4330784586689416</v>
      </c>
      <c r="AT777" s="7">
        <f t="shared" si="213"/>
        <v>1.17422926800432</v>
      </c>
      <c r="AU777" s="7">
        <f t="shared" si="213"/>
        <v>0</v>
      </c>
      <c r="AV777" s="7">
        <f t="shared" si="213"/>
        <v>2.2334439169859532</v>
      </c>
      <c r="AX777" s="8" cm="1">
        <f t="array" ref="AX777">MMULT($AF777:$AV777,CU$21:CU$37)</f>
        <v>-8.0656271298178321</v>
      </c>
      <c r="AY777" s="8" cm="1">
        <f t="array" ref="AY777">MMULT($AF777:$AV777,CV$21:CV$37)</f>
        <v>2.6756619457972768</v>
      </c>
      <c r="AZ777" s="8" cm="1">
        <f t="array" ref="AZ777">MMULT($AF777:$AV777,CW$21:CW$37)</f>
        <v>5.238890592067011</v>
      </c>
      <c r="BA777" s="8" cm="1">
        <f t="array" ref="BA777">MMULT($AF777:$AV777,CX$21:CX$37)</f>
        <v>1.3947489768849943</v>
      </c>
      <c r="BB777" s="8" cm="1">
        <f t="array" ref="BB777">MMULT($AF777:$AV777,CY$21:CY$37)</f>
        <v>-6.8829197435077472</v>
      </c>
      <c r="BC777" s="8" cm="1">
        <f t="array" ref="BC777">MMULT($AF777:$AV777,CZ$21:CZ$37)</f>
        <v>-3.607740633410903</v>
      </c>
      <c r="BD777" s="8" cm="1">
        <f t="array" ref="BD777">MMULT($AF777:$AV777,DA$21:DA$37)</f>
        <v>0.43944252482338531</v>
      </c>
      <c r="BE777" s="8" cm="1">
        <f t="array" ref="BE777">MMULT($AF777:$AV777,DB$21:DB$37)</f>
        <v>-2.1693338549755077</v>
      </c>
      <c r="BF777" s="11">
        <v>1</v>
      </c>
      <c r="BG777" s="11">
        <f t="shared" si="210"/>
        <v>0</v>
      </c>
      <c r="BH777" s="11">
        <f t="shared" si="210"/>
        <v>2.6756619457972768</v>
      </c>
      <c r="BI777" s="11">
        <f t="shared" si="210"/>
        <v>5.238890592067011</v>
      </c>
      <c r="BJ777" s="11">
        <f t="shared" si="210"/>
        <v>1.3947489768849943</v>
      </c>
      <c r="BK777" s="11">
        <f t="shared" si="210"/>
        <v>0</v>
      </c>
      <c r="BL777" s="11">
        <f t="shared" si="210"/>
        <v>0</v>
      </c>
      <c r="BM777" s="11">
        <f t="shared" si="210"/>
        <v>0.43944252482338531</v>
      </c>
      <c r="BN777" s="11">
        <f t="shared" si="210"/>
        <v>0</v>
      </c>
      <c r="BP777" s="8" cm="1">
        <f t="array" ref="BP777">MMULT(BF777:BN777,CU$43:CU$51)</f>
        <v>10.748744039572667</v>
      </c>
      <c r="BQ777" s="11">
        <f t="shared" si="219"/>
        <v>2.1471898769915766E-5</v>
      </c>
      <c r="BR777" s="11">
        <f t="shared" si="220"/>
        <v>2.1471898769915766E-5</v>
      </c>
      <c r="BT777" s="12">
        <f t="shared" si="214"/>
        <v>-2.1471898769915766E-5</v>
      </c>
      <c r="BU777" s="12">
        <f t="shared" si="221"/>
        <v>4.6104243678551018E-10</v>
      </c>
      <c r="BW777" s="12">
        <f t="shared" si="222"/>
        <v>2.147212929440524E-5</v>
      </c>
      <c r="BY777">
        <f t="shared" si="215"/>
        <v>0</v>
      </c>
      <c r="CA777">
        <f t="shared" si="223"/>
        <v>0</v>
      </c>
      <c r="CB777">
        <f t="shared" si="216"/>
        <v>1</v>
      </c>
      <c r="CC777">
        <f t="shared" si="217"/>
        <v>0</v>
      </c>
      <c r="CD777">
        <f t="shared" si="218"/>
        <v>0</v>
      </c>
      <c r="CF777">
        <f t="shared" si="224"/>
        <v>1</v>
      </c>
    </row>
    <row r="778" spans="1:84" x14ac:dyDescent="0.45">
      <c r="A778">
        <v>1</v>
      </c>
      <c r="C778">
        <v>1</v>
      </c>
      <c r="D778">
        <v>1</v>
      </c>
      <c r="E778">
        <v>0</v>
      </c>
      <c r="F778">
        <v>2</v>
      </c>
      <c r="G778">
        <v>1</v>
      </c>
      <c r="H778">
        <v>-8.6460090586968019E-2</v>
      </c>
      <c r="I778">
        <v>-0.63905319566514118</v>
      </c>
      <c r="J778">
        <v>-0.49433847658770791</v>
      </c>
      <c r="K778">
        <v>-0.64315706700387509</v>
      </c>
      <c r="L778">
        <v>-0.60031563265953081</v>
      </c>
      <c r="M778">
        <v>-0.35319849962633099</v>
      </c>
      <c r="N778">
        <v>-0.2965315978685199</v>
      </c>
      <c r="P778" s="5" cm="1">
        <f t="array" ref="P778">MMULT($C778:$N778,CU$4:CU$15)</f>
        <v>0.68896044602730877</v>
      </c>
      <c r="Q778" s="5" cm="1">
        <f t="array" ref="Q778">MMULT($C778:$N778,CV$4:CV$15)</f>
        <v>0.86789364717730233</v>
      </c>
      <c r="R778" s="5" cm="1">
        <f t="array" ref="R778">MMULT($C778:$N778,CW$4:CW$15)</f>
        <v>2.3784831243689761</v>
      </c>
      <c r="S778" s="5" cm="1">
        <f t="array" ref="S778">MMULT($C778:$N778,CX$4:CX$15)</f>
        <v>-2.3174552030889872</v>
      </c>
      <c r="T778" s="5" cm="1">
        <f t="array" ref="T778">MMULT($C778:$N778,CY$4:CY$15)</f>
        <v>-0.9833809058450349</v>
      </c>
      <c r="U778" s="5" cm="1">
        <f t="array" ref="U778">MMULT($C778:$N778,CZ$4:CZ$15)</f>
        <v>-0.17224044342066586</v>
      </c>
      <c r="V778" s="5" cm="1">
        <f t="array" ref="V778">MMULT($C778:$N778,DA$4:DA$15)</f>
        <v>-0.38514887513717688</v>
      </c>
      <c r="W778" s="5" cm="1">
        <f t="array" ref="W778">MMULT($C778:$N778,DB$4:DB$15)</f>
        <v>3.0796519429712856</v>
      </c>
      <c r="X778" s="5" cm="1">
        <f t="array" ref="X778">MMULT($C778:$N778,DC$4:DC$15)</f>
        <v>-0.888358387461466</v>
      </c>
      <c r="Y778" s="5" cm="1">
        <f t="array" ref="Y778">MMULT($C778:$N778,DD$4:DD$15)</f>
        <v>2.0838962177724989</v>
      </c>
      <c r="Z778" s="5" cm="1">
        <f t="array" ref="Z778">MMULT($C778:$N778,DE$4:DE$15)</f>
        <v>-0.78798294773988864</v>
      </c>
      <c r="AA778" s="5" cm="1">
        <f t="array" ref="AA778">MMULT($C778:$N778,DF$4:DF$15)</f>
        <v>1.5103578045444641</v>
      </c>
      <c r="AB778" s="5" cm="1">
        <f t="array" ref="AB778">MMULT($C778:$N778,DG$4:DG$15)</f>
        <v>1.2931304150000185</v>
      </c>
      <c r="AC778" s="5" cm="1">
        <f t="array" ref="AC778">MMULT($C778:$N778,DH$4:DH$15)</f>
        <v>-0.13809957139271917</v>
      </c>
      <c r="AD778" s="5" cm="1">
        <f t="array" ref="AD778">MMULT($C778:$N778,DI$4:DI$15)</f>
        <v>0.36802021481825553</v>
      </c>
      <c r="AE778" s="5" cm="1">
        <f t="array" ref="AE778">MMULT($C778:$N778,DJ$4:DJ$15)</f>
        <v>1.1952791618416085</v>
      </c>
      <c r="AF778">
        <v>1</v>
      </c>
      <c r="AG778" s="7">
        <f t="shared" si="212"/>
        <v>0.68896044602730877</v>
      </c>
      <c r="AH778" s="7">
        <f t="shared" si="212"/>
        <v>0.86789364717730233</v>
      </c>
      <c r="AI778" s="7">
        <f t="shared" si="212"/>
        <v>2.3784831243689761</v>
      </c>
      <c r="AJ778" s="7">
        <f t="shared" si="211"/>
        <v>0</v>
      </c>
      <c r="AK778" s="7">
        <f t="shared" si="211"/>
        <v>0</v>
      </c>
      <c r="AL778" s="7">
        <f t="shared" si="211"/>
        <v>0</v>
      </c>
      <c r="AM778" s="7">
        <f t="shared" si="211"/>
        <v>0</v>
      </c>
      <c r="AN778" s="7">
        <f t="shared" si="211"/>
        <v>3.0796519429712856</v>
      </c>
      <c r="AO778" s="7">
        <f t="shared" si="211"/>
        <v>0</v>
      </c>
      <c r="AP778" s="7">
        <f t="shared" si="211"/>
        <v>2.0838962177724989</v>
      </c>
      <c r="AQ778" s="7">
        <f t="shared" si="211"/>
        <v>0</v>
      </c>
      <c r="AR778" s="7">
        <f t="shared" si="213"/>
        <v>1.5103578045444641</v>
      </c>
      <c r="AS778" s="7">
        <f t="shared" si="213"/>
        <v>1.2931304150000185</v>
      </c>
      <c r="AT778" s="7">
        <f t="shared" si="213"/>
        <v>0</v>
      </c>
      <c r="AU778" s="7">
        <f t="shared" si="213"/>
        <v>0.36802021481825553</v>
      </c>
      <c r="AV778" s="7">
        <f t="shared" si="213"/>
        <v>1.1952791618416085</v>
      </c>
      <c r="AX778" s="8" cm="1">
        <f t="array" ref="AX778">MMULT($AF778:$AV778,CU$21:CU$37)</f>
        <v>-5.9901828318409267</v>
      </c>
      <c r="AY778" s="8" cm="1">
        <f t="array" ref="AY778">MMULT($AF778:$AV778,CV$21:CV$37)</f>
        <v>3.3205695086989313</v>
      </c>
      <c r="AZ778" s="8" cm="1">
        <f t="array" ref="AZ778">MMULT($AF778:$AV778,CW$21:CW$37)</f>
        <v>2.4186507139363584</v>
      </c>
      <c r="BA778" s="8" cm="1">
        <f t="array" ref="BA778">MMULT($AF778:$AV778,CX$21:CX$37)</f>
        <v>3.2553119076512678</v>
      </c>
      <c r="BB778" s="8" cm="1">
        <f t="array" ref="BB778">MMULT($AF778:$AV778,CY$21:CY$37)</f>
        <v>-5.3410572892967689</v>
      </c>
      <c r="BC778" s="8" cm="1">
        <f t="array" ref="BC778">MMULT($AF778:$AV778,CZ$21:CZ$37)</f>
        <v>-2.4755684746891604E-2</v>
      </c>
      <c r="BD778" s="8" cm="1">
        <f t="array" ref="BD778">MMULT($AF778:$AV778,DA$21:DA$37)</f>
        <v>-0.21007429421518831</v>
      </c>
      <c r="BE778" s="8" cm="1">
        <f t="array" ref="BE778">MMULT($AF778:$AV778,DB$21:DB$37)</f>
        <v>-1.9314809903676413</v>
      </c>
      <c r="BF778" s="11">
        <v>1</v>
      </c>
      <c r="BG778" s="11">
        <f t="shared" si="210"/>
        <v>0</v>
      </c>
      <c r="BH778" s="11">
        <f t="shared" si="210"/>
        <v>3.3205695086989313</v>
      </c>
      <c r="BI778" s="11">
        <f t="shared" si="210"/>
        <v>2.4186507139363584</v>
      </c>
      <c r="BJ778" s="11">
        <f t="shared" si="210"/>
        <v>3.2553119076512678</v>
      </c>
      <c r="BK778" s="11">
        <f t="shared" si="210"/>
        <v>0</v>
      </c>
      <c r="BL778" s="11">
        <f t="shared" si="210"/>
        <v>0</v>
      </c>
      <c r="BM778" s="11">
        <f t="shared" si="210"/>
        <v>0</v>
      </c>
      <c r="BN778" s="11">
        <f t="shared" si="210"/>
        <v>0</v>
      </c>
      <c r="BP778" s="8" cm="1">
        <f t="array" ref="BP778">MMULT(BF778:BN778,CU$43:CU$51)</f>
        <v>9.994532130286558</v>
      </c>
      <c r="BQ778" s="11">
        <f t="shared" si="219"/>
        <v>4.5646766854098637E-5</v>
      </c>
      <c r="BR778" s="11">
        <f t="shared" si="220"/>
        <v>4.5646766854098637E-5</v>
      </c>
      <c r="BT778" s="12">
        <f t="shared" si="214"/>
        <v>0.99995435323314585</v>
      </c>
      <c r="BU778" s="12">
        <f t="shared" si="221"/>
        <v>0.99990870854991898</v>
      </c>
      <c r="BW778" s="12">
        <f t="shared" si="222"/>
        <v>4.5647808699512858E-5</v>
      </c>
      <c r="BY778">
        <f t="shared" si="215"/>
        <v>0</v>
      </c>
      <c r="CA778">
        <f t="shared" si="223"/>
        <v>0</v>
      </c>
      <c r="CB778">
        <f t="shared" si="216"/>
        <v>0</v>
      </c>
      <c r="CC778">
        <f t="shared" si="217"/>
        <v>0</v>
      </c>
      <c r="CD778">
        <f t="shared" si="218"/>
        <v>1</v>
      </c>
      <c r="CF778">
        <f t="shared" si="224"/>
        <v>1</v>
      </c>
    </row>
    <row r="779" spans="1:84" x14ac:dyDescent="0.45">
      <c r="A779">
        <v>1</v>
      </c>
      <c r="C779">
        <v>1</v>
      </c>
      <c r="D779">
        <v>1</v>
      </c>
      <c r="E779">
        <v>0</v>
      </c>
      <c r="F779">
        <v>3</v>
      </c>
      <c r="G779">
        <v>1</v>
      </c>
      <c r="H779">
        <v>-8.6460090586968019E-2</v>
      </c>
      <c r="I779">
        <v>-0.53146679427074406</v>
      </c>
      <c r="J779">
        <v>0.37701469131385118</v>
      </c>
      <c r="K779">
        <v>-0.42037986775445391</v>
      </c>
      <c r="L779">
        <v>-0.54805464263058068</v>
      </c>
      <c r="M779">
        <v>-0.52521620758405463</v>
      </c>
      <c r="N779">
        <v>-0.1798743562941677</v>
      </c>
      <c r="P779" s="5" cm="1">
        <f t="array" ref="P779">MMULT($C779:$N779,CU$4:CU$15)</f>
        <v>0.17464285688333619</v>
      </c>
      <c r="Q779" s="5" cm="1">
        <f t="array" ref="Q779">MMULT($C779:$N779,CV$4:CV$15)</f>
        <v>0.69735132851607773</v>
      </c>
      <c r="R779" s="5" cm="1">
        <f t="array" ref="R779">MMULT($C779:$N779,CW$4:CW$15)</f>
        <v>2.7845403372304562</v>
      </c>
      <c r="S779" s="5" cm="1">
        <f t="array" ref="S779">MMULT($C779:$N779,CX$4:CX$15)</f>
        <v>-3.2377188309055303</v>
      </c>
      <c r="T779" s="5" cm="1">
        <f t="array" ref="T779">MMULT($C779:$N779,CY$4:CY$15)</f>
        <v>-1.5626567881420927</v>
      </c>
      <c r="U779" s="5" cm="1">
        <f t="array" ref="U779">MMULT($C779:$N779,CZ$4:CZ$15)</f>
        <v>0.89051912174515357</v>
      </c>
      <c r="V779" s="5" cm="1">
        <f t="array" ref="V779">MMULT($C779:$N779,DA$4:DA$15)</f>
        <v>0.21730898471684854</v>
      </c>
      <c r="W779" s="5" cm="1">
        <f t="array" ref="W779">MMULT($C779:$N779,DB$4:DB$15)</f>
        <v>3.2823212205912218</v>
      </c>
      <c r="X779" s="5" cm="1">
        <f t="array" ref="X779">MMULT($C779:$N779,DC$4:DC$15)</f>
        <v>-0.84118916574582525</v>
      </c>
      <c r="Y779" s="5" cm="1">
        <f t="array" ref="Y779">MMULT($C779:$N779,DD$4:DD$15)</f>
        <v>2.0004745166042097</v>
      </c>
      <c r="Z779" s="5" cm="1">
        <f t="array" ref="Z779">MMULT($C779:$N779,DE$4:DE$15)</f>
        <v>-1.4482845256169814</v>
      </c>
      <c r="AA779" s="5" cm="1">
        <f t="array" ref="AA779">MMULT($C779:$N779,DF$4:DF$15)</f>
        <v>2.9576695444842489</v>
      </c>
      <c r="AB779" s="5" cm="1">
        <f t="array" ref="AB779">MMULT($C779:$N779,DG$4:DG$15)</f>
        <v>1.5168418750322106</v>
      </c>
      <c r="AC779" s="5" cm="1">
        <f t="array" ref="AC779">MMULT($C779:$N779,DH$4:DH$15)</f>
        <v>0.25457462746265008</v>
      </c>
      <c r="AD779" s="5" cm="1">
        <f t="array" ref="AD779">MMULT($C779:$N779,DI$4:DI$15)</f>
        <v>2.0012549079565298</v>
      </c>
      <c r="AE779" s="5" cm="1">
        <f t="array" ref="AE779">MMULT($C779:$N779,DJ$4:DJ$15)</f>
        <v>2.890591599900731</v>
      </c>
      <c r="AF779">
        <v>1</v>
      </c>
      <c r="AG779" s="7">
        <f t="shared" si="212"/>
        <v>0.17464285688333619</v>
      </c>
      <c r="AH779" s="7">
        <f t="shared" si="212"/>
        <v>0.69735132851607773</v>
      </c>
      <c r="AI779" s="7">
        <f t="shared" si="212"/>
        <v>2.7845403372304562</v>
      </c>
      <c r="AJ779" s="7">
        <f t="shared" si="211"/>
        <v>0</v>
      </c>
      <c r="AK779" s="7">
        <f t="shared" si="211"/>
        <v>0</v>
      </c>
      <c r="AL779" s="7">
        <f t="shared" si="211"/>
        <v>0.89051912174515357</v>
      </c>
      <c r="AM779" s="7">
        <f t="shared" si="211"/>
        <v>0.21730898471684854</v>
      </c>
      <c r="AN779" s="7">
        <f t="shared" si="211"/>
        <v>3.2823212205912218</v>
      </c>
      <c r="AO779" s="7">
        <f t="shared" si="211"/>
        <v>0</v>
      </c>
      <c r="AP779" s="7">
        <f t="shared" si="211"/>
        <v>2.0004745166042097</v>
      </c>
      <c r="AQ779" s="7">
        <f t="shared" si="211"/>
        <v>0</v>
      </c>
      <c r="AR779" s="7">
        <f t="shared" si="213"/>
        <v>2.9576695444842489</v>
      </c>
      <c r="AS779" s="7">
        <f t="shared" si="213"/>
        <v>1.5168418750322106</v>
      </c>
      <c r="AT779" s="7">
        <f t="shared" si="213"/>
        <v>0.25457462746265008</v>
      </c>
      <c r="AU779" s="7">
        <f t="shared" si="213"/>
        <v>2.0012549079565298</v>
      </c>
      <c r="AV779" s="7">
        <f t="shared" si="213"/>
        <v>2.890591599900731</v>
      </c>
      <c r="AX779" s="8" cm="1">
        <f t="array" ref="AX779">MMULT($AF779:$AV779,CU$21:CU$37)</f>
        <v>-8.6813732912746815</v>
      </c>
      <c r="AY779" s="8" cm="1">
        <f t="array" ref="AY779">MMULT($AF779:$AV779,CV$21:CV$37)</f>
        <v>6.5894502419292706</v>
      </c>
      <c r="AZ779" s="8" cm="1">
        <f t="array" ref="AZ779">MMULT($AF779:$AV779,CW$21:CW$37)</f>
        <v>7.5221419570926251</v>
      </c>
      <c r="BA779" s="8" cm="1">
        <f t="array" ref="BA779">MMULT($AF779:$AV779,CX$21:CX$37)</f>
        <v>2.1674768475658546</v>
      </c>
      <c r="BB779" s="8" cm="1">
        <f t="array" ref="BB779">MMULT($AF779:$AV779,CY$21:CY$37)</f>
        <v>-6.1131429471466934</v>
      </c>
      <c r="BC779" s="8" cm="1">
        <f t="array" ref="BC779">MMULT($AF779:$AV779,CZ$21:CZ$37)</f>
        <v>-1.714882252955086</v>
      </c>
      <c r="BD779" s="8" cm="1">
        <f t="array" ref="BD779">MMULT($AF779:$AV779,DA$21:DA$37)</f>
        <v>1.0003455244992572</v>
      </c>
      <c r="BE779" s="8" cm="1">
        <f t="array" ref="BE779">MMULT($AF779:$AV779,DB$21:DB$37)</f>
        <v>-4.8239777044884367</v>
      </c>
      <c r="BF779" s="11">
        <v>1</v>
      </c>
      <c r="BG779" s="11">
        <f t="shared" si="210"/>
        <v>0</v>
      </c>
      <c r="BH779" s="11">
        <f t="shared" si="210"/>
        <v>6.5894502419292706</v>
      </c>
      <c r="BI779" s="11">
        <f t="shared" si="210"/>
        <v>7.5221419570926251</v>
      </c>
      <c r="BJ779" s="11">
        <f t="shared" si="210"/>
        <v>2.1674768475658546</v>
      </c>
      <c r="BK779" s="11">
        <f t="shared" si="210"/>
        <v>0</v>
      </c>
      <c r="BL779" s="11">
        <f t="shared" si="210"/>
        <v>0</v>
      </c>
      <c r="BM779" s="11">
        <f t="shared" si="210"/>
        <v>1.0003455244992572</v>
      </c>
      <c r="BN779" s="11">
        <f t="shared" si="210"/>
        <v>0</v>
      </c>
      <c r="BP779" s="8" cm="1">
        <f t="array" ref="BP779">MMULT(BF779:BN779,CU$43:CU$51)</f>
        <v>18.279414571087006</v>
      </c>
      <c r="BQ779" s="11">
        <f t="shared" si="219"/>
        <v>1.1517311535093796E-8</v>
      </c>
      <c r="BR779" s="11">
        <f t="shared" si="220"/>
        <v>1.1517311535093796E-8</v>
      </c>
      <c r="BT779" s="12">
        <f t="shared" si="214"/>
        <v>0.99999998848268845</v>
      </c>
      <c r="BU779" s="12">
        <f t="shared" si="221"/>
        <v>0.99999997696537701</v>
      </c>
      <c r="BW779" s="12">
        <f t="shared" si="222"/>
        <v>1.1517311615238455E-8</v>
      </c>
      <c r="BY779">
        <f t="shared" si="215"/>
        <v>0</v>
      </c>
      <c r="CA779">
        <f t="shared" si="223"/>
        <v>0</v>
      </c>
      <c r="CB779">
        <f t="shared" si="216"/>
        <v>0</v>
      </c>
      <c r="CC779">
        <f t="shared" si="217"/>
        <v>0</v>
      </c>
      <c r="CD779">
        <f t="shared" si="218"/>
        <v>1</v>
      </c>
      <c r="CF779">
        <f t="shared" si="224"/>
        <v>1</v>
      </c>
    </row>
    <row r="780" spans="1:84" x14ac:dyDescent="0.45">
      <c r="A780">
        <v>1</v>
      </c>
      <c r="C780">
        <v>1</v>
      </c>
      <c r="D780">
        <v>1</v>
      </c>
      <c r="E780">
        <v>0</v>
      </c>
      <c r="F780">
        <v>2</v>
      </c>
      <c r="G780">
        <v>1</v>
      </c>
      <c r="H780">
        <v>-1.050284659567071</v>
      </c>
      <c r="I780">
        <v>-0.9110901946058424</v>
      </c>
      <c r="J780">
        <v>-1.3656916444892671</v>
      </c>
      <c r="K780">
        <v>-0.65206815497385195</v>
      </c>
      <c r="L780">
        <v>-1.2100271829972831</v>
      </c>
      <c r="M780">
        <v>-1.0655710021105329</v>
      </c>
      <c r="N780">
        <v>-0.1798743562941677</v>
      </c>
      <c r="P780" s="5" cm="1">
        <f t="array" ref="P780">MMULT($C780:$N780,CU$4:CU$15)</f>
        <v>0.24197535393875175</v>
      </c>
      <c r="Q780" s="5" cm="1">
        <f t="array" ref="Q780">MMULT($C780:$N780,CV$4:CV$15)</f>
        <v>0.89158035652118117</v>
      </c>
      <c r="R780" s="5" cm="1">
        <f t="array" ref="R780">MMULT($C780:$N780,CW$4:CW$15)</f>
        <v>2.059376264753578</v>
      </c>
      <c r="S780" s="5" cm="1">
        <f t="array" ref="S780">MMULT($C780:$N780,CX$4:CX$15)</f>
        <v>-2.9031445775719349</v>
      </c>
      <c r="T780" s="5" cm="1">
        <f t="array" ref="T780">MMULT($C780:$N780,CY$4:CY$15)</f>
        <v>2.1557939543242685E-2</v>
      </c>
      <c r="U780" s="5" cm="1">
        <f t="array" ref="U780">MMULT($C780:$N780,CZ$4:CZ$15)</f>
        <v>-0.71006635503950544</v>
      </c>
      <c r="V780" s="5" cm="1">
        <f t="array" ref="V780">MMULT($C780:$N780,DA$4:DA$15)</f>
        <v>-0.46992593345818445</v>
      </c>
      <c r="W780" s="5" cm="1">
        <f t="array" ref="W780">MMULT($C780:$N780,DB$4:DB$15)</f>
        <v>4.6402879811149447</v>
      </c>
      <c r="X780" s="5" cm="1">
        <f t="array" ref="X780">MMULT($C780:$N780,DC$4:DC$15)</f>
        <v>-0.99721616827891224</v>
      </c>
      <c r="Y780" s="5" cm="1">
        <f t="array" ref="Y780">MMULT($C780:$N780,DD$4:DD$15)</f>
        <v>2.819145678511779</v>
      </c>
      <c r="Z780" s="5" cm="1">
        <f t="array" ref="Z780">MMULT($C780:$N780,DE$4:DE$15)</f>
        <v>-2.1598995457339263</v>
      </c>
      <c r="AA780" s="5" cm="1">
        <f t="array" ref="AA780">MMULT($C780:$N780,DF$4:DF$15)</f>
        <v>0.24363154486661043</v>
      </c>
      <c r="AB780" s="5" cm="1">
        <f t="array" ref="AB780">MMULT($C780:$N780,DG$4:DG$15)</f>
        <v>1.8925889249090506</v>
      </c>
      <c r="AC780" s="5" cm="1">
        <f t="array" ref="AC780">MMULT($C780:$N780,DH$4:DH$15)</f>
        <v>0.76298159902156226</v>
      </c>
      <c r="AD780" s="5" cm="1">
        <f t="array" ref="AD780">MMULT($C780:$N780,DI$4:DI$15)</f>
        <v>-1.6588166480377116</v>
      </c>
      <c r="AE780" s="5" cm="1">
        <f t="array" ref="AE780">MMULT($C780:$N780,DJ$4:DJ$15)</f>
        <v>1.3233750781934062</v>
      </c>
      <c r="AF780">
        <v>1</v>
      </c>
      <c r="AG780" s="7">
        <f t="shared" si="212"/>
        <v>0.24197535393875175</v>
      </c>
      <c r="AH780" s="7">
        <f t="shared" si="212"/>
        <v>0.89158035652118117</v>
      </c>
      <c r="AI780" s="7">
        <f t="shared" si="212"/>
        <v>2.059376264753578</v>
      </c>
      <c r="AJ780" s="7">
        <f t="shared" si="211"/>
        <v>0</v>
      </c>
      <c r="AK780" s="7">
        <f t="shared" si="211"/>
        <v>2.1557939543242685E-2</v>
      </c>
      <c r="AL780" s="7">
        <f t="shared" si="211"/>
        <v>0</v>
      </c>
      <c r="AM780" s="7">
        <f t="shared" si="211"/>
        <v>0</v>
      </c>
      <c r="AN780" s="7">
        <f t="shared" si="211"/>
        <v>4.6402879811149447</v>
      </c>
      <c r="AO780" s="7">
        <f t="shared" si="211"/>
        <v>0</v>
      </c>
      <c r="AP780" s="7">
        <f t="shared" si="211"/>
        <v>2.819145678511779</v>
      </c>
      <c r="AQ780" s="7">
        <f t="shared" si="211"/>
        <v>0</v>
      </c>
      <c r="AR780" s="7">
        <f t="shared" si="213"/>
        <v>0.24363154486661043</v>
      </c>
      <c r="AS780" s="7">
        <f t="shared" si="213"/>
        <v>1.8925889249090506</v>
      </c>
      <c r="AT780" s="7">
        <f t="shared" si="213"/>
        <v>0.76298159902156226</v>
      </c>
      <c r="AU780" s="7">
        <f t="shared" si="213"/>
        <v>0</v>
      </c>
      <c r="AV780" s="7">
        <f t="shared" si="213"/>
        <v>1.3233750781934062</v>
      </c>
      <c r="AX780" s="8" cm="1">
        <f t="array" ref="AX780">MMULT($AF780:$AV780,CU$21:CU$37)</f>
        <v>-5.483672213631019</v>
      </c>
      <c r="AY780" s="8" cm="1">
        <f t="array" ref="AY780">MMULT($AF780:$AV780,CV$21:CV$37)</f>
        <v>2.0503663628716176</v>
      </c>
      <c r="AZ780" s="8" cm="1">
        <f t="array" ref="AZ780">MMULT($AF780:$AV780,CW$21:CW$37)</f>
        <v>2.4894003907754936</v>
      </c>
      <c r="BA780" s="8" cm="1">
        <f t="array" ref="BA780">MMULT($AF780:$AV780,CX$21:CX$37)</f>
        <v>4.6673451028482793</v>
      </c>
      <c r="BB780" s="8" cm="1">
        <f t="array" ref="BB780">MMULT($AF780:$AV780,CY$21:CY$37)</f>
        <v>-6.1255294194459085</v>
      </c>
      <c r="BC780" s="8" cm="1">
        <f t="array" ref="BC780">MMULT($AF780:$AV780,CZ$21:CZ$37)</f>
        <v>-1.5263762519872708</v>
      </c>
      <c r="BD780" s="8" cm="1">
        <f t="array" ref="BD780">MMULT($AF780:$AV780,DA$21:DA$37)</f>
        <v>-0.99975934155959445</v>
      </c>
      <c r="BE780" s="8" cm="1">
        <f t="array" ref="BE780">MMULT($AF780:$AV780,DB$21:DB$37)</f>
        <v>-1.2281364076003383</v>
      </c>
      <c r="BF780" s="11">
        <v>1</v>
      </c>
      <c r="BG780" s="11">
        <f t="shared" si="210"/>
        <v>0</v>
      </c>
      <c r="BH780" s="11">
        <f t="shared" si="210"/>
        <v>2.0503663628716176</v>
      </c>
      <c r="BI780" s="11">
        <f t="shared" si="210"/>
        <v>2.4894003907754936</v>
      </c>
      <c r="BJ780" s="11">
        <f t="shared" si="210"/>
        <v>4.6673451028482793</v>
      </c>
      <c r="BK780" s="11">
        <f t="shared" si="210"/>
        <v>0</v>
      </c>
      <c r="BL780" s="11">
        <f t="shared" si="210"/>
        <v>0</v>
      </c>
      <c r="BM780" s="11">
        <f t="shared" si="210"/>
        <v>0</v>
      </c>
      <c r="BN780" s="11">
        <f t="shared" si="210"/>
        <v>0</v>
      </c>
      <c r="BP780" s="8" cm="1">
        <f t="array" ref="BP780">MMULT(BF780:BN780,CU$43:CU$51)</f>
        <v>10.207111856495391</v>
      </c>
      <c r="BQ780" s="11">
        <f t="shared" si="219"/>
        <v>3.6905544427365955E-5</v>
      </c>
      <c r="BR780" s="11">
        <f t="shared" si="220"/>
        <v>3.6905544427365955E-5</v>
      </c>
      <c r="BT780" s="12">
        <f t="shared" si="214"/>
        <v>0.99996309445557263</v>
      </c>
      <c r="BU780" s="12">
        <f t="shared" si="221"/>
        <v>0.99992619027316443</v>
      </c>
      <c r="BW780" s="12">
        <f t="shared" si="222"/>
        <v>3.6906225453728598E-5</v>
      </c>
      <c r="BY780">
        <f t="shared" si="215"/>
        <v>0</v>
      </c>
      <c r="CA780">
        <f t="shared" si="223"/>
        <v>0</v>
      </c>
      <c r="CB780">
        <f t="shared" si="216"/>
        <v>0</v>
      </c>
      <c r="CC780">
        <f t="shared" si="217"/>
        <v>0</v>
      </c>
      <c r="CD780">
        <f t="shared" si="218"/>
        <v>1</v>
      </c>
      <c r="CF780">
        <f t="shared" si="224"/>
        <v>1</v>
      </c>
    </row>
    <row r="781" spans="1:84" x14ac:dyDescent="0.45">
      <c r="A781">
        <v>0</v>
      </c>
      <c r="C781">
        <v>1</v>
      </c>
      <c r="D781">
        <v>0</v>
      </c>
      <c r="E781">
        <v>0</v>
      </c>
      <c r="F781">
        <v>3</v>
      </c>
      <c r="G781">
        <v>1</v>
      </c>
      <c r="H781">
        <v>-1.050284659567071</v>
      </c>
      <c r="I781">
        <v>-0.78055112482082178</v>
      </c>
      <c r="J781">
        <v>-1.075240588522081</v>
      </c>
      <c r="K781">
        <v>-0.65206815497385195</v>
      </c>
      <c r="L781">
        <v>-0.8790409128139316</v>
      </c>
      <c r="M781">
        <v>-0.66816721142703839</v>
      </c>
      <c r="N781">
        <v>-0.1798743562941677</v>
      </c>
      <c r="P781" s="5" cm="1">
        <f t="array" ref="P781">MMULT($C781:$N781,CU$4:CU$15)</f>
        <v>-0.33255347459536877</v>
      </c>
      <c r="Q781" s="5" cm="1">
        <f t="array" ref="Q781">MMULT($C781:$N781,CV$4:CV$15)</f>
        <v>2.3232348093937274</v>
      </c>
      <c r="R781" s="5" cm="1">
        <f t="array" ref="R781">MMULT($C781:$N781,CW$4:CW$15)</f>
        <v>1.1886789324912219</v>
      </c>
      <c r="S781" s="5" cm="1">
        <f t="array" ref="S781">MMULT($C781:$N781,CX$4:CX$15)</f>
        <v>-2.840114061171076</v>
      </c>
      <c r="T781" s="5" cm="1">
        <f t="array" ref="T781">MMULT($C781:$N781,CY$4:CY$15)</f>
        <v>-0.3668187407918751</v>
      </c>
      <c r="U781" s="5" cm="1">
        <f t="array" ref="U781">MMULT($C781:$N781,CZ$4:CZ$15)</f>
        <v>0.67302062014719755</v>
      </c>
      <c r="V781" s="5" cm="1">
        <f t="array" ref="V781">MMULT($C781:$N781,DA$4:DA$15)</f>
        <v>-0.89951187867626403</v>
      </c>
      <c r="W781" s="5" cm="1">
        <f t="array" ref="W781">MMULT($C781:$N781,DB$4:DB$15)</f>
        <v>5.1369147834648548</v>
      </c>
      <c r="X781" s="5" cm="1">
        <f t="array" ref="X781">MMULT($C781:$N781,DC$4:DC$15)</f>
        <v>-0.48186812507096088</v>
      </c>
      <c r="Y781" s="5" cm="1">
        <f t="array" ref="Y781">MMULT($C781:$N781,DD$4:DD$15)</f>
        <v>1.8642353095131996</v>
      </c>
      <c r="Z781" s="5" cm="1">
        <f t="array" ref="Z781">MMULT($C781:$N781,DE$4:DE$15)</f>
        <v>-3.3899414376098811</v>
      </c>
      <c r="AA781" s="5" cm="1">
        <f t="array" ref="AA781">MMULT($C781:$N781,DF$4:DF$15)</f>
        <v>0.49930323269728649</v>
      </c>
      <c r="AB781" s="5" cm="1">
        <f t="array" ref="AB781">MMULT($C781:$N781,DG$4:DG$15)</f>
        <v>2.483185709670312</v>
      </c>
      <c r="AC781" s="5" cm="1">
        <f t="array" ref="AC781">MMULT($C781:$N781,DH$4:DH$15)</f>
        <v>0.81515639400078177</v>
      </c>
      <c r="AD781" s="5" cm="1">
        <f t="array" ref="AD781">MMULT($C781:$N781,DI$4:DI$15)</f>
        <v>-0.61667421852040516</v>
      </c>
      <c r="AE781" s="5" cm="1">
        <f t="array" ref="AE781">MMULT($C781:$N781,DJ$4:DJ$15)</f>
        <v>2.1894190230373676</v>
      </c>
      <c r="AF781">
        <v>1</v>
      </c>
      <c r="AG781" s="7">
        <f t="shared" si="212"/>
        <v>0</v>
      </c>
      <c r="AH781" s="7">
        <f t="shared" si="212"/>
        <v>2.3232348093937274</v>
      </c>
      <c r="AI781" s="7">
        <f t="shared" si="212"/>
        <v>1.1886789324912219</v>
      </c>
      <c r="AJ781" s="7">
        <f t="shared" si="211"/>
        <v>0</v>
      </c>
      <c r="AK781" s="7">
        <f t="shared" si="211"/>
        <v>0</v>
      </c>
      <c r="AL781" s="7">
        <f t="shared" si="211"/>
        <v>0.67302062014719755</v>
      </c>
      <c r="AM781" s="7">
        <f t="shared" si="211"/>
        <v>0</v>
      </c>
      <c r="AN781" s="7">
        <f t="shared" si="211"/>
        <v>5.1369147834648548</v>
      </c>
      <c r="AO781" s="7">
        <f t="shared" si="211"/>
        <v>0</v>
      </c>
      <c r="AP781" s="7">
        <f t="shared" si="211"/>
        <v>1.8642353095131996</v>
      </c>
      <c r="AQ781" s="7">
        <f t="shared" si="211"/>
        <v>0</v>
      </c>
      <c r="AR781" s="7">
        <f t="shared" si="213"/>
        <v>0.49930323269728649</v>
      </c>
      <c r="AS781" s="7">
        <f t="shared" si="213"/>
        <v>2.483185709670312</v>
      </c>
      <c r="AT781" s="7">
        <f t="shared" si="213"/>
        <v>0.81515639400078177</v>
      </c>
      <c r="AU781" s="7">
        <f t="shared" si="213"/>
        <v>0</v>
      </c>
      <c r="AV781" s="7">
        <f t="shared" si="213"/>
        <v>2.1894190230373676</v>
      </c>
      <c r="AX781" s="8" cm="1">
        <f t="array" ref="AX781">MMULT($AF781:$AV781,CU$21:CU$37)</f>
        <v>-7.4807986579632226</v>
      </c>
      <c r="AY781" s="8" cm="1">
        <f t="array" ref="AY781">MMULT($AF781:$AV781,CV$21:CV$37)</f>
        <v>2.2955614846563126</v>
      </c>
      <c r="AZ781" s="8" cm="1">
        <f t="array" ref="AZ781">MMULT($AF781:$AV781,CW$21:CW$37)</f>
        <v>4.3272867438957014</v>
      </c>
      <c r="BA781" s="8" cm="1">
        <f t="array" ref="BA781">MMULT($AF781:$AV781,CX$21:CX$37)</f>
        <v>2.8433603155836318</v>
      </c>
      <c r="BB781" s="8" cm="1">
        <f t="array" ref="BB781">MMULT($AF781:$AV781,CY$21:CY$37)</f>
        <v>-6.5303038079253124</v>
      </c>
      <c r="BC781" s="8" cm="1">
        <f t="array" ref="BC781">MMULT($AF781:$AV781,CZ$21:CZ$37)</f>
        <v>-3.1844829943055943</v>
      </c>
      <c r="BD781" s="8" cm="1">
        <f t="array" ref="BD781">MMULT($AF781:$AV781,DA$21:DA$37)</f>
        <v>-0.2957447289260895</v>
      </c>
      <c r="BE781" s="8" cm="1">
        <f t="array" ref="BE781">MMULT($AF781:$AV781,DB$21:DB$37)</f>
        <v>-1.9222402814660895</v>
      </c>
      <c r="BF781" s="11">
        <v>1</v>
      </c>
      <c r="BG781" s="11">
        <f t="shared" si="210"/>
        <v>0</v>
      </c>
      <c r="BH781" s="11">
        <f t="shared" si="210"/>
        <v>2.2955614846563126</v>
      </c>
      <c r="BI781" s="11">
        <f t="shared" si="210"/>
        <v>4.3272867438957014</v>
      </c>
      <c r="BJ781" s="11">
        <f t="shared" ref="BJ781:BN831" si="225">MAX(BA781,0)</f>
        <v>2.8433603155836318</v>
      </c>
      <c r="BK781" s="11">
        <f t="shared" si="225"/>
        <v>0</v>
      </c>
      <c r="BL781" s="11">
        <f t="shared" si="225"/>
        <v>0</v>
      </c>
      <c r="BM781" s="11">
        <f t="shared" si="225"/>
        <v>0</v>
      </c>
      <c r="BN781" s="11">
        <f t="shared" si="225"/>
        <v>0</v>
      </c>
      <c r="BP781" s="8" cm="1">
        <f t="array" ref="BP781">MMULT(BF781:BN781,CU$43:CU$51)</f>
        <v>10.466208544135647</v>
      </c>
      <c r="BQ781" s="11">
        <f t="shared" si="219"/>
        <v>2.8482034821856684E-5</v>
      </c>
      <c r="BR781" s="11">
        <f t="shared" si="220"/>
        <v>2.8482034821856684E-5</v>
      </c>
      <c r="BT781" s="12">
        <f t="shared" si="214"/>
        <v>-2.8482034821856684E-5</v>
      </c>
      <c r="BU781" s="12">
        <f t="shared" si="221"/>
        <v>8.1122630759345677E-10</v>
      </c>
      <c r="BW781" s="12">
        <f t="shared" si="222"/>
        <v>2.848244044271971E-5</v>
      </c>
      <c r="BY781">
        <f t="shared" si="215"/>
        <v>0</v>
      </c>
      <c r="CA781">
        <f t="shared" si="223"/>
        <v>0</v>
      </c>
      <c r="CB781">
        <f t="shared" si="216"/>
        <v>1</v>
      </c>
      <c r="CC781">
        <f t="shared" si="217"/>
        <v>0</v>
      </c>
      <c r="CD781">
        <f t="shared" si="218"/>
        <v>0</v>
      </c>
      <c r="CF781">
        <f t="shared" si="224"/>
        <v>1</v>
      </c>
    </row>
    <row r="782" spans="1:84" x14ac:dyDescent="0.45">
      <c r="A782">
        <v>0</v>
      </c>
      <c r="C782">
        <v>1</v>
      </c>
      <c r="D782">
        <v>0</v>
      </c>
      <c r="E782">
        <v>0</v>
      </c>
      <c r="F782">
        <v>4</v>
      </c>
      <c r="G782">
        <v>1</v>
      </c>
      <c r="H782">
        <v>-0.91259543542705668</v>
      </c>
      <c r="I782">
        <v>-0.54953488721372101</v>
      </c>
      <c r="J782">
        <v>-0.14579720942708421</v>
      </c>
      <c r="K782">
        <v>-0.59860162715399079</v>
      </c>
      <c r="L782">
        <v>0.37522284788087179</v>
      </c>
      <c r="M782">
        <v>0.55096659968054085</v>
      </c>
      <c r="N782">
        <v>-0.5298460810172243</v>
      </c>
      <c r="P782" s="5" cm="1">
        <f t="array" ref="P782">MMULT($C782:$N782,CU$4:CU$15)</f>
        <v>-1.1477677435059896E-2</v>
      </c>
      <c r="Q782" s="5" cm="1">
        <f t="array" ref="Q782">MMULT($C782:$N782,CV$4:CV$15)</f>
        <v>2.8456776618346056</v>
      </c>
      <c r="R782" s="5" cm="1">
        <f t="array" ref="R782">MMULT($C782:$N782,CW$4:CW$15)</f>
        <v>1.1476688024475192</v>
      </c>
      <c r="S782" s="5" cm="1">
        <f t="array" ref="S782">MMULT($C782:$N782,CX$4:CX$15)</f>
        <v>-3.2774559043409828</v>
      </c>
      <c r="T782" s="5" cm="1">
        <f t="array" ref="T782">MMULT($C782:$N782,CY$4:CY$15)</f>
        <v>-0.6820859941573062</v>
      </c>
      <c r="U782" s="5" cm="1">
        <f t="array" ref="U782">MMULT($C782:$N782,CZ$4:CZ$15)</f>
        <v>1.4596197163003799</v>
      </c>
      <c r="V782" s="5" cm="1">
        <f t="array" ref="V782">MMULT($C782:$N782,DA$4:DA$15)</f>
        <v>-1.3317576989512334</v>
      </c>
      <c r="W782" s="5" cm="1">
        <f t="array" ref="W782">MMULT($C782:$N782,DB$4:DB$15)</f>
        <v>4.96369010127591</v>
      </c>
      <c r="X782" s="5" cm="1">
        <f t="array" ref="X782">MMULT($C782:$N782,DC$4:DC$15)</f>
        <v>-1.0178964011251492</v>
      </c>
      <c r="Y782" s="5" cm="1">
        <f t="array" ref="Y782">MMULT($C782:$N782,DD$4:DD$15)</f>
        <v>1.4412367291443516E-2</v>
      </c>
      <c r="Z782" s="5" cm="1">
        <f t="array" ref="Z782">MMULT($C782:$N782,DE$4:DE$15)</f>
        <v>-2.2646019303676304</v>
      </c>
      <c r="AA782" s="5" cm="1">
        <f t="array" ref="AA782">MMULT($C782:$N782,DF$4:DF$15)</f>
        <v>2.8406134415945847</v>
      </c>
      <c r="AB782" s="5" cm="1">
        <f t="array" ref="AB782">MMULT($C782:$N782,DG$4:DG$15)</f>
        <v>2.2152428899355154</v>
      </c>
      <c r="AC782" s="5" cm="1">
        <f t="array" ref="AC782">MMULT($C782:$N782,DH$4:DH$15)</f>
        <v>-2.1588623470549073E-2</v>
      </c>
      <c r="AD782" s="5" cm="1">
        <f t="array" ref="AD782">MMULT($C782:$N782,DI$4:DI$15)</f>
        <v>1.812018951166364</v>
      </c>
      <c r="AE782" s="5" cm="1">
        <f t="array" ref="AE782">MMULT($C782:$N782,DJ$4:DJ$15)</f>
        <v>3.2611602480200061</v>
      </c>
      <c r="AF782">
        <v>1</v>
      </c>
      <c r="AG782" s="7">
        <f t="shared" si="212"/>
        <v>0</v>
      </c>
      <c r="AH782" s="7">
        <f t="shared" si="212"/>
        <v>2.8456776618346056</v>
      </c>
      <c r="AI782" s="7">
        <f t="shared" si="212"/>
        <v>1.1476688024475192</v>
      </c>
      <c r="AJ782" s="7">
        <f t="shared" si="211"/>
        <v>0</v>
      </c>
      <c r="AK782" s="7">
        <f t="shared" si="211"/>
        <v>0</v>
      </c>
      <c r="AL782" s="7">
        <f t="shared" si="211"/>
        <v>1.4596197163003799</v>
      </c>
      <c r="AM782" s="7">
        <f t="shared" si="211"/>
        <v>0</v>
      </c>
      <c r="AN782" s="7">
        <f t="shared" si="211"/>
        <v>4.96369010127591</v>
      </c>
      <c r="AO782" s="7">
        <f t="shared" si="211"/>
        <v>0</v>
      </c>
      <c r="AP782" s="7">
        <f t="shared" si="211"/>
        <v>1.4412367291443516E-2</v>
      </c>
      <c r="AQ782" s="7">
        <f t="shared" si="211"/>
        <v>0</v>
      </c>
      <c r="AR782" s="7">
        <f t="shared" si="213"/>
        <v>2.8406134415945847</v>
      </c>
      <c r="AS782" s="7">
        <f t="shared" si="213"/>
        <v>2.2152428899355154</v>
      </c>
      <c r="AT782" s="7">
        <f t="shared" si="213"/>
        <v>0</v>
      </c>
      <c r="AU782" s="7">
        <f t="shared" si="213"/>
        <v>1.812018951166364</v>
      </c>
      <c r="AV782" s="7">
        <f t="shared" si="213"/>
        <v>3.2611602480200061</v>
      </c>
      <c r="AX782" s="8" cm="1">
        <f t="array" ref="AX782">MMULT($AF782:$AV782,CU$21:CU$37)</f>
        <v>-10.500273838533662</v>
      </c>
      <c r="AY782" s="8" cm="1">
        <f t="array" ref="AY782">MMULT($AF782:$AV782,CV$21:CV$37)</f>
        <v>4.6547809332266601</v>
      </c>
      <c r="AZ782" s="8" cm="1">
        <f t="array" ref="AZ782">MMULT($AF782:$AV782,CW$21:CW$37)</f>
        <v>9.7346117783712618</v>
      </c>
      <c r="BA782" s="8" cm="1">
        <f t="array" ref="BA782">MMULT($AF782:$AV782,CX$21:CX$37)</f>
        <v>0.37733593862421644</v>
      </c>
      <c r="BB782" s="8" cm="1">
        <f t="array" ref="BB782">MMULT($AF782:$AV782,CY$21:CY$37)</f>
        <v>-5.7296325923014706</v>
      </c>
      <c r="BC782" s="8" cm="1">
        <f t="array" ref="BC782">MMULT($AF782:$AV782,CZ$21:CZ$37)</f>
        <v>-3.8364143988058625</v>
      </c>
      <c r="BD782" s="8" cm="1">
        <f t="array" ref="BD782">MMULT($AF782:$AV782,DA$21:DA$37)</f>
        <v>1.3004063419372596</v>
      </c>
      <c r="BE782" s="8" cm="1">
        <f t="array" ref="BE782">MMULT($AF782:$AV782,DB$21:DB$37)</f>
        <v>-6.1918511818633206</v>
      </c>
      <c r="BF782" s="11">
        <v>1</v>
      </c>
      <c r="BG782" s="11">
        <f t="shared" ref="BG782:BN845" si="226">MAX(AX782,0)</f>
        <v>0</v>
      </c>
      <c r="BH782" s="11">
        <f t="shared" si="226"/>
        <v>4.6547809332266601</v>
      </c>
      <c r="BI782" s="11">
        <f t="shared" si="226"/>
        <v>9.7346117783712618</v>
      </c>
      <c r="BJ782" s="11">
        <f t="shared" si="225"/>
        <v>0.37733593862421644</v>
      </c>
      <c r="BK782" s="11">
        <f t="shared" si="225"/>
        <v>0</v>
      </c>
      <c r="BL782" s="11">
        <f t="shared" si="225"/>
        <v>0</v>
      </c>
      <c r="BM782" s="11">
        <f t="shared" si="225"/>
        <v>1.3004063419372596</v>
      </c>
      <c r="BN782" s="11">
        <f t="shared" si="225"/>
        <v>0</v>
      </c>
      <c r="BP782" s="8" cm="1">
        <f t="array" ref="BP782">MMULT(BF782:BN782,CU$43:CU$51)</f>
        <v>17.067134992159396</v>
      </c>
      <c r="BQ782" s="11">
        <f t="shared" si="219"/>
        <v>3.87112713148061E-8</v>
      </c>
      <c r="BR782" s="11">
        <f t="shared" si="220"/>
        <v>3.87112713148061E-8</v>
      </c>
      <c r="BT782" s="12">
        <f t="shared" si="214"/>
        <v>-3.87112713148061E-8</v>
      </c>
      <c r="BU782" s="12">
        <f t="shared" si="221"/>
        <v>1.4985625268085297E-15</v>
      </c>
      <c r="BW782" s="12">
        <f t="shared" si="222"/>
        <v>3.871127204889977E-8</v>
      </c>
      <c r="BY782">
        <f t="shared" si="215"/>
        <v>0</v>
      </c>
      <c r="CA782">
        <f t="shared" si="223"/>
        <v>0</v>
      </c>
      <c r="CB782">
        <f t="shared" si="216"/>
        <v>1</v>
      </c>
      <c r="CC782">
        <f t="shared" si="217"/>
        <v>0</v>
      </c>
      <c r="CD782">
        <f t="shared" si="218"/>
        <v>0</v>
      </c>
      <c r="CF782">
        <f t="shared" si="224"/>
        <v>1</v>
      </c>
    </row>
    <row r="783" spans="1:84" x14ac:dyDescent="0.45">
      <c r="A783">
        <v>1</v>
      </c>
      <c r="C783">
        <v>1</v>
      </c>
      <c r="D783">
        <v>0</v>
      </c>
      <c r="E783">
        <v>0</v>
      </c>
      <c r="F783">
        <v>4</v>
      </c>
      <c r="G783">
        <v>1</v>
      </c>
      <c r="H783">
        <v>-1.050284659567071</v>
      </c>
      <c r="I783">
        <v>-0.87583419954312747</v>
      </c>
      <c r="J783">
        <v>-1.1914210109089549</v>
      </c>
      <c r="K783">
        <v>-0.64315706700387509</v>
      </c>
      <c r="L783">
        <v>-1.192606852987633</v>
      </c>
      <c r="M783">
        <v>-0.91594895142154342</v>
      </c>
      <c r="N783">
        <v>-0.1798743562941677</v>
      </c>
      <c r="P783" s="5" cm="1">
        <f t="array" ref="P783">MMULT($C783:$N783,CU$4:CU$15)</f>
        <v>-0.46547063019544849</v>
      </c>
      <c r="Q783" s="5" cm="1">
        <f t="array" ref="Q783">MMULT($C783:$N783,CV$4:CV$15)</f>
        <v>3.0768838944301833</v>
      </c>
      <c r="R783" s="5" cm="1">
        <f t="array" ref="R783">MMULT($C783:$N783,CW$4:CW$15)</f>
        <v>1.3987414485728729</v>
      </c>
      <c r="S783" s="5" cm="1">
        <f t="array" ref="S783">MMULT($C783:$N783,CX$4:CX$15)</f>
        <v>-3.551085144191918</v>
      </c>
      <c r="T783" s="5" cm="1">
        <f t="array" ref="T783">MMULT($C783:$N783,CY$4:CY$15)</f>
        <v>-0.75392978357825902</v>
      </c>
      <c r="U783" s="5" cm="1">
        <f t="array" ref="U783">MMULT($C783:$N783,CZ$4:CZ$15)</f>
        <v>1.310228898102834</v>
      </c>
      <c r="V783" s="5" cm="1">
        <f t="array" ref="V783">MMULT($C783:$N783,DA$4:DA$15)</f>
        <v>-0.37688137565374163</v>
      </c>
      <c r="W783" s="5" cm="1">
        <f t="array" ref="W783">MMULT($C783:$N783,DB$4:DB$15)</f>
        <v>6.0558402246762322</v>
      </c>
      <c r="X783" s="5" cm="1">
        <f t="array" ref="X783">MMULT($C783:$N783,DC$4:DC$15)</f>
        <v>-0.2734835657634429</v>
      </c>
      <c r="Y783" s="5" cm="1">
        <f t="array" ref="Y783">MMULT($C783:$N783,DD$4:DD$15)</f>
        <v>2.7756439659111649</v>
      </c>
      <c r="Z783" s="5" cm="1">
        <f t="array" ref="Z783">MMULT($C783:$N783,DE$4:DE$15)</f>
        <v>-4.4506341111994843</v>
      </c>
      <c r="AA783" s="5" cm="1">
        <f t="array" ref="AA783">MMULT($C783:$N783,DF$4:DF$15)</f>
        <v>1.1685193987173774</v>
      </c>
      <c r="AB783" s="5" cm="1">
        <f t="array" ref="AB783">MMULT($C783:$N783,DG$4:DG$15)</f>
        <v>2.9287963926865994</v>
      </c>
      <c r="AC783" s="5" cm="1">
        <f t="array" ref="AC783">MMULT($C783:$N783,DH$4:DH$15)</f>
        <v>1.1570708916964114</v>
      </c>
      <c r="AD783" s="5" cm="1">
        <f t="array" ref="AD783">MMULT($C783:$N783,DI$4:DI$15)</f>
        <v>9.130099855550855E-3</v>
      </c>
      <c r="AE783" s="5" cm="1">
        <f t="array" ref="AE783">MMULT($C783:$N783,DJ$4:DJ$15)</f>
        <v>2.7237520713867469</v>
      </c>
      <c r="AF783">
        <v>1</v>
      </c>
      <c r="AG783" s="7">
        <f t="shared" si="212"/>
        <v>0</v>
      </c>
      <c r="AH783" s="7">
        <f t="shared" si="212"/>
        <v>3.0768838944301833</v>
      </c>
      <c r="AI783" s="7">
        <f t="shared" si="212"/>
        <v>1.3987414485728729</v>
      </c>
      <c r="AJ783" s="7">
        <f t="shared" si="211"/>
        <v>0</v>
      </c>
      <c r="AK783" s="7">
        <f t="shared" si="211"/>
        <v>0</v>
      </c>
      <c r="AL783" s="7">
        <f t="shared" si="211"/>
        <v>1.310228898102834</v>
      </c>
      <c r="AM783" s="7">
        <f t="shared" si="211"/>
        <v>0</v>
      </c>
      <c r="AN783" s="7">
        <f t="shared" si="211"/>
        <v>6.0558402246762322</v>
      </c>
      <c r="AO783" s="7">
        <f t="shared" si="211"/>
        <v>0</v>
      </c>
      <c r="AP783" s="7">
        <f t="shared" si="211"/>
        <v>2.7756439659111649</v>
      </c>
      <c r="AQ783" s="7">
        <f t="shared" si="211"/>
        <v>0</v>
      </c>
      <c r="AR783" s="7">
        <f t="shared" si="213"/>
        <v>1.1685193987173774</v>
      </c>
      <c r="AS783" s="7">
        <f t="shared" si="213"/>
        <v>2.9287963926865994</v>
      </c>
      <c r="AT783" s="7">
        <f t="shared" si="213"/>
        <v>1.1570708916964114</v>
      </c>
      <c r="AU783" s="7">
        <f t="shared" si="213"/>
        <v>9.130099855550855E-3</v>
      </c>
      <c r="AV783" s="7">
        <f t="shared" si="213"/>
        <v>2.7237520713867469</v>
      </c>
      <c r="AX783" s="8" cm="1">
        <f t="array" ref="AX783">MMULT($AF783:$AV783,CU$21:CU$37)</f>
        <v>-9.8129991224264703</v>
      </c>
      <c r="AY783" s="8" cm="1">
        <f t="array" ref="AY783">MMULT($AF783:$AV783,CV$21:CV$37)</f>
        <v>3.8830685016017235</v>
      </c>
      <c r="AZ783" s="8" cm="1">
        <f t="array" ref="AZ783">MMULT($AF783:$AV783,CW$21:CW$37)</f>
        <v>5.3613539987357379</v>
      </c>
      <c r="BA783" s="8" cm="1">
        <f t="array" ref="BA783">MMULT($AF783:$AV783,CX$21:CX$37)</f>
        <v>2.6253635047724027</v>
      </c>
      <c r="BB783" s="8" cm="1">
        <f t="array" ref="BB783">MMULT($AF783:$AV783,CY$21:CY$37)</f>
        <v>-9.1542594419664347</v>
      </c>
      <c r="BC783" s="8" cm="1">
        <f t="array" ref="BC783">MMULT($AF783:$AV783,CZ$21:CZ$37)</f>
        <v>-3.8877421827807428</v>
      </c>
      <c r="BD783" s="8" cm="1">
        <f t="array" ref="BD783">MMULT($AF783:$AV783,DA$21:DA$37)</f>
        <v>-0.20320457651634194</v>
      </c>
      <c r="BE783" s="8" cm="1">
        <f t="array" ref="BE783">MMULT($AF783:$AV783,DB$21:DB$37)</f>
        <v>-2.2378696131718194</v>
      </c>
      <c r="BF783" s="11">
        <v>1</v>
      </c>
      <c r="BG783" s="11">
        <f t="shared" si="226"/>
        <v>0</v>
      </c>
      <c r="BH783" s="11">
        <f t="shared" si="226"/>
        <v>3.8830685016017235</v>
      </c>
      <c r="BI783" s="11">
        <f t="shared" si="226"/>
        <v>5.3613539987357379</v>
      </c>
      <c r="BJ783" s="11">
        <f t="shared" si="225"/>
        <v>2.6253635047724027</v>
      </c>
      <c r="BK783" s="11">
        <f t="shared" si="225"/>
        <v>0</v>
      </c>
      <c r="BL783" s="11">
        <f t="shared" si="225"/>
        <v>0</v>
      </c>
      <c r="BM783" s="11">
        <f t="shared" si="225"/>
        <v>0</v>
      </c>
      <c r="BN783" s="11">
        <f t="shared" si="225"/>
        <v>0</v>
      </c>
      <c r="BP783" s="8" cm="1">
        <f t="array" ref="BP783">MMULT(BF783:BN783,CU$43:CU$51)</f>
        <v>12.869786005109862</v>
      </c>
      <c r="BQ783" s="11">
        <f t="shared" si="219"/>
        <v>2.574671564411771E-6</v>
      </c>
      <c r="BR783" s="11">
        <f t="shared" si="220"/>
        <v>2.574671564411771E-6</v>
      </c>
      <c r="BT783" s="12">
        <f t="shared" si="214"/>
        <v>0.99999742532843561</v>
      </c>
      <c r="BU783" s="12">
        <f t="shared" si="221"/>
        <v>0.99999485066350013</v>
      </c>
      <c r="BW783" s="12">
        <f t="shared" si="222"/>
        <v>2.5746748788651381E-6</v>
      </c>
      <c r="BY783">
        <f t="shared" si="215"/>
        <v>0</v>
      </c>
      <c r="CA783">
        <f t="shared" si="223"/>
        <v>0</v>
      </c>
      <c r="CB783">
        <f t="shared" si="216"/>
        <v>0</v>
      </c>
      <c r="CC783">
        <f t="shared" si="217"/>
        <v>0</v>
      </c>
      <c r="CD783">
        <f t="shared" si="218"/>
        <v>1</v>
      </c>
      <c r="CF783">
        <f t="shared" si="224"/>
        <v>1</v>
      </c>
    </row>
    <row r="784" spans="1:84" x14ac:dyDescent="0.45">
      <c r="A784">
        <v>0</v>
      </c>
      <c r="C784">
        <v>1</v>
      </c>
      <c r="D784">
        <v>0</v>
      </c>
      <c r="E784">
        <v>0</v>
      </c>
      <c r="F784">
        <v>4</v>
      </c>
      <c r="G784">
        <v>1</v>
      </c>
      <c r="H784">
        <v>-1.050284659567071</v>
      </c>
      <c r="I784">
        <v>-0.89450198293710281</v>
      </c>
      <c r="J784">
        <v>-1.3076014332958299</v>
      </c>
      <c r="K784">
        <v>-0.65206815497385195</v>
      </c>
      <c r="L784">
        <v>-1.122925532949032</v>
      </c>
      <c r="M784">
        <v>-0.98504193661231887</v>
      </c>
      <c r="N784">
        <v>-0.1798743562941677</v>
      </c>
      <c r="P784" s="5" cm="1">
        <f t="array" ref="P784">MMULT($C784:$N784,CU$4:CU$15)</f>
        <v>-0.33720702566665667</v>
      </c>
      <c r="Q784" s="5" cm="1">
        <f t="array" ref="Q784">MMULT($C784:$N784,CV$4:CV$15)</f>
        <v>3.1356158717818294</v>
      </c>
      <c r="R784" s="5" cm="1">
        <f t="array" ref="R784">MMULT($C784:$N784,CW$4:CW$15)</f>
        <v>1.2787414672475812</v>
      </c>
      <c r="S784" s="5" cm="1">
        <f t="array" ref="S784">MMULT($C784:$N784,CX$4:CX$15)</f>
        <v>-3.548548712810625</v>
      </c>
      <c r="T784" s="5" cm="1">
        <f t="array" ref="T784">MMULT($C784:$N784,CY$4:CY$15)</f>
        <v>-0.65113925376023174</v>
      </c>
      <c r="U784" s="5" cm="1">
        <f t="array" ref="U784">MMULT($C784:$N784,CZ$4:CZ$15)</f>
        <v>1.1363228829183756</v>
      </c>
      <c r="V784" s="5" cm="1">
        <f t="array" ref="V784">MMULT($C784:$N784,DA$4:DA$15)</f>
        <v>-0.40979414438049089</v>
      </c>
      <c r="W784" s="5" cm="1">
        <f t="array" ref="W784">MMULT($C784:$N784,DB$4:DB$15)</f>
        <v>6.2237419319593199</v>
      </c>
      <c r="X784" s="5" cm="1">
        <f t="array" ref="X784">MMULT($C784:$N784,DC$4:DC$15)</f>
        <v>-0.20326581290604293</v>
      </c>
      <c r="Y784" s="5" cm="1">
        <f t="array" ref="Y784">MMULT($C784:$N784,DD$4:DD$15)</f>
        <v>2.8380004340363993</v>
      </c>
      <c r="Z784" s="5" cm="1">
        <f t="array" ref="Z784">MMULT($C784:$N784,DE$4:DE$15)</f>
        <v>-4.5496131172915604</v>
      </c>
      <c r="AA784" s="5" cm="1">
        <f t="array" ref="AA784">MMULT($C784:$N784,DF$4:DF$15)</f>
        <v>1.0162207347127201</v>
      </c>
      <c r="AB784" s="5" cm="1">
        <f t="array" ref="AB784">MMULT($C784:$N784,DG$4:DG$15)</f>
        <v>2.9077253838569592</v>
      </c>
      <c r="AC784" s="5" cm="1">
        <f t="array" ref="AC784">MMULT($C784:$N784,DH$4:DH$15)</f>
        <v>1.0572005680074217</v>
      </c>
      <c r="AD784" s="5" cm="1">
        <f t="array" ref="AD784">MMULT($C784:$N784,DI$4:DI$15)</f>
        <v>-9.2850806372582695E-2</v>
      </c>
      <c r="AE784" s="5" cm="1">
        <f t="array" ref="AE784">MMULT($C784:$N784,DJ$4:DJ$15)</f>
        <v>2.7309614703830829</v>
      </c>
      <c r="AF784">
        <v>1</v>
      </c>
      <c r="AG784" s="7">
        <f t="shared" si="212"/>
        <v>0</v>
      </c>
      <c r="AH784" s="7">
        <f t="shared" si="212"/>
        <v>3.1356158717818294</v>
      </c>
      <c r="AI784" s="7">
        <f t="shared" si="212"/>
        <v>1.2787414672475812</v>
      </c>
      <c r="AJ784" s="7">
        <f t="shared" si="211"/>
        <v>0</v>
      </c>
      <c r="AK784" s="7">
        <f t="shared" si="211"/>
        <v>0</v>
      </c>
      <c r="AL784" s="7">
        <f t="shared" si="211"/>
        <v>1.1363228829183756</v>
      </c>
      <c r="AM784" s="7">
        <f t="shared" si="211"/>
        <v>0</v>
      </c>
      <c r="AN784" s="7">
        <f t="shared" si="211"/>
        <v>6.2237419319593199</v>
      </c>
      <c r="AO784" s="7">
        <f t="shared" si="211"/>
        <v>0</v>
      </c>
      <c r="AP784" s="7">
        <f t="shared" si="211"/>
        <v>2.8380004340363993</v>
      </c>
      <c r="AQ784" s="7">
        <f t="shared" si="211"/>
        <v>0</v>
      </c>
      <c r="AR784" s="7">
        <f t="shared" si="213"/>
        <v>1.0162207347127201</v>
      </c>
      <c r="AS784" s="7">
        <f t="shared" si="213"/>
        <v>2.9077253838569592</v>
      </c>
      <c r="AT784" s="7">
        <f t="shared" si="213"/>
        <v>1.0572005680074217</v>
      </c>
      <c r="AU784" s="7">
        <f t="shared" si="213"/>
        <v>0</v>
      </c>
      <c r="AV784" s="7">
        <f t="shared" si="213"/>
        <v>2.7309614703830829</v>
      </c>
      <c r="AX784" s="8" cm="1">
        <f t="array" ref="AX784">MMULT($AF784:$AV784,CU$21:CU$37)</f>
        <v>-9.669385318556472</v>
      </c>
      <c r="AY784" s="8" cm="1">
        <f t="array" ref="AY784">MMULT($AF784:$AV784,CV$21:CV$37)</f>
        <v>3.7013037664911792</v>
      </c>
      <c r="AZ784" s="8" cm="1">
        <f t="array" ref="AZ784">MMULT($AF784:$AV784,CW$21:CW$37)</f>
        <v>5.1896407726258733</v>
      </c>
      <c r="BA784" s="8" cm="1">
        <f t="array" ref="BA784">MMULT($AF784:$AV784,CX$21:CX$37)</f>
        <v>2.9120973376371451</v>
      </c>
      <c r="BB784" s="8" cm="1">
        <f t="array" ref="BB784">MMULT($AF784:$AV784,CY$21:CY$37)</f>
        <v>-9.0833359812659644</v>
      </c>
      <c r="BC784" s="8" cm="1">
        <f t="array" ref="BC784">MMULT($AF784:$AV784,CZ$21:CZ$37)</f>
        <v>-3.8450712136845677</v>
      </c>
      <c r="BD784" s="8" cm="1">
        <f t="array" ref="BD784">MMULT($AF784:$AV784,DA$21:DA$37)</f>
        <v>-0.44810586843090361</v>
      </c>
      <c r="BE784" s="8" cm="1">
        <f t="array" ref="BE784">MMULT($AF784:$AV784,DB$21:DB$37)</f>
        <v>-2.2513399827247027</v>
      </c>
      <c r="BF784" s="11">
        <v>1</v>
      </c>
      <c r="BG784" s="11">
        <f t="shared" si="226"/>
        <v>0</v>
      </c>
      <c r="BH784" s="11">
        <f t="shared" si="226"/>
        <v>3.7013037664911792</v>
      </c>
      <c r="BI784" s="11">
        <f t="shared" si="226"/>
        <v>5.1896407726258733</v>
      </c>
      <c r="BJ784" s="11">
        <f t="shared" si="225"/>
        <v>2.9120973376371451</v>
      </c>
      <c r="BK784" s="11">
        <f t="shared" si="225"/>
        <v>0</v>
      </c>
      <c r="BL784" s="11">
        <f t="shared" si="225"/>
        <v>0</v>
      </c>
      <c r="BM784" s="11">
        <f t="shared" si="225"/>
        <v>0</v>
      </c>
      <c r="BN784" s="11">
        <f t="shared" si="225"/>
        <v>0</v>
      </c>
      <c r="BP784" s="8" cm="1">
        <f t="array" ref="BP784">MMULT(BF784:BN784,CU$43:CU$51)</f>
        <v>12.803041876754197</v>
      </c>
      <c r="BQ784" s="11">
        <f t="shared" si="219"/>
        <v>2.7523798263038421E-6</v>
      </c>
      <c r="BR784" s="11">
        <f t="shared" si="220"/>
        <v>2.7523798263038421E-6</v>
      </c>
      <c r="BT784" s="12">
        <f t="shared" si="214"/>
        <v>-2.7523798263038421E-6</v>
      </c>
      <c r="BU784" s="12">
        <f t="shared" si="221"/>
        <v>7.5755947082443681E-12</v>
      </c>
      <c r="BW784" s="12">
        <f t="shared" si="222"/>
        <v>2.7523836140806009E-6</v>
      </c>
      <c r="BY784">
        <f t="shared" si="215"/>
        <v>0</v>
      </c>
      <c r="CA784">
        <f t="shared" si="223"/>
        <v>0</v>
      </c>
      <c r="CB784">
        <f t="shared" si="216"/>
        <v>1</v>
      </c>
      <c r="CC784">
        <f t="shared" si="217"/>
        <v>0</v>
      </c>
      <c r="CD784">
        <f t="shared" si="218"/>
        <v>0</v>
      </c>
      <c r="CF784">
        <f t="shared" si="224"/>
        <v>1</v>
      </c>
    </row>
    <row r="785" spans="1:84" x14ac:dyDescent="0.45">
      <c r="A785">
        <v>0</v>
      </c>
      <c r="C785">
        <v>1</v>
      </c>
      <c r="D785">
        <v>0</v>
      </c>
      <c r="E785">
        <v>2</v>
      </c>
      <c r="F785">
        <v>2</v>
      </c>
      <c r="G785">
        <v>1</v>
      </c>
      <c r="H785">
        <v>2.116567495653269</v>
      </c>
      <c r="I785">
        <v>0.50846415474648243</v>
      </c>
      <c r="J785">
        <v>3.2234350397922769</v>
      </c>
      <c r="K785">
        <v>-0.65206815497385195</v>
      </c>
      <c r="L785">
        <v>2.8314893792415292</v>
      </c>
      <c r="M785">
        <v>2.7643246425160708</v>
      </c>
      <c r="N785">
        <v>-0.76316056416592881</v>
      </c>
      <c r="P785" s="5" cm="1">
        <f t="array" ref="P785">MMULT($C785:$N785,CU$4:CU$15)</f>
        <v>-0.74412371186577519</v>
      </c>
      <c r="Q785" s="5" cm="1">
        <f t="array" ref="Q785">MMULT($C785:$N785,CV$4:CV$15)</f>
        <v>0.94612784811091355</v>
      </c>
      <c r="R785" s="5" cm="1">
        <f t="array" ref="R785">MMULT($C785:$N785,CW$4:CW$15)</f>
        <v>2.7117539567790758</v>
      </c>
      <c r="S785" s="5" cm="1">
        <f t="array" ref="S785">MMULT($C785:$N785,CX$4:CX$15)</f>
        <v>-0.40328577755661554</v>
      </c>
      <c r="T785" s="5" cm="1">
        <f t="array" ref="T785">MMULT($C785:$N785,CY$4:CY$15)</f>
        <v>-2.0610340433777856</v>
      </c>
      <c r="U785" s="5" cm="1">
        <f t="array" ref="U785">MMULT($C785:$N785,CZ$4:CZ$15)</f>
        <v>3.2998668386950349</v>
      </c>
      <c r="V785" s="5" cm="1">
        <f t="array" ref="V785">MMULT($C785:$N785,DA$4:DA$15)</f>
        <v>-2.5703217378418954</v>
      </c>
      <c r="W785" s="5" cm="1">
        <f t="array" ref="W785">MMULT($C785:$N785,DB$4:DB$15)</f>
        <v>-2.7389898190461048</v>
      </c>
      <c r="X785" s="5" cm="1">
        <f t="array" ref="X785">MMULT($C785:$N785,DC$4:DC$15)</f>
        <v>-0.87561212473284455</v>
      </c>
      <c r="Y785" s="5" cm="1">
        <f t="array" ref="Y785">MMULT($C785:$N785,DD$4:DD$15)</f>
        <v>-5.5903972174345862</v>
      </c>
      <c r="Z785" s="5" cm="1">
        <f t="array" ref="Z785">MMULT($C785:$N785,DE$4:DE$15)</f>
        <v>2.1172135183435676</v>
      </c>
      <c r="AA785" s="5" cm="1">
        <f t="array" ref="AA785">MMULT($C785:$N785,DF$4:DF$15)</f>
        <v>3.4288963970778252</v>
      </c>
      <c r="AB785" s="5" cm="1">
        <f t="array" ref="AB785">MMULT($C785:$N785,DG$4:DG$15)</f>
        <v>-2.2454110490026062</v>
      </c>
      <c r="AC785" s="5" cm="1">
        <f t="array" ref="AC785">MMULT($C785:$N785,DH$4:DH$15)</f>
        <v>-2.1362858654064478</v>
      </c>
      <c r="AD785" s="5" cm="1">
        <f t="array" ref="AD785">MMULT($C785:$N785,DI$4:DI$15)</f>
        <v>5.4094584854925714</v>
      </c>
      <c r="AE785" s="5" cm="1">
        <f t="array" ref="AE785">MMULT($C785:$N785,DJ$4:DJ$15)</f>
        <v>1.9469636167969893</v>
      </c>
      <c r="AF785">
        <v>1</v>
      </c>
      <c r="AG785" s="7">
        <f t="shared" si="212"/>
        <v>0</v>
      </c>
      <c r="AH785" s="7">
        <f t="shared" si="212"/>
        <v>0.94612784811091355</v>
      </c>
      <c r="AI785" s="7">
        <f t="shared" si="212"/>
        <v>2.7117539567790758</v>
      </c>
      <c r="AJ785" s="7">
        <f t="shared" si="211"/>
        <v>0</v>
      </c>
      <c r="AK785" s="7">
        <f t="shared" si="211"/>
        <v>0</v>
      </c>
      <c r="AL785" s="7">
        <f t="shared" si="211"/>
        <v>3.2998668386950349</v>
      </c>
      <c r="AM785" s="7">
        <f t="shared" si="211"/>
        <v>0</v>
      </c>
      <c r="AN785" s="7">
        <f t="shared" si="211"/>
        <v>0</v>
      </c>
      <c r="AO785" s="7">
        <f t="shared" si="211"/>
        <v>0</v>
      </c>
      <c r="AP785" s="7">
        <f t="shared" si="211"/>
        <v>0</v>
      </c>
      <c r="AQ785" s="7">
        <f t="shared" si="211"/>
        <v>2.1172135183435676</v>
      </c>
      <c r="AR785" s="7">
        <f t="shared" si="213"/>
        <v>3.4288963970778252</v>
      </c>
      <c r="AS785" s="7">
        <f t="shared" si="213"/>
        <v>0</v>
      </c>
      <c r="AT785" s="7">
        <f t="shared" si="213"/>
        <v>0</v>
      </c>
      <c r="AU785" s="7">
        <f t="shared" si="213"/>
        <v>5.4094584854925714</v>
      </c>
      <c r="AV785" s="7">
        <f t="shared" si="213"/>
        <v>1.9469636167969893</v>
      </c>
      <c r="AX785" s="8" cm="1">
        <f t="array" ref="AX785">MMULT($AF785:$AV785,CU$21:CU$37)</f>
        <v>-7.8888077336154243</v>
      </c>
      <c r="AY785" s="8" cm="1">
        <f t="array" ref="AY785">MMULT($AF785:$AV785,CV$21:CV$37)</f>
        <v>9.2258107039810096</v>
      </c>
      <c r="AZ785" s="8" cm="1">
        <f t="array" ref="AZ785">MMULT($AF785:$AV785,CW$21:CW$37)</f>
        <v>8.7874036033499348</v>
      </c>
      <c r="BA785" s="8" cm="1">
        <f t="array" ref="BA785">MMULT($AF785:$AV785,CX$21:CX$37)</f>
        <v>-2.5939042185459256</v>
      </c>
      <c r="BB785" s="8" cm="1">
        <f t="array" ref="BB785">MMULT($AF785:$AV785,CY$21:CY$37)</f>
        <v>-3.2235721657686147</v>
      </c>
      <c r="BC785" s="8" cm="1">
        <f t="array" ref="BC785">MMULT($AF785:$AV785,CZ$21:CZ$37)</f>
        <v>2.2696659401388986</v>
      </c>
      <c r="BD785" s="8" cm="1">
        <f t="array" ref="BD785">MMULT($AF785:$AV785,DA$21:DA$37)</f>
        <v>5.8684276318417226</v>
      </c>
      <c r="BE785" s="8" cm="1">
        <f t="array" ref="BE785">MMULT($AF785:$AV785,DB$21:DB$37)</f>
        <v>-8.9226047602536482</v>
      </c>
      <c r="BF785" s="11">
        <v>1</v>
      </c>
      <c r="BG785" s="11">
        <f t="shared" si="226"/>
        <v>0</v>
      </c>
      <c r="BH785" s="11">
        <f t="shared" si="226"/>
        <v>9.2258107039810096</v>
      </c>
      <c r="BI785" s="11">
        <f t="shared" si="226"/>
        <v>8.7874036033499348</v>
      </c>
      <c r="BJ785" s="11">
        <f t="shared" si="225"/>
        <v>0</v>
      </c>
      <c r="BK785" s="11">
        <f t="shared" si="225"/>
        <v>0</v>
      </c>
      <c r="BL785" s="11">
        <f t="shared" si="225"/>
        <v>2.2696659401388986</v>
      </c>
      <c r="BM785" s="11">
        <f t="shared" si="225"/>
        <v>5.8684276318417226</v>
      </c>
      <c r="BN785" s="11">
        <f t="shared" si="225"/>
        <v>0</v>
      </c>
      <c r="BP785" s="8" cm="1">
        <f t="array" ref="BP785">MMULT(BF785:BN785,CU$43:CU$51)</f>
        <v>27.151307879311567</v>
      </c>
      <c r="BQ785" s="11">
        <f t="shared" si="219"/>
        <v>1.6156110376686649E-12</v>
      </c>
      <c r="BR785" s="11">
        <f t="shared" si="220"/>
        <v>1E-10</v>
      </c>
      <c r="BT785" s="12">
        <f t="shared" si="214"/>
        <v>-1.6156110376686649E-12</v>
      </c>
      <c r="BU785" s="12">
        <f t="shared" si="221"/>
        <v>2.6101990250368203E-24</v>
      </c>
      <c r="BW785" s="12">
        <f t="shared" si="222"/>
        <v>1.000000082790371E-10</v>
      </c>
      <c r="BY785">
        <f t="shared" si="215"/>
        <v>0</v>
      </c>
      <c r="CA785">
        <f t="shared" si="223"/>
        <v>0</v>
      </c>
      <c r="CB785">
        <f t="shared" si="216"/>
        <v>1</v>
      </c>
      <c r="CC785">
        <f t="shared" si="217"/>
        <v>0</v>
      </c>
      <c r="CD785">
        <f t="shared" si="218"/>
        <v>0</v>
      </c>
      <c r="CF785">
        <f t="shared" si="224"/>
        <v>1</v>
      </c>
    </row>
    <row r="786" spans="1:84" x14ac:dyDescent="0.45">
      <c r="A786">
        <v>0</v>
      </c>
      <c r="C786">
        <v>1</v>
      </c>
      <c r="D786">
        <v>0</v>
      </c>
      <c r="E786">
        <v>2</v>
      </c>
      <c r="F786">
        <v>2</v>
      </c>
      <c r="G786">
        <v>2</v>
      </c>
      <c r="H786">
        <v>-0.49952776300701229</v>
      </c>
      <c r="I786">
        <v>1.994264954080847</v>
      </c>
      <c r="J786">
        <v>0.49319511370072577</v>
      </c>
      <c r="K786">
        <v>1.6915479811300591</v>
      </c>
      <c r="L786">
        <v>0.70620911806422282</v>
      </c>
      <c r="M786">
        <v>0.59385190083343586</v>
      </c>
      <c r="N786">
        <v>-0.4131888394428721</v>
      </c>
      <c r="P786" s="5" cm="1">
        <f t="array" ref="P786">MMULT($C786:$N786,CU$4:CU$15)</f>
        <v>-1.0602711101834241</v>
      </c>
      <c r="Q786" s="5" cm="1">
        <f t="array" ref="Q786">MMULT($C786:$N786,CV$4:CV$15)</f>
        <v>-0.80939117285491191</v>
      </c>
      <c r="R786" s="5" cm="1">
        <f t="array" ref="R786">MMULT($C786:$N786,CW$4:CW$15)</f>
        <v>-0.80810909507380213</v>
      </c>
      <c r="S786" s="5" cm="1">
        <f t="array" ref="S786">MMULT($C786:$N786,CX$4:CX$15)</f>
        <v>1.3221805223599832</v>
      </c>
      <c r="T786" s="5" cm="1">
        <f t="array" ref="T786">MMULT($C786:$N786,CY$4:CY$15)</f>
        <v>3.3346235684172325</v>
      </c>
      <c r="U786" s="5" cm="1">
        <f t="array" ref="U786">MMULT($C786:$N786,CZ$4:CZ$15)</f>
        <v>2.5047850828426537</v>
      </c>
      <c r="V786" s="5" cm="1">
        <f t="array" ref="V786">MMULT($C786:$N786,DA$4:DA$15)</f>
        <v>-2.0736626452690512</v>
      </c>
      <c r="W786" s="5" cm="1">
        <f t="array" ref="W786">MMULT($C786:$N786,DB$4:DB$15)</f>
        <v>3.6237612247674713</v>
      </c>
      <c r="X786" s="5" cm="1">
        <f t="array" ref="X786">MMULT($C786:$N786,DC$4:DC$15)</f>
        <v>0.81372567334632318</v>
      </c>
      <c r="Y786" s="5" cm="1">
        <f t="array" ref="Y786">MMULT($C786:$N786,DD$4:DD$15)</f>
        <v>-2.0734784753834337</v>
      </c>
      <c r="Z786" s="5" cm="1">
        <f t="array" ref="Z786">MMULT($C786:$N786,DE$4:DE$15)</f>
        <v>-0.90567439074583889</v>
      </c>
      <c r="AA786" s="5" cm="1">
        <f t="array" ref="AA786">MMULT($C786:$N786,DF$4:DF$15)</f>
        <v>-0.52514164146499309</v>
      </c>
      <c r="AB786" s="5" cm="1">
        <f t="array" ref="AB786">MMULT($C786:$N786,DG$4:DG$15)</f>
        <v>-1.828588501094329</v>
      </c>
      <c r="AC786" s="5" cm="1">
        <f t="array" ref="AC786">MMULT($C786:$N786,DH$4:DH$15)</f>
        <v>0.80406744374989436</v>
      </c>
      <c r="AD786" s="5" cm="1">
        <f t="array" ref="AD786">MMULT($C786:$N786,DI$4:DI$15)</f>
        <v>2.2898596831354521</v>
      </c>
      <c r="AE786" s="5" cm="1">
        <f t="array" ref="AE786">MMULT($C786:$N786,DJ$4:DJ$15)</f>
        <v>3.4477959515828109</v>
      </c>
      <c r="AF786">
        <v>1</v>
      </c>
      <c r="AG786" s="7">
        <f t="shared" si="212"/>
        <v>0</v>
      </c>
      <c r="AH786" s="7">
        <f t="shared" si="212"/>
        <v>0</v>
      </c>
      <c r="AI786" s="7">
        <f t="shared" si="212"/>
        <v>0</v>
      </c>
      <c r="AJ786" s="7">
        <f t="shared" si="211"/>
        <v>1.3221805223599832</v>
      </c>
      <c r="AK786" s="7">
        <f t="shared" si="211"/>
        <v>3.3346235684172325</v>
      </c>
      <c r="AL786" s="7">
        <f t="shared" ref="AL786:AV818" si="227">MAX(U786,0)</f>
        <v>2.5047850828426537</v>
      </c>
      <c r="AM786" s="7">
        <f t="shared" si="227"/>
        <v>0</v>
      </c>
      <c r="AN786" s="7">
        <f t="shared" si="227"/>
        <v>3.6237612247674713</v>
      </c>
      <c r="AO786" s="7">
        <f t="shared" si="227"/>
        <v>0.81372567334632318</v>
      </c>
      <c r="AP786" s="7">
        <f t="shared" si="227"/>
        <v>0</v>
      </c>
      <c r="AQ786" s="7">
        <f t="shared" si="227"/>
        <v>0</v>
      </c>
      <c r="AR786" s="7">
        <f t="shared" si="213"/>
        <v>0</v>
      </c>
      <c r="AS786" s="7">
        <f t="shared" si="213"/>
        <v>0</v>
      </c>
      <c r="AT786" s="7">
        <f t="shared" si="213"/>
        <v>0.80406744374989436</v>
      </c>
      <c r="AU786" s="7">
        <f t="shared" si="213"/>
        <v>2.2898596831354521</v>
      </c>
      <c r="AV786" s="7">
        <f t="shared" si="213"/>
        <v>3.4477959515828109</v>
      </c>
      <c r="AX786" s="8" cm="1">
        <f t="array" ref="AX786">MMULT($AF786:$AV786,CU$21:CU$37)</f>
        <v>-5.4567907869344001</v>
      </c>
      <c r="AY786" s="8" cm="1">
        <f t="array" ref="AY786">MMULT($AF786:$AV786,CV$21:CV$37)</f>
        <v>1.6900995695091163</v>
      </c>
      <c r="AZ786" s="8" cm="1">
        <f t="array" ref="AZ786">MMULT($AF786:$AV786,CW$21:CW$37)</f>
        <v>10.048569514354289</v>
      </c>
      <c r="BA786" s="8" cm="1">
        <f t="array" ref="BA786">MMULT($AF786:$AV786,CX$21:CX$37)</f>
        <v>3.2902622130627934</v>
      </c>
      <c r="BB786" s="8" cm="1">
        <f t="array" ref="BB786">MMULT($AF786:$AV786,CY$21:CY$37)</f>
        <v>-2.3137505967618961</v>
      </c>
      <c r="BC786" s="8" cm="1">
        <f t="array" ref="BC786">MMULT($AF786:$AV786,CZ$21:CZ$37)</f>
        <v>-6.48402031860926</v>
      </c>
      <c r="BD786" s="8" cm="1">
        <f t="array" ref="BD786">MMULT($AF786:$AV786,DA$21:DA$37)</f>
        <v>-1.3455683038573136</v>
      </c>
      <c r="BE786" s="8" cm="1">
        <f t="array" ref="BE786">MMULT($AF786:$AV786,DB$21:DB$37)</f>
        <v>-9.0200598946398198</v>
      </c>
      <c r="BF786" s="11">
        <v>1</v>
      </c>
      <c r="BG786" s="11">
        <f t="shared" si="226"/>
        <v>0</v>
      </c>
      <c r="BH786" s="11">
        <f t="shared" si="226"/>
        <v>1.6900995695091163</v>
      </c>
      <c r="BI786" s="11">
        <f t="shared" si="226"/>
        <v>10.048569514354289</v>
      </c>
      <c r="BJ786" s="11">
        <f t="shared" si="225"/>
        <v>3.2902622130627934</v>
      </c>
      <c r="BK786" s="11">
        <f t="shared" si="225"/>
        <v>0</v>
      </c>
      <c r="BL786" s="11">
        <f t="shared" si="225"/>
        <v>0</v>
      </c>
      <c r="BM786" s="11">
        <f t="shared" si="225"/>
        <v>0</v>
      </c>
      <c r="BN786" s="11">
        <f t="shared" si="225"/>
        <v>0</v>
      </c>
      <c r="BP786" s="8" cm="1">
        <f t="array" ref="BP786">MMULT(BF786:BN786,CU$43:CU$51)</f>
        <v>16.028931296926199</v>
      </c>
      <c r="BQ786" s="11">
        <f t="shared" si="219"/>
        <v>1.0932602037819218E-7</v>
      </c>
      <c r="BR786" s="11">
        <f t="shared" si="220"/>
        <v>1.0932602037819218E-7</v>
      </c>
      <c r="BT786" s="12">
        <f t="shared" si="214"/>
        <v>-1.0932602037819218E-7</v>
      </c>
      <c r="BU786" s="12">
        <f t="shared" si="221"/>
        <v>1.1952178731732892E-14</v>
      </c>
      <c r="BW786" s="12">
        <f t="shared" si="222"/>
        <v>1.0932602632383399E-7</v>
      </c>
      <c r="BY786">
        <f t="shared" si="215"/>
        <v>0</v>
      </c>
      <c r="CA786">
        <f t="shared" si="223"/>
        <v>0</v>
      </c>
      <c r="CB786">
        <f t="shared" si="216"/>
        <v>1</v>
      </c>
      <c r="CC786">
        <f t="shared" si="217"/>
        <v>0</v>
      </c>
      <c r="CD786">
        <f t="shared" si="218"/>
        <v>0</v>
      </c>
      <c r="CF786">
        <f t="shared" si="224"/>
        <v>1</v>
      </c>
    </row>
    <row r="787" spans="1:84" x14ac:dyDescent="0.45">
      <c r="A787">
        <v>0</v>
      </c>
      <c r="C787">
        <v>1</v>
      </c>
      <c r="D787">
        <v>0</v>
      </c>
      <c r="E787">
        <v>0</v>
      </c>
      <c r="F787">
        <v>2</v>
      </c>
      <c r="G787">
        <v>1</v>
      </c>
      <c r="H787">
        <v>-1.050284659567071</v>
      </c>
      <c r="I787">
        <v>-0.58081551493191597</v>
      </c>
      <c r="J787">
        <v>0.2027440577335394</v>
      </c>
      <c r="K787">
        <v>-0.65206815497385195</v>
      </c>
      <c r="L787">
        <v>0.1139178977361211</v>
      </c>
      <c r="M787">
        <v>-0.17975128163017751</v>
      </c>
      <c r="N787">
        <v>-0.1798743562941677</v>
      </c>
      <c r="P787" s="5" cm="1">
        <f t="array" ref="P787">MMULT($C787:$N787,CU$4:CU$15)</f>
        <v>-0.52246110493784415</v>
      </c>
      <c r="Q787" s="5" cm="1">
        <f t="array" ref="Q787">MMULT($C787:$N787,CV$4:CV$15)</f>
        <v>0.77117572947880508</v>
      </c>
      <c r="R787" s="5" cm="1">
        <f t="array" ref="R787">MMULT($C787:$N787,CW$4:CW$15)</f>
        <v>1.239392559130911</v>
      </c>
      <c r="S787" s="5" cm="1">
        <f t="array" ref="S787">MMULT($C787:$N787,CX$4:CX$15)</f>
        <v>-2.580695780062042</v>
      </c>
      <c r="T787" s="5" cm="1">
        <f t="array" ref="T787">MMULT($C787:$N787,CY$4:CY$15)</f>
        <v>-0.28972185489683694</v>
      </c>
      <c r="U787" s="5" cm="1">
        <f t="array" ref="U787">MMULT($C787:$N787,CZ$4:CZ$15)</f>
        <v>0.38405439721428308</v>
      </c>
      <c r="V787" s="5" cm="1">
        <f t="array" ref="V787">MMULT($C787:$N787,DA$4:DA$15)</f>
        <v>-1.627817977737086</v>
      </c>
      <c r="W787" s="5" cm="1">
        <f t="array" ref="W787">MMULT($C787:$N787,DB$4:DB$15)</f>
        <v>3.3665549442112659</v>
      </c>
      <c r="X787" s="5" cm="1">
        <f t="array" ref="X787">MMULT($C787:$N787,DC$4:DC$15)</f>
        <v>-0.98477588285279904</v>
      </c>
      <c r="Y787" s="5" cm="1">
        <f t="array" ref="Y787">MMULT($C787:$N787,DD$4:DD$15)</f>
        <v>-0.52686430498446279</v>
      </c>
      <c r="Z787" s="5" cm="1">
        <f t="array" ref="Z787">MMULT($C787:$N787,DE$4:DE$15)</f>
        <v>-1.7127390266819631</v>
      </c>
      <c r="AA787" s="5" cm="1">
        <f t="array" ref="AA787">MMULT($C787:$N787,DF$4:DF$15)</f>
        <v>0.79106154433797249</v>
      </c>
      <c r="AB787" s="5" cm="1">
        <f t="array" ref="AB787">MMULT($C787:$N787,DG$4:DG$15)</f>
        <v>1.7638585077148508</v>
      </c>
      <c r="AC787" s="5" cm="1">
        <f t="array" ref="AC787">MMULT($C787:$N787,DH$4:DH$15)</f>
        <v>0.31940261106978318</v>
      </c>
      <c r="AD787" s="5" cm="1">
        <f t="array" ref="AD787">MMULT($C787:$N787,DI$4:DI$15)</f>
        <v>-0.19327342842729614</v>
      </c>
      <c r="AE787" s="5" cm="1">
        <f t="array" ref="AE787">MMULT($C787:$N787,DJ$4:DJ$15)</f>
        <v>2.9016727608718287</v>
      </c>
      <c r="AF787">
        <v>1</v>
      </c>
      <c r="AG787" s="7">
        <f t="shared" si="212"/>
        <v>0</v>
      </c>
      <c r="AH787" s="7">
        <f t="shared" si="212"/>
        <v>0.77117572947880508</v>
      </c>
      <c r="AI787" s="7">
        <f t="shared" si="212"/>
        <v>1.239392559130911</v>
      </c>
      <c r="AJ787" s="7">
        <f t="shared" si="212"/>
        <v>0</v>
      </c>
      <c r="AK787" s="7">
        <f t="shared" si="212"/>
        <v>0</v>
      </c>
      <c r="AL787" s="7">
        <f t="shared" si="227"/>
        <v>0.38405439721428308</v>
      </c>
      <c r="AM787" s="7">
        <f t="shared" si="227"/>
        <v>0</v>
      </c>
      <c r="AN787" s="7">
        <f t="shared" si="227"/>
        <v>3.3665549442112659</v>
      </c>
      <c r="AO787" s="7">
        <f t="shared" si="227"/>
        <v>0</v>
      </c>
      <c r="AP787" s="7">
        <f t="shared" si="227"/>
        <v>0</v>
      </c>
      <c r="AQ787" s="7">
        <f t="shared" si="227"/>
        <v>0</v>
      </c>
      <c r="AR787" s="7">
        <f t="shared" si="213"/>
        <v>0.79106154433797249</v>
      </c>
      <c r="AS787" s="7">
        <f t="shared" si="213"/>
        <v>1.7638585077148508</v>
      </c>
      <c r="AT787" s="7">
        <f t="shared" si="213"/>
        <v>0.31940261106978318</v>
      </c>
      <c r="AU787" s="7">
        <f t="shared" si="213"/>
        <v>0</v>
      </c>
      <c r="AV787" s="7">
        <f t="shared" si="213"/>
        <v>2.9016727608718287</v>
      </c>
      <c r="AX787" s="8" cm="1">
        <f t="array" ref="AX787">MMULT($AF787:$AV787,CU$21:CU$37)</f>
        <v>-6.4496340389841773</v>
      </c>
      <c r="AY787" s="8" cm="1">
        <f t="array" ref="AY787">MMULT($AF787:$AV787,CV$21:CV$37)</f>
        <v>1.2018872007006935</v>
      </c>
      <c r="AZ787" s="8" cm="1">
        <f t="array" ref="AZ787">MMULT($AF787:$AV787,CW$21:CW$37)</f>
        <v>5.7142711456858999</v>
      </c>
      <c r="BA787" s="8" cm="1">
        <f t="array" ref="BA787">MMULT($AF787:$AV787,CX$21:CX$37)</f>
        <v>1.5240605755018977</v>
      </c>
      <c r="BB787" s="8" cm="1">
        <f t="array" ref="BB787">MMULT($AF787:$AV787,CY$21:CY$37)</f>
        <v>-3.381197730974085</v>
      </c>
      <c r="BC787" s="8" cm="1">
        <f t="array" ref="BC787">MMULT($AF787:$AV787,CZ$21:CZ$37)</f>
        <v>-3.6405669813087691</v>
      </c>
      <c r="BD787" s="8" cm="1">
        <f t="array" ref="BD787">MMULT($AF787:$AV787,DA$21:DA$37)</f>
        <v>-0.78603463756782954</v>
      </c>
      <c r="BE787" s="8" cm="1">
        <f t="array" ref="BE787">MMULT($AF787:$AV787,DB$21:DB$37)</f>
        <v>-3.2719215078745503</v>
      </c>
      <c r="BF787" s="11">
        <v>1</v>
      </c>
      <c r="BG787" s="11">
        <f t="shared" si="226"/>
        <v>0</v>
      </c>
      <c r="BH787" s="11">
        <f t="shared" si="226"/>
        <v>1.2018872007006935</v>
      </c>
      <c r="BI787" s="11">
        <f t="shared" si="226"/>
        <v>5.7142711456858999</v>
      </c>
      <c r="BJ787" s="11">
        <f t="shared" si="225"/>
        <v>1.5240605755018977</v>
      </c>
      <c r="BK787" s="11">
        <f t="shared" si="225"/>
        <v>0</v>
      </c>
      <c r="BL787" s="11">
        <f t="shared" si="225"/>
        <v>0</v>
      </c>
      <c r="BM787" s="11">
        <f t="shared" si="225"/>
        <v>0</v>
      </c>
      <c r="BN787" s="11">
        <f t="shared" si="225"/>
        <v>0</v>
      </c>
      <c r="BP787" s="8" cm="1">
        <f t="array" ref="BP787">MMULT(BF787:BN787,CU$43:CU$51)</f>
        <v>9.4402189218884907</v>
      </c>
      <c r="BQ787" s="11">
        <f t="shared" si="219"/>
        <v>7.9456696585588995E-5</v>
      </c>
      <c r="BR787" s="11">
        <f t="shared" si="220"/>
        <v>7.9456696585588995E-5</v>
      </c>
      <c r="BT787" s="12">
        <f t="shared" si="214"/>
        <v>-7.9456696585588995E-5</v>
      </c>
      <c r="BU787" s="12">
        <f t="shared" si="221"/>
        <v>6.3133666322943498E-9</v>
      </c>
      <c r="BW787" s="12">
        <f t="shared" si="222"/>
        <v>7.945985343613948E-5</v>
      </c>
      <c r="BY787">
        <f t="shared" si="215"/>
        <v>0</v>
      </c>
      <c r="CA787">
        <f t="shared" si="223"/>
        <v>0</v>
      </c>
      <c r="CB787">
        <f t="shared" si="216"/>
        <v>1</v>
      </c>
      <c r="CC787">
        <f t="shared" si="217"/>
        <v>0</v>
      </c>
      <c r="CD787">
        <f t="shared" si="218"/>
        <v>0</v>
      </c>
      <c r="CF787">
        <f t="shared" si="224"/>
        <v>1</v>
      </c>
    </row>
    <row r="788" spans="1:84" x14ac:dyDescent="0.45">
      <c r="A788">
        <v>0</v>
      </c>
      <c r="C788">
        <v>1</v>
      </c>
      <c r="D788">
        <v>0</v>
      </c>
      <c r="E788">
        <v>0</v>
      </c>
      <c r="F788">
        <v>3</v>
      </c>
      <c r="G788">
        <v>1</v>
      </c>
      <c r="H788">
        <v>-0.91259543542705668</v>
      </c>
      <c r="I788">
        <v>-0.54717481511624444</v>
      </c>
      <c r="J788">
        <v>-0.26197763181395872</v>
      </c>
      <c r="K788">
        <v>-0.38473551587454652</v>
      </c>
      <c r="L788">
        <v>-0.54805464263058068</v>
      </c>
      <c r="M788">
        <v>-0.66888196644625331</v>
      </c>
      <c r="N788">
        <v>-0.2965315978685199</v>
      </c>
      <c r="P788" s="5" cm="1">
        <f t="array" ref="P788">MMULT($C788:$N788,CU$4:CU$15)</f>
        <v>-0.40563838077498254</v>
      </c>
      <c r="Q788" s="5" cm="1">
        <f t="array" ref="Q788">MMULT($C788:$N788,CV$4:CV$15)</f>
        <v>1.7020402401044068</v>
      </c>
      <c r="R788" s="5" cm="1">
        <f t="array" ref="R788">MMULT($C788:$N788,CW$4:CW$15)</f>
        <v>1.1455646093576595</v>
      </c>
      <c r="S788" s="5" cm="1">
        <f t="array" ref="S788">MMULT($C788:$N788,CX$4:CX$15)</f>
        <v>-2.7251776675986901</v>
      </c>
      <c r="T788" s="5" cm="1">
        <f t="array" ref="T788">MMULT($C788:$N788,CY$4:CY$15)</f>
        <v>-0.46220307096609736</v>
      </c>
      <c r="U788" s="5" cm="1">
        <f t="array" ref="U788">MMULT($C788:$N788,CZ$4:CZ$15)</f>
        <v>1.1224040902303907</v>
      </c>
      <c r="V788" s="5" cm="1">
        <f t="array" ref="V788">MMULT($C788:$N788,DA$4:DA$15)</f>
        <v>-0.93147348335761482</v>
      </c>
      <c r="W788" s="5" cm="1">
        <f t="array" ref="W788">MMULT($C788:$N788,DB$4:DB$15)</f>
        <v>4.6636415831887792</v>
      </c>
      <c r="X788" s="5" cm="1">
        <f t="array" ref="X788">MMULT($C788:$N788,DC$4:DC$15)</f>
        <v>-0.37376964755825703</v>
      </c>
      <c r="Y788" s="5" cm="1">
        <f t="array" ref="Y788">MMULT($C788:$N788,DD$4:DD$15)</f>
        <v>1.1703706050350227</v>
      </c>
      <c r="Z788" s="5" cm="1">
        <f t="array" ref="Z788">MMULT($C788:$N788,DE$4:DE$15)</f>
        <v>-2.8183823126315408</v>
      </c>
      <c r="AA788" s="5" cm="1">
        <f t="array" ref="AA788">MMULT($C788:$N788,DF$4:DF$15)</f>
        <v>1.2085003174099123</v>
      </c>
      <c r="AB788" s="5" cm="1">
        <f t="array" ref="AB788">MMULT($C788:$N788,DG$4:DG$15)</f>
        <v>2.1501840641276848</v>
      </c>
      <c r="AC788" s="5" cm="1">
        <f t="array" ref="AC788">MMULT($C788:$N788,DH$4:DH$15)</f>
        <v>0.92069115130296408</v>
      </c>
      <c r="AD788" s="5" cm="1">
        <f t="array" ref="AD788">MMULT($C788:$N788,DI$4:DI$15)</f>
        <v>0.36952580628634968</v>
      </c>
      <c r="AE788" s="5" cm="1">
        <f t="array" ref="AE788">MMULT($C788:$N788,DJ$4:DJ$15)</f>
        <v>3.0882915836315457</v>
      </c>
      <c r="AF788">
        <v>1</v>
      </c>
      <c r="AG788" s="7">
        <f t="shared" si="212"/>
        <v>0</v>
      </c>
      <c r="AH788" s="7">
        <f t="shared" si="212"/>
        <v>1.7020402401044068</v>
      </c>
      <c r="AI788" s="7">
        <f t="shared" si="212"/>
        <v>1.1455646093576595</v>
      </c>
      <c r="AJ788" s="7">
        <f t="shared" si="212"/>
        <v>0</v>
      </c>
      <c r="AK788" s="7">
        <f t="shared" si="212"/>
        <v>0</v>
      </c>
      <c r="AL788" s="7">
        <f t="shared" si="227"/>
        <v>1.1224040902303907</v>
      </c>
      <c r="AM788" s="7">
        <f t="shared" si="227"/>
        <v>0</v>
      </c>
      <c r="AN788" s="7">
        <f t="shared" si="227"/>
        <v>4.6636415831887792</v>
      </c>
      <c r="AO788" s="7">
        <f t="shared" si="227"/>
        <v>0</v>
      </c>
      <c r="AP788" s="7">
        <f t="shared" si="227"/>
        <v>1.1703706050350227</v>
      </c>
      <c r="AQ788" s="7">
        <f t="shared" si="227"/>
        <v>0</v>
      </c>
      <c r="AR788" s="7">
        <f t="shared" si="213"/>
        <v>1.2085003174099123</v>
      </c>
      <c r="AS788" s="7">
        <f t="shared" si="213"/>
        <v>2.1501840641276848</v>
      </c>
      <c r="AT788" s="7">
        <f t="shared" si="213"/>
        <v>0.92069115130296408</v>
      </c>
      <c r="AU788" s="7">
        <f t="shared" si="213"/>
        <v>0.36952580628634968</v>
      </c>
      <c r="AV788" s="7">
        <f t="shared" si="213"/>
        <v>3.0882915836315457</v>
      </c>
      <c r="AX788" s="8" cm="1">
        <f t="array" ref="AX788">MMULT($AF788:$AV788,CU$21:CU$37)</f>
        <v>-8.1328256156215648</v>
      </c>
      <c r="AY788" s="8" cm="1">
        <f t="array" ref="AY788">MMULT($AF788:$AV788,CV$21:CV$37)</f>
        <v>2.5848298845769926</v>
      </c>
      <c r="AZ788" s="8" cm="1">
        <f t="array" ref="AZ788">MMULT($AF788:$AV788,CW$21:CW$37)</f>
        <v>6.7605075298714548</v>
      </c>
      <c r="BA788" s="8" cm="1">
        <f t="array" ref="BA788">MMULT($AF788:$AV788,CX$21:CX$37)</f>
        <v>1.5197297970453396</v>
      </c>
      <c r="BB788" s="8" cm="1">
        <f t="array" ref="BB788">MMULT($AF788:$AV788,CY$21:CY$37)</f>
        <v>-6.1181015544950652</v>
      </c>
      <c r="BC788" s="8" cm="1">
        <f t="array" ref="BC788">MMULT($AF788:$AV788,CZ$21:CZ$37)</f>
        <v>-4.2082291742508522</v>
      </c>
      <c r="BD788" s="8" cm="1">
        <f t="array" ref="BD788">MMULT($AF788:$AV788,DA$21:DA$37)</f>
        <v>-0.5109432257068427</v>
      </c>
      <c r="BE788" s="8" cm="1">
        <f t="array" ref="BE788">MMULT($AF788:$AV788,DB$21:DB$37)</f>
        <v>-3.4323769949501814</v>
      </c>
      <c r="BF788" s="11">
        <v>1</v>
      </c>
      <c r="BG788" s="11">
        <f t="shared" si="226"/>
        <v>0</v>
      </c>
      <c r="BH788" s="11">
        <f t="shared" si="226"/>
        <v>2.5848298845769926</v>
      </c>
      <c r="BI788" s="11">
        <f t="shared" si="226"/>
        <v>6.7605075298714548</v>
      </c>
      <c r="BJ788" s="11">
        <f t="shared" si="225"/>
        <v>1.5197297970453396</v>
      </c>
      <c r="BK788" s="11">
        <f t="shared" si="225"/>
        <v>0</v>
      </c>
      <c r="BL788" s="11">
        <f t="shared" si="225"/>
        <v>0</v>
      </c>
      <c r="BM788" s="11">
        <f t="shared" si="225"/>
        <v>0</v>
      </c>
      <c r="BN788" s="11">
        <f t="shared" si="225"/>
        <v>0</v>
      </c>
      <c r="BP788" s="8" cm="1">
        <f t="array" ref="BP788">MMULT(BF788:BN788,CU$43:CU$51)</f>
        <v>11.865067211493788</v>
      </c>
      <c r="BQ788" s="11">
        <f t="shared" si="219"/>
        <v>7.0317549693624375E-6</v>
      </c>
      <c r="BR788" s="11">
        <f t="shared" si="220"/>
        <v>7.0317549693624375E-6</v>
      </c>
      <c r="BT788" s="12">
        <f t="shared" si="214"/>
        <v>-7.0317549693624375E-6</v>
      </c>
      <c r="BU788" s="12">
        <f t="shared" si="221"/>
        <v>4.9445577949153338E-11</v>
      </c>
      <c r="BW788" s="12">
        <f t="shared" si="222"/>
        <v>7.0317796923158694E-6</v>
      </c>
      <c r="BY788">
        <f t="shared" si="215"/>
        <v>0</v>
      </c>
      <c r="CA788">
        <f t="shared" si="223"/>
        <v>0</v>
      </c>
      <c r="CB788">
        <f t="shared" si="216"/>
        <v>1</v>
      </c>
      <c r="CC788">
        <f t="shared" si="217"/>
        <v>0</v>
      </c>
      <c r="CD788">
        <f t="shared" si="218"/>
        <v>0</v>
      </c>
      <c r="CF788">
        <f t="shared" si="224"/>
        <v>1</v>
      </c>
    </row>
    <row r="789" spans="1:84" x14ac:dyDescent="0.45">
      <c r="A789">
        <v>0</v>
      </c>
      <c r="C789">
        <v>1</v>
      </c>
      <c r="D789">
        <v>0</v>
      </c>
      <c r="E789">
        <v>0</v>
      </c>
      <c r="F789">
        <v>2</v>
      </c>
      <c r="G789">
        <v>1</v>
      </c>
      <c r="H789">
        <v>-0.49952776300701229</v>
      </c>
      <c r="I789">
        <v>0.78877107845498096</v>
      </c>
      <c r="J789">
        <v>-8.7706998233646929E-2</v>
      </c>
      <c r="K789">
        <v>0.83608353601228169</v>
      </c>
      <c r="L789">
        <v>-0.39127167254373019</v>
      </c>
      <c r="M789">
        <v>-0.40323135097137519</v>
      </c>
      <c r="N789">
        <v>-0.1798743562941677</v>
      </c>
      <c r="P789" s="5" cm="1">
        <f t="array" ref="P789">MMULT($C789:$N789,CU$4:CU$15)</f>
        <v>-0.12358397833582187</v>
      </c>
      <c r="Q789" s="5" cm="1">
        <f t="array" ref="Q789">MMULT($C789:$N789,CV$4:CV$15)</f>
        <v>0.23408357480110564</v>
      </c>
      <c r="R789" s="5" cm="1">
        <f t="array" ref="R789">MMULT($C789:$N789,CW$4:CW$15)</f>
        <v>-0.17901251280741409</v>
      </c>
      <c r="S789" s="5" cm="1">
        <f t="array" ref="S789">MMULT($C789:$N789,CX$4:CX$15)</f>
        <v>-6.9058482193180989E-2</v>
      </c>
      <c r="T789" s="5" cm="1">
        <f t="array" ref="T789">MMULT($C789:$N789,CY$4:CY$15)</f>
        <v>0.91929082627596159</v>
      </c>
      <c r="U789" s="5" cm="1">
        <f t="array" ref="U789">MMULT($C789:$N789,CZ$4:CZ$15)</f>
        <v>1.2048891749907658</v>
      </c>
      <c r="V789" s="5" cm="1">
        <f t="array" ref="V789">MMULT($C789:$N789,DA$4:DA$15)</f>
        <v>-0.42121917999095215</v>
      </c>
      <c r="W789" s="5" cm="1">
        <f t="array" ref="W789">MMULT($C789:$N789,DB$4:DB$15)</f>
        <v>3.7175144192264598</v>
      </c>
      <c r="X789" s="5" cm="1">
        <f t="array" ref="X789">MMULT($C789:$N789,DC$4:DC$15)</f>
        <v>0.28873786777633514</v>
      </c>
      <c r="Y789" s="5" cm="1">
        <f t="array" ref="Y789">MMULT($C789:$N789,DD$4:DD$15)</f>
        <v>0.77674251250243143</v>
      </c>
      <c r="Z789" s="5" cm="1">
        <f t="array" ref="Z789">MMULT($C789:$N789,DE$4:DE$15)</f>
        <v>-1.1353829040706895</v>
      </c>
      <c r="AA789" s="5" cm="1">
        <f t="array" ref="AA789">MMULT($C789:$N789,DF$4:DF$15)</f>
        <v>0.77350342381318749</v>
      </c>
      <c r="AB789" s="5" cm="1">
        <f t="array" ref="AB789">MMULT($C789:$N789,DG$4:DG$15)</f>
        <v>0.96073198837700113</v>
      </c>
      <c r="AC789" s="5" cm="1">
        <f t="array" ref="AC789">MMULT($C789:$N789,DH$4:DH$15)</f>
        <v>0.70745442724953533</v>
      </c>
      <c r="AD789" s="5" cm="1">
        <f t="array" ref="AD789">MMULT($C789:$N789,DI$4:DI$15)</f>
        <v>1.5183654265960305</v>
      </c>
      <c r="AE789" s="5" cm="1">
        <f t="array" ref="AE789">MMULT($C789:$N789,DJ$4:DJ$15)</f>
        <v>3.0638258865021415</v>
      </c>
      <c r="AF789">
        <v>1</v>
      </c>
      <c r="AG789" s="7">
        <f t="shared" si="212"/>
        <v>0</v>
      </c>
      <c r="AH789" s="7">
        <f t="shared" si="212"/>
        <v>0.23408357480110564</v>
      </c>
      <c r="AI789" s="7">
        <f t="shared" si="212"/>
        <v>0</v>
      </c>
      <c r="AJ789" s="7">
        <f t="shared" si="212"/>
        <v>0</v>
      </c>
      <c r="AK789" s="7">
        <f t="shared" si="212"/>
        <v>0.91929082627596159</v>
      </c>
      <c r="AL789" s="7">
        <f t="shared" si="227"/>
        <v>1.2048891749907658</v>
      </c>
      <c r="AM789" s="7">
        <f t="shared" si="227"/>
        <v>0</v>
      </c>
      <c r="AN789" s="7">
        <f t="shared" si="227"/>
        <v>3.7175144192264598</v>
      </c>
      <c r="AO789" s="7">
        <f t="shared" si="227"/>
        <v>0.28873786777633514</v>
      </c>
      <c r="AP789" s="7">
        <f t="shared" si="227"/>
        <v>0.77674251250243143</v>
      </c>
      <c r="AQ789" s="7">
        <f t="shared" si="227"/>
        <v>0</v>
      </c>
      <c r="AR789" s="7">
        <f t="shared" si="213"/>
        <v>0.77350342381318749</v>
      </c>
      <c r="AS789" s="7">
        <f t="shared" si="213"/>
        <v>0.96073198837700113</v>
      </c>
      <c r="AT789" s="7">
        <f t="shared" si="213"/>
        <v>0.70745442724953533</v>
      </c>
      <c r="AU789" s="7">
        <f t="shared" si="213"/>
        <v>1.5183654265960305</v>
      </c>
      <c r="AV789" s="7">
        <f t="shared" si="213"/>
        <v>3.0638258865021415</v>
      </c>
      <c r="AX789" s="8" cm="1">
        <f t="array" ref="AX789">MMULT($AF789:$AV789,CU$21:CU$37)</f>
        <v>-5.3536370364102321</v>
      </c>
      <c r="AY789" s="8" cm="1">
        <f t="array" ref="AY789">MMULT($AF789:$AV789,CV$21:CV$37)</f>
        <v>2.0839812308510464</v>
      </c>
      <c r="AZ789" s="8" cm="1">
        <f t="array" ref="AZ789">MMULT($AF789:$AV789,CW$21:CW$37)</f>
        <v>7.5108654932218473</v>
      </c>
      <c r="BA789" s="8" cm="1">
        <f t="array" ref="BA789">MMULT($AF789:$AV789,CX$21:CX$37)</f>
        <v>2.3247827330747315</v>
      </c>
      <c r="BB789" s="8" cm="1">
        <f t="array" ref="BB789">MMULT($AF789:$AV789,CY$21:CY$37)</f>
        <v>-3.6358045565577468</v>
      </c>
      <c r="BC789" s="8" cm="1">
        <f t="array" ref="BC789">MMULT($AF789:$AV789,CZ$21:CZ$37)</f>
        <v>-4.0485702752259183</v>
      </c>
      <c r="BD789" s="8" cm="1">
        <f t="array" ref="BD789">MMULT($AF789:$AV789,DA$21:DA$37)</f>
        <v>-1.0530169534085256</v>
      </c>
      <c r="BE789" s="8" cm="1">
        <f t="array" ref="BE789">MMULT($AF789:$AV789,DB$21:DB$37)</f>
        <v>-4.5486816950611964</v>
      </c>
      <c r="BF789" s="11">
        <v>1</v>
      </c>
      <c r="BG789" s="11">
        <f t="shared" si="226"/>
        <v>0</v>
      </c>
      <c r="BH789" s="11">
        <f t="shared" si="226"/>
        <v>2.0839812308510464</v>
      </c>
      <c r="BI789" s="11">
        <f t="shared" si="226"/>
        <v>7.5108654932218473</v>
      </c>
      <c r="BJ789" s="11">
        <f t="shared" si="225"/>
        <v>2.3247827330747315</v>
      </c>
      <c r="BK789" s="11">
        <f t="shared" si="225"/>
        <v>0</v>
      </c>
      <c r="BL789" s="11">
        <f t="shared" si="225"/>
        <v>0</v>
      </c>
      <c r="BM789" s="11">
        <f t="shared" si="225"/>
        <v>0</v>
      </c>
      <c r="BN789" s="11">
        <f t="shared" si="225"/>
        <v>0</v>
      </c>
      <c r="BP789" s="8" cm="1">
        <f t="array" ref="BP789">MMULT(BF789:BN789,CU$43:CU$51)</f>
        <v>12.919629457147625</v>
      </c>
      <c r="BQ789" s="11">
        <f t="shared" si="219"/>
        <v>2.4494870892830747E-6</v>
      </c>
      <c r="BR789" s="11">
        <f t="shared" si="220"/>
        <v>2.4494870892830747E-6</v>
      </c>
      <c r="BT789" s="12">
        <f t="shared" si="214"/>
        <v>-2.4494870892830747E-6</v>
      </c>
      <c r="BU789" s="12">
        <f t="shared" si="221"/>
        <v>5.9999870005644692E-12</v>
      </c>
      <c r="BW789" s="12">
        <f t="shared" si="222"/>
        <v>2.4494900892716828E-6</v>
      </c>
      <c r="BY789">
        <f t="shared" si="215"/>
        <v>0</v>
      </c>
      <c r="CA789">
        <f t="shared" si="223"/>
        <v>0</v>
      </c>
      <c r="CB789">
        <f t="shared" si="216"/>
        <v>1</v>
      </c>
      <c r="CC789">
        <f t="shared" si="217"/>
        <v>0</v>
      </c>
      <c r="CD789">
        <f t="shared" si="218"/>
        <v>0</v>
      </c>
      <c r="CF789">
        <f t="shared" si="224"/>
        <v>1</v>
      </c>
    </row>
    <row r="790" spans="1:84" x14ac:dyDescent="0.45">
      <c r="A790">
        <v>0</v>
      </c>
      <c r="C790">
        <v>1</v>
      </c>
      <c r="D790">
        <v>0</v>
      </c>
      <c r="E790">
        <v>0</v>
      </c>
      <c r="F790">
        <v>2</v>
      </c>
      <c r="G790">
        <v>2</v>
      </c>
      <c r="H790">
        <v>-0.77490621128704196</v>
      </c>
      <c r="I790">
        <v>0.81645356346718656</v>
      </c>
      <c r="J790">
        <v>-0.78478953255489414</v>
      </c>
      <c r="K790">
        <v>0.99648311947186496</v>
      </c>
      <c r="L790">
        <v>-0.68741728270778113</v>
      </c>
      <c r="M790">
        <v>-0.75227005202132713</v>
      </c>
      <c r="N790">
        <v>-1.2297895304633379</v>
      </c>
      <c r="P790" s="5" cm="1">
        <f t="array" ref="P790">MMULT($C790:$N790,CU$4:CU$15)</f>
        <v>1.2671443508850697</v>
      </c>
      <c r="Q790" s="5" cm="1">
        <f t="array" ref="Q790">MMULT($C790:$N790,CV$4:CV$15)</f>
        <v>0.72152870881165188</v>
      </c>
      <c r="R790" s="5" cm="1">
        <f t="array" ref="R790">MMULT($C790:$N790,CW$4:CW$15)</f>
        <v>-1.2814897361950244</v>
      </c>
      <c r="S790" s="5" cm="1">
        <f t="array" ref="S790">MMULT($C790:$N790,CX$4:CX$15)</f>
        <v>0.58922904089304051</v>
      </c>
      <c r="T790" s="5" cm="1">
        <f t="array" ref="T790">MMULT($C790:$N790,CY$4:CY$15)</f>
        <v>1.7642013677885959</v>
      </c>
      <c r="U790" s="5" cm="1">
        <f t="array" ref="U790">MMULT($C790:$N790,CZ$4:CZ$15)</f>
        <v>0.98190724165354171</v>
      </c>
      <c r="V790" s="5" cm="1">
        <f t="array" ref="V790">MMULT($C790:$N790,DA$4:DA$15)</f>
        <v>-2.0322358331643073</v>
      </c>
      <c r="W790" s="5" cm="1">
        <f t="array" ref="W790">MMULT($C790:$N790,DB$4:DB$15)</f>
        <v>6.2816580484721065</v>
      </c>
      <c r="X790" s="5" cm="1">
        <f t="array" ref="X790">MMULT($C790:$N790,DC$4:DC$15)</f>
        <v>1.4145142825959924</v>
      </c>
      <c r="Y790" s="5" cm="1">
        <f t="array" ref="Y790">MMULT($C790:$N790,DD$4:DD$15)</f>
        <v>2.0178108354171687</v>
      </c>
      <c r="Z790" s="5" cm="1">
        <f t="array" ref="Z790">MMULT($C790:$N790,DE$4:DE$15)</f>
        <v>-0.72842538623470809</v>
      </c>
      <c r="AA790" s="5" cm="1">
        <f t="array" ref="AA790">MMULT($C790:$N790,DF$4:DF$15)</f>
        <v>-9.2957676607948181E-3</v>
      </c>
      <c r="AB790" s="5" cm="1">
        <f t="array" ref="AB790">MMULT($C790:$N790,DG$4:DG$15)</f>
        <v>0.76039352522310844</v>
      </c>
      <c r="AC790" s="5" cm="1">
        <f t="array" ref="AC790">MMULT($C790:$N790,DH$4:DH$15)</f>
        <v>1.2933382986849895</v>
      </c>
      <c r="AD790" s="5" cm="1">
        <f t="array" ref="AD790">MMULT($C790:$N790,DI$4:DI$15)</f>
        <v>0.78390994584277562</v>
      </c>
      <c r="AE790" s="5" cm="1">
        <f t="array" ref="AE790">MMULT($C790:$N790,DJ$4:DJ$15)</f>
        <v>2.4572837585928555</v>
      </c>
      <c r="AF790">
        <v>1</v>
      </c>
      <c r="AG790" s="7">
        <f t="shared" si="212"/>
        <v>1.2671443508850697</v>
      </c>
      <c r="AH790" s="7">
        <f t="shared" si="212"/>
        <v>0.72152870881165188</v>
      </c>
      <c r="AI790" s="7">
        <f t="shared" si="212"/>
        <v>0</v>
      </c>
      <c r="AJ790" s="7">
        <f t="shared" si="212"/>
        <v>0.58922904089304051</v>
      </c>
      <c r="AK790" s="7">
        <f t="shared" si="212"/>
        <v>1.7642013677885959</v>
      </c>
      <c r="AL790" s="7">
        <f t="shared" si="227"/>
        <v>0.98190724165354171</v>
      </c>
      <c r="AM790" s="7">
        <f t="shared" si="227"/>
        <v>0</v>
      </c>
      <c r="AN790" s="7">
        <f t="shared" si="227"/>
        <v>6.2816580484721065</v>
      </c>
      <c r="AO790" s="7">
        <f t="shared" si="227"/>
        <v>1.4145142825959924</v>
      </c>
      <c r="AP790" s="7">
        <f t="shared" si="227"/>
        <v>2.0178108354171687</v>
      </c>
      <c r="AQ790" s="7">
        <f t="shared" si="227"/>
        <v>0</v>
      </c>
      <c r="AR790" s="7">
        <f t="shared" si="213"/>
        <v>0</v>
      </c>
      <c r="AS790" s="7">
        <f t="shared" si="213"/>
        <v>0.76039352522310844</v>
      </c>
      <c r="AT790" s="7">
        <f t="shared" si="213"/>
        <v>1.2933382986849895</v>
      </c>
      <c r="AU790" s="7">
        <f t="shared" si="213"/>
        <v>0.78390994584277562</v>
      </c>
      <c r="AV790" s="7">
        <f t="shared" si="213"/>
        <v>2.4572837585928555</v>
      </c>
      <c r="AX790" s="8" cm="1">
        <f t="array" ref="AX790">MMULT($AF790:$AV790,CU$21:CU$37)</f>
        <v>-5.7370834392514141</v>
      </c>
      <c r="AY790" s="8" cm="1">
        <f t="array" ref="AY790">MMULT($AF790:$AV790,CV$21:CV$37)</f>
        <v>-0.41523558366968727</v>
      </c>
      <c r="AZ790" s="8" cm="1">
        <f t="array" ref="AZ790">MMULT($AF790:$AV790,CW$21:CW$37)</f>
        <v>6.9645474879450084</v>
      </c>
      <c r="BA790" s="8" cm="1">
        <f t="array" ref="BA790">MMULT($AF790:$AV790,CX$21:CX$37)</f>
        <v>5.4005507012105749</v>
      </c>
      <c r="BB790" s="8" cm="1">
        <f t="array" ref="BB790">MMULT($AF790:$AV790,CY$21:CY$37)</f>
        <v>-6.7645561624372013</v>
      </c>
      <c r="BC790" s="8" cm="1">
        <f t="array" ref="BC790">MMULT($AF790:$AV790,CZ$21:CZ$37)</f>
        <v>-5.4486131316681883</v>
      </c>
      <c r="BD790" s="8" cm="1">
        <f t="array" ref="BD790">MMULT($AF790:$AV790,DA$21:DA$37)</f>
        <v>-4.5866790881419863</v>
      </c>
      <c r="BE790" s="8" cm="1">
        <f t="array" ref="BE790">MMULT($AF790:$AV790,DB$21:DB$37)</f>
        <v>-5.7294654070684947</v>
      </c>
      <c r="BF790" s="11">
        <v>1</v>
      </c>
      <c r="BG790" s="11">
        <f t="shared" si="226"/>
        <v>0</v>
      </c>
      <c r="BH790" s="11">
        <f t="shared" si="226"/>
        <v>0</v>
      </c>
      <c r="BI790" s="11">
        <f t="shared" si="226"/>
        <v>6.9645474879450084</v>
      </c>
      <c r="BJ790" s="11">
        <f t="shared" si="225"/>
        <v>5.4005507012105749</v>
      </c>
      <c r="BK790" s="11">
        <f t="shared" si="225"/>
        <v>0</v>
      </c>
      <c r="BL790" s="11">
        <f t="shared" si="225"/>
        <v>0</v>
      </c>
      <c r="BM790" s="11">
        <f t="shared" si="225"/>
        <v>0</v>
      </c>
      <c r="BN790" s="11">
        <f t="shared" si="225"/>
        <v>0</v>
      </c>
      <c r="BP790" s="8" cm="1">
        <f t="array" ref="BP790">MMULT(BF790:BN790,CU$43:CU$51)</f>
        <v>13.365098189155583</v>
      </c>
      <c r="BQ790" s="11">
        <f t="shared" si="219"/>
        <v>1.5689565802516748E-6</v>
      </c>
      <c r="BR790" s="11">
        <f t="shared" si="220"/>
        <v>1.5689565802516748E-6</v>
      </c>
      <c r="BT790" s="12">
        <f t="shared" si="214"/>
        <v>-1.5689565802516748E-6</v>
      </c>
      <c r="BU790" s="12">
        <f t="shared" si="221"/>
        <v>2.4616247507150303E-12</v>
      </c>
      <c r="BW790" s="12">
        <f t="shared" si="222"/>
        <v>1.5689578110249408E-6</v>
      </c>
      <c r="BY790">
        <f t="shared" si="215"/>
        <v>0</v>
      </c>
      <c r="CA790">
        <f t="shared" si="223"/>
        <v>0</v>
      </c>
      <c r="CB790">
        <f t="shared" si="216"/>
        <v>1</v>
      </c>
      <c r="CC790">
        <f t="shared" si="217"/>
        <v>0</v>
      </c>
      <c r="CD790">
        <f t="shared" si="218"/>
        <v>0</v>
      </c>
      <c r="CF790">
        <f t="shared" si="224"/>
        <v>1</v>
      </c>
    </row>
    <row r="791" spans="1:84" x14ac:dyDescent="0.45">
      <c r="A791">
        <v>0</v>
      </c>
      <c r="C791">
        <v>1</v>
      </c>
      <c r="D791">
        <v>0</v>
      </c>
      <c r="E791">
        <v>0</v>
      </c>
      <c r="F791">
        <v>4</v>
      </c>
      <c r="G791">
        <v>1</v>
      </c>
      <c r="H791">
        <v>-0.77490621128704196</v>
      </c>
      <c r="I791">
        <v>-0.72726572652164578</v>
      </c>
      <c r="J791">
        <v>2.5263525054710301</v>
      </c>
      <c r="K791">
        <v>-0.45602421963436129</v>
      </c>
      <c r="L791">
        <v>-0.63515629267883089</v>
      </c>
      <c r="M791">
        <v>-0.69199237873420227</v>
      </c>
      <c r="N791">
        <v>-1.34644677203769</v>
      </c>
      <c r="P791" s="5" cm="1">
        <f t="array" ref="P791">MMULT($C791:$N791,CU$4:CU$15)</f>
        <v>-1.610012236812278</v>
      </c>
      <c r="Q791" s="5" cm="1">
        <f t="array" ref="Q791">MMULT($C791:$N791,CV$4:CV$15)</f>
        <v>1.4535099011096522</v>
      </c>
      <c r="R791" s="5" cm="1">
        <f t="array" ref="R791">MMULT($C791:$N791,CW$4:CW$15)</f>
        <v>2.5994514746156541</v>
      </c>
      <c r="S791" s="5" cm="1">
        <f t="array" ref="S791">MMULT($C791:$N791,CX$4:CX$15)</f>
        <v>-4.149960349473246</v>
      </c>
      <c r="T791" s="5" cm="1">
        <f t="array" ref="T791">MMULT($C791:$N791,CY$4:CY$15)</f>
        <v>-2.4083510283301242</v>
      </c>
      <c r="U791" s="5" cm="1">
        <f t="array" ref="U791">MMULT($C791:$N791,CZ$4:CZ$15)</f>
        <v>4.1867418123169191</v>
      </c>
      <c r="V791" s="5" cm="1">
        <f t="array" ref="V791">MMULT($C791:$N791,DA$4:DA$15)</f>
        <v>-1.306010229242065</v>
      </c>
      <c r="W791" s="5" cm="1">
        <f t="array" ref="W791">MMULT($C791:$N791,DB$4:DB$15)</f>
        <v>3.5946036402605346</v>
      </c>
      <c r="X791" s="5" cm="1">
        <f t="array" ref="X791">MMULT($C791:$N791,DC$4:DC$15)</f>
        <v>-0.51513796792907951</v>
      </c>
      <c r="Y791" s="5" cm="1">
        <f t="array" ref="Y791">MMULT($C791:$N791,DD$4:DD$15)</f>
        <v>-0.12452222636512467</v>
      </c>
      <c r="Z791" s="5" cm="1">
        <f t="array" ref="Z791">MMULT($C791:$N791,DE$4:DE$15)</f>
        <v>-1.7350253776031752</v>
      </c>
      <c r="AA791" s="5" cm="1">
        <f t="array" ref="AA791">MMULT($C791:$N791,DF$4:DF$15)</f>
        <v>4.7264130145725467</v>
      </c>
      <c r="AB791" s="5" cm="1">
        <f t="array" ref="AB791">MMULT($C791:$N791,DG$4:DG$15)</f>
        <v>2.2744746619543408</v>
      </c>
      <c r="AC791" s="5" cm="1">
        <f t="array" ref="AC791">MMULT($C791:$N791,DH$4:DH$15)</f>
        <v>2.8956243782159499</v>
      </c>
      <c r="AD791" s="5" cm="1">
        <f t="array" ref="AD791">MMULT($C791:$N791,DI$4:DI$15)</f>
        <v>2.8425607246543447</v>
      </c>
      <c r="AE791" s="5" cm="1">
        <f t="array" ref="AE791">MMULT($C791:$N791,DJ$4:DJ$15)</f>
        <v>5.3394195140021372</v>
      </c>
      <c r="AF791">
        <v>1</v>
      </c>
      <c r="AG791" s="7">
        <f t="shared" si="212"/>
        <v>0</v>
      </c>
      <c r="AH791" s="7">
        <f t="shared" si="212"/>
        <v>1.4535099011096522</v>
      </c>
      <c r="AI791" s="7">
        <f t="shared" si="212"/>
        <v>2.5994514746156541</v>
      </c>
      <c r="AJ791" s="7">
        <f t="shared" si="212"/>
        <v>0</v>
      </c>
      <c r="AK791" s="7">
        <f t="shared" si="212"/>
        <v>0</v>
      </c>
      <c r="AL791" s="7">
        <f t="shared" si="227"/>
        <v>4.1867418123169191</v>
      </c>
      <c r="AM791" s="7">
        <f t="shared" si="227"/>
        <v>0</v>
      </c>
      <c r="AN791" s="7">
        <f t="shared" si="227"/>
        <v>3.5946036402605346</v>
      </c>
      <c r="AO791" s="7">
        <f t="shared" si="227"/>
        <v>0</v>
      </c>
      <c r="AP791" s="7">
        <f t="shared" si="227"/>
        <v>0</v>
      </c>
      <c r="AQ791" s="7">
        <f t="shared" si="227"/>
        <v>0</v>
      </c>
      <c r="AR791" s="7">
        <f t="shared" si="213"/>
        <v>4.7264130145725467</v>
      </c>
      <c r="AS791" s="7">
        <f t="shared" si="213"/>
        <v>2.2744746619543408</v>
      </c>
      <c r="AT791" s="7">
        <f t="shared" si="213"/>
        <v>2.8956243782159499</v>
      </c>
      <c r="AU791" s="7">
        <f t="shared" si="213"/>
        <v>2.8425607246543447</v>
      </c>
      <c r="AV791" s="7">
        <f t="shared" si="213"/>
        <v>5.3394195140021372</v>
      </c>
      <c r="AX791" s="8" cm="1">
        <f t="array" ref="AX791">MMULT($AF791:$AV791,CU$21:CU$37)</f>
        <v>-13.037003279212522</v>
      </c>
      <c r="AY791" s="8" cm="1">
        <f t="array" ref="AY791">MMULT($AF791:$AV791,CV$21:CV$37)</f>
        <v>7.2632126512078683</v>
      </c>
      <c r="AZ791" s="8" cm="1">
        <f t="array" ref="AZ791">MMULT($AF791:$AV791,CW$21:CW$37)</f>
        <v>16.253393799105762</v>
      </c>
      <c r="BA791" s="8" cm="1">
        <f t="array" ref="BA791">MMULT($AF791:$AV791,CX$21:CX$37)</f>
        <v>-3.7629076614588666</v>
      </c>
      <c r="BB791" s="8" cm="1">
        <f t="array" ref="BB791">MMULT($AF791:$AV791,CY$21:CY$37)</f>
        <v>-8.6403165693075934</v>
      </c>
      <c r="BC791" s="8" cm="1">
        <f t="array" ref="BC791">MMULT($AF791:$AV791,CZ$21:CZ$37)</f>
        <v>-7.3331694543051231</v>
      </c>
      <c r="BD791" s="8" cm="1">
        <f t="array" ref="BD791">MMULT($AF791:$AV791,DA$21:DA$37)</f>
        <v>3.2487409903932813</v>
      </c>
      <c r="BE791" s="8" cm="1">
        <f t="array" ref="BE791">MMULT($AF791:$AV791,DB$21:DB$37)</f>
        <v>-7.9320145750964404</v>
      </c>
      <c r="BF791" s="11">
        <v>1</v>
      </c>
      <c r="BG791" s="11">
        <f t="shared" si="226"/>
        <v>0</v>
      </c>
      <c r="BH791" s="11">
        <f t="shared" si="226"/>
        <v>7.2632126512078683</v>
      </c>
      <c r="BI791" s="11">
        <f t="shared" si="226"/>
        <v>16.253393799105762</v>
      </c>
      <c r="BJ791" s="11">
        <f t="shared" si="225"/>
        <v>0</v>
      </c>
      <c r="BK791" s="11">
        <f t="shared" si="225"/>
        <v>0</v>
      </c>
      <c r="BL791" s="11">
        <f t="shared" si="225"/>
        <v>0</v>
      </c>
      <c r="BM791" s="11">
        <f t="shared" si="225"/>
        <v>3.2487409903932813</v>
      </c>
      <c r="BN791" s="11">
        <f t="shared" si="225"/>
        <v>0</v>
      </c>
      <c r="BP791" s="8" cm="1">
        <f t="array" ref="BP791">MMULT(BF791:BN791,CU$43:CU$51)</f>
        <v>27.765347440706911</v>
      </c>
      <c r="BQ791" s="11">
        <f t="shared" si="219"/>
        <v>8.7430471075512724E-13</v>
      </c>
      <c r="BR791" s="11">
        <f t="shared" si="220"/>
        <v>1E-10</v>
      </c>
      <c r="BT791" s="12">
        <f t="shared" si="214"/>
        <v>-8.7430471075512724E-13</v>
      </c>
      <c r="BU791" s="12">
        <f t="shared" si="221"/>
        <v>7.6440872724860674E-25</v>
      </c>
      <c r="BW791" s="12">
        <f t="shared" si="222"/>
        <v>1.000000082790371E-10</v>
      </c>
      <c r="BY791">
        <f t="shared" si="215"/>
        <v>0</v>
      </c>
      <c r="CA791">
        <f t="shared" si="223"/>
        <v>0</v>
      </c>
      <c r="CB791">
        <f t="shared" si="216"/>
        <v>1</v>
      </c>
      <c r="CC791">
        <f t="shared" si="217"/>
        <v>0</v>
      </c>
      <c r="CD791">
        <f t="shared" si="218"/>
        <v>0</v>
      </c>
      <c r="CF791">
        <f t="shared" si="224"/>
        <v>1</v>
      </c>
    </row>
    <row r="792" spans="1:84" x14ac:dyDescent="0.45">
      <c r="A792">
        <v>0</v>
      </c>
      <c r="C792">
        <v>1</v>
      </c>
      <c r="D792">
        <v>0</v>
      </c>
      <c r="E792">
        <v>0</v>
      </c>
      <c r="F792">
        <v>2</v>
      </c>
      <c r="G792">
        <v>1</v>
      </c>
      <c r="H792">
        <v>0.18891835769306151</v>
      </c>
      <c r="I792">
        <v>-0.83108955395736095</v>
      </c>
      <c r="J792">
        <v>-1.017150377328643</v>
      </c>
      <c r="K792">
        <v>-0.63424597903389823</v>
      </c>
      <c r="L792">
        <v>-0.8790409128139316</v>
      </c>
      <c r="M792">
        <v>-0.89879483096038537</v>
      </c>
      <c r="N792">
        <v>-1.2297895304633379</v>
      </c>
      <c r="P792" s="5" cm="1">
        <f t="array" ref="P792">MMULT($C792:$N792,CU$4:CU$15)</f>
        <v>1.1694597499285959</v>
      </c>
      <c r="Q792" s="5" cm="1">
        <f t="array" ref="Q792">MMULT($C792:$N792,CV$4:CV$15)</f>
        <v>2.7634571698549744</v>
      </c>
      <c r="R792" s="5" cm="1">
        <f t="array" ref="R792">MMULT($C792:$N792,CW$4:CW$15)</f>
        <v>0.78640693591526722</v>
      </c>
      <c r="S792" s="5" cm="1">
        <f t="array" ref="S792">MMULT($C792:$N792,CX$4:CX$15)</f>
        <v>-0.94329219917046714</v>
      </c>
      <c r="T792" s="5" cm="1">
        <f t="array" ref="T792">MMULT($C792:$N792,CY$4:CY$15)</f>
        <v>-0.89810504449026196</v>
      </c>
      <c r="U792" s="5" cm="1">
        <f t="array" ref="U792">MMULT($C792:$N792,CZ$4:CZ$15)</f>
        <v>0.63438088164971351</v>
      </c>
      <c r="V792" s="5" cm="1">
        <f t="array" ref="V792">MMULT($C792:$N792,DA$4:DA$15)</f>
        <v>-1.7661999345039643</v>
      </c>
      <c r="W792" s="5" cm="1">
        <f t="array" ref="W792">MMULT($C792:$N792,DB$4:DB$15)</f>
        <v>4.216744065949559</v>
      </c>
      <c r="X792" s="5" cm="1">
        <f t="array" ref="X792">MMULT($C792:$N792,DC$4:DC$15)</f>
        <v>0.62501741365175678</v>
      </c>
      <c r="Y792" s="5" cm="1">
        <f t="array" ref="Y792">MMULT($C792:$N792,DD$4:DD$15)</f>
        <v>2.4935611884605864</v>
      </c>
      <c r="Z792" s="5" cm="1">
        <f t="array" ref="Z792">MMULT($C792:$N792,DE$4:DE$15)</f>
        <v>-1.3349156081975286</v>
      </c>
      <c r="AA792" s="5" cm="1">
        <f t="array" ref="AA792">MMULT($C792:$N792,DF$4:DF$15)</f>
        <v>0.19681976826306885</v>
      </c>
      <c r="AB792" s="5" cm="1">
        <f t="array" ref="AB792">MMULT($C792:$N792,DG$4:DG$15)</f>
        <v>1.5336100176194676</v>
      </c>
      <c r="AC792" s="5" cm="1">
        <f t="array" ref="AC792">MMULT($C792:$N792,DH$4:DH$15)</f>
        <v>0.72001104531980054</v>
      </c>
      <c r="AD792" s="5" cm="1">
        <f t="array" ref="AD792">MMULT($C792:$N792,DI$4:DI$15)</f>
        <v>-0.58804525567893762</v>
      </c>
      <c r="AE792" s="5" cm="1">
        <f t="array" ref="AE792">MMULT($C792:$N792,DJ$4:DJ$15)</f>
        <v>0.42452784327376769</v>
      </c>
      <c r="AF792">
        <v>1</v>
      </c>
      <c r="AG792" s="7">
        <f t="shared" si="212"/>
        <v>1.1694597499285959</v>
      </c>
      <c r="AH792" s="7">
        <f t="shared" si="212"/>
        <v>2.7634571698549744</v>
      </c>
      <c r="AI792" s="7">
        <f t="shared" si="212"/>
        <v>0.78640693591526722</v>
      </c>
      <c r="AJ792" s="7">
        <f t="shared" si="212"/>
        <v>0</v>
      </c>
      <c r="AK792" s="7">
        <f t="shared" si="212"/>
        <v>0</v>
      </c>
      <c r="AL792" s="7">
        <f t="shared" si="227"/>
        <v>0.63438088164971351</v>
      </c>
      <c r="AM792" s="7">
        <f t="shared" si="227"/>
        <v>0</v>
      </c>
      <c r="AN792" s="7">
        <f t="shared" si="227"/>
        <v>4.216744065949559</v>
      </c>
      <c r="AO792" s="7">
        <f t="shared" si="227"/>
        <v>0.62501741365175678</v>
      </c>
      <c r="AP792" s="7">
        <f t="shared" si="227"/>
        <v>2.4935611884605864</v>
      </c>
      <c r="AQ792" s="7">
        <f t="shared" si="227"/>
        <v>0</v>
      </c>
      <c r="AR792" s="7">
        <f t="shared" si="213"/>
        <v>0.19681976826306885</v>
      </c>
      <c r="AS792" s="7">
        <f t="shared" si="213"/>
        <v>1.5336100176194676</v>
      </c>
      <c r="AT792" s="7">
        <f t="shared" si="213"/>
        <v>0.72001104531980054</v>
      </c>
      <c r="AU792" s="7">
        <f t="shared" si="213"/>
        <v>0</v>
      </c>
      <c r="AV792" s="7">
        <f t="shared" si="213"/>
        <v>0.42452784327376769</v>
      </c>
      <c r="AX792" s="8" cm="1">
        <f t="array" ref="AX792">MMULT($AF792:$AV792,CU$21:CU$37)</f>
        <v>-5.3153377054645619</v>
      </c>
      <c r="AY792" s="8" cm="1">
        <f t="array" ref="AY792">MMULT($AF792:$AV792,CV$21:CV$37)</f>
        <v>1.5316978733590554</v>
      </c>
      <c r="AZ792" s="8" cm="1">
        <f t="array" ref="AZ792">MMULT($AF792:$AV792,CW$21:CW$37)</f>
        <v>0.50260334568776743</v>
      </c>
      <c r="BA792" s="8" cm="1">
        <f t="array" ref="BA792">MMULT($AF792:$AV792,CX$21:CX$37)</f>
        <v>2.9419568930454916</v>
      </c>
      <c r="BB792" s="8" cm="1">
        <f t="array" ref="BB792">MMULT($AF792:$AV792,CY$21:CY$37)</f>
        <v>-6.926415576068365</v>
      </c>
      <c r="BC792" s="8" cm="1">
        <f t="array" ref="BC792">MMULT($AF792:$AV792,CZ$21:CZ$37)</f>
        <v>-0.23189735844594916</v>
      </c>
      <c r="BD792" s="8" cm="1">
        <f t="array" ref="BD792">MMULT($AF792:$AV792,DA$21:DA$37)</f>
        <v>-0.94360642560199914</v>
      </c>
      <c r="BE792" s="8" cm="1">
        <f t="array" ref="BE792">MMULT($AF792:$AV792,DB$21:DB$37)</f>
        <v>-0.25778105665830436</v>
      </c>
      <c r="BF792" s="11">
        <v>1</v>
      </c>
      <c r="BG792" s="11">
        <f t="shared" si="226"/>
        <v>0</v>
      </c>
      <c r="BH792" s="11">
        <f t="shared" si="226"/>
        <v>1.5316978733590554</v>
      </c>
      <c r="BI792" s="11">
        <f t="shared" si="226"/>
        <v>0.50260334568776743</v>
      </c>
      <c r="BJ792" s="11">
        <f t="shared" si="225"/>
        <v>2.9419568930454916</v>
      </c>
      <c r="BK792" s="11">
        <f t="shared" si="225"/>
        <v>0</v>
      </c>
      <c r="BL792" s="11">
        <f t="shared" si="225"/>
        <v>0</v>
      </c>
      <c r="BM792" s="11">
        <f t="shared" si="225"/>
        <v>0</v>
      </c>
      <c r="BN792" s="11">
        <f t="shared" si="225"/>
        <v>0</v>
      </c>
      <c r="BP792" s="8" cm="1">
        <f t="array" ref="BP792">MMULT(BF792:BN792,CU$43:CU$51)</f>
        <v>5.9762581120923146</v>
      </c>
      <c r="BQ792" s="11">
        <f t="shared" si="219"/>
        <v>2.531879915314254E-3</v>
      </c>
      <c r="BR792" s="11">
        <f t="shared" si="220"/>
        <v>2.531879915314254E-3</v>
      </c>
      <c r="BT792" s="12">
        <f t="shared" si="214"/>
        <v>-2.531879915314254E-3</v>
      </c>
      <c r="BU792" s="12">
        <f t="shared" si="221"/>
        <v>6.4104159055717143E-6</v>
      </c>
      <c r="BW792" s="12">
        <f t="shared" si="222"/>
        <v>2.5350905436956513E-3</v>
      </c>
      <c r="BY792">
        <f t="shared" si="215"/>
        <v>0</v>
      </c>
      <c r="CA792">
        <f t="shared" si="223"/>
        <v>0</v>
      </c>
      <c r="CB792">
        <f t="shared" si="216"/>
        <v>1</v>
      </c>
      <c r="CC792">
        <f t="shared" si="217"/>
        <v>0</v>
      </c>
      <c r="CD792">
        <f t="shared" si="218"/>
        <v>0</v>
      </c>
      <c r="CF792">
        <f t="shared" si="224"/>
        <v>1</v>
      </c>
    </row>
    <row r="793" spans="1:84" x14ac:dyDescent="0.45">
      <c r="A793">
        <v>0</v>
      </c>
      <c r="C793">
        <v>1</v>
      </c>
      <c r="D793">
        <v>0</v>
      </c>
      <c r="E793">
        <v>0</v>
      </c>
      <c r="F793">
        <v>4</v>
      </c>
      <c r="G793">
        <v>1</v>
      </c>
      <c r="H793">
        <v>-1.050284659567071</v>
      </c>
      <c r="I793">
        <v>-0.80812721314010849</v>
      </c>
      <c r="J793">
        <v>-1.2495112221023921</v>
      </c>
      <c r="K793">
        <v>-0.53622401136415287</v>
      </c>
      <c r="L793">
        <v>-1.140345862958682</v>
      </c>
      <c r="M793">
        <v>-0.86901337182643046</v>
      </c>
      <c r="N793">
        <v>-1.34644677203769</v>
      </c>
      <c r="P793" s="5" cm="1">
        <f t="array" ref="P793">MMULT($C793:$N793,CU$4:CU$15)</f>
        <v>0.13257892803593635</v>
      </c>
      <c r="Q793" s="5" cm="1">
        <f t="array" ref="Q793">MMULT($C793:$N793,CV$4:CV$15)</f>
        <v>3.9793916886764658</v>
      </c>
      <c r="R793" s="5" cm="1">
        <f t="array" ref="R793">MMULT($C793:$N793,CW$4:CW$15)</f>
        <v>0.68359552310605287</v>
      </c>
      <c r="S793" s="5" cm="1">
        <f t="array" ref="S793">MMULT($C793:$N793,CX$4:CX$15)</f>
        <v>-2.8050769464798444</v>
      </c>
      <c r="T793" s="5" cm="1">
        <f t="array" ref="T793">MMULT($C793:$N793,CY$4:CY$15)</f>
        <v>-0.25306781837447445</v>
      </c>
      <c r="U793" s="5" cm="1">
        <f t="array" ref="U793">MMULT($C793:$N793,CZ$4:CZ$15)</f>
        <v>1.8737011174704736</v>
      </c>
      <c r="V793" s="5" cm="1">
        <f t="array" ref="V793">MMULT($C793:$N793,DA$4:DA$15)</f>
        <v>-1.3623532419743669</v>
      </c>
      <c r="W793" s="5" cm="1">
        <f t="array" ref="W793">MMULT($C793:$N793,DB$4:DB$15)</f>
        <v>6.8219478858454901</v>
      </c>
      <c r="X793" s="5" cm="1">
        <f t="array" ref="X793">MMULT($C793:$N793,DC$4:DC$15)</f>
        <v>0.17656141845591161</v>
      </c>
      <c r="Y793" s="5" cm="1">
        <f t="array" ref="Y793">MMULT($C793:$N793,DD$4:DD$15)</f>
        <v>2.7264188604707043</v>
      </c>
      <c r="Z793" s="5" cm="1">
        <f t="array" ref="Z793">MMULT($C793:$N793,DE$4:DE$15)</f>
        <v>-3.2471597542710291</v>
      </c>
      <c r="AA793" s="5" cm="1">
        <f t="array" ref="AA793">MMULT($C793:$N793,DF$4:DF$15)</f>
        <v>1.5503632129632245</v>
      </c>
      <c r="AB793" s="5" cm="1">
        <f t="array" ref="AB793">MMULT($C793:$N793,DG$4:DG$15)</f>
        <v>2.5964746907290048</v>
      </c>
      <c r="AC793" s="5" cm="1">
        <f t="array" ref="AC793">MMULT($C793:$N793,DH$4:DH$15)</f>
        <v>1.9093804280041653</v>
      </c>
      <c r="AD793" s="5" cm="1">
        <f t="array" ref="AD793">MMULT($C793:$N793,DI$4:DI$15)</f>
        <v>-0.17437664002330616</v>
      </c>
      <c r="AE793" s="5" cm="1">
        <f t="array" ref="AE793">MMULT($C793:$N793,DJ$4:DJ$15)</f>
        <v>2.2720922340545417</v>
      </c>
      <c r="AF793">
        <v>1</v>
      </c>
      <c r="AG793" s="7">
        <f t="shared" si="212"/>
        <v>0.13257892803593635</v>
      </c>
      <c r="AH793" s="7">
        <f t="shared" si="212"/>
        <v>3.9793916886764658</v>
      </c>
      <c r="AI793" s="7">
        <f t="shared" si="212"/>
        <v>0.68359552310605287</v>
      </c>
      <c r="AJ793" s="7">
        <f t="shared" si="212"/>
        <v>0</v>
      </c>
      <c r="AK793" s="7">
        <f t="shared" si="212"/>
        <v>0</v>
      </c>
      <c r="AL793" s="7">
        <f t="shared" si="227"/>
        <v>1.8737011174704736</v>
      </c>
      <c r="AM793" s="7">
        <f t="shared" si="227"/>
        <v>0</v>
      </c>
      <c r="AN793" s="7">
        <f t="shared" si="227"/>
        <v>6.8219478858454901</v>
      </c>
      <c r="AO793" s="7">
        <f t="shared" si="227"/>
        <v>0.17656141845591161</v>
      </c>
      <c r="AP793" s="7">
        <f t="shared" si="227"/>
        <v>2.7264188604707043</v>
      </c>
      <c r="AQ793" s="7">
        <f t="shared" si="227"/>
        <v>0</v>
      </c>
      <c r="AR793" s="7">
        <f t="shared" si="213"/>
        <v>1.5503632129632245</v>
      </c>
      <c r="AS793" s="7">
        <f t="shared" si="213"/>
        <v>2.5964746907290048</v>
      </c>
      <c r="AT793" s="7">
        <f t="shared" si="213"/>
        <v>1.9093804280041653</v>
      </c>
      <c r="AU793" s="7">
        <f t="shared" si="213"/>
        <v>0</v>
      </c>
      <c r="AV793" s="7">
        <f t="shared" si="213"/>
        <v>2.2720922340545417</v>
      </c>
      <c r="AX793" s="8" cm="1">
        <f t="array" ref="AX793">MMULT($AF793:$AV793,CU$21:CU$37)</f>
        <v>-9.8528588305478735</v>
      </c>
      <c r="AY793" s="8" cm="1">
        <f t="array" ref="AY793">MMULT($AF793:$AV793,CV$21:CV$37)</f>
        <v>3.2502909556087758</v>
      </c>
      <c r="AZ793" s="8" cm="1">
        <f t="array" ref="AZ793">MMULT($AF793:$AV793,CW$21:CW$37)</f>
        <v>5.9573894154676434</v>
      </c>
      <c r="BA793" s="8" cm="1">
        <f t="array" ref="BA793">MMULT($AF793:$AV793,CX$21:CX$37)</f>
        <v>0.9827883802029318</v>
      </c>
      <c r="BB793" s="8" cm="1">
        <f t="array" ref="BB793">MMULT($AF793:$AV793,CY$21:CY$37)</f>
        <v>-10.962974991649093</v>
      </c>
      <c r="BC793" s="8" cm="1">
        <f t="array" ref="BC793">MMULT($AF793:$AV793,CZ$21:CZ$37)</f>
        <v>-4.6596968234432312</v>
      </c>
      <c r="BD793" s="8" cm="1">
        <f t="array" ref="BD793">MMULT($AF793:$AV793,DA$21:DA$37)</f>
        <v>-0.12501951703497549</v>
      </c>
      <c r="BE793" s="8" cm="1">
        <f t="array" ref="BE793">MMULT($AF793:$AV793,DB$21:DB$37)</f>
        <v>-2.2507182349008112</v>
      </c>
      <c r="BF793" s="11">
        <v>1</v>
      </c>
      <c r="BG793" s="11">
        <f t="shared" si="226"/>
        <v>0</v>
      </c>
      <c r="BH793" s="11">
        <f t="shared" si="226"/>
        <v>3.2502909556087758</v>
      </c>
      <c r="BI793" s="11">
        <f t="shared" si="226"/>
        <v>5.9573894154676434</v>
      </c>
      <c r="BJ793" s="11">
        <f t="shared" si="225"/>
        <v>0.9827883802029318</v>
      </c>
      <c r="BK793" s="11">
        <f t="shared" si="225"/>
        <v>0</v>
      </c>
      <c r="BL793" s="11">
        <f t="shared" si="225"/>
        <v>0</v>
      </c>
      <c r="BM793" s="11">
        <f t="shared" si="225"/>
        <v>0</v>
      </c>
      <c r="BN793" s="11">
        <f t="shared" si="225"/>
        <v>0</v>
      </c>
      <c r="BP793" s="8" cm="1">
        <f t="array" ref="BP793">MMULT(BF793:BN793,CU$43:CU$51)</f>
        <v>11.190468751279351</v>
      </c>
      <c r="BQ793" s="11">
        <f t="shared" si="219"/>
        <v>1.3804960742042539E-5</v>
      </c>
      <c r="BR793" s="11">
        <f t="shared" si="220"/>
        <v>1.3804960742042539E-5</v>
      </c>
      <c r="BT793" s="12">
        <f t="shared" si="214"/>
        <v>-1.3804960742042539E-5</v>
      </c>
      <c r="BU793" s="12">
        <f t="shared" si="221"/>
        <v>1.9057694108933568E-10</v>
      </c>
      <c r="BW793" s="12">
        <f t="shared" si="222"/>
        <v>1.3805056031339634E-5</v>
      </c>
      <c r="BY793">
        <f t="shared" si="215"/>
        <v>0</v>
      </c>
      <c r="CA793">
        <f t="shared" si="223"/>
        <v>0</v>
      </c>
      <c r="CB793">
        <f t="shared" si="216"/>
        <v>1</v>
      </c>
      <c r="CC793">
        <f t="shared" si="217"/>
        <v>0</v>
      </c>
      <c r="CD793">
        <f t="shared" si="218"/>
        <v>0</v>
      </c>
      <c r="CF793">
        <f t="shared" si="224"/>
        <v>1</v>
      </c>
    </row>
    <row r="794" spans="1:84" x14ac:dyDescent="0.45">
      <c r="A794">
        <v>0</v>
      </c>
      <c r="C794">
        <v>1</v>
      </c>
      <c r="D794">
        <v>0</v>
      </c>
      <c r="E794">
        <v>0</v>
      </c>
      <c r="F794">
        <v>2</v>
      </c>
      <c r="G794">
        <v>1</v>
      </c>
      <c r="H794">
        <v>5.1229133553046757E-2</v>
      </c>
      <c r="I794">
        <v>-0.70643131956277405</v>
      </c>
      <c r="J794">
        <v>-0.6686091101680196</v>
      </c>
      <c r="K794">
        <v>-0.5540461873041066</v>
      </c>
      <c r="L794">
        <v>-0.7570986027463813</v>
      </c>
      <c r="M794">
        <v>-0.77371270259777469</v>
      </c>
      <c r="N794">
        <v>-1.4631040136120419</v>
      </c>
      <c r="P794" s="5" cm="1">
        <f t="array" ref="P794">MMULT($C794:$N794,CU$4:CU$15)</f>
        <v>0.99443847315566325</v>
      </c>
      <c r="Q794" s="5" cm="1">
        <f t="array" ref="Q794">MMULT($C794:$N794,CV$4:CV$15)</f>
        <v>2.6413189467124241</v>
      </c>
      <c r="R794" s="5" cm="1">
        <f t="array" ref="R794">MMULT($C794:$N794,CW$4:CW$15)</f>
        <v>0.69709171145693904</v>
      </c>
      <c r="S794" s="5" cm="1">
        <f t="array" ref="S794">MMULT($C794:$N794,CX$4:CX$15)</f>
        <v>-0.90718952650261198</v>
      </c>
      <c r="T794" s="5" cm="1">
        <f t="array" ref="T794">MMULT($C794:$N794,CY$4:CY$15)</f>
        <v>-0.74314405011813445</v>
      </c>
      <c r="U794" s="5" cm="1">
        <f t="array" ref="U794">MMULT($C794:$N794,CZ$4:CZ$15)</f>
        <v>0.99038201365501777</v>
      </c>
      <c r="V794" s="5" cm="1">
        <f t="array" ref="V794">MMULT($C794:$N794,DA$4:DA$15)</f>
        <v>-1.9872708693630661</v>
      </c>
      <c r="W794" s="5" cm="1">
        <f t="array" ref="W794">MMULT($C794:$N794,DB$4:DB$15)</f>
        <v>4.1562982932059231</v>
      </c>
      <c r="X794" s="5" cm="1">
        <f t="array" ref="X794">MMULT($C794:$N794,DC$4:DC$15)</f>
        <v>0.55624800239889449</v>
      </c>
      <c r="Y794" s="5" cm="1">
        <f t="array" ref="Y794">MMULT($C794:$N794,DD$4:DD$15)</f>
        <v>1.9788596739038677</v>
      </c>
      <c r="Z794" s="5" cm="1">
        <f t="array" ref="Z794">MMULT($C794:$N794,DE$4:DE$15)</f>
        <v>-0.90132041797167717</v>
      </c>
      <c r="AA794" s="5" cm="1">
        <f t="array" ref="AA794">MMULT($C794:$N794,DF$4:DF$15)</f>
        <v>0.57954103796013456</v>
      </c>
      <c r="AB794" s="5" cm="1">
        <f t="array" ref="AB794">MMULT($C794:$N794,DG$4:DG$15)</f>
        <v>1.4239390014557727</v>
      </c>
      <c r="AC794" s="5" cm="1">
        <f t="array" ref="AC794">MMULT($C794:$N794,DH$4:DH$15)</f>
        <v>1.0182641101761243</v>
      </c>
      <c r="AD794" s="5" cm="1">
        <f t="array" ref="AD794">MMULT($C794:$N794,DI$4:DI$15)</f>
        <v>-0.37163976923410869</v>
      </c>
      <c r="AE794" s="5" cm="1">
        <f t="array" ref="AE794">MMULT($C794:$N794,DJ$4:DJ$15)</f>
        <v>0.76816590659165196</v>
      </c>
      <c r="AF794">
        <v>1</v>
      </c>
      <c r="AG794" s="7">
        <f t="shared" si="212"/>
        <v>0.99443847315566325</v>
      </c>
      <c r="AH794" s="7">
        <f t="shared" si="212"/>
        <v>2.6413189467124241</v>
      </c>
      <c r="AI794" s="7">
        <f t="shared" si="212"/>
        <v>0.69709171145693904</v>
      </c>
      <c r="AJ794" s="7">
        <f t="shared" si="212"/>
        <v>0</v>
      </c>
      <c r="AK794" s="7">
        <f t="shared" si="212"/>
        <v>0</v>
      </c>
      <c r="AL794" s="7">
        <f t="shared" si="227"/>
        <v>0.99038201365501777</v>
      </c>
      <c r="AM794" s="7">
        <f t="shared" si="227"/>
        <v>0</v>
      </c>
      <c r="AN794" s="7">
        <f t="shared" si="227"/>
        <v>4.1562982932059231</v>
      </c>
      <c r="AO794" s="7">
        <f t="shared" si="227"/>
        <v>0.55624800239889449</v>
      </c>
      <c r="AP794" s="7">
        <f t="shared" si="227"/>
        <v>1.9788596739038677</v>
      </c>
      <c r="AQ794" s="7">
        <f t="shared" si="227"/>
        <v>0</v>
      </c>
      <c r="AR794" s="7">
        <f t="shared" si="213"/>
        <v>0.57954103796013456</v>
      </c>
      <c r="AS794" s="7">
        <f t="shared" si="213"/>
        <v>1.4239390014557727</v>
      </c>
      <c r="AT794" s="7">
        <f t="shared" si="213"/>
        <v>1.0182641101761243</v>
      </c>
      <c r="AU794" s="7">
        <f t="shared" si="213"/>
        <v>0</v>
      </c>
      <c r="AV794" s="7">
        <f t="shared" si="213"/>
        <v>0.76816590659165196</v>
      </c>
      <c r="AX794" s="8" cm="1">
        <f t="array" ref="AX794">MMULT($AF794:$AV794,CU$21:CU$37)</f>
        <v>-5.6646302311077026</v>
      </c>
      <c r="AY794" s="8" cm="1">
        <f t="array" ref="AY794">MMULT($AF794:$AV794,CV$21:CV$37)</f>
        <v>1.4157118984459098</v>
      </c>
      <c r="AZ794" s="8" cm="1">
        <f t="array" ref="AZ794">MMULT($AF794:$AV794,CW$21:CW$37)</f>
        <v>1.8689679254160594</v>
      </c>
      <c r="BA794" s="8" cm="1">
        <f t="array" ref="BA794">MMULT($AF794:$AV794,CX$21:CX$37)</f>
        <v>1.7354468717951681</v>
      </c>
      <c r="BB794" s="8" cm="1">
        <f t="array" ref="BB794">MMULT($AF794:$AV794,CY$21:CY$37)</f>
        <v>-7.013737242108709</v>
      </c>
      <c r="BC794" s="8" cm="1">
        <f t="array" ref="BC794">MMULT($AF794:$AV794,CZ$21:CZ$37)</f>
        <v>-1.20129051623395</v>
      </c>
      <c r="BD794" s="8" cm="1">
        <f t="array" ref="BD794">MMULT($AF794:$AV794,DA$21:DA$37)</f>
        <v>-0.73698175398808374</v>
      </c>
      <c r="BE794" s="8" cm="1">
        <f t="array" ref="BE794">MMULT($AF794:$AV794,DB$21:DB$37)</f>
        <v>-0.85027025428857939</v>
      </c>
      <c r="BF794" s="11">
        <v>1</v>
      </c>
      <c r="BG794" s="11">
        <f t="shared" si="226"/>
        <v>0</v>
      </c>
      <c r="BH794" s="11">
        <f t="shared" si="226"/>
        <v>1.4157118984459098</v>
      </c>
      <c r="BI794" s="11">
        <f t="shared" si="226"/>
        <v>1.8689679254160594</v>
      </c>
      <c r="BJ794" s="11">
        <f t="shared" si="225"/>
        <v>1.7354468717951681</v>
      </c>
      <c r="BK794" s="11">
        <f t="shared" si="225"/>
        <v>0</v>
      </c>
      <c r="BL794" s="11">
        <f t="shared" si="225"/>
        <v>0</v>
      </c>
      <c r="BM794" s="11">
        <f t="shared" si="225"/>
        <v>0</v>
      </c>
      <c r="BN794" s="11">
        <f t="shared" si="225"/>
        <v>0</v>
      </c>
      <c r="BP794" s="8" cm="1">
        <f t="array" ref="BP794">MMULT(BF794:BN794,CU$43:CU$51)</f>
        <v>6.0201266956571375</v>
      </c>
      <c r="BQ794" s="11">
        <f t="shared" si="219"/>
        <v>2.4234742901084838E-3</v>
      </c>
      <c r="BR794" s="11">
        <f t="shared" si="220"/>
        <v>2.4234742901084838E-3</v>
      </c>
      <c r="BT794" s="12">
        <f t="shared" si="214"/>
        <v>-2.4234742901084838E-3</v>
      </c>
      <c r="BU794" s="12">
        <f t="shared" si="221"/>
        <v>5.8732276348168193E-6</v>
      </c>
      <c r="BW794" s="12">
        <f t="shared" si="222"/>
        <v>2.4264156571050604E-3</v>
      </c>
      <c r="BY794">
        <f t="shared" si="215"/>
        <v>0</v>
      </c>
      <c r="CA794">
        <f t="shared" si="223"/>
        <v>0</v>
      </c>
      <c r="CB794">
        <f t="shared" si="216"/>
        <v>1</v>
      </c>
      <c r="CC794">
        <f t="shared" si="217"/>
        <v>0</v>
      </c>
      <c r="CD794">
        <f t="shared" si="218"/>
        <v>0</v>
      </c>
      <c r="CF794">
        <f t="shared" si="224"/>
        <v>1</v>
      </c>
    </row>
    <row r="795" spans="1:84" x14ac:dyDescent="0.45">
      <c r="A795">
        <v>0</v>
      </c>
      <c r="C795">
        <v>1</v>
      </c>
      <c r="D795">
        <v>0</v>
      </c>
      <c r="E795">
        <v>0</v>
      </c>
      <c r="F795">
        <v>3</v>
      </c>
      <c r="G795">
        <v>1</v>
      </c>
      <c r="H795">
        <v>-1.050284659567071</v>
      </c>
      <c r="I795">
        <v>-0.6572857198608113</v>
      </c>
      <c r="J795">
        <v>-8.7706998233646929E-2</v>
      </c>
      <c r="K795">
        <v>-0.65206815497385195</v>
      </c>
      <c r="L795">
        <v>-0.2519090324665299</v>
      </c>
      <c r="M795">
        <v>-0.2972093564544957</v>
      </c>
      <c r="N795">
        <v>-1.4631040136120419</v>
      </c>
      <c r="P795" s="5" cm="1">
        <f t="array" ref="P795">MMULT($C795:$N795,CU$4:CU$15)</f>
        <v>-7.4559500805603585E-2</v>
      </c>
      <c r="Q795" s="5" cm="1">
        <f t="array" ref="Q795">MMULT($C795:$N795,CV$4:CV$15)</f>
        <v>2.7191945691968558</v>
      </c>
      <c r="R795" s="5" cm="1">
        <f t="array" ref="R795">MMULT($C795:$N795,CW$4:CW$15)</f>
        <v>0.7916106889440877</v>
      </c>
      <c r="S795" s="5" cm="1">
        <f t="array" ref="S795">MMULT($C795:$N795,CX$4:CX$15)</f>
        <v>-2.5295928978904807</v>
      </c>
      <c r="T795" s="5" cm="1">
        <f t="array" ref="T795">MMULT($C795:$N795,CY$4:CY$15)</f>
        <v>-0.23766943247891181</v>
      </c>
      <c r="U795" s="5" cm="1">
        <f t="array" ref="U795">MMULT($C795:$N795,CZ$4:CZ$15)</f>
        <v>1.6677688265952824</v>
      </c>
      <c r="V795" s="5" cm="1">
        <f t="array" ref="V795">MMULT($C795:$N795,DA$4:DA$15)</f>
        <v>-2.1728556880645176</v>
      </c>
      <c r="W795" s="5" cm="1">
        <f t="array" ref="W795">MMULT($C795:$N795,DB$4:DB$15)</f>
        <v>5.0769996529058261</v>
      </c>
      <c r="X795" s="5" cm="1">
        <f t="array" ref="X795">MMULT($C795:$N795,DC$4:DC$15)</f>
        <v>-0.34989851332178601</v>
      </c>
      <c r="Y795" s="5" cm="1">
        <f t="array" ref="Y795">MMULT($C795:$N795,DD$4:DD$15)</f>
        <v>0.44322992052760624</v>
      </c>
      <c r="Z795" s="5" cm="1">
        <f t="array" ref="Z795">MMULT($C795:$N795,DE$4:DE$15)</f>
        <v>-1.5001478228972107</v>
      </c>
      <c r="AA795" s="5" cm="1">
        <f t="array" ref="AA795">MMULT($C795:$N795,DF$4:DF$15)</f>
        <v>1.8248620064355945</v>
      </c>
      <c r="AB795" s="5" cm="1">
        <f t="array" ref="AB795">MMULT($C795:$N795,DG$4:DG$15)</f>
        <v>1.9357670856161153</v>
      </c>
      <c r="AC795" s="5" cm="1">
        <f t="array" ref="AC795">MMULT($C795:$N795,DH$4:DH$15)</f>
        <v>1.5023956127973415</v>
      </c>
      <c r="AD795" s="5" cm="1">
        <f t="array" ref="AD795">MMULT($C795:$N795,DI$4:DI$15)</f>
        <v>5.951140009755157E-2</v>
      </c>
      <c r="AE795" s="5" cm="1">
        <f t="array" ref="AE795">MMULT($C795:$N795,DJ$4:DJ$15)</f>
        <v>2.6583627062916166</v>
      </c>
      <c r="AF795">
        <v>1</v>
      </c>
      <c r="AG795" s="7">
        <f t="shared" si="212"/>
        <v>0</v>
      </c>
      <c r="AH795" s="7">
        <f t="shared" si="212"/>
        <v>2.7191945691968558</v>
      </c>
      <c r="AI795" s="7">
        <f t="shared" si="212"/>
        <v>0.7916106889440877</v>
      </c>
      <c r="AJ795" s="7">
        <f t="shared" si="212"/>
        <v>0</v>
      </c>
      <c r="AK795" s="7">
        <f t="shared" si="212"/>
        <v>0</v>
      </c>
      <c r="AL795" s="7">
        <f t="shared" si="227"/>
        <v>1.6677688265952824</v>
      </c>
      <c r="AM795" s="7">
        <f t="shared" si="227"/>
        <v>0</v>
      </c>
      <c r="AN795" s="7">
        <f t="shared" si="227"/>
        <v>5.0769996529058261</v>
      </c>
      <c r="AO795" s="7">
        <f t="shared" si="227"/>
        <v>0</v>
      </c>
      <c r="AP795" s="7">
        <f t="shared" si="227"/>
        <v>0.44322992052760624</v>
      </c>
      <c r="AQ795" s="7">
        <f t="shared" si="227"/>
        <v>0</v>
      </c>
      <c r="AR795" s="7">
        <f t="shared" si="213"/>
        <v>1.8248620064355945</v>
      </c>
      <c r="AS795" s="7">
        <f t="shared" si="213"/>
        <v>1.9357670856161153</v>
      </c>
      <c r="AT795" s="7">
        <f t="shared" si="213"/>
        <v>1.5023956127973415</v>
      </c>
      <c r="AU795" s="7">
        <f t="shared" si="213"/>
        <v>5.951140009755157E-2</v>
      </c>
      <c r="AV795" s="7">
        <f t="shared" si="213"/>
        <v>2.6583627062916166</v>
      </c>
      <c r="AX795" s="8" cm="1">
        <f t="array" ref="AX795">MMULT($AF795:$AV795,CU$21:CU$37)</f>
        <v>-8.6219604254470372</v>
      </c>
      <c r="AY795" s="8" cm="1">
        <f t="array" ref="AY795">MMULT($AF795:$AV795,CV$21:CV$37)</f>
        <v>1.9186756828401674</v>
      </c>
      <c r="AZ795" s="8" cm="1">
        <f t="array" ref="AZ795">MMULT($AF795:$AV795,CW$21:CW$37)</f>
        <v>7.4189798416207502</v>
      </c>
      <c r="BA795" s="8" cm="1">
        <f t="array" ref="BA795">MMULT($AF795:$AV795,CX$21:CX$37)</f>
        <v>-0.83269477729961849</v>
      </c>
      <c r="BB795" s="8" cm="1">
        <f t="array" ref="BB795">MMULT($AF795:$AV795,CY$21:CY$37)</f>
        <v>-7.4712891269194479</v>
      </c>
      <c r="BC795" s="8" cm="1">
        <f t="array" ref="BC795">MMULT($AF795:$AV795,CZ$21:CZ$37)</f>
        <v>-5.1109390162756085</v>
      </c>
      <c r="BD795" s="8" cm="1">
        <f t="array" ref="BD795">MMULT($AF795:$AV795,DA$21:DA$37)</f>
        <v>0.25159441822006867</v>
      </c>
      <c r="BE795" s="8" cm="1">
        <f t="array" ref="BE795">MMULT($AF795:$AV795,DB$21:DB$37)</f>
        <v>-3.6273318763979194</v>
      </c>
      <c r="BF795" s="11">
        <v>1</v>
      </c>
      <c r="BG795" s="11">
        <f t="shared" si="226"/>
        <v>0</v>
      </c>
      <c r="BH795" s="11">
        <f t="shared" si="226"/>
        <v>1.9186756828401674</v>
      </c>
      <c r="BI795" s="11">
        <f t="shared" si="226"/>
        <v>7.4189798416207502</v>
      </c>
      <c r="BJ795" s="11">
        <f t="shared" si="225"/>
        <v>0</v>
      </c>
      <c r="BK795" s="11">
        <f t="shared" si="225"/>
        <v>0</v>
      </c>
      <c r="BL795" s="11">
        <f t="shared" si="225"/>
        <v>0</v>
      </c>
      <c r="BM795" s="11">
        <f t="shared" si="225"/>
        <v>0.25159441822006867</v>
      </c>
      <c r="BN795" s="11">
        <f t="shared" si="225"/>
        <v>0</v>
      </c>
      <c r="BP795" s="8" cm="1">
        <f t="array" ref="BP795">MMULT(BF795:BN795,CU$43:CU$51)</f>
        <v>10.589249942680986</v>
      </c>
      <c r="BQ795" s="11">
        <f t="shared" si="219"/>
        <v>2.5184668847122789E-5</v>
      </c>
      <c r="BR795" s="11">
        <f t="shared" si="220"/>
        <v>2.5184668847122789E-5</v>
      </c>
      <c r="BT795" s="12">
        <f t="shared" si="214"/>
        <v>-2.5184668847122789E-5</v>
      </c>
      <c r="BU795" s="12">
        <f t="shared" si="221"/>
        <v>6.3426754493923712E-10</v>
      </c>
      <c r="BW795" s="12">
        <f t="shared" si="222"/>
        <v>2.5184985986252932E-5</v>
      </c>
      <c r="BY795">
        <f t="shared" si="215"/>
        <v>0</v>
      </c>
      <c r="CA795">
        <f t="shared" si="223"/>
        <v>0</v>
      </c>
      <c r="CB795">
        <f t="shared" si="216"/>
        <v>1</v>
      </c>
      <c r="CC795">
        <f t="shared" si="217"/>
        <v>0</v>
      </c>
      <c r="CD795">
        <f t="shared" si="218"/>
        <v>0</v>
      </c>
      <c r="CF795">
        <f t="shared" si="224"/>
        <v>1</v>
      </c>
    </row>
    <row r="796" spans="1:84" x14ac:dyDescent="0.45">
      <c r="A796">
        <v>0</v>
      </c>
      <c r="C796">
        <v>1</v>
      </c>
      <c r="D796">
        <v>0</v>
      </c>
      <c r="E796">
        <v>0</v>
      </c>
      <c r="F796">
        <v>2</v>
      </c>
      <c r="G796">
        <v>1</v>
      </c>
      <c r="H796">
        <v>-1.050284659567071</v>
      </c>
      <c r="I796">
        <v>-0.58769261026513675</v>
      </c>
      <c r="J796">
        <v>-0.61051889897458234</v>
      </c>
      <c r="K796">
        <v>-0.47384639557431502</v>
      </c>
      <c r="L796">
        <v>-0.86162058280428155</v>
      </c>
      <c r="M796">
        <v>-0.66173441625410412</v>
      </c>
      <c r="N796">
        <v>-2.2797047046325081</v>
      </c>
      <c r="P796" s="5" cm="1">
        <f t="array" ref="P796">MMULT($C796:$N796,CU$4:CU$15)</f>
        <v>0.34394669818251955</v>
      </c>
      <c r="Q796" s="5" cm="1">
        <f t="array" ref="Q796">MMULT($C796:$N796,CV$4:CV$15)</f>
        <v>2.8721798623861932</v>
      </c>
      <c r="R796" s="5" cm="1">
        <f t="array" ref="R796">MMULT($C796:$N796,CW$4:CW$15)</f>
        <v>0.11000156042495779</v>
      </c>
      <c r="S796" s="5" cm="1">
        <f t="array" ref="S796">MMULT($C796:$N796,CX$4:CX$15)</f>
        <v>-1.0516017968249709</v>
      </c>
      <c r="T796" s="5" cm="1">
        <f t="array" ref="T796">MMULT($C796:$N796,CY$4:CY$15)</f>
        <v>0.51712042277188974</v>
      </c>
      <c r="U796" s="5" cm="1">
        <f t="array" ref="U796">MMULT($C796:$N796,CZ$4:CZ$15)</f>
        <v>1.6083411822926612</v>
      </c>
      <c r="V796" s="5" cm="1">
        <f t="array" ref="V796">MMULT($C796:$N796,DA$4:DA$15)</f>
        <v>-2.9432702361731349</v>
      </c>
      <c r="W796" s="5" cm="1">
        <f t="array" ref="W796">MMULT($C796:$N796,DB$4:DB$15)</f>
        <v>5.2775575533169397</v>
      </c>
      <c r="X796" s="5" cm="1">
        <f t="array" ref="X796">MMULT($C796:$N796,DC$4:DC$15)</f>
        <v>0.21444785785867926</v>
      </c>
      <c r="Y796" s="5" cm="1">
        <f t="array" ref="Y796">MMULT($C796:$N796,DD$4:DD$15)</f>
        <v>1.0767528276796303</v>
      </c>
      <c r="Z796" s="5" cm="1">
        <f t="array" ref="Z796">MMULT($C796:$N796,DE$4:DE$15)</f>
        <v>-0.37055353409489866</v>
      </c>
      <c r="AA796" s="5" cm="1">
        <f t="array" ref="AA796">MMULT($C796:$N796,DF$4:DF$15)</f>
        <v>0.7220304503002335</v>
      </c>
      <c r="AB796" s="5" cm="1">
        <f t="array" ref="AB796">MMULT($C796:$N796,DG$4:DG$15)</f>
        <v>1.5629396115236371</v>
      </c>
      <c r="AC796" s="5" cm="1">
        <f t="array" ref="AC796">MMULT($C796:$N796,DH$4:DH$15)</f>
        <v>2.4779799110674499</v>
      </c>
      <c r="AD796" s="5" cm="1">
        <f t="array" ref="AD796">MMULT($C796:$N796,DI$4:DI$15)</f>
        <v>-1.4957940855290062</v>
      </c>
      <c r="AE796" s="5" cm="1">
        <f t="array" ref="AE796">MMULT($C796:$N796,DJ$4:DJ$15)</f>
        <v>1.2209823357203988</v>
      </c>
      <c r="AF796">
        <v>1</v>
      </c>
      <c r="AG796" s="7">
        <f t="shared" si="212"/>
        <v>0.34394669818251955</v>
      </c>
      <c r="AH796" s="7">
        <f t="shared" si="212"/>
        <v>2.8721798623861932</v>
      </c>
      <c r="AI796" s="7">
        <f t="shared" si="212"/>
        <v>0.11000156042495779</v>
      </c>
      <c r="AJ796" s="7">
        <f t="shared" si="212"/>
        <v>0</v>
      </c>
      <c r="AK796" s="7">
        <f t="shared" si="212"/>
        <v>0.51712042277188974</v>
      </c>
      <c r="AL796" s="7">
        <f t="shared" si="227"/>
        <v>1.6083411822926612</v>
      </c>
      <c r="AM796" s="7">
        <f t="shared" si="227"/>
        <v>0</v>
      </c>
      <c r="AN796" s="7">
        <f t="shared" si="227"/>
        <v>5.2775575533169397</v>
      </c>
      <c r="AO796" s="7">
        <f t="shared" si="227"/>
        <v>0.21444785785867926</v>
      </c>
      <c r="AP796" s="7">
        <f t="shared" si="227"/>
        <v>1.0767528276796303</v>
      </c>
      <c r="AQ796" s="7">
        <f t="shared" si="227"/>
        <v>0</v>
      </c>
      <c r="AR796" s="7">
        <f t="shared" si="213"/>
        <v>0.7220304503002335</v>
      </c>
      <c r="AS796" s="7">
        <f t="shared" si="213"/>
        <v>1.5629396115236371</v>
      </c>
      <c r="AT796" s="7">
        <f t="shared" si="213"/>
        <v>2.4779799110674499</v>
      </c>
      <c r="AU796" s="7">
        <f t="shared" si="213"/>
        <v>0</v>
      </c>
      <c r="AV796" s="7">
        <f t="shared" si="213"/>
        <v>1.2209823357203988</v>
      </c>
      <c r="AX796" s="8" cm="1">
        <f t="array" ref="AX796">MMULT($AF796:$AV796,CU$21:CU$37)</f>
        <v>-5.7236520780727522</v>
      </c>
      <c r="AY796" s="8" cm="1">
        <f t="array" ref="AY796">MMULT($AF796:$AV796,CV$21:CV$37)</f>
        <v>0.22890607491612219</v>
      </c>
      <c r="AZ796" s="8" cm="1">
        <f t="array" ref="AZ796">MMULT($AF796:$AV796,CW$21:CW$37)</f>
        <v>5.1331968270333874</v>
      </c>
      <c r="BA796" s="8" cm="1">
        <f t="array" ref="BA796">MMULT($AF796:$AV796,CX$21:CX$37)</f>
        <v>3.8682202614610806E-2</v>
      </c>
      <c r="BB796" s="8" cm="1">
        <f t="array" ref="BB796">MMULT($AF796:$AV796,CY$21:CY$37)</f>
        <v>-7.9452821407046406</v>
      </c>
      <c r="BC796" s="8" cm="1">
        <f t="array" ref="BC796">MMULT($AF796:$AV796,CZ$21:CZ$37)</f>
        <v>-4.6917538435156985</v>
      </c>
      <c r="BD796" s="8" cm="1">
        <f t="array" ref="BD796">MMULT($AF796:$AV796,DA$21:DA$37)</f>
        <v>0.49398907266018555</v>
      </c>
      <c r="BE796" s="8" cm="1">
        <f t="array" ref="BE796">MMULT($AF796:$AV796,DB$21:DB$37)</f>
        <v>-1.7732212331060553</v>
      </c>
      <c r="BF796" s="11">
        <v>1</v>
      </c>
      <c r="BG796" s="11">
        <f t="shared" si="226"/>
        <v>0</v>
      </c>
      <c r="BH796" s="11">
        <f t="shared" si="226"/>
        <v>0.22890607491612219</v>
      </c>
      <c r="BI796" s="11">
        <f t="shared" si="226"/>
        <v>5.1331968270333874</v>
      </c>
      <c r="BJ796" s="11">
        <f t="shared" si="225"/>
        <v>3.8682202614610806E-2</v>
      </c>
      <c r="BK796" s="11">
        <f t="shared" si="225"/>
        <v>0</v>
      </c>
      <c r="BL796" s="11">
        <f t="shared" si="225"/>
        <v>0</v>
      </c>
      <c r="BM796" s="11">
        <f t="shared" si="225"/>
        <v>0.49398907266018555</v>
      </c>
      <c r="BN796" s="11">
        <f t="shared" si="225"/>
        <v>0</v>
      </c>
      <c r="BP796" s="8" cm="1">
        <f t="array" ref="BP796">MMULT(BF796:BN796,CU$43:CU$51)</f>
        <v>6.8947741772243063</v>
      </c>
      <c r="BQ796" s="11">
        <f t="shared" si="219"/>
        <v>1.0120404585197338E-3</v>
      </c>
      <c r="BR796" s="11">
        <f t="shared" si="220"/>
        <v>1.0120404585197338E-3</v>
      </c>
      <c r="BT796" s="12">
        <f t="shared" si="214"/>
        <v>-1.0120404585197338E-3</v>
      </c>
      <c r="BU796" s="12">
        <f t="shared" si="221"/>
        <v>1.0242258896808329E-6</v>
      </c>
      <c r="BW796" s="12">
        <f t="shared" si="222"/>
        <v>1.0125529172464284E-3</v>
      </c>
      <c r="BY796">
        <f t="shared" si="215"/>
        <v>0</v>
      </c>
      <c r="CA796">
        <f t="shared" si="223"/>
        <v>0</v>
      </c>
      <c r="CB796">
        <f t="shared" si="216"/>
        <v>1</v>
      </c>
      <c r="CC796">
        <f t="shared" si="217"/>
        <v>0</v>
      </c>
      <c r="CD796">
        <f t="shared" si="218"/>
        <v>0</v>
      </c>
      <c r="CF796">
        <f t="shared" si="224"/>
        <v>1</v>
      </c>
    </row>
    <row r="797" spans="1:84" x14ac:dyDescent="0.45">
      <c r="A797">
        <v>0</v>
      </c>
      <c r="C797">
        <v>1</v>
      </c>
      <c r="D797">
        <v>0</v>
      </c>
      <c r="E797">
        <v>0</v>
      </c>
      <c r="F797">
        <v>1</v>
      </c>
      <c r="G797">
        <v>2</v>
      </c>
      <c r="H797">
        <v>0.87736447839313547</v>
      </c>
      <c r="I797">
        <v>0.60261555555319468</v>
      </c>
      <c r="J797">
        <v>1.0160070144416611</v>
      </c>
      <c r="K797">
        <v>3.4085618714365377E-2</v>
      </c>
      <c r="L797">
        <v>1.141717368305474</v>
      </c>
      <c r="M797">
        <v>0.45733369216338648</v>
      </c>
      <c r="N797">
        <v>-2.3963619462068602</v>
      </c>
      <c r="P797" s="5" cm="1">
        <f t="array" ref="P797">MMULT($C797:$N797,CU$4:CU$15)</f>
        <v>2.5785975231933058</v>
      </c>
      <c r="Q797" s="5" cm="1">
        <f t="array" ref="Q797">MMULT($C797:$N797,CV$4:CV$15)</f>
        <v>1.1156639493749048</v>
      </c>
      <c r="R797" s="5" cm="1">
        <f t="array" ref="R797">MMULT($C797:$N797,CW$4:CW$15)</f>
        <v>-0.72837532228943536</v>
      </c>
      <c r="S797" s="5" cm="1">
        <f t="array" ref="S797">MMULT($C797:$N797,CX$4:CX$15)</f>
        <v>1.2907496138187566</v>
      </c>
      <c r="T797" s="5" cm="1">
        <f t="array" ref="T797">MMULT($C797:$N797,CY$4:CY$15)</f>
        <v>-0.12922685426655833</v>
      </c>
      <c r="U797" s="5" cm="1">
        <f t="array" ref="U797">MMULT($C797:$N797,CZ$4:CZ$15)</f>
        <v>1.0814734691046024</v>
      </c>
      <c r="V797" s="5" cm="1">
        <f t="array" ref="V797">MMULT($C797:$N797,DA$4:DA$15)</f>
        <v>-3.7271691173982933</v>
      </c>
      <c r="W797" s="5" cm="1">
        <f t="array" ref="W797">MMULT($C797:$N797,DB$4:DB$15)</f>
        <v>3.1052682459412511</v>
      </c>
      <c r="X797" s="5" cm="1">
        <f t="array" ref="X797">MMULT($C797:$N797,DC$4:DC$15)</f>
        <v>1.5166845546056744</v>
      </c>
      <c r="Y797" s="5" cm="1">
        <f t="array" ref="Y797">MMULT($C797:$N797,DD$4:DD$15)</f>
        <v>-0.58860976472537097</v>
      </c>
      <c r="Z797" s="5" cm="1">
        <f t="array" ref="Z797">MMULT($C797:$N797,DE$4:DE$15)</f>
        <v>2.9185948467041327</v>
      </c>
      <c r="AA797" s="5" cm="1">
        <f t="array" ref="AA797">MMULT($C797:$N797,DF$4:DF$15)</f>
        <v>1.5336306759920788</v>
      </c>
      <c r="AB797" s="5" cm="1">
        <f t="array" ref="AB797">MMULT($C797:$N797,DG$4:DG$15)</f>
        <v>-0.65036393081864741</v>
      </c>
      <c r="AC797" s="5" cm="1">
        <f t="array" ref="AC797">MMULT($C797:$N797,DH$4:DH$15)</f>
        <v>-0.3903615501367681</v>
      </c>
      <c r="AD797" s="5" cm="1">
        <f t="array" ref="AD797">MMULT($C797:$N797,DI$4:DI$15)</f>
        <v>2.5738581605607127</v>
      </c>
      <c r="AE797" s="5" cm="1">
        <f t="array" ref="AE797">MMULT($C797:$N797,DJ$4:DJ$15)</f>
        <v>1.508885811448031</v>
      </c>
      <c r="AF797">
        <v>1</v>
      </c>
      <c r="AG797" s="7">
        <f t="shared" si="212"/>
        <v>2.5785975231933058</v>
      </c>
      <c r="AH797" s="7">
        <f t="shared" si="212"/>
        <v>1.1156639493749048</v>
      </c>
      <c r="AI797" s="7">
        <f t="shared" si="212"/>
        <v>0</v>
      </c>
      <c r="AJ797" s="7">
        <f t="shared" si="212"/>
        <v>1.2907496138187566</v>
      </c>
      <c r="AK797" s="7">
        <f t="shared" si="212"/>
        <v>0</v>
      </c>
      <c r="AL797" s="7">
        <f t="shared" si="227"/>
        <v>1.0814734691046024</v>
      </c>
      <c r="AM797" s="7">
        <f t="shared" si="227"/>
        <v>0</v>
      </c>
      <c r="AN797" s="7">
        <f t="shared" si="227"/>
        <v>3.1052682459412511</v>
      </c>
      <c r="AO797" s="7">
        <f t="shared" si="227"/>
        <v>1.5166845546056744</v>
      </c>
      <c r="AP797" s="7">
        <f t="shared" si="227"/>
        <v>0</v>
      </c>
      <c r="AQ797" s="7">
        <f t="shared" si="227"/>
        <v>2.9185948467041327</v>
      </c>
      <c r="AR797" s="7">
        <f t="shared" si="213"/>
        <v>1.5336306759920788</v>
      </c>
      <c r="AS797" s="7">
        <f t="shared" si="213"/>
        <v>0</v>
      </c>
      <c r="AT797" s="7">
        <f t="shared" si="213"/>
        <v>0</v>
      </c>
      <c r="AU797" s="7">
        <f t="shared" si="213"/>
        <v>2.5738581605607127</v>
      </c>
      <c r="AV797" s="7">
        <f t="shared" si="213"/>
        <v>1.508885811448031</v>
      </c>
      <c r="AX797" s="8" cm="1">
        <f t="array" ref="AX797">MMULT($AF797:$AV797,CU$21:CU$37)</f>
        <v>-6.6313806418437418</v>
      </c>
      <c r="AY797" s="8" cm="1">
        <f t="array" ref="AY797">MMULT($AF797:$AV797,CV$21:CV$37)</f>
        <v>0.73742635097333054</v>
      </c>
      <c r="AZ797" s="8" cm="1">
        <f t="array" ref="AZ797">MMULT($AF797:$AV797,CW$21:CW$37)</f>
        <v>6.6850070686404157</v>
      </c>
      <c r="BA797" s="8" cm="1">
        <f t="array" ref="BA797">MMULT($AF797:$AV797,CX$21:CX$37)</f>
        <v>0.89140216150315965</v>
      </c>
      <c r="BB797" s="8" cm="1">
        <f t="array" ref="BB797">MMULT($AF797:$AV797,CY$21:CY$37)</f>
        <v>-3.774367581572367</v>
      </c>
      <c r="BC797" s="8" cm="1">
        <f t="array" ref="BC797">MMULT($AF797:$AV797,CZ$21:CZ$37)</f>
        <v>-1.0214123172685132</v>
      </c>
      <c r="BD797" s="8" cm="1">
        <f t="array" ref="BD797">MMULT($AF797:$AV797,DA$21:DA$37)</f>
        <v>-2.6898079432261648</v>
      </c>
      <c r="BE797" s="8" cm="1">
        <f t="array" ref="BE797">MMULT($AF797:$AV797,DB$21:DB$37)</f>
        <v>-8.8664055733342995</v>
      </c>
      <c r="BF797" s="11">
        <v>1</v>
      </c>
      <c r="BG797" s="11">
        <f t="shared" si="226"/>
        <v>0</v>
      </c>
      <c r="BH797" s="11">
        <f t="shared" si="226"/>
        <v>0.73742635097333054</v>
      </c>
      <c r="BI797" s="11">
        <f t="shared" si="226"/>
        <v>6.6850070686404157</v>
      </c>
      <c r="BJ797" s="11">
        <f t="shared" si="225"/>
        <v>0.89140216150315965</v>
      </c>
      <c r="BK797" s="11">
        <f t="shared" si="225"/>
        <v>0</v>
      </c>
      <c r="BL797" s="11">
        <f t="shared" si="225"/>
        <v>0</v>
      </c>
      <c r="BM797" s="11">
        <f t="shared" si="225"/>
        <v>0</v>
      </c>
      <c r="BN797" s="11">
        <f t="shared" si="225"/>
        <v>0</v>
      </c>
      <c r="BP797" s="8" cm="1">
        <f t="array" ref="BP797">MMULT(BF797:BN797,CU$43:CU$51)</f>
        <v>9.3138355811169067</v>
      </c>
      <c r="BQ797" s="11">
        <f t="shared" si="219"/>
        <v>9.0159904714137335E-5</v>
      </c>
      <c r="BR797" s="11">
        <f t="shared" si="220"/>
        <v>9.0159904714137335E-5</v>
      </c>
      <c r="BT797" s="12">
        <f t="shared" si="214"/>
        <v>-9.0159904714137335E-5</v>
      </c>
      <c r="BU797" s="12">
        <f t="shared" si="221"/>
        <v>8.1288084180623238E-9</v>
      </c>
      <c r="BW797" s="12">
        <f t="shared" si="222"/>
        <v>9.0163969362694102E-5</v>
      </c>
      <c r="BY797">
        <f t="shared" si="215"/>
        <v>0</v>
      </c>
      <c r="CA797">
        <f t="shared" si="223"/>
        <v>0</v>
      </c>
      <c r="CB797">
        <f t="shared" si="216"/>
        <v>1</v>
      </c>
      <c r="CC797">
        <f t="shared" si="217"/>
        <v>0</v>
      </c>
      <c r="CD797">
        <f t="shared" si="218"/>
        <v>0</v>
      </c>
      <c r="CF797">
        <f t="shared" si="224"/>
        <v>1</v>
      </c>
    </row>
    <row r="798" spans="1:84" x14ac:dyDescent="0.45">
      <c r="A798">
        <v>0</v>
      </c>
      <c r="C798">
        <v>1</v>
      </c>
      <c r="D798">
        <v>0</v>
      </c>
      <c r="E798">
        <v>0</v>
      </c>
      <c r="F798">
        <v>4</v>
      </c>
      <c r="G798">
        <v>1</v>
      </c>
      <c r="H798">
        <v>0.32660758183307631</v>
      </c>
      <c r="I798">
        <v>-0.15678600394306599</v>
      </c>
      <c r="J798">
        <v>0.89982659205478666</v>
      </c>
      <c r="K798">
        <v>-7.2847436925356807E-2</v>
      </c>
      <c r="L798">
        <v>1.664327268594975</v>
      </c>
      <c r="M798">
        <v>1.062492941765351</v>
      </c>
      <c r="N798">
        <v>-2.6296764293555639</v>
      </c>
      <c r="P798" s="5" cm="1">
        <f t="array" ref="P798">MMULT($C798:$N798,CU$4:CU$15)</f>
        <v>2.2189608643048695</v>
      </c>
      <c r="Q798" s="5" cm="1">
        <f t="array" ref="Q798">MMULT($C798:$N798,CV$4:CV$15)</f>
        <v>3.8378467809883672</v>
      </c>
      <c r="R798" s="5" cm="1">
        <f t="array" ref="R798">MMULT($C798:$N798,CW$4:CW$15)</f>
        <v>-0.17187964556735569</v>
      </c>
      <c r="S798" s="5" cm="1">
        <f t="array" ref="S798">MMULT($C798:$N798,CX$4:CX$15)</f>
        <v>-1.2117977900570651</v>
      </c>
      <c r="T798" s="5" cm="1">
        <f t="array" ref="T798">MMULT($C798:$N798,CY$4:CY$15)</f>
        <v>-0.71776416141441879</v>
      </c>
      <c r="U798" s="5" cm="1">
        <f t="array" ref="U798">MMULT($C798:$N798,CZ$4:CZ$15)</f>
        <v>2.506099727019933</v>
      </c>
      <c r="V798" s="5" cm="1">
        <f t="array" ref="V798">MMULT($C798:$N798,DA$4:DA$15)</f>
        <v>-3.1192143997536581</v>
      </c>
      <c r="W798" s="5" cm="1">
        <f t="array" ref="W798">MMULT($C798:$N798,DB$4:DB$15)</f>
        <v>4.8315360824586886</v>
      </c>
      <c r="X798" s="5" cm="1">
        <f t="array" ref="X798">MMULT($C798:$N798,DC$4:DC$15)</f>
        <v>0.17586634524669076</v>
      </c>
      <c r="Y798" s="5" cm="1">
        <f t="array" ref="Y798">MMULT($C798:$N798,DD$4:DD$15)</f>
        <v>-1.0886707905354454</v>
      </c>
      <c r="Z798" s="5" cm="1">
        <f t="array" ref="Z798">MMULT($C798:$N798,DE$4:DE$15)</f>
        <v>1.383961965703399</v>
      </c>
      <c r="AA798" s="5" cm="1">
        <f t="array" ref="AA798">MMULT($C798:$N798,DF$4:DF$15)</f>
        <v>4.9126152490299013</v>
      </c>
      <c r="AB798" s="5" cm="1">
        <f t="array" ref="AB798">MMULT($C798:$N798,DG$4:DG$15)</f>
        <v>0.6603497376730304</v>
      </c>
      <c r="AC798" s="5" cm="1">
        <f t="array" ref="AC798">MMULT($C798:$N798,DH$4:DH$15)</f>
        <v>-0.17139995011313358</v>
      </c>
      <c r="AD798" s="5" cm="1">
        <f t="array" ref="AD798">MMULT($C798:$N798,DI$4:DI$15)</f>
        <v>4.2163642833691304</v>
      </c>
      <c r="AE798" s="5" cm="1">
        <f t="array" ref="AE798">MMULT($C798:$N798,DJ$4:DJ$15)</f>
        <v>3.0770936899019707</v>
      </c>
      <c r="AF798">
        <v>1</v>
      </c>
      <c r="AG798" s="7">
        <f t="shared" si="212"/>
        <v>2.2189608643048695</v>
      </c>
      <c r="AH798" s="7">
        <f t="shared" si="212"/>
        <v>3.8378467809883672</v>
      </c>
      <c r="AI798" s="7">
        <f t="shared" si="212"/>
        <v>0</v>
      </c>
      <c r="AJ798" s="7">
        <f t="shared" si="212"/>
        <v>0</v>
      </c>
      <c r="AK798" s="7">
        <f t="shared" si="212"/>
        <v>0</v>
      </c>
      <c r="AL798" s="7">
        <f t="shared" si="227"/>
        <v>2.506099727019933</v>
      </c>
      <c r="AM798" s="7">
        <f t="shared" si="227"/>
        <v>0</v>
      </c>
      <c r="AN798" s="7">
        <f t="shared" si="227"/>
        <v>4.8315360824586886</v>
      </c>
      <c r="AO798" s="7">
        <f t="shared" si="227"/>
        <v>0.17586634524669076</v>
      </c>
      <c r="AP798" s="7">
        <f t="shared" si="227"/>
        <v>0</v>
      </c>
      <c r="AQ798" s="7">
        <f t="shared" si="227"/>
        <v>1.383961965703399</v>
      </c>
      <c r="AR798" s="7">
        <f t="shared" si="213"/>
        <v>4.9126152490299013</v>
      </c>
      <c r="AS798" s="7">
        <f t="shared" si="213"/>
        <v>0.6603497376730304</v>
      </c>
      <c r="AT798" s="7">
        <f t="shared" si="213"/>
        <v>0</v>
      </c>
      <c r="AU798" s="7">
        <f t="shared" si="213"/>
        <v>4.2163642833691304</v>
      </c>
      <c r="AV798" s="7">
        <f t="shared" si="213"/>
        <v>3.0770936899019707</v>
      </c>
      <c r="AX798" s="8" cm="1">
        <f t="array" ref="AX798">MMULT($AF798:$AV798,CU$21:CU$37)</f>
        <v>-11.820546419911379</v>
      </c>
      <c r="AY798" s="8" cm="1">
        <f t="array" ref="AY798">MMULT($AF798:$AV798,CV$21:CV$37)</f>
        <v>6.0223164675093255</v>
      </c>
      <c r="AZ798" s="8" cm="1">
        <f t="array" ref="AZ798">MMULT($AF798:$AV798,CW$21:CW$37)</f>
        <v>12.203665306567352</v>
      </c>
      <c r="BA798" s="8" cm="1">
        <f t="array" ref="BA798">MMULT($AF798:$AV798,CX$21:CX$37)</f>
        <v>-2.052927204715389</v>
      </c>
      <c r="BB798" s="8" cm="1">
        <f t="array" ref="BB798">MMULT($AF798:$AV798,CY$21:CY$37)</f>
        <v>-7.6687013920248717</v>
      </c>
      <c r="BC798" s="8" cm="1">
        <f t="array" ref="BC798">MMULT($AF798:$AV798,CZ$21:CZ$37)</f>
        <v>-1.8148251615922766</v>
      </c>
      <c r="BD798" s="8" cm="1">
        <f t="array" ref="BD798">MMULT($AF798:$AV798,DA$21:DA$37)</f>
        <v>1.5125326645801458</v>
      </c>
      <c r="BE798" s="8" cm="1">
        <f t="array" ref="BE798">MMULT($AF798:$AV798,DB$21:DB$37)</f>
        <v>-10.317130886211885</v>
      </c>
      <c r="BF798" s="11">
        <v>1</v>
      </c>
      <c r="BG798" s="11">
        <f t="shared" si="226"/>
        <v>0</v>
      </c>
      <c r="BH798" s="11">
        <f t="shared" si="226"/>
        <v>6.0223164675093255</v>
      </c>
      <c r="BI798" s="11">
        <f t="shared" si="226"/>
        <v>12.203665306567352</v>
      </c>
      <c r="BJ798" s="11">
        <f t="shared" si="225"/>
        <v>0</v>
      </c>
      <c r="BK798" s="11">
        <f t="shared" si="225"/>
        <v>0</v>
      </c>
      <c r="BL798" s="11">
        <f t="shared" si="225"/>
        <v>0</v>
      </c>
      <c r="BM798" s="11">
        <f t="shared" si="225"/>
        <v>1.5125326645801458</v>
      </c>
      <c r="BN798" s="11">
        <f t="shared" si="225"/>
        <v>0</v>
      </c>
      <c r="BP798" s="8" cm="1">
        <f t="array" ref="BP798">MMULT(BF798:BN798,CU$43:CU$51)</f>
        <v>20.738514438656825</v>
      </c>
      <c r="BQ798" s="11">
        <f t="shared" si="219"/>
        <v>9.8486706855878596E-10</v>
      </c>
      <c r="BR798" s="11">
        <f t="shared" si="220"/>
        <v>9.8486706855878596E-10</v>
      </c>
      <c r="BT798" s="12">
        <f t="shared" si="214"/>
        <v>-9.8486706855878596E-10</v>
      </c>
      <c r="BU798" s="12">
        <f t="shared" si="221"/>
        <v>9.6996314273157644E-19</v>
      </c>
      <c r="BW798" s="12">
        <f t="shared" si="222"/>
        <v>9.8486707726589692E-10</v>
      </c>
      <c r="BY798">
        <f t="shared" si="215"/>
        <v>0</v>
      </c>
      <c r="CA798">
        <f t="shared" si="223"/>
        <v>0</v>
      </c>
      <c r="CB798">
        <f t="shared" si="216"/>
        <v>1</v>
      </c>
      <c r="CC798">
        <f t="shared" si="217"/>
        <v>0</v>
      </c>
      <c r="CD798">
        <f t="shared" si="218"/>
        <v>0</v>
      </c>
      <c r="CF798">
        <f t="shared" si="224"/>
        <v>1</v>
      </c>
    </row>
    <row r="799" spans="1:84" x14ac:dyDescent="0.45">
      <c r="A799">
        <v>0</v>
      </c>
      <c r="C799">
        <v>1</v>
      </c>
      <c r="D799">
        <v>0</v>
      </c>
      <c r="E799">
        <v>2</v>
      </c>
      <c r="F799">
        <v>3</v>
      </c>
      <c r="G799">
        <v>1</v>
      </c>
      <c r="H799">
        <v>-0.2241493147269828</v>
      </c>
      <c r="I799">
        <v>-0.50941366155661794</v>
      </c>
      <c r="J799">
        <v>-0.32006784300739599</v>
      </c>
      <c r="K799">
        <v>-0.44711313166438438</v>
      </c>
      <c r="L799">
        <v>-0.53063431262093064</v>
      </c>
      <c r="M799">
        <v>-0.3860772305102172</v>
      </c>
      <c r="N799">
        <v>-2.5130191877812118</v>
      </c>
      <c r="P799" s="5" cm="1">
        <f t="array" ref="P799">MMULT($C799:$N799,CU$4:CU$15)</f>
        <v>-0.96452612357749068</v>
      </c>
      <c r="Q799" s="5" cm="1">
        <f t="array" ref="Q799">MMULT($C799:$N799,CV$4:CV$15)</f>
        <v>3.9694071063118717</v>
      </c>
      <c r="R799" s="5" cm="1">
        <f t="array" ref="R799">MMULT($C799:$N799,CW$4:CW$15)</f>
        <v>1.0413094017726368</v>
      </c>
      <c r="S799" s="5" cm="1">
        <f t="array" ref="S799">MMULT($C799:$N799,CX$4:CX$15)</f>
        <v>-1.0541282088954174</v>
      </c>
      <c r="T799" s="5" cm="1">
        <f t="array" ref="T799">MMULT($C799:$N799,CY$4:CY$15)</f>
        <v>0.76183830538850594</v>
      </c>
      <c r="U799" s="5" cm="1">
        <f t="array" ref="U799">MMULT($C799:$N799,CZ$4:CZ$15)</f>
        <v>3.6337844333362948</v>
      </c>
      <c r="V799" s="5" cm="1">
        <f t="array" ref="V799">MMULT($C799:$N799,DA$4:DA$15)</f>
        <v>-3.3615619699331343</v>
      </c>
      <c r="W799" s="5" cm="1">
        <f t="array" ref="W799">MMULT($C799:$N799,DB$4:DB$15)</f>
        <v>4.4919976174755352</v>
      </c>
      <c r="X799" s="5" cm="1">
        <f t="array" ref="X799">MMULT($C799:$N799,DC$4:DC$15)</f>
        <v>0.62638366868554896</v>
      </c>
      <c r="Y799" s="5" cm="1">
        <f t="array" ref="Y799">MMULT($C799:$N799,DD$4:DD$15)</f>
        <v>-6.9000352410815868E-2</v>
      </c>
      <c r="Z799" s="5" cm="1">
        <f t="array" ref="Z799">MMULT($C799:$N799,DE$4:DE$15)</f>
        <v>-1.7470279634037968</v>
      </c>
      <c r="AA799" s="5" cm="1">
        <f t="array" ref="AA799">MMULT($C799:$N799,DF$4:DF$15)</f>
        <v>0.26038323171381117</v>
      </c>
      <c r="AB799" s="5" cm="1">
        <f t="array" ref="AB799">MMULT($C799:$N799,DG$4:DG$15)</f>
        <v>-0.27943062132828866</v>
      </c>
      <c r="AC799" s="5" cm="1">
        <f t="array" ref="AC799">MMULT($C799:$N799,DH$4:DH$15)</f>
        <v>2.9677171931157473</v>
      </c>
      <c r="AD799" s="5" cm="1">
        <f t="array" ref="AD799">MMULT($C799:$N799,DI$4:DI$15)</f>
        <v>-0.97370950027117964</v>
      </c>
      <c r="AE799" s="5" cm="1">
        <f t="array" ref="AE799">MMULT($C799:$N799,DJ$4:DJ$15)</f>
        <v>0.81118029407195236</v>
      </c>
      <c r="AF799">
        <v>1</v>
      </c>
      <c r="AG799" s="7">
        <f t="shared" si="212"/>
        <v>0</v>
      </c>
      <c r="AH799" s="7">
        <f t="shared" si="212"/>
        <v>3.9694071063118717</v>
      </c>
      <c r="AI799" s="7">
        <f t="shared" si="212"/>
        <v>1.0413094017726368</v>
      </c>
      <c r="AJ799" s="7">
        <f t="shared" si="212"/>
        <v>0</v>
      </c>
      <c r="AK799" s="7">
        <f t="shared" si="212"/>
        <v>0.76183830538850594</v>
      </c>
      <c r="AL799" s="7">
        <f t="shared" si="227"/>
        <v>3.6337844333362948</v>
      </c>
      <c r="AM799" s="7">
        <f t="shared" si="227"/>
        <v>0</v>
      </c>
      <c r="AN799" s="7">
        <f t="shared" si="227"/>
        <v>4.4919976174755352</v>
      </c>
      <c r="AO799" s="7">
        <f t="shared" si="227"/>
        <v>0.62638366868554896</v>
      </c>
      <c r="AP799" s="7">
        <f t="shared" si="227"/>
        <v>0</v>
      </c>
      <c r="AQ799" s="7">
        <f t="shared" si="227"/>
        <v>0</v>
      </c>
      <c r="AR799" s="7">
        <f t="shared" si="213"/>
        <v>0.26038323171381117</v>
      </c>
      <c r="AS799" s="7">
        <f t="shared" si="213"/>
        <v>0</v>
      </c>
      <c r="AT799" s="7">
        <f t="shared" si="213"/>
        <v>2.9677171931157473</v>
      </c>
      <c r="AU799" s="7">
        <f t="shared" si="213"/>
        <v>0</v>
      </c>
      <c r="AV799" s="7">
        <f t="shared" si="213"/>
        <v>0.81118029407195236</v>
      </c>
      <c r="AX799" s="8" cm="1">
        <f t="array" ref="AX799">MMULT($AF799:$AV799,CU$21:CU$37)</f>
        <v>-5.7988593176196899</v>
      </c>
      <c r="AY799" s="8" cm="1">
        <f t="array" ref="AY799">MMULT($AF799:$AV799,CV$21:CV$37)</f>
        <v>-0.18819874780985382</v>
      </c>
      <c r="AZ799" s="8" cm="1">
        <f t="array" ref="AZ799">MMULT($AF799:$AV799,CW$21:CW$37)</f>
        <v>4.7076009658434455</v>
      </c>
      <c r="BA799" s="8" cm="1">
        <f t="array" ref="BA799">MMULT($AF799:$AV799,CX$21:CX$37)</f>
        <v>-4.0993736940362275</v>
      </c>
      <c r="BB799" s="8" cm="1">
        <f t="array" ref="BB799">MMULT($AF799:$AV799,CY$21:CY$37)</f>
        <v>-9.2264772102769896</v>
      </c>
      <c r="BC799" s="8" cm="1">
        <f t="array" ref="BC799">MMULT($AF799:$AV799,CZ$21:CZ$37)</f>
        <v>-3.995246699905989</v>
      </c>
      <c r="BD799" s="8" cm="1">
        <f t="array" ref="BD799">MMULT($AF799:$AV799,DA$21:DA$37)</f>
        <v>1.0595627424838492</v>
      </c>
      <c r="BE799" s="8" cm="1">
        <f t="array" ref="BE799">MMULT($AF799:$AV799,DB$21:DB$37)</f>
        <v>-4.0854965719879175</v>
      </c>
      <c r="BF799" s="11">
        <v>1</v>
      </c>
      <c r="BG799" s="11">
        <f t="shared" si="226"/>
        <v>0</v>
      </c>
      <c r="BH799" s="11">
        <f t="shared" si="226"/>
        <v>0</v>
      </c>
      <c r="BI799" s="11">
        <f t="shared" si="226"/>
        <v>4.7076009658434455</v>
      </c>
      <c r="BJ799" s="11">
        <f t="shared" si="225"/>
        <v>0</v>
      </c>
      <c r="BK799" s="11">
        <f t="shared" si="225"/>
        <v>0</v>
      </c>
      <c r="BL799" s="11">
        <f t="shared" si="225"/>
        <v>0</v>
      </c>
      <c r="BM799" s="11">
        <f t="shared" si="225"/>
        <v>1.0595627424838492</v>
      </c>
      <c r="BN799" s="11">
        <f t="shared" si="225"/>
        <v>0</v>
      </c>
      <c r="BP799" s="8" cm="1">
        <f t="array" ref="BP799">MMULT(BF799:BN799,CU$43:CU$51)</f>
        <v>6.7671637083272946</v>
      </c>
      <c r="BQ799" s="11">
        <f t="shared" si="219"/>
        <v>1.1496312951177555E-3</v>
      </c>
      <c r="BR799" s="11">
        <f t="shared" si="220"/>
        <v>1.1496312951177555E-3</v>
      </c>
      <c r="BT799" s="12">
        <f t="shared" si="214"/>
        <v>-1.1496312951177555E-3</v>
      </c>
      <c r="BU799" s="12">
        <f t="shared" si="221"/>
        <v>1.3216521147141277E-6</v>
      </c>
      <c r="BW799" s="12">
        <f t="shared" si="222"/>
        <v>1.1502926280831311E-3</v>
      </c>
      <c r="BY799">
        <f t="shared" si="215"/>
        <v>0</v>
      </c>
      <c r="CA799">
        <f t="shared" si="223"/>
        <v>0</v>
      </c>
      <c r="CB799">
        <f t="shared" si="216"/>
        <v>1</v>
      </c>
      <c r="CC799">
        <f t="shared" si="217"/>
        <v>0</v>
      </c>
      <c r="CD799">
        <f t="shared" si="218"/>
        <v>0</v>
      </c>
      <c r="CF799">
        <f t="shared" si="224"/>
        <v>1</v>
      </c>
    </row>
    <row r="800" spans="1:84" x14ac:dyDescent="0.45">
      <c r="A800">
        <v>0</v>
      </c>
      <c r="C800">
        <v>1</v>
      </c>
      <c r="D800">
        <v>0</v>
      </c>
      <c r="E800">
        <v>0</v>
      </c>
      <c r="F800">
        <v>3</v>
      </c>
      <c r="G800">
        <v>1</v>
      </c>
      <c r="H800">
        <v>-1.050284659567071</v>
      </c>
      <c r="I800">
        <v>1.032990178410671</v>
      </c>
      <c r="J800">
        <v>-0.84287974374833141</v>
      </c>
      <c r="K800">
        <v>1.192527054811356</v>
      </c>
      <c r="L800">
        <v>-0.61773596266918085</v>
      </c>
      <c r="M800">
        <v>-1.964615732603572E-2</v>
      </c>
      <c r="N800">
        <v>-3.3296198788016782</v>
      </c>
      <c r="P800" s="5" cm="1">
        <f t="array" ref="P800">MMULT($C800:$N800,CU$4:CU$15)</f>
        <v>1.1034314833494441</v>
      </c>
      <c r="Q800" s="5" cm="1">
        <f t="array" ref="Q800">MMULT($C800:$N800,CV$4:CV$15)</f>
        <v>3.655086529522376</v>
      </c>
      <c r="R800" s="5" cm="1">
        <f t="array" ref="R800">MMULT($C800:$N800,CW$4:CW$15)</f>
        <v>-2.208872988943714</v>
      </c>
      <c r="S800" s="5" cm="1">
        <f t="array" ref="S800">MMULT($C800:$N800,CX$4:CX$15)</f>
        <v>1.3836414319347674</v>
      </c>
      <c r="T800" s="5" cm="1">
        <f t="array" ref="T800">MMULT($C800:$N800,CY$4:CY$15)</f>
        <v>2.6621449517631843</v>
      </c>
      <c r="U800" s="5" cm="1">
        <f t="array" ref="U800">MMULT($C800:$N800,CZ$4:CZ$15)</f>
        <v>3.2856033881251658</v>
      </c>
      <c r="V800" s="5" cm="1">
        <f t="array" ref="V800">MMULT($C800:$N800,DA$4:DA$15)</f>
        <v>-2.7479134691922917</v>
      </c>
      <c r="W800" s="5" cm="1">
        <f t="array" ref="W800">MMULT($C800:$N800,DB$4:DB$15)</f>
        <v>7.1573611687731251</v>
      </c>
      <c r="X800" s="5" cm="1">
        <f t="array" ref="X800">MMULT($C800:$N800,DC$4:DC$15)</f>
        <v>1.231337964088687</v>
      </c>
      <c r="Y800" s="5" cm="1">
        <f t="array" ref="Y800">MMULT($C800:$N800,DD$4:DD$15)</f>
        <v>1.1915934916481088</v>
      </c>
      <c r="Z800" s="5" cm="1">
        <f t="array" ref="Z800">MMULT($C800:$N800,DE$4:DE$15)</f>
        <v>1.1950577305360888</v>
      </c>
      <c r="AA800" s="5" cm="1">
        <f t="array" ref="AA800">MMULT($C800:$N800,DF$4:DF$15)</f>
        <v>2.289941529783496</v>
      </c>
      <c r="AB800" s="5" cm="1">
        <f t="array" ref="AB800">MMULT($C800:$N800,DG$4:DG$15)</f>
        <v>0.67156450553693248</v>
      </c>
      <c r="AC800" s="5" cm="1">
        <f t="array" ref="AC800">MMULT($C800:$N800,DH$4:DH$15)</f>
        <v>3.1896629207279932</v>
      </c>
      <c r="AD800" s="5" cm="1">
        <f t="array" ref="AD800">MMULT($C800:$N800,DI$4:DI$15)</f>
        <v>1.071241040967315</v>
      </c>
      <c r="AE800" s="5" cm="1">
        <f t="array" ref="AE800">MMULT($C800:$N800,DJ$4:DJ$15)</f>
        <v>1.9955775394155342</v>
      </c>
      <c r="AF800">
        <v>1</v>
      </c>
      <c r="AG800" s="7">
        <f t="shared" si="212"/>
        <v>1.1034314833494441</v>
      </c>
      <c r="AH800" s="7">
        <f t="shared" si="212"/>
        <v>3.655086529522376</v>
      </c>
      <c r="AI800" s="7">
        <f t="shared" si="212"/>
        <v>0</v>
      </c>
      <c r="AJ800" s="7">
        <f t="shared" si="212"/>
        <v>1.3836414319347674</v>
      </c>
      <c r="AK800" s="7">
        <f t="shared" si="212"/>
        <v>2.6621449517631843</v>
      </c>
      <c r="AL800" s="7">
        <f t="shared" si="227"/>
        <v>3.2856033881251658</v>
      </c>
      <c r="AM800" s="7">
        <f t="shared" si="227"/>
        <v>0</v>
      </c>
      <c r="AN800" s="7">
        <f t="shared" si="227"/>
        <v>7.1573611687731251</v>
      </c>
      <c r="AO800" s="7">
        <f t="shared" si="227"/>
        <v>1.231337964088687</v>
      </c>
      <c r="AP800" s="7">
        <f t="shared" si="227"/>
        <v>1.1915934916481088</v>
      </c>
      <c r="AQ800" s="7">
        <f t="shared" si="227"/>
        <v>1.1950577305360888</v>
      </c>
      <c r="AR800" s="7">
        <f t="shared" si="213"/>
        <v>2.289941529783496</v>
      </c>
      <c r="AS800" s="7">
        <f t="shared" si="213"/>
        <v>0.67156450553693248</v>
      </c>
      <c r="AT800" s="7">
        <f t="shared" si="213"/>
        <v>3.1896629207279932</v>
      </c>
      <c r="AU800" s="7">
        <f t="shared" si="213"/>
        <v>1.071241040967315</v>
      </c>
      <c r="AV800" s="7">
        <f t="shared" si="213"/>
        <v>1.9955775394155342</v>
      </c>
      <c r="AX800" s="8" cm="1">
        <f t="array" ref="AX800">MMULT($AF800:$AV800,CU$21:CU$37)</f>
        <v>-9.8958996632631138</v>
      </c>
      <c r="AY800" s="8" cm="1">
        <f t="array" ref="AY800">MMULT($AF800:$AV800,CV$21:CV$37)</f>
        <v>1.4362916459479287</v>
      </c>
      <c r="AZ800" s="8" cm="1">
        <f t="array" ref="AZ800">MMULT($AF800:$AV800,CW$21:CW$37)</f>
        <v>10.458176752159709</v>
      </c>
      <c r="BA800" s="8" cm="1">
        <f t="array" ref="BA800">MMULT($AF800:$AV800,CX$21:CX$37)</f>
        <v>-0.24994579777517373</v>
      </c>
      <c r="BB800" s="8" cm="1">
        <f t="array" ref="BB800">MMULT($AF800:$AV800,CY$21:CY$37)</f>
        <v>-12.055694968124097</v>
      </c>
      <c r="BC800" s="8" cm="1">
        <f t="array" ref="BC800">MMULT($AF800:$AV800,CZ$21:CZ$37)</f>
        <v>-8.3876140544169537</v>
      </c>
      <c r="BD800" s="8" cm="1">
        <f t="array" ref="BD800">MMULT($AF800:$AV800,DA$21:DA$37)</f>
        <v>-0.47281519499018321</v>
      </c>
      <c r="BE800" s="8" cm="1">
        <f t="array" ref="BE800">MMULT($AF800:$AV800,DB$21:DB$37)</f>
        <v>-8.6323542549692931</v>
      </c>
      <c r="BF800" s="11">
        <v>1</v>
      </c>
      <c r="BG800" s="11">
        <f t="shared" si="226"/>
        <v>0</v>
      </c>
      <c r="BH800" s="11">
        <f t="shared" si="226"/>
        <v>1.4362916459479287</v>
      </c>
      <c r="BI800" s="11">
        <f t="shared" si="226"/>
        <v>10.458176752159709</v>
      </c>
      <c r="BJ800" s="11">
        <f t="shared" si="225"/>
        <v>0</v>
      </c>
      <c r="BK800" s="11">
        <f t="shared" si="225"/>
        <v>0</v>
      </c>
      <c r="BL800" s="11">
        <f t="shared" si="225"/>
        <v>0</v>
      </c>
      <c r="BM800" s="11">
        <f t="shared" si="225"/>
        <v>0</v>
      </c>
      <c r="BN800" s="11">
        <f t="shared" si="225"/>
        <v>0</v>
      </c>
      <c r="BP800" s="8" cm="1">
        <f t="array" ref="BP800">MMULT(BF800:BN800,CU$43:CU$51)</f>
        <v>12.894468398107637</v>
      </c>
      <c r="BQ800" s="11">
        <f t="shared" si="219"/>
        <v>2.5119005251293234E-6</v>
      </c>
      <c r="BR800" s="11">
        <f t="shared" si="220"/>
        <v>2.5119005251293234E-6</v>
      </c>
      <c r="BT800" s="12">
        <f t="shared" si="214"/>
        <v>-2.5119005251293234E-6</v>
      </c>
      <c r="BU800" s="12">
        <f t="shared" si="221"/>
        <v>6.3096442481449709E-12</v>
      </c>
      <c r="BW800" s="12">
        <f t="shared" si="222"/>
        <v>2.5119036799646853E-6</v>
      </c>
      <c r="BY800">
        <f t="shared" si="215"/>
        <v>0</v>
      </c>
      <c r="CA800">
        <f t="shared" si="223"/>
        <v>0</v>
      </c>
      <c r="CB800">
        <f t="shared" si="216"/>
        <v>1</v>
      </c>
      <c r="CC800">
        <f t="shared" si="217"/>
        <v>0</v>
      </c>
      <c r="CD800">
        <f t="shared" si="218"/>
        <v>0</v>
      </c>
      <c r="CF800">
        <f t="shared" si="224"/>
        <v>1</v>
      </c>
    </row>
    <row r="801" spans="1:84" x14ac:dyDescent="0.45">
      <c r="A801">
        <v>1</v>
      </c>
      <c r="C801">
        <v>1</v>
      </c>
      <c r="D801">
        <v>0</v>
      </c>
      <c r="E801">
        <v>0</v>
      </c>
      <c r="F801">
        <v>2</v>
      </c>
      <c r="G801">
        <v>1</v>
      </c>
      <c r="H801">
        <v>-0.91259543542705668</v>
      </c>
      <c r="I801">
        <v>-0.78051243511430579</v>
      </c>
      <c r="J801">
        <v>-1.017150377328643</v>
      </c>
      <c r="K801">
        <v>-0.65206815497385195</v>
      </c>
      <c r="L801">
        <v>-0.98356289287183196</v>
      </c>
      <c r="M801">
        <v>-0.71129076425300508</v>
      </c>
      <c r="N801">
        <v>-3.3296198788016782</v>
      </c>
      <c r="P801" s="5" cm="1">
        <f t="array" ref="P801">MMULT($C801:$N801,CU$4:CU$15)</f>
        <v>1.0607285974184553</v>
      </c>
      <c r="Q801" s="5" cm="1">
        <f t="array" ref="Q801">MMULT($C801:$N801,CV$4:CV$15)</f>
        <v>4.1483402119839354</v>
      </c>
      <c r="R801" s="5" cm="1">
        <f t="array" ref="R801">MMULT($C801:$N801,CW$4:CW$15)</f>
        <v>-0.34377129680760898</v>
      </c>
      <c r="S801" s="5" cm="1">
        <f t="array" ref="S801">MMULT($C801:$N801,CX$4:CX$15)</f>
        <v>-0.52392770686103041</v>
      </c>
      <c r="T801" s="5" cm="1">
        <f t="array" ref="T801">MMULT($C801:$N801,CY$4:CY$15)</f>
        <v>0.66555831395262754</v>
      </c>
      <c r="U801" s="5" cm="1">
        <f t="array" ref="U801">MMULT($C801:$N801,CZ$4:CZ$15)</f>
        <v>1.8782666246076809</v>
      </c>
      <c r="V801" s="5" cm="1">
        <f t="array" ref="V801">MMULT($C801:$N801,DA$4:DA$15)</f>
        <v>-3.8432017464496817</v>
      </c>
      <c r="W801" s="5" cm="1">
        <f t="array" ref="W801">MMULT($C801:$N801,DB$4:DB$15)</f>
        <v>6.0574262034823274</v>
      </c>
      <c r="X801" s="5" cm="1">
        <f t="array" ref="X801">MMULT($C801:$N801,DC$4:DC$15)</f>
        <v>0.67986935044797947</v>
      </c>
      <c r="Y801" s="5" cm="1">
        <f t="array" ref="Y801">MMULT($C801:$N801,DD$4:DD$15)</f>
        <v>1.5551125230144407</v>
      </c>
      <c r="Z801" s="5" cm="1">
        <f t="array" ref="Z801">MMULT($C801:$N801,DE$4:DE$15)</f>
        <v>0.41292329932251848</v>
      </c>
      <c r="AA801" s="5" cm="1">
        <f t="array" ref="AA801">MMULT($C801:$N801,DF$4:DF$15)</f>
        <v>0.74185777414530163</v>
      </c>
      <c r="AB801" s="5" cm="1">
        <f t="array" ref="AB801">MMULT($C801:$N801,DG$4:DG$15)</f>
        <v>1.4249022861346825</v>
      </c>
      <c r="AC801" s="5" cm="1">
        <f t="array" ref="AC801">MMULT($C801:$N801,DH$4:DH$15)</f>
        <v>3.0173083981525455</v>
      </c>
      <c r="AD801" s="5" cm="1">
        <f t="array" ref="AD801">MMULT($C801:$N801,DI$4:DI$15)</f>
        <v>-2.1136330813648159</v>
      </c>
      <c r="AE801" s="5" cm="1">
        <f t="array" ref="AE801">MMULT($C801:$N801,DJ$4:DJ$15)</f>
        <v>0.22026315526451667</v>
      </c>
      <c r="AF801">
        <v>1</v>
      </c>
      <c r="AG801" s="7">
        <f t="shared" si="212"/>
        <v>1.0607285974184553</v>
      </c>
      <c r="AH801" s="7">
        <f t="shared" si="212"/>
        <v>4.1483402119839354</v>
      </c>
      <c r="AI801" s="7">
        <f t="shared" si="212"/>
        <v>0</v>
      </c>
      <c r="AJ801" s="7">
        <f t="shared" si="212"/>
        <v>0</v>
      </c>
      <c r="AK801" s="7">
        <f t="shared" si="212"/>
        <v>0.66555831395262754</v>
      </c>
      <c r="AL801" s="7">
        <f t="shared" si="227"/>
        <v>1.8782666246076809</v>
      </c>
      <c r="AM801" s="7">
        <f t="shared" si="227"/>
        <v>0</v>
      </c>
      <c r="AN801" s="7">
        <f t="shared" si="227"/>
        <v>6.0574262034823274</v>
      </c>
      <c r="AO801" s="7">
        <f t="shared" si="227"/>
        <v>0.67986935044797947</v>
      </c>
      <c r="AP801" s="7">
        <f t="shared" si="227"/>
        <v>1.5551125230144407</v>
      </c>
      <c r="AQ801" s="7">
        <f t="shared" si="227"/>
        <v>0.41292329932251848</v>
      </c>
      <c r="AR801" s="7">
        <f t="shared" si="213"/>
        <v>0.74185777414530163</v>
      </c>
      <c r="AS801" s="7">
        <f t="shared" si="213"/>
        <v>1.4249022861346825</v>
      </c>
      <c r="AT801" s="7">
        <f t="shared" si="213"/>
        <v>3.0173083981525455</v>
      </c>
      <c r="AU801" s="7">
        <f t="shared" si="213"/>
        <v>0</v>
      </c>
      <c r="AV801" s="7">
        <f t="shared" si="213"/>
        <v>0.22026315526451667</v>
      </c>
      <c r="AX801" s="8" cm="1">
        <f t="array" ref="AX801">MMULT($AF801:$AV801,CU$21:CU$37)</f>
        <v>-6.0099715605798458</v>
      </c>
      <c r="AY801" s="8" cm="1">
        <f t="array" ref="AY801">MMULT($AF801:$AV801,CV$21:CV$37)</f>
        <v>-0.14756767517132796</v>
      </c>
      <c r="AZ801" s="8" cm="1">
        <f t="array" ref="AZ801">MMULT($AF801:$AV801,CW$21:CW$37)</f>
        <v>3.8626722303967318</v>
      </c>
      <c r="BA801" s="8" cm="1">
        <f t="array" ref="BA801">MMULT($AF801:$AV801,CX$21:CX$37)</f>
        <v>-0.15542553696035427</v>
      </c>
      <c r="BB801" s="8" cm="1">
        <f t="array" ref="BB801">MMULT($AF801:$AV801,CY$21:CY$37)</f>
        <v>-10.421844094279132</v>
      </c>
      <c r="BC801" s="8" cm="1">
        <f t="array" ref="BC801">MMULT($AF801:$AV801,CZ$21:CZ$37)</f>
        <v>-4.061916708122201</v>
      </c>
      <c r="BD801" s="8" cm="1">
        <f t="array" ref="BD801">MMULT($AF801:$AV801,DA$21:DA$37)</f>
        <v>0.69553747338136085</v>
      </c>
      <c r="BE801" s="8" cm="1">
        <f t="array" ref="BE801">MMULT($AF801:$AV801,DB$21:DB$37)</f>
        <v>-1.6876675498718441</v>
      </c>
      <c r="BF801" s="11">
        <v>1</v>
      </c>
      <c r="BG801" s="11">
        <f t="shared" si="226"/>
        <v>0</v>
      </c>
      <c r="BH801" s="11">
        <f t="shared" si="226"/>
        <v>0</v>
      </c>
      <c r="BI801" s="11">
        <f t="shared" si="226"/>
        <v>3.8626722303967318</v>
      </c>
      <c r="BJ801" s="11">
        <f t="shared" si="225"/>
        <v>0</v>
      </c>
      <c r="BK801" s="11">
        <f t="shared" si="225"/>
        <v>0</v>
      </c>
      <c r="BL801" s="11">
        <f t="shared" si="225"/>
        <v>0</v>
      </c>
      <c r="BM801" s="11">
        <f t="shared" si="225"/>
        <v>0.69553747338136085</v>
      </c>
      <c r="BN801" s="11">
        <f t="shared" si="225"/>
        <v>0</v>
      </c>
      <c r="BP801" s="8" cm="1">
        <f t="array" ref="BP801">MMULT(BF801:BN801,CU$43:CU$51)</f>
        <v>5.5582097037780924</v>
      </c>
      <c r="BQ801" s="11">
        <f t="shared" si="219"/>
        <v>3.8408639037858924E-3</v>
      </c>
      <c r="BR801" s="11">
        <f t="shared" si="220"/>
        <v>3.8408639037858924E-3</v>
      </c>
      <c r="BT801" s="12">
        <f t="shared" si="214"/>
        <v>0.99615913609621409</v>
      </c>
      <c r="BU801" s="12">
        <f t="shared" si="221"/>
        <v>0.99233302442795557</v>
      </c>
      <c r="BW801" s="12">
        <f t="shared" si="222"/>
        <v>3.8482589632340821E-3</v>
      </c>
      <c r="BY801">
        <f t="shared" si="215"/>
        <v>0</v>
      </c>
      <c r="CA801">
        <f t="shared" si="223"/>
        <v>0</v>
      </c>
      <c r="CB801">
        <f t="shared" si="216"/>
        <v>0</v>
      </c>
      <c r="CC801">
        <f t="shared" si="217"/>
        <v>0</v>
      </c>
      <c r="CD801">
        <f t="shared" si="218"/>
        <v>1</v>
      </c>
      <c r="CF801">
        <f t="shared" si="224"/>
        <v>1</v>
      </c>
    </row>
    <row r="802" spans="1:84" x14ac:dyDescent="0.45">
      <c r="A802">
        <v>0</v>
      </c>
      <c r="C802">
        <v>1</v>
      </c>
      <c r="D802">
        <v>0</v>
      </c>
      <c r="E802">
        <v>1</v>
      </c>
      <c r="F802">
        <v>3</v>
      </c>
      <c r="G802">
        <v>1</v>
      </c>
      <c r="H802">
        <v>0.32660758183307631</v>
      </c>
      <c r="I802">
        <v>-0.46639070791081377</v>
      </c>
      <c r="J802">
        <v>-0.32006784300739599</v>
      </c>
      <c r="K802">
        <v>-0.53622401136415287</v>
      </c>
      <c r="L802">
        <v>0.1313382277457712</v>
      </c>
      <c r="M802">
        <v>-2.441119078746851E-2</v>
      </c>
      <c r="N802">
        <v>1.220012542598059</v>
      </c>
      <c r="P802" s="5" cm="1">
        <f t="array" ref="P802">MMULT($C802:$N802,CU$4:CU$15)</f>
        <v>-0.77318399836112461</v>
      </c>
      <c r="Q802" s="5" cm="1">
        <f t="array" ref="Q802">MMULT($C802:$N802,CV$4:CV$15)</f>
        <v>1.1978877161134842</v>
      </c>
      <c r="R802" s="5" cm="1">
        <f t="array" ref="R802">MMULT($C802:$N802,CW$4:CW$15)</f>
        <v>2.2958750170487869</v>
      </c>
      <c r="S802" s="5" cm="1">
        <f t="array" ref="S802">MMULT($C802:$N802,CX$4:CX$15)</f>
        <v>-2.6191016386759416</v>
      </c>
      <c r="T802" s="5" cm="1">
        <f t="array" ref="T802">MMULT($C802:$N802,CY$4:CY$15)</f>
        <v>-1.2262466541301209</v>
      </c>
      <c r="U802" s="5" cm="1">
        <f t="array" ref="U802">MMULT($C802:$N802,CZ$4:CZ$15)</f>
        <v>0.6169185778054288</v>
      </c>
      <c r="V802" s="5" cm="1">
        <f t="array" ref="V802">MMULT($C802:$N802,DA$4:DA$15)</f>
        <v>3.2720954952950798E-2</v>
      </c>
      <c r="W802" s="5" cm="1">
        <f t="array" ref="W802">MMULT($C802:$N802,DB$4:DB$15)</f>
        <v>2.3140957525851857</v>
      </c>
      <c r="X802" s="5" cm="1">
        <f t="array" ref="X802">MMULT($C802:$N802,DC$4:DC$15)</f>
        <v>-0.60020414698338331</v>
      </c>
      <c r="Y802" s="5" cm="1">
        <f t="array" ref="Y802">MMULT($C802:$N802,DD$4:DD$15)</f>
        <v>0.47919934930789992</v>
      </c>
      <c r="Z802" s="5" cm="1">
        <f t="array" ref="Z802">MMULT($C802:$N802,DE$4:DE$15)</f>
        <v>-4.0436946071554001</v>
      </c>
      <c r="AA802" s="5" cm="1">
        <f t="array" ref="AA802">MMULT($C802:$N802,DF$4:DF$15)</f>
        <v>0.23097680365001999</v>
      </c>
      <c r="AB802" s="5" cm="1">
        <f t="array" ref="AB802">MMULT($C802:$N802,DG$4:DG$15)</f>
        <v>1.0647721055545531</v>
      </c>
      <c r="AC802" s="5" cm="1">
        <f t="array" ref="AC802">MMULT($C802:$N802,DH$4:DH$15)</f>
        <v>-1.2896089943152043</v>
      </c>
      <c r="AD802" s="5" cm="1">
        <f t="array" ref="AD802">MMULT($C802:$N802,DI$4:DI$15)</f>
        <v>1.4639534545729853</v>
      </c>
      <c r="AE802" s="5" cm="1">
        <f t="array" ref="AE802">MMULT($C802:$N802,DJ$4:DJ$15)</f>
        <v>2.2985846596824011</v>
      </c>
      <c r="AF802">
        <v>1</v>
      </c>
      <c r="AG802" s="7">
        <f t="shared" si="212"/>
        <v>0</v>
      </c>
      <c r="AH802" s="7">
        <f t="shared" si="212"/>
        <v>1.1978877161134842</v>
      </c>
      <c r="AI802" s="7">
        <f t="shared" si="212"/>
        <v>2.2958750170487869</v>
      </c>
      <c r="AJ802" s="7">
        <f t="shared" si="212"/>
        <v>0</v>
      </c>
      <c r="AK802" s="7">
        <f t="shared" si="212"/>
        <v>0</v>
      </c>
      <c r="AL802" s="7">
        <f t="shared" si="227"/>
        <v>0.6169185778054288</v>
      </c>
      <c r="AM802" s="7">
        <f t="shared" si="227"/>
        <v>3.2720954952950798E-2</v>
      </c>
      <c r="AN802" s="7">
        <f t="shared" si="227"/>
        <v>2.3140957525851857</v>
      </c>
      <c r="AO802" s="7">
        <f t="shared" si="227"/>
        <v>0</v>
      </c>
      <c r="AP802" s="7">
        <f t="shared" si="227"/>
        <v>0.47919934930789992</v>
      </c>
      <c r="AQ802" s="7">
        <f t="shared" si="227"/>
        <v>0</v>
      </c>
      <c r="AR802" s="7">
        <f t="shared" si="213"/>
        <v>0.23097680365001999</v>
      </c>
      <c r="AS802" s="7">
        <f t="shared" si="213"/>
        <v>1.0647721055545531</v>
      </c>
      <c r="AT802" s="7">
        <f t="shared" si="213"/>
        <v>0</v>
      </c>
      <c r="AU802" s="7">
        <f t="shared" si="213"/>
        <v>1.4639534545729853</v>
      </c>
      <c r="AV802" s="7">
        <f t="shared" si="213"/>
        <v>2.2985846596824011</v>
      </c>
      <c r="AX802" s="8" cm="1">
        <f t="array" ref="AX802">MMULT($AF802:$AV802,CU$21:CU$37)</f>
        <v>-5.4317951320461049</v>
      </c>
      <c r="AY802" s="8" cm="1">
        <f t="array" ref="AY802">MMULT($AF802:$AV802,CV$21:CV$37)</f>
        <v>2.9469186558547236</v>
      </c>
      <c r="AZ802" s="8" cm="1">
        <f t="array" ref="AZ802">MMULT($AF802:$AV802,CW$21:CW$37)</f>
        <v>4.3816719300106932</v>
      </c>
      <c r="BA802" s="8" cm="1">
        <f t="array" ref="BA802">MMULT($AF802:$AV802,CX$21:CX$37)</f>
        <v>1.737906676802655</v>
      </c>
      <c r="BB802" s="8" cm="1">
        <f t="array" ref="BB802">MMULT($AF802:$AV802,CY$21:CY$37)</f>
        <v>-2.7188348577785653</v>
      </c>
      <c r="BC802" s="8" cm="1">
        <f t="array" ref="BC802">MMULT($AF802:$AV802,CZ$21:CZ$37)</f>
        <v>-0.65535975952956727</v>
      </c>
      <c r="BD802" s="8" cm="1">
        <f t="array" ref="BD802">MMULT($AF802:$AV802,DA$21:DA$37)</f>
        <v>0.75978327076886543</v>
      </c>
      <c r="BE802" s="8" cm="1">
        <f t="array" ref="BE802">MMULT($AF802:$AV802,DB$21:DB$37)</f>
        <v>-4.1139731502836145</v>
      </c>
      <c r="BF802" s="11">
        <v>1</v>
      </c>
      <c r="BG802" s="11">
        <f t="shared" si="226"/>
        <v>0</v>
      </c>
      <c r="BH802" s="11">
        <f t="shared" si="226"/>
        <v>2.9469186558547236</v>
      </c>
      <c r="BI802" s="11">
        <f t="shared" si="226"/>
        <v>4.3816719300106932</v>
      </c>
      <c r="BJ802" s="11">
        <f t="shared" si="225"/>
        <v>1.737906676802655</v>
      </c>
      <c r="BK802" s="11">
        <f t="shared" si="225"/>
        <v>0</v>
      </c>
      <c r="BL802" s="11">
        <f t="shared" si="225"/>
        <v>0</v>
      </c>
      <c r="BM802" s="11">
        <f t="shared" si="225"/>
        <v>0.75978327076886543</v>
      </c>
      <c r="BN802" s="11">
        <f t="shared" si="225"/>
        <v>0</v>
      </c>
      <c r="BP802" s="8" cm="1">
        <f t="array" ref="BP802">MMULT(BF802:BN802,CU$43:CU$51)</f>
        <v>10.826280533436938</v>
      </c>
      <c r="BQ802" s="11">
        <f t="shared" si="219"/>
        <v>1.986998207297869E-5</v>
      </c>
      <c r="BR802" s="11">
        <f t="shared" si="220"/>
        <v>1.986998207297869E-5</v>
      </c>
      <c r="BT802" s="12">
        <f t="shared" si="214"/>
        <v>-1.986998207297869E-5</v>
      </c>
      <c r="BU802" s="12">
        <f t="shared" si="221"/>
        <v>3.9481618758049451E-10</v>
      </c>
      <c r="BW802" s="12">
        <f t="shared" si="222"/>
        <v>1.9870179483637497E-5</v>
      </c>
      <c r="BY802">
        <f t="shared" si="215"/>
        <v>0</v>
      </c>
      <c r="CA802">
        <f t="shared" si="223"/>
        <v>0</v>
      </c>
      <c r="CB802">
        <f t="shared" si="216"/>
        <v>1</v>
      </c>
      <c r="CC802">
        <f t="shared" si="217"/>
        <v>0</v>
      </c>
      <c r="CD802">
        <f t="shared" si="218"/>
        <v>0</v>
      </c>
      <c r="CF802">
        <f t="shared" si="224"/>
        <v>1</v>
      </c>
    </row>
    <row r="803" spans="1:84" x14ac:dyDescent="0.45">
      <c r="A803">
        <v>0</v>
      </c>
      <c r="C803">
        <v>1</v>
      </c>
      <c r="D803">
        <v>0</v>
      </c>
      <c r="E803">
        <v>0</v>
      </c>
      <c r="F803">
        <v>3</v>
      </c>
      <c r="G803">
        <v>1</v>
      </c>
      <c r="H803">
        <v>-0.77490621128704196</v>
      </c>
      <c r="I803">
        <v>-0.76956324817027466</v>
      </c>
      <c r="J803">
        <v>-1.075240588522081</v>
      </c>
      <c r="K803">
        <v>-0.51840183542419915</v>
      </c>
      <c r="L803">
        <v>-1.0184035528911319</v>
      </c>
      <c r="M803">
        <v>-0.98980697007375162</v>
      </c>
      <c r="N803">
        <v>1.3366697841724109</v>
      </c>
      <c r="P803" s="5" cm="1">
        <f t="array" ref="P803">MMULT($C803:$N803,CU$4:CU$15)</f>
        <v>-0.73575294245480793</v>
      </c>
      <c r="Q803" s="5" cm="1">
        <f t="array" ref="Q803">MMULT($C803:$N803,CV$4:CV$15)</f>
        <v>1.0372494098126628</v>
      </c>
      <c r="R803" s="5" cm="1">
        <f t="array" ref="R803">MMULT($C803:$N803,CW$4:CW$15)</f>
        <v>1.887920708865011</v>
      </c>
      <c r="S803" s="5" cm="1">
        <f t="array" ref="S803">MMULT($C803:$N803,CX$4:CX$15)</f>
        <v>-3.3725674180999476</v>
      </c>
      <c r="T803" s="5" cm="1">
        <f t="array" ref="T803">MMULT($C803:$N803,CY$4:CY$15)</f>
        <v>-0.99431672314261343</v>
      </c>
      <c r="U803" s="5" cm="1">
        <f t="array" ref="U803">MMULT($C803:$N803,CZ$4:CZ$15)</f>
        <v>-9.4297431036039048E-2</v>
      </c>
      <c r="V803" s="5" cm="1">
        <f t="array" ref="V803">MMULT($C803:$N803,DA$4:DA$15)</f>
        <v>0.56332781117526343</v>
      </c>
      <c r="W803" s="5" cm="1">
        <f t="array" ref="W803">MMULT($C803:$N803,DB$4:DB$15)</f>
        <v>4.2553677647568202</v>
      </c>
      <c r="X803" s="5" cm="1">
        <f t="array" ref="X803">MMULT($C803:$N803,DC$4:DC$15)</f>
        <v>-0.67305786077764918</v>
      </c>
      <c r="Y803" s="5" cm="1">
        <f t="array" ref="Y803">MMULT($C803:$N803,DD$4:DD$15)</f>
        <v>2.4221789070390973</v>
      </c>
      <c r="Z803" s="5" cm="1">
        <f t="array" ref="Z803">MMULT($C803:$N803,DE$4:DE$15)</f>
        <v>-4.951482845977365</v>
      </c>
      <c r="AA803" s="5" cm="1">
        <f t="array" ref="AA803">MMULT($C803:$N803,DF$4:DF$15)</f>
        <v>-7.2657440756024927E-2</v>
      </c>
      <c r="AB803" s="5" cm="1">
        <f t="array" ref="AB803">MMULT($C803:$N803,DG$4:DG$15)</f>
        <v>2.7453562543497552</v>
      </c>
      <c r="AC803" s="5" cm="1">
        <f t="array" ref="AC803">MMULT($C803:$N803,DH$4:DH$15)</f>
        <v>-0.21715631631014132</v>
      </c>
      <c r="AD803" s="5" cm="1">
        <f t="array" ref="AD803">MMULT($C803:$N803,DI$4:DI$15)</f>
        <v>-5.0102451408354842E-2</v>
      </c>
      <c r="AE803" s="5" cm="1">
        <f t="array" ref="AE803">MMULT($C803:$N803,DJ$4:DJ$15)</f>
        <v>2.783452669014888</v>
      </c>
      <c r="AF803">
        <v>1</v>
      </c>
      <c r="AG803" s="7">
        <f t="shared" si="212"/>
        <v>0</v>
      </c>
      <c r="AH803" s="7">
        <f t="shared" si="212"/>
        <v>1.0372494098126628</v>
      </c>
      <c r="AI803" s="7">
        <f t="shared" si="212"/>
        <v>1.887920708865011</v>
      </c>
      <c r="AJ803" s="7">
        <f t="shared" si="212"/>
        <v>0</v>
      </c>
      <c r="AK803" s="7">
        <f t="shared" si="212"/>
        <v>0</v>
      </c>
      <c r="AL803" s="7">
        <f t="shared" si="227"/>
        <v>0</v>
      </c>
      <c r="AM803" s="7">
        <f t="shared" si="227"/>
        <v>0.56332781117526343</v>
      </c>
      <c r="AN803" s="7">
        <f t="shared" si="227"/>
        <v>4.2553677647568202</v>
      </c>
      <c r="AO803" s="7">
        <f t="shared" si="227"/>
        <v>0</v>
      </c>
      <c r="AP803" s="7">
        <f t="shared" si="227"/>
        <v>2.4221789070390973</v>
      </c>
      <c r="AQ803" s="7">
        <f t="shared" si="227"/>
        <v>0</v>
      </c>
      <c r="AR803" s="7">
        <f t="shared" si="213"/>
        <v>0</v>
      </c>
      <c r="AS803" s="7">
        <f t="shared" si="213"/>
        <v>2.7453562543497552</v>
      </c>
      <c r="AT803" s="7">
        <f t="shared" si="213"/>
        <v>0</v>
      </c>
      <c r="AU803" s="7">
        <f t="shared" si="213"/>
        <v>0</v>
      </c>
      <c r="AV803" s="7">
        <f t="shared" si="213"/>
        <v>2.783452669014888</v>
      </c>
      <c r="AX803" s="8" cm="1">
        <f t="array" ref="AX803">MMULT($AF803:$AV803,CU$21:CU$37)</f>
        <v>-7.1037375381087191</v>
      </c>
      <c r="AY803" s="8" cm="1">
        <f t="array" ref="AY803">MMULT($AF803:$AV803,CV$21:CV$37)</f>
        <v>3.6697075092688429</v>
      </c>
      <c r="AZ803" s="8" cm="1">
        <f t="array" ref="AZ803">MMULT($AF803:$AV803,CW$21:CW$37)</f>
        <v>3.3277031832519466</v>
      </c>
      <c r="BA803" s="8" cm="1">
        <f t="array" ref="BA803">MMULT($AF803:$AV803,CX$21:CX$37)</f>
        <v>4.9717531517414582</v>
      </c>
      <c r="BB803" s="8" cm="1">
        <f t="array" ref="BB803">MMULT($AF803:$AV803,CY$21:CY$37)</f>
        <v>-4.6978011929553647</v>
      </c>
      <c r="BC803" s="8" cm="1">
        <f t="array" ref="BC803">MMULT($AF803:$AV803,CZ$21:CZ$37)</f>
        <v>-2.4996478144715062</v>
      </c>
      <c r="BD803" s="8" cm="1">
        <f t="array" ref="BD803">MMULT($AF803:$AV803,DA$21:DA$37)</f>
        <v>-0.87107973147522233</v>
      </c>
      <c r="BE803" s="8" cm="1">
        <f t="array" ref="BE803">MMULT($AF803:$AV803,DB$21:DB$37)</f>
        <v>-1.7462818169946752</v>
      </c>
      <c r="BF803" s="11">
        <v>1</v>
      </c>
      <c r="BG803" s="11">
        <f t="shared" si="226"/>
        <v>0</v>
      </c>
      <c r="BH803" s="11">
        <f t="shared" si="226"/>
        <v>3.6697075092688429</v>
      </c>
      <c r="BI803" s="11">
        <f t="shared" si="226"/>
        <v>3.3277031832519466</v>
      </c>
      <c r="BJ803" s="11">
        <f t="shared" si="225"/>
        <v>4.9717531517414582</v>
      </c>
      <c r="BK803" s="11">
        <f t="shared" si="225"/>
        <v>0</v>
      </c>
      <c r="BL803" s="11">
        <f t="shared" si="225"/>
        <v>0</v>
      </c>
      <c r="BM803" s="11">
        <f t="shared" si="225"/>
        <v>0</v>
      </c>
      <c r="BN803" s="11">
        <f t="shared" si="225"/>
        <v>0</v>
      </c>
      <c r="BP803" s="8" cm="1">
        <f t="array" ref="BP803">MMULT(BF803:BN803,CU$43:CU$51)</f>
        <v>12.969163844262248</v>
      </c>
      <c r="BQ803" s="11">
        <f t="shared" si="219"/>
        <v>2.3311096121086957E-6</v>
      </c>
      <c r="BR803" s="11">
        <f t="shared" si="220"/>
        <v>2.3311096121086957E-6</v>
      </c>
      <c r="BT803" s="12">
        <f t="shared" si="214"/>
        <v>-2.3311096121086957E-6</v>
      </c>
      <c r="BU803" s="12">
        <f t="shared" si="221"/>
        <v>5.4340720236655533E-12</v>
      </c>
      <c r="BW803" s="12">
        <f t="shared" si="222"/>
        <v>2.3311123291594766E-6</v>
      </c>
      <c r="BY803">
        <f t="shared" si="215"/>
        <v>0</v>
      </c>
      <c r="CA803">
        <f t="shared" si="223"/>
        <v>0</v>
      </c>
      <c r="CB803">
        <f t="shared" si="216"/>
        <v>1</v>
      </c>
      <c r="CC803">
        <f t="shared" si="217"/>
        <v>0</v>
      </c>
      <c r="CD803">
        <f t="shared" si="218"/>
        <v>0</v>
      </c>
      <c r="CF803">
        <f t="shared" si="224"/>
        <v>1</v>
      </c>
    </row>
    <row r="804" spans="1:84" x14ac:dyDescent="0.45">
      <c r="A804">
        <v>0</v>
      </c>
      <c r="C804">
        <v>1</v>
      </c>
      <c r="D804">
        <v>0</v>
      </c>
      <c r="E804">
        <v>1</v>
      </c>
      <c r="F804">
        <v>3</v>
      </c>
      <c r="G804">
        <v>1</v>
      </c>
      <c r="H804">
        <v>0.60198603011310592</v>
      </c>
      <c r="I804">
        <v>2.1236530050970162</v>
      </c>
      <c r="J804">
        <v>8.6563635346664877E-2</v>
      </c>
      <c r="K804">
        <v>2.618301130007652</v>
      </c>
      <c r="L804">
        <v>-6.0285402360379353E-2</v>
      </c>
      <c r="M804">
        <v>-0.4811396480658014</v>
      </c>
      <c r="N804">
        <v>1.1033553010237069</v>
      </c>
      <c r="P804" s="5" cm="1">
        <f t="array" ref="P804">MMULT($C804:$N804,CU$4:CU$15)</f>
        <v>-0.2939106409001816</v>
      </c>
      <c r="Q804" s="5" cm="1">
        <f t="array" ref="Q804">MMULT($C804:$N804,CV$4:CV$15)</f>
        <v>-1.045511197379241</v>
      </c>
      <c r="R804" s="5" cm="1">
        <f t="array" ref="R804">MMULT($C804:$N804,CW$4:CW$15)</f>
        <v>-0.69048841527359628</v>
      </c>
      <c r="S804" s="5" cm="1">
        <f t="array" ref="S804">MMULT($C804:$N804,CX$4:CX$15)</f>
        <v>1.4968481524726758</v>
      </c>
      <c r="T804" s="5" cm="1">
        <f t="array" ref="T804">MMULT($C804:$N804,CY$4:CY$15)</f>
        <v>1.7832303612761922</v>
      </c>
      <c r="U804" s="5" cm="1">
        <f t="array" ref="U804">MMULT($C804:$N804,CZ$4:CZ$15)</f>
        <v>2.1404959114755582</v>
      </c>
      <c r="V804" s="5" cm="1">
        <f t="array" ref="V804">MMULT($C804:$N804,DA$4:DA$15)</f>
        <v>1.5500882298062773</v>
      </c>
      <c r="W804" s="5" cm="1">
        <f t="array" ref="W804">MMULT($C804:$N804,DB$4:DB$15)</f>
        <v>3.2424809839431976</v>
      </c>
      <c r="X804" s="5" cm="1">
        <f t="array" ref="X804">MMULT($C804:$N804,DC$4:DC$15)</f>
        <v>1.2727102478298444</v>
      </c>
      <c r="Y804" s="5" cm="1">
        <f t="array" ref="Y804">MMULT($C804:$N804,DD$4:DD$15)</f>
        <v>1.0731386903067941</v>
      </c>
      <c r="Z804" s="5" cm="1">
        <f t="array" ref="Z804">MMULT($C804:$N804,DE$4:DE$15)</f>
        <v>-2.5018950557245363</v>
      </c>
      <c r="AA804" s="5" cm="1">
        <f t="array" ref="AA804">MMULT($C804:$N804,DF$4:DF$15)</f>
        <v>0.85766194890309844</v>
      </c>
      <c r="AB804" s="5" cm="1">
        <f t="array" ref="AB804">MMULT($C804:$N804,DG$4:DG$15)</f>
        <v>-0.59458884028565118</v>
      </c>
      <c r="AC804" s="5" cm="1">
        <f t="array" ref="AC804">MMULT($C804:$N804,DH$4:DH$15)</f>
        <v>-0.21068691759289992</v>
      </c>
      <c r="AD804" s="5" cm="1">
        <f t="array" ref="AD804">MMULT($C804:$N804,DI$4:DI$15)</f>
        <v>4.9086623098119198</v>
      </c>
      <c r="AE804" s="5" cm="1">
        <f t="array" ref="AE804">MMULT($C804:$N804,DJ$4:DJ$15)</f>
        <v>4.4811564917989868</v>
      </c>
      <c r="AF804">
        <v>1</v>
      </c>
      <c r="AG804" s="7">
        <f t="shared" si="212"/>
        <v>0</v>
      </c>
      <c r="AH804" s="7">
        <f t="shared" si="212"/>
        <v>0</v>
      </c>
      <c r="AI804" s="7">
        <f t="shared" si="212"/>
        <v>0</v>
      </c>
      <c r="AJ804" s="7">
        <f t="shared" si="212"/>
        <v>1.4968481524726758</v>
      </c>
      <c r="AK804" s="7">
        <f t="shared" si="212"/>
        <v>1.7832303612761922</v>
      </c>
      <c r="AL804" s="7">
        <f t="shared" si="227"/>
        <v>2.1404959114755582</v>
      </c>
      <c r="AM804" s="7">
        <f t="shared" si="227"/>
        <v>1.5500882298062773</v>
      </c>
      <c r="AN804" s="7">
        <f t="shared" si="227"/>
        <v>3.2424809839431976</v>
      </c>
      <c r="AO804" s="7">
        <f t="shared" si="227"/>
        <v>1.2727102478298444</v>
      </c>
      <c r="AP804" s="7">
        <f t="shared" si="227"/>
        <v>1.0731386903067941</v>
      </c>
      <c r="AQ804" s="7">
        <f t="shared" si="227"/>
        <v>0</v>
      </c>
      <c r="AR804" s="7">
        <f t="shared" si="213"/>
        <v>0.85766194890309844</v>
      </c>
      <c r="AS804" s="7">
        <f t="shared" si="213"/>
        <v>0</v>
      </c>
      <c r="AT804" s="7">
        <f t="shared" si="213"/>
        <v>0</v>
      </c>
      <c r="AU804" s="7">
        <f t="shared" si="213"/>
        <v>4.9086623098119198</v>
      </c>
      <c r="AV804" s="7">
        <f t="shared" si="213"/>
        <v>4.4811564917989868</v>
      </c>
      <c r="AX804" s="8" cm="1">
        <f t="array" ref="AX804">MMULT($AF804:$AV804,CU$21:CU$37)</f>
        <v>-6.0521766779241615</v>
      </c>
      <c r="AY804" s="8" cm="1">
        <f t="array" ref="AY804">MMULT($AF804:$AV804,CV$21:CV$37)</f>
        <v>6.6557825759376801</v>
      </c>
      <c r="AZ804" s="8" cm="1">
        <f t="array" ref="AZ804">MMULT($AF804:$AV804,CW$21:CW$37)</f>
        <v>12.658736676078092</v>
      </c>
      <c r="BA804" s="8" cm="1">
        <f t="array" ref="BA804">MMULT($AF804:$AV804,CX$21:CX$37)</f>
        <v>3.0280801615154722</v>
      </c>
      <c r="BB804" s="8" cm="1">
        <f t="array" ref="BB804">MMULT($AF804:$AV804,CY$21:CY$37)</f>
        <v>-1.073461020206125</v>
      </c>
      <c r="BC804" s="8" cm="1">
        <f t="array" ref="BC804">MMULT($AF804:$AV804,CZ$21:CZ$37)</f>
        <v>-5.3354845834153126</v>
      </c>
      <c r="BD804" s="8" cm="1">
        <f t="array" ref="BD804">MMULT($AF804:$AV804,DA$21:DA$37)</f>
        <v>-1.202177892290631</v>
      </c>
      <c r="BE804" s="8" cm="1">
        <f t="array" ref="BE804">MMULT($AF804:$AV804,DB$21:DB$37)</f>
        <v>-10.681137145361864</v>
      </c>
      <c r="BF804" s="11">
        <v>1</v>
      </c>
      <c r="BG804" s="11">
        <f t="shared" si="226"/>
        <v>0</v>
      </c>
      <c r="BH804" s="11">
        <f t="shared" si="226"/>
        <v>6.6557825759376801</v>
      </c>
      <c r="BI804" s="11">
        <f t="shared" si="226"/>
        <v>12.658736676078092</v>
      </c>
      <c r="BJ804" s="11">
        <f t="shared" si="225"/>
        <v>3.0280801615154722</v>
      </c>
      <c r="BK804" s="11">
        <f t="shared" si="225"/>
        <v>0</v>
      </c>
      <c r="BL804" s="11">
        <f t="shared" si="225"/>
        <v>0</v>
      </c>
      <c r="BM804" s="11">
        <f t="shared" si="225"/>
        <v>0</v>
      </c>
      <c r="BN804" s="11">
        <f t="shared" si="225"/>
        <v>0</v>
      </c>
      <c r="BP804" s="8" cm="1">
        <f t="array" ref="BP804">MMULT(BF804:BN804,CU$43:CU$51)</f>
        <v>23.342599413531243</v>
      </c>
      <c r="BQ804" s="11">
        <f t="shared" si="219"/>
        <v>7.2851396524809461E-11</v>
      </c>
      <c r="BR804" s="11">
        <f t="shared" si="220"/>
        <v>1E-10</v>
      </c>
      <c r="BT804" s="12">
        <f t="shared" si="214"/>
        <v>-7.2851396524809461E-11</v>
      </c>
      <c r="BU804" s="12">
        <f t="shared" si="221"/>
        <v>5.3073259756150198E-21</v>
      </c>
      <c r="BW804" s="12">
        <f t="shared" si="222"/>
        <v>1.000000082790371E-10</v>
      </c>
      <c r="BY804">
        <f t="shared" si="215"/>
        <v>0</v>
      </c>
      <c r="CA804">
        <f t="shared" si="223"/>
        <v>0</v>
      </c>
      <c r="CB804">
        <f t="shared" si="216"/>
        <v>1</v>
      </c>
      <c r="CC804">
        <f t="shared" si="217"/>
        <v>0</v>
      </c>
      <c r="CD804">
        <f t="shared" si="218"/>
        <v>0</v>
      </c>
      <c r="CF804">
        <f t="shared" si="224"/>
        <v>1</v>
      </c>
    </row>
    <row r="805" spans="1:84" x14ac:dyDescent="0.45">
      <c r="A805">
        <v>0</v>
      </c>
      <c r="C805">
        <v>1</v>
      </c>
      <c r="D805">
        <v>0</v>
      </c>
      <c r="E805">
        <v>1</v>
      </c>
      <c r="F805">
        <v>1</v>
      </c>
      <c r="G805">
        <v>1</v>
      </c>
      <c r="H805">
        <v>0.60198603011310592</v>
      </c>
      <c r="I805">
        <v>-0.36101929221445822</v>
      </c>
      <c r="J805">
        <v>0.72555595847447485</v>
      </c>
      <c r="K805">
        <v>-0.57186836324406032</v>
      </c>
      <c r="L805">
        <v>4.4236577697520943E-2</v>
      </c>
      <c r="M805">
        <v>-6.5390478555790499E-2</v>
      </c>
      <c r="N805">
        <v>1.220012542598059</v>
      </c>
      <c r="P805" s="5" cm="1">
        <f t="array" ref="P805">MMULT($C805:$N805,CU$4:CU$15)</f>
        <v>-1.2307078906115272</v>
      </c>
      <c r="Q805" s="5" cm="1">
        <f t="array" ref="Q805">MMULT($C805:$N805,CV$4:CV$15)</f>
        <v>-0.78505494742405857</v>
      </c>
      <c r="R805" s="5" cm="1">
        <f t="array" ref="R805">MMULT($C805:$N805,CW$4:CW$15)</f>
        <v>2.7367971512548639</v>
      </c>
      <c r="S805" s="5" cm="1">
        <f t="array" ref="S805">MMULT($C805:$N805,CX$4:CX$15)</f>
        <v>-1.5076568442300813</v>
      </c>
      <c r="T805" s="5" cm="1">
        <f t="array" ref="T805">MMULT($C805:$N805,CY$4:CY$15)</f>
        <v>-1.4844168945910914</v>
      </c>
      <c r="U805" s="5" cm="1">
        <f t="array" ref="U805">MMULT($C805:$N805,CZ$4:CZ$15)</f>
        <v>0.35573066338034609</v>
      </c>
      <c r="V805" s="5" cm="1">
        <f t="array" ref="V805">MMULT($C805:$N805,DA$4:DA$15)</f>
        <v>-0.50704130942856773</v>
      </c>
      <c r="W805" s="5" cm="1">
        <f t="array" ref="W805">MMULT($C805:$N805,DB$4:DB$15)</f>
        <v>-0.33205211274154428</v>
      </c>
      <c r="X805" s="5" cm="1">
        <f t="array" ref="X805">MMULT($C805:$N805,DC$4:DC$15)</f>
        <v>-0.75892079890043074</v>
      </c>
      <c r="Y805" s="5" cm="1">
        <f t="array" ref="Y805">MMULT($C805:$N805,DD$4:DD$15)</f>
        <v>-0.76636959268658988</v>
      </c>
      <c r="Z805" s="5" cm="1">
        <f t="array" ref="Z805">MMULT($C805:$N805,DE$4:DE$15)</f>
        <v>-2.1427273193958971</v>
      </c>
      <c r="AA805" s="5" cm="1">
        <f t="array" ref="AA805">MMULT($C805:$N805,DF$4:DF$15)</f>
        <v>-0.62439318648025044</v>
      </c>
      <c r="AB805" s="5" cm="1">
        <f t="array" ref="AB805">MMULT($C805:$N805,DG$4:DG$15)</f>
        <v>0.33518489199292822</v>
      </c>
      <c r="AC805" s="5" cm="1">
        <f t="array" ref="AC805">MMULT($C805:$N805,DH$4:DH$15)</f>
        <v>-1.0096622120580185</v>
      </c>
      <c r="AD805" s="5" cm="1">
        <f t="array" ref="AD805">MMULT($C805:$N805,DI$4:DI$15)</f>
        <v>0.61696367618579262</v>
      </c>
      <c r="AE805" s="5" cm="1">
        <f t="array" ref="AE805">MMULT($C805:$N805,DJ$4:DJ$15)</f>
        <v>1.625055093914082</v>
      </c>
      <c r="AF805">
        <v>1</v>
      </c>
      <c r="AG805" s="7">
        <f t="shared" si="212"/>
        <v>0</v>
      </c>
      <c r="AH805" s="7">
        <f t="shared" si="212"/>
        <v>0</v>
      </c>
      <c r="AI805" s="7">
        <f t="shared" si="212"/>
        <v>2.7367971512548639</v>
      </c>
      <c r="AJ805" s="7">
        <f t="shared" si="212"/>
        <v>0</v>
      </c>
      <c r="AK805" s="7">
        <f t="shared" si="212"/>
        <v>0</v>
      </c>
      <c r="AL805" s="7">
        <f t="shared" si="227"/>
        <v>0.35573066338034609</v>
      </c>
      <c r="AM805" s="7">
        <f t="shared" si="227"/>
        <v>0</v>
      </c>
      <c r="AN805" s="7">
        <f t="shared" si="227"/>
        <v>0</v>
      </c>
      <c r="AO805" s="7">
        <f t="shared" si="227"/>
        <v>0</v>
      </c>
      <c r="AP805" s="7">
        <f t="shared" si="227"/>
        <v>0</v>
      </c>
      <c r="AQ805" s="7">
        <f t="shared" si="227"/>
        <v>0</v>
      </c>
      <c r="AR805" s="7">
        <f t="shared" si="213"/>
        <v>0</v>
      </c>
      <c r="AS805" s="7">
        <f t="shared" si="213"/>
        <v>0.33518489199292822</v>
      </c>
      <c r="AT805" s="7">
        <f t="shared" si="213"/>
        <v>0</v>
      </c>
      <c r="AU805" s="7">
        <f t="shared" si="213"/>
        <v>0.61696367618579262</v>
      </c>
      <c r="AV805" s="7">
        <f t="shared" si="213"/>
        <v>1.625055093914082</v>
      </c>
      <c r="AX805" s="8" cm="1">
        <f t="array" ref="AX805">MMULT($AF805:$AV805,CU$21:CU$37)</f>
        <v>-3.1740816668994132</v>
      </c>
      <c r="AY805" s="8" cm="1">
        <f t="array" ref="AY805">MMULT($AF805:$AV805,CV$21:CV$37)</f>
        <v>2.114610728971233</v>
      </c>
      <c r="AZ805" s="8" cm="1">
        <f t="array" ref="AZ805">MMULT($AF805:$AV805,CW$21:CW$37)</f>
        <v>1.6822555313659868</v>
      </c>
      <c r="BA805" s="8" cm="1">
        <f t="array" ref="BA805">MMULT($AF805:$AV805,CX$21:CX$37)</f>
        <v>0.69983585028867679</v>
      </c>
      <c r="BB805" s="8" cm="1">
        <f t="array" ref="BB805">MMULT($AF805:$AV805,CY$21:CY$37)</f>
        <v>-1.1698095845096148</v>
      </c>
      <c r="BC805" s="8" cm="1">
        <f t="array" ref="BC805">MMULT($AF805:$AV805,CZ$21:CZ$37)</f>
        <v>0.60270566003038128</v>
      </c>
      <c r="BD805" s="8" cm="1">
        <f t="array" ref="BD805">MMULT($AF805:$AV805,DA$21:DA$37)</f>
        <v>0.87159918181022933</v>
      </c>
      <c r="BE805" s="8" cm="1">
        <f t="array" ref="BE805">MMULT($AF805:$AV805,DB$21:DB$37)</f>
        <v>-2.3426935771250941</v>
      </c>
      <c r="BF805" s="11">
        <v>1</v>
      </c>
      <c r="BG805" s="11">
        <f t="shared" si="226"/>
        <v>0</v>
      </c>
      <c r="BH805" s="11">
        <f t="shared" si="226"/>
        <v>2.114610728971233</v>
      </c>
      <c r="BI805" s="11">
        <f t="shared" si="226"/>
        <v>1.6822555313659868</v>
      </c>
      <c r="BJ805" s="11">
        <f t="shared" si="225"/>
        <v>0.69983585028867679</v>
      </c>
      <c r="BK805" s="11">
        <f t="shared" si="225"/>
        <v>0</v>
      </c>
      <c r="BL805" s="11">
        <f t="shared" si="225"/>
        <v>0.60270566003038128</v>
      </c>
      <c r="BM805" s="11">
        <f t="shared" si="225"/>
        <v>0.87159918181022933</v>
      </c>
      <c r="BN805" s="11">
        <f t="shared" si="225"/>
        <v>0</v>
      </c>
      <c r="BP805" s="8" cm="1">
        <f t="array" ref="BP805">MMULT(BF805:BN805,CU$43:CU$51)</f>
        <v>6.9710069524665066</v>
      </c>
      <c r="BQ805" s="11">
        <f t="shared" si="219"/>
        <v>9.3782685143284068E-4</v>
      </c>
      <c r="BR805" s="11">
        <f t="shared" si="220"/>
        <v>9.3782685143284068E-4</v>
      </c>
      <c r="BT805" s="12">
        <f t="shared" si="214"/>
        <v>-9.3782685143284068E-4</v>
      </c>
      <c r="BU805" s="12">
        <f t="shared" si="221"/>
        <v>8.7951920326843543E-7</v>
      </c>
      <c r="BW805" s="12">
        <f t="shared" si="222"/>
        <v>9.3826688617358665E-4</v>
      </c>
      <c r="BY805">
        <f t="shared" si="215"/>
        <v>0</v>
      </c>
      <c r="CA805">
        <f t="shared" si="223"/>
        <v>0</v>
      </c>
      <c r="CB805">
        <f t="shared" si="216"/>
        <v>1</v>
      </c>
      <c r="CC805">
        <f t="shared" si="217"/>
        <v>0</v>
      </c>
      <c r="CD805">
        <f t="shared" si="218"/>
        <v>0</v>
      </c>
      <c r="CF805">
        <f t="shared" si="224"/>
        <v>1</v>
      </c>
    </row>
    <row r="806" spans="1:84" x14ac:dyDescent="0.45">
      <c r="A806">
        <v>0</v>
      </c>
      <c r="C806">
        <v>1</v>
      </c>
      <c r="D806">
        <v>0</v>
      </c>
      <c r="E806">
        <v>1</v>
      </c>
      <c r="F806">
        <v>2</v>
      </c>
      <c r="G806">
        <v>1</v>
      </c>
      <c r="H806">
        <v>-0.36183853886699763</v>
      </c>
      <c r="I806">
        <v>-0.61015198489768108</v>
      </c>
      <c r="J806">
        <v>0.60937553608760031</v>
      </c>
      <c r="K806">
        <v>-0.56295727527408346</v>
      </c>
      <c r="L806">
        <v>-9.5126062379679452E-2</v>
      </c>
      <c r="M806">
        <v>-0.49543474845009972</v>
      </c>
      <c r="N806">
        <v>1.220012542598059</v>
      </c>
      <c r="P806" s="5" cm="1">
        <f t="array" ref="P806">MMULT($C806:$N806,CU$4:CU$15)</f>
        <v>-1.8461914746660568</v>
      </c>
      <c r="Q806" s="5" cm="1">
        <f t="array" ref="Q806">MMULT($C806:$N806,CV$4:CV$15)</f>
        <v>-0.46958578768267079</v>
      </c>
      <c r="R806" s="5" cm="1">
        <f t="array" ref="R806">MMULT($C806:$N806,CW$4:CW$15)</f>
        <v>2.6865786722442504</v>
      </c>
      <c r="S806" s="5" cm="1">
        <f t="array" ref="S806">MMULT($C806:$N806,CX$4:CX$15)</f>
        <v>-2.9884602908544498</v>
      </c>
      <c r="T806" s="5" cm="1">
        <f t="array" ref="T806">MMULT($C806:$N806,CY$4:CY$15)</f>
        <v>-0.98000343455165861</v>
      </c>
      <c r="U806" s="5" cm="1">
        <f t="array" ref="U806">MMULT($C806:$N806,CZ$4:CZ$15)</f>
        <v>0.65856097639998412</v>
      </c>
      <c r="V806" s="5" cm="1">
        <f t="array" ref="V806">MMULT($C806:$N806,DA$4:DA$15)</f>
        <v>-0.4915498011117283</v>
      </c>
      <c r="W806" s="5" cm="1">
        <f t="array" ref="W806">MMULT($C806:$N806,DB$4:DB$15)</f>
        <v>1.4556652907723158</v>
      </c>
      <c r="X806" s="5" cm="1">
        <f t="array" ref="X806">MMULT($C806:$N806,DC$4:DC$15)</f>
        <v>-1.0448455107327539</v>
      </c>
      <c r="Y806" s="5" cm="1">
        <f t="array" ref="Y806">MMULT($C806:$N806,DD$4:DD$15)</f>
        <v>-0.66850866724297997</v>
      </c>
      <c r="Z806" s="5" cm="1">
        <f t="array" ref="Z806">MMULT($C806:$N806,DE$4:DE$15)</f>
        <v>-3.6491281008059686</v>
      </c>
      <c r="AA806" s="5" cm="1">
        <f t="array" ref="AA806">MMULT($C806:$N806,DF$4:DF$15)</f>
        <v>-0.27246661056095961</v>
      </c>
      <c r="AB806" s="5" cm="1">
        <f t="array" ref="AB806">MMULT($C806:$N806,DG$4:DG$15)</f>
        <v>1.0602118935117346</v>
      </c>
      <c r="AC806" s="5" cm="1">
        <f t="array" ref="AC806">MMULT($C806:$N806,DH$4:DH$15)</f>
        <v>-0.14609153513024886</v>
      </c>
      <c r="AD806" s="5" cm="1">
        <f t="array" ref="AD806">MMULT($C806:$N806,DI$4:DI$15)</f>
        <v>0.18587649443813098</v>
      </c>
      <c r="AE806" s="5" cm="1">
        <f t="array" ref="AE806">MMULT($C806:$N806,DJ$4:DJ$15)</f>
        <v>3.0690706950902285</v>
      </c>
      <c r="AF806">
        <v>1</v>
      </c>
      <c r="AG806" s="7">
        <f t="shared" si="212"/>
        <v>0</v>
      </c>
      <c r="AH806" s="7">
        <f t="shared" si="212"/>
        <v>0</v>
      </c>
      <c r="AI806" s="7">
        <f t="shared" si="212"/>
        <v>2.6865786722442504</v>
      </c>
      <c r="AJ806" s="7">
        <f t="shared" si="212"/>
        <v>0</v>
      </c>
      <c r="AK806" s="7">
        <f t="shared" si="212"/>
        <v>0</v>
      </c>
      <c r="AL806" s="7">
        <f t="shared" si="227"/>
        <v>0.65856097639998412</v>
      </c>
      <c r="AM806" s="7">
        <f t="shared" si="227"/>
        <v>0</v>
      </c>
      <c r="AN806" s="7">
        <f t="shared" si="227"/>
        <v>1.4556652907723158</v>
      </c>
      <c r="AO806" s="7">
        <f t="shared" si="227"/>
        <v>0</v>
      </c>
      <c r="AP806" s="7">
        <f t="shared" si="227"/>
        <v>0</v>
      </c>
      <c r="AQ806" s="7">
        <f t="shared" si="227"/>
        <v>0</v>
      </c>
      <c r="AR806" s="7">
        <f t="shared" si="213"/>
        <v>0</v>
      </c>
      <c r="AS806" s="7">
        <f t="shared" si="213"/>
        <v>1.0602118935117346</v>
      </c>
      <c r="AT806" s="7">
        <f t="shared" si="213"/>
        <v>0</v>
      </c>
      <c r="AU806" s="7">
        <f t="shared" si="213"/>
        <v>0.18587649443813098</v>
      </c>
      <c r="AV806" s="7">
        <f t="shared" si="213"/>
        <v>3.0690706950902285</v>
      </c>
      <c r="AX806" s="8" cm="1">
        <f t="array" ref="AX806">MMULT($AF806:$AV806,CU$21:CU$37)</f>
        <v>-5.5611622619995149</v>
      </c>
      <c r="AY806" s="8" cm="1">
        <f t="array" ref="AY806">MMULT($AF806:$AV806,CV$21:CV$37)</f>
        <v>1.8257561787547822</v>
      </c>
      <c r="AZ806" s="8" cm="1">
        <f t="array" ref="AZ806">MMULT($AF806:$AV806,CW$21:CW$37)</f>
        <v>4.046199523368248</v>
      </c>
      <c r="BA806" s="8" cm="1">
        <f t="array" ref="BA806">MMULT($AF806:$AV806,CX$21:CX$37)</f>
        <v>1.3371491163081677</v>
      </c>
      <c r="BB806" s="8" cm="1">
        <f t="array" ref="BB806">MMULT($AF806:$AV806,CY$21:CY$37)</f>
        <v>-2.0614884518881773</v>
      </c>
      <c r="BC806" s="8" cm="1">
        <f t="array" ref="BC806">MMULT($AF806:$AV806,CZ$21:CZ$37)</f>
        <v>-1.6390732576944274</v>
      </c>
      <c r="BD806" s="8" cm="1">
        <f t="array" ref="BD806">MMULT($AF806:$AV806,DA$21:DA$37)</f>
        <v>-0.65899978731959252</v>
      </c>
      <c r="BE806" s="8" cm="1">
        <f t="array" ref="BE806">MMULT($AF806:$AV806,DB$21:DB$37)</f>
        <v>-3.7824139302953785</v>
      </c>
      <c r="BF806" s="11">
        <v>1</v>
      </c>
      <c r="BG806" s="11">
        <f t="shared" si="226"/>
        <v>0</v>
      </c>
      <c r="BH806" s="11">
        <f t="shared" si="226"/>
        <v>1.8257561787547822</v>
      </c>
      <c r="BI806" s="11">
        <f t="shared" si="226"/>
        <v>4.046199523368248</v>
      </c>
      <c r="BJ806" s="11">
        <f t="shared" si="225"/>
        <v>1.3371491163081677</v>
      </c>
      <c r="BK806" s="11">
        <f t="shared" si="225"/>
        <v>0</v>
      </c>
      <c r="BL806" s="11">
        <f t="shared" si="225"/>
        <v>0</v>
      </c>
      <c r="BM806" s="11">
        <f t="shared" si="225"/>
        <v>0</v>
      </c>
      <c r="BN806" s="11">
        <f t="shared" si="225"/>
        <v>0</v>
      </c>
      <c r="BP806" s="8" cm="1">
        <f t="array" ref="BP806">MMULT(BF806:BN806,CU$43:CU$51)</f>
        <v>8.2091048184311965</v>
      </c>
      <c r="BQ806" s="11">
        <f t="shared" si="219"/>
        <v>2.7209019546814157E-4</v>
      </c>
      <c r="BR806" s="11">
        <f t="shared" si="220"/>
        <v>2.7209019546814157E-4</v>
      </c>
      <c r="BT806" s="12">
        <f t="shared" si="214"/>
        <v>-2.7209019546814157E-4</v>
      </c>
      <c r="BU806" s="12">
        <f t="shared" si="221"/>
        <v>7.403307446989149E-8</v>
      </c>
      <c r="BW806" s="12">
        <f t="shared" si="222"/>
        <v>2.7212721872130766E-4</v>
      </c>
      <c r="BY806">
        <f t="shared" si="215"/>
        <v>0</v>
      </c>
      <c r="CA806">
        <f t="shared" si="223"/>
        <v>0</v>
      </c>
      <c r="CB806">
        <f t="shared" si="216"/>
        <v>1</v>
      </c>
      <c r="CC806">
        <f t="shared" si="217"/>
        <v>0</v>
      </c>
      <c r="CD806">
        <f t="shared" si="218"/>
        <v>0</v>
      </c>
      <c r="CF806">
        <f t="shared" si="224"/>
        <v>1</v>
      </c>
    </row>
    <row r="807" spans="1:84" x14ac:dyDescent="0.45">
      <c r="A807">
        <v>0</v>
      </c>
      <c r="C807">
        <v>1</v>
      </c>
      <c r="D807">
        <v>0</v>
      </c>
      <c r="E807">
        <v>2</v>
      </c>
      <c r="F807">
        <v>3</v>
      </c>
      <c r="G807">
        <v>1</v>
      </c>
      <c r="H807">
        <v>0.73967525425312064</v>
      </c>
      <c r="I807">
        <v>-0.302655869935056</v>
      </c>
      <c r="J807">
        <v>0.31892448012041402</v>
      </c>
      <c r="K807">
        <v>-0.29562463617477802</v>
      </c>
      <c r="L807">
        <v>0.32296185785192172</v>
      </c>
      <c r="M807">
        <v>-0.16617093626509399</v>
      </c>
      <c r="N807">
        <v>1.220012542598059</v>
      </c>
      <c r="P807" s="5" cm="1">
        <f t="array" ref="P807">MMULT($C807:$N807,CU$4:CU$15)</f>
        <v>-1.620630721123677</v>
      </c>
      <c r="Q807" s="5" cm="1">
        <f t="array" ref="Q807">MMULT($C807:$N807,CV$4:CV$15)</f>
        <v>0.73323194830915883</v>
      </c>
      <c r="R807" s="5" cm="1">
        <f t="array" ref="R807">MMULT($C807:$N807,CW$4:CW$15)</f>
        <v>2.7512780408465489</v>
      </c>
      <c r="S807" s="5" cm="1">
        <f t="array" ref="S807">MMULT($C807:$N807,CX$4:CX$15)</f>
        <v>-2.36831901698161</v>
      </c>
      <c r="T807" s="5" cm="1">
        <f t="array" ref="T807">MMULT($C807:$N807,CY$4:CY$15)</f>
        <v>-1.0014630224538634</v>
      </c>
      <c r="U807" s="5" cm="1">
        <f t="array" ref="U807">MMULT($C807:$N807,CZ$4:CZ$15)</f>
        <v>1.5703204044420334</v>
      </c>
      <c r="V807" s="5" cm="1">
        <f t="array" ref="V807">MMULT($C807:$N807,DA$4:DA$15)</f>
        <v>-0.17299491451419113</v>
      </c>
      <c r="W807" s="5" cm="1">
        <f t="array" ref="W807">MMULT($C807:$N807,DB$4:DB$15)</f>
        <v>1.3314680432491413</v>
      </c>
      <c r="X807" s="5" cm="1">
        <f t="array" ref="X807">MMULT($C807:$N807,DC$4:DC$15)</f>
        <v>-0.32007698979155902</v>
      </c>
      <c r="Y807" s="5" cm="1">
        <f t="array" ref="Y807">MMULT($C807:$N807,DD$4:DD$15)</f>
        <v>-0.48225707499776349</v>
      </c>
      <c r="Z807" s="5" cm="1">
        <f t="array" ref="Z807">MMULT($C807:$N807,DE$4:DE$15)</f>
        <v>-4.4200391389675815</v>
      </c>
      <c r="AA807" s="5" cm="1">
        <f t="array" ref="AA807">MMULT($C807:$N807,DF$4:DF$15)</f>
        <v>-0.20268444936690322</v>
      </c>
      <c r="AB807" s="5" cm="1">
        <f t="array" ref="AB807">MMULT($C807:$N807,DG$4:DG$15)</f>
        <v>-0.11242342876090222</v>
      </c>
      <c r="AC807" s="5" cm="1">
        <f t="array" ref="AC807">MMULT($C807:$N807,DH$4:DH$15)</f>
        <v>-0.84334342665009676</v>
      </c>
      <c r="AD807" s="5" cm="1">
        <f t="array" ref="AD807">MMULT($C807:$N807,DI$4:DI$15)</f>
        <v>1.7264183090605767</v>
      </c>
      <c r="AE807" s="5" cm="1">
        <f t="array" ref="AE807">MMULT($C807:$N807,DJ$4:DJ$15)</f>
        <v>2.5672638242557348</v>
      </c>
      <c r="AF807">
        <v>1</v>
      </c>
      <c r="AG807" s="7">
        <f t="shared" si="212"/>
        <v>0</v>
      </c>
      <c r="AH807" s="7">
        <f t="shared" si="212"/>
        <v>0.73323194830915883</v>
      </c>
      <c r="AI807" s="7">
        <f t="shared" si="212"/>
        <v>2.7512780408465489</v>
      </c>
      <c r="AJ807" s="7">
        <f t="shared" si="212"/>
        <v>0</v>
      </c>
      <c r="AK807" s="7">
        <f t="shared" si="212"/>
        <v>0</v>
      </c>
      <c r="AL807" s="7">
        <f t="shared" si="227"/>
        <v>1.5703204044420334</v>
      </c>
      <c r="AM807" s="7">
        <f t="shared" si="227"/>
        <v>0</v>
      </c>
      <c r="AN807" s="7">
        <f t="shared" si="227"/>
        <v>1.3314680432491413</v>
      </c>
      <c r="AO807" s="7">
        <f t="shared" si="227"/>
        <v>0</v>
      </c>
      <c r="AP807" s="7">
        <f t="shared" si="227"/>
        <v>0</v>
      </c>
      <c r="AQ807" s="7">
        <f t="shared" si="227"/>
        <v>0</v>
      </c>
      <c r="AR807" s="7">
        <f t="shared" si="227"/>
        <v>0</v>
      </c>
      <c r="AS807" s="7">
        <f t="shared" si="227"/>
        <v>0</v>
      </c>
      <c r="AT807" s="7">
        <f t="shared" si="227"/>
        <v>0</v>
      </c>
      <c r="AU807" s="7">
        <f t="shared" si="227"/>
        <v>1.7264183090605767</v>
      </c>
      <c r="AV807" s="7">
        <f t="shared" si="227"/>
        <v>2.5672638242557348</v>
      </c>
      <c r="AX807" s="8" cm="1">
        <f t="array" ref="AX807">MMULT($AF807:$AV807,CU$21:CU$37)</f>
        <v>-4.9526726619124242</v>
      </c>
      <c r="AY807" s="8" cm="1">
        <f t="array" ref="AY807">MMULT($AF807:$AV807,CV$21:CV$37)</f>
        <v>2.7350780755875013</v>
      </c>
      <c r="AZ807" s="8" cm="1">
        <f t="array" ref="AZ807">MMULT($AF807:$AV807,CW$21:CW$37)</f>
        <v>4.6852610241531423</v>
      </c>
      <c r="BA807" s="8" cm="1">
        <f t="array" ref="BA807">MMULT($AF807:$AV807,CX$21:CX$37)</f>
        <v>-2.1941680119728635E-2</v>
      </c>
      <c r="BB807" s="8" cm="1">
        <f t="array" ref="BB807">MMULT($AF807:$AV807,CY$21:CY$37)</f>
        <v>-2.1232407605619268</v>
      </c>
      <c r="BC807" s="8" cm="1">
        <f t="array" ref="BC807">MMULT($AF807:$AV807,CZ$21:CZ$37)</f>
        <v>5.9555568659952485E-3</v>
      </c>
      <c r="BD807" s="8" cm="1">
        <f t="array" ref="BD807">MMULT($AF807:$AV807,DA$21:DA$37)</f>
        <v>0.29795880300280064</v>
      </c>
      <c r="BE807" s="8" cm="1">
        <f t="array" ref="BE807">MMULT($AF807:$AV807,DB$21:DB$37)</f>
        <v>-5.6751870327505936</v>
      </c>
      <c r="BF807" s="11">
        <v>1</v>
      </c>
      <c r="BG807" s="11">
        <f t="shared" si="226"/>
        <v>0</v>
      </c>
      <c r="BH807" s="11">
        <f t="shared" si="226"/>
        <v>2.7350780755875013</v>
      </c>
      <c r="BI807" s="11">
        <f t="shared" si="226"/>
        <v>4.6852610241531423</v>
      </c>
      <c r="BJ807" s="11">
        <f t="shared" si="225"/>
        <v>0</v>
      </c>
      <c r="BK807" s="11">
        <f t="shared" si="225"/>
        <v>0</v>
      </c>
      <c r="BL807" s="11">
        <f t="shared" si="225"/>
        <v>5.9555568659952485E-3</v>
      </c>
      <c r="BM807" s="11">
        <f t="shared" si="225"/>
        <v>0.29795880300280064</v>
      </c>
      <c r="BN807" s="11">
        <f t="shared" si="225"/>
        <v>0</v>
      </c>
      <c r="BP807" s="8" cm="1">
        <f t="array" ref="BP807">MMULT(BF807:BN807,CU$43:CU$51)</f>
        <v>8.7242534596094394</v>
      </c>
      <c r="BQ807" s="11">
        <f t="shared" si="219"/>
        <v>1.6256769789427125E-4</v>
      </c>
      <c r="BR807" s="11">
        <f t="shared" si="220"/>
        <v>1.6256769789427125E-4</v>
      </c>
      <c r="BT807" s="12">
        <f t="shared" si="214"/>
        <v>-1.6256769789427125E-4</v>
      </c>
      <c r="BU807" s="12">
        <f t="shared" si="221"/>
        <v>2.6428256398643046E-8</v>
      </c>
      <c r="BW807" s="12">
        <f t="shared" si="222"/>
        <v>1.6258091345474563E-4</v>
      </c>
      <c r="BY807">
        <f t="shared" si="215"/>
        <v>0</v>
      </c>
      <c r="CA807">
        <f t="shared" si="223"/>
        <v>0</v>
      </c>
      <c r="CB807">
        <f t="shared" si="216"/>
        <v>1</v>
      </c>
      <c r="CC807">
        <f t="shared" si="217"/>
        <v>0</v>
      </c>
      <c r="CD807">
        <f t="shared" si="218"/>
        <v>0</v>
      </c>
      <c r="CF807">
        <f t="shared" si="224"/>
        <v>1</v>
      </c>
    </row>
    <row r="808" spans="1:84" x14ac:dyDescent="0.45">
      <c r="A808">
        <v>0</v>
      </c>
      <c r="C808">
        <v>1</v>
      </c>
      <c r="D808">
        <v>0</v>
      </c>
      <c r="E808">
        <v>1</v>
      </c>
      <c r="F808">
        <v>4</v>
      </c>
      <c r="G808">
        <v>1</v>
      </c>
      <c r="H808">
        <v>-0.2241493147269828</v>
      </c>
      <c r="I808">
        <v>0.62223123675681224</v>
      </c>
      <c r="J808">
        <v>-0.26197763181395872</v>
      </c>
      <c r="K808">
        <v>1.9588806202293649</v>
      </c>
      <c r="L808">
        <v>-0.42611233256303038</v>
      </c>
      <c r="M808">
        <v>-0.50329705366146382</v>
      </c>
      <c r="N808">
        <v>1.220012542598059</v>
      </c>
      <c r="P808" s="5" cm="1">
        <f t="array" ref="P808">MMULT($C808:$N808,CU$4:CU$15)</f>
        <v>-0.3538470060794881</v>
      </c>
      <c r="Q808" s="5" cm="1">
        <f t="array" ref="Q808">MMULT($C808:$N808,CV$4:CV$15)</f>
        <v>-0.27590858917947114</v>
      </c>
      <c r="R808" s="5" cm="1">
        <f t="array" ref="R808">MMULT($C808:$N808,CW$4:CW$15)</f>
        <v>0.62307797477228777</v>
      </c>
      <c r="S808" s="5" cm="1">
        <f t="array" ref="S808">MMULT($C808:$N808,CX$4:CX$15)</f>
        <v>-0.91989033990738345</v>
      </c>
      <c r="T808" s="5" cm="1">
        <f t="array" ref="T808">MMULT($C808:$N808,CY$4:CY$15)</f>
        <v>0.7644482891654889</v>
      </c>
      <c r="U808" s="5" cm="1">
        <f t="array" ref="U808">MMULT($C808:$N808,CZ$4:CZ$15)</f>
        <v>1.8704108833698303</v>
      </c>
      <c r="V808" s="5" cm="1">
        <f t="array" ref="V808">MMULT($C808:$N808,DA$4:DA$15)</f>
        <v>0.75014660632916885</v>
      </c>
      <c r="W808" s="5" cm="1">
        <f t="array" ref="W808">MMULT($C808:$N808,DB$4:DB$15)</f>
        <v>4.4403554783389643</v>
      </c>
      <c r="X808" s="5" cm="1">
        <f t="array" ref="X808">MMULT($C808:$N808,DC$4:DC$15)</f>
        <v>-5.1571487603548849E-2</v>
      </c>
      <c r="Y808" s="5" cm="1">
        <f t="array" ref="Y808">MMULT($C808:$N808,DD$4:DD$15)</f>
        <v>1.2472024365881407</v>
      </c>
      <c r="Z808" s="5" cm="1">
        <f t="array" ref="Z808">MMULT($C808:$N808,DE$4:DE$15)</f>
        <v>-3.8436603181216187</v>
      </c>
      <c r="AA808" s="5" cm="1">
        <f t="array" ref="AA808">MMULT($C808:$N808,DF$4:DF$15)</f>
        <v>1.5585504459120691</v>
      </c>
      <c r="AB808" s="5" cm="1">
        <f t="array" ref="AB808">MMULT($C808:$N808,DG$4:DG$15)</f>
        <v>0.8207730226977058</v>
      </c>
      <c r="AC808" s="5" cm="1">
        <f t="array" ref="AC808">MMULT($C808:$N808,DH$4:DH$15)</f>
        <v>0.12197654582864237</v>
      </c>
      <c r="AD808" s="5" cm="1">
        <f t="array" ref="AD808">MMULT($C808:$N808,DI$4:DI$15)</f>
        <v>3.6327226481529253</v>
      </c>
      <c r="AE808" s="5" cm="1">
        <f t="array" ref="AE808">MMULT($C808:$N808,DJ$4:DJ$15)</f>
        <v>4.3254440983425786</v>
      </c>
      <c r="AF808">
        <v>1</v>
      </c>
      <c r="AG808" s="7">
        <f t="shared" si="212"/>
        <v>0</v>
      </c>
      <c r="AH808" s="7">
        <f t="shared" si="212"/>
        <v>0</v>
      </c>
      <c r="AI808" s="7">
        <f t="shared" si="212"/>
        <v>0.62307797477228777</v>
      </c>
      <c r="AJ808" s="7">
        <f t="shared" si="212"/>
        <v>0</v>
      </c>
      <c r="AK808" s="7">
        <f t="shared" si="212"/>
        <v>0.7644482891654889</v>
      </c>
      <c r="AL808" s="7">
        <f t="shared" si="227"/>
        <v>1.8704108833698303</v>
      </c>
      <c r="AM808" s="7">
        <f t="shared" si="227"/>
        <v>0.75014660632916885</v>
      </c>
      <c r="AN808" s="7">
        <f t="shared" si="227"/>
        <v>4.4403554783389643</v>
      </c>
      <c r="AO808" s="7">
        <f t="shared" si="227"/>
        <v>0</v>
      </c>
      <c r="AP808" s="7">
        <f t="shared" si="227"/>
        <v>1.2472024365881407</v>
      </c>
      <c r="AQ808" s="7">
        <f t="shared" si="227"/>
        <v>0</v>
      </c>
      <c r="AR808" s="7">
        <f t="shared" si="227"/>
        <v>1.5585504459120691</v>
      </c>
      <c r="AS808" s="7">
        <f t="shared" si="227"/>
        <v>0.8207730226977058</v>
      </c>
      <c r="AT808" s="7">
        <f t="shared" si="227"/>
        <v>0.12197654582864237</v>
      </c>
      <c r="AU808" s="7">
        <f t="shared" si="227"/>
        <v>3.6327226481529253</v>
      </c>
      <c r="AV808" s="7">
        <f t="shared" si="227"/>
        <v>4.3254440983425786</v>
      </c>
      <c r="AX808" s="8" cm="1">
        <f t="array" ref="AX808">MMULT($AF808:$AV808,CU$21:CU$37)</f>
        <v>-7.1896476284640372</v>
      </c>
      <c r="AY808" s="8" cm="1">
        <f t="array" ref="AY808">MMULT($AF808:$AV808,CV$21:CV$37)</f>
        <v>5.4871361506784204</v>
      </c>
      <c r="AZ808" s="8" cm="1">
        <f t="array" ref="AZ808">MMULT($AF808:$AV808,CW$21:CW$37)</f>
        <v>11.523010552391787</v>
      </c>
      <c r="BA808" s="8" cm="1">
        <f t="array" ref="BA808">MMULT($AF808:$AV808,CX$21:CX$37)</f>
        <v>2.7236409770371779</v>
      </c>
      <c r="BB808" s="8" cm="1">
        <f t="array" ref="BB808">MMULT($AF808:$AV808,CY$21:CY$37)</f>
        <v>-3.1864751740034651</v>
      </c>
      <c r="BC808" s="8" cm="1">
        <f t="array" ref="BC808">MMULT($AF808:$AV808,CZ$21:CZ$37)</f>
        <v>-4.0587336400536582</v>
      </c>
      <c r="BD808" s="8" cm="1">
        <f t="array" ref="BD808">MMULT($AF808:$AV808,DA$21:DA$37)</f>
        <v>-0.56831596398613682</v>
      </c>
      <c r="BE808" s="8" cm="1">
        <f t="array" ref="BE808">MMULT($AF808:$AV808,DB$21:DB$37)</f>
        <v>-8.4432714265549009</v>
      </c>
      <c r="BF808" s="11">
        <v>1</v>
      </c>
      <c r="BG808" s="11">
        <f t="shared" si="226"/>
        <v>0</v>
      </c>
      <c r="BH808" s="11">
        <f t="shared" si="226"/>
        <v>5.4871361506784204</v>
      </c>
      <c r="BI808" s="11">
        <f t="shared" si="226"/>
        <v>11.523010552391787</v>
      </c>
      <c r="BJ808" s="11">
        <f t="shared" si="225"/>
        <v>2.7236409770371779</v>
      </c>
      <c r="BK808" s="11">
        <f t="shared" si="225"/>
        <v>0</v>
      </c>
      <c r="BL808" s="11">
        <f t="shared" si="225"/>
        <v>0</v>
      </c>
      <c r="BM808" s="11">
        <f t="shared" si="225"/>
        <v>0</v>
      </c>
      <c r="BN808" s="11">
        <f t="shared" si="225"/>
        <v>0</v>
      </c>
      <c r="BP808" s="8" cm="1">
        <f t="array" ref="BP808">MMULT(BF808:BN808,CU$43:CU$51)</f>
        <v>20.733787680107383</v>
      </c>
      <c r="BQ808" s="11">
        <f t="shared" si="219"/>
        <v>9.8953331681710857E-10</v>
      </c>
      <c r="BR808" s="11">
        <f t="shared" si="220"/>
        <v>9.8953331681710857E-10</v>
      </c>
      <c r="BT808" s="12">
        <f t="shared" si="214"/>
        <v>-9.8953331681710857E-10</v>
      </c>
      <c r="BU808" s="12">
        <f t="shared" si="221"/>
        <v>9.7917618509106814E-19</v>
      </c>
      <c r="BW808" s="12">
        <f t="shared" si="222"/>
        <v>9.8953334464300302E-10</v>
      </c>
      <c r="BY808">
        <f t="shared" si="215"/>
        <v>0</v>
      </c>
      <c r="CA808">
        <f t="shared" si="223"/>
        <v>0</v>
      </c>
      <c r="CB808">
        <f t="shared" si="216"/>
        <v>1</v>
      </c>
      <c r="CC808">
        <f t="shared" si="217"/>
        <v>0</v>
      </c>
      <c r="CD808">
        <f t="shared" si="218"/>
        <v>0</v>
      </c>
      <c r="CF808">
        <f t="shared" si="224"/>
        <v>1</v>
      </c>
    </row>
    <row r="809" spans="1:84" x14ac:dyDescent="0.45">
      <c r="A809">
        <v>0</v>
      </c>
      <c r="C809">
        <v>1</v>
      </c>
      <c r="D809">
        <v>0</v>
      </c>
      <c r="E809">
        <v>3</v>
      </c>
      <c r="F809">
        <v>3</v>
      </c>
      <c r="G809">
        <v>1</v>
      </c>
      <c r="H809">
        <v>1.0150537025331501</v>
      </c>
      <c r="I809">
        <v>0.98021741872283141</v>
      </c>
      <c r="J809">
        <v>1.190277648021973</v>
      </c>
      <c r="K809">
        <v>0.702417216462629</v>
      </c>
      <c r="L809">
        <v>1.0023547282282741</v>
      </c>
      <c r="M809">
        <v>1.106092997937461</v>
      </c>
      <c r="N809">
        <v>1.1033553010237069</v>
      </c>
      <c r="P809" s="5" cm="1">
        <f t="array" ref="P809">MMULT($C809:$N809,CU$4:CU$15)</f>
        <v>-2.6339103665416981</v>
      </c>
      <c r="Q809" s="5" cm="1">
        <f t="array" ref="Q809">MMULT($C809:$N809,CV$4:CV$15)</f>
        <v>1.472812836634152E-2</v>
      </c>
      <c r="R809" s="5" cm="1">
        <f t="array" ref="R809">MMULT($C809:$N809,CW$4:CW$15)</f>
        <v>2.3534070598288745</v>
      </c>
      <c r="S809" s="5" cm="1">
        <f t="array" ref="S809">MMULT($C809:$N809,CX$4:CX$15)</f>
        <v>-0.62497713254003784</v>
      </c>
      <c r="T809" s="5" cm="1">
        <f t="array" ref="T809">MMULT($C809:$N809,CY$4:CY$15)</f>
        <v>0.35485077718479141</v>
      </c>
      <c r="U809" s="5" cm="1">
        <f t="array" ref="U809">MMULT($C809:$N809,CZ$4:CZ$15)</f>
        <v>3.2942469096287366</v>
      </c>
      <c r="V809" s="5" cm="1">
        <f t="array" ref="V809">MMULT($C809:$N809,DA$4:DA$15)</f>
        <v>-0.29651839549101755</v>
      </c>
      <c r="W809" s="5" cm="1">
        <f t="array" ref="W809">MMULT($C809:$N809,DB$4:DB$15)</f>
        <v>-0.14492851934891215</v>
      </c>
      <c r="X809" s="5" cm="1">
        <f t="array" ref="X809">MMULT($C809:$N809,DC$4:DC$15)</f>
        <v>-0.43589522939774805</v>
      </c>
      <c r="Y809" s="5" cm="1">
        <f t="array" ref="Y809">MMULT($C809:$N809,DD$4:DD$15)</f>
        <v>-2.8800381041619048</v>
      </c>
      <c r="Z809" s="5" cm="1">
        <f t="array" ref="Z809">MMULT($C809:$N809,DE$4:DE$15)</f>
        <v>-3.0163692228381418</v>
      </c>
      <c r="AA809" s="5" cm="1">
        <f t="array" ref="AA809">MMULT($C809:$N809,DF$4:DF$15)</f>
        <v>0.39778635784534544</v>
      </c>
      <c r="AB809" s="5" cm="1">
        <f t="array" ref="AB809">MMULT($C809:$N809,DG$4:DG$15)</f>
        <v>-1.9057128961519187</v>
      </c>
      <c r="AC809" s="5" cm="1">
        <f t="array" ref="AC809">MMULT($C809:$N809,DH$4:DH$15)</f>
        <v>-0.68782215616494558</v>
      </c>
      <c r="AD809" s="5" cm="1">
        <f t="array" ref="AD809">MMULT($C809:$N809,DI$4:DI$15)</f>
        <v>3.5895895392949804</v>
      </c>
      <c r="AE809" s="5" cm="1">
        <f t="array" ref="AE809">MMULT($C809:$N809,DJ$4:DJ$15)</f>
        <v>2.8509668074389709</v>
      </c>
      <c r="AF809">
        <v>1</v>
      </c>
      <c r="AG809" s="7">
        <f t="shared" si="212"/>
        <v>0</v>
      </c>
      <c r="AH809" s="7">
        <f t="shared" si="212"/>
        <v>1.472812836634152E-2</v>
      </c>
      <c r="AI809" s="7">
        <f t="shared" si="212"/>
        <v>2.3534070598288745</v>
      </c>
      <c r="AJ809" s="7">
        <f t="shared" si="212"/>
        <v>0</v>
      </c>
      <c r="AK809" s="7">
        <f t="shared" si="212"/>
        <v>0.35485077718479141</v>
      </c>
      <c r="AL809" s="7">
        <f t="shared" si="227"/>
        <v>3.2942469096287366</v>
      </c>
      <c r="AM809" s="7">
        <f t="shared" si="227"/>
        <v>0</v>
      </c>
      <c r="AN809" s="7">
        <f t="shared" si="227"/>
        <v>0</v>
      </c>
      <c r="AO809" s="7">
        <f t="shared" si="227"/>
        <v>0</v>
      </c>
      <c r="AP809" s="7">
        <f t="shared" si="227"/>
        <v>0</v>
      </c>
      <c r="AQ809" s="7">
        <f t="shared" si="227"/>
        <v>0</v>
      </c>
      <c r="AR809" s="7">
        <f t="shared" si="227"/>
        <v>0.39778635784534544</v>
      </c>
      <c r="AS809" s="7">
        <f t="shared" si="227"/>
        <v>0</v>
      </c>
      <c r="AT809" s="7">
        <f t="shared" si="227"/>
        <v>0</v>
      </c>
      <c r="AU809" s="7">
        <f t="shared" si="227"/>
        <v>3.5895895392949804</v>
      </c>
      <c r="AV809" s="7">
        <f t="shared" si="227"/>
        <v>2.8509668074389709</v>
      </c>
      <c r="AX809" s="8" cm="1">
        <f t="array" ref="AX809">MMULT($AF809:$AV809,CU$21:CU$37)</f>
        <v>-5.0041893215514541</v>
      </c>
      <c r="AY809" s="8" cm="1">
        <f t="array" ref="AY809">MMULT($AF809:$AV809,CV$21:CV$37)</f>
        <v>5.2340870635227974</v>
      </c>
      <c r="AZ809" s="8" cm="1">
        <f t="array" ref="AZ809">MMULT($AF809:$AV809,CW$21:CW$37)</f>
        <v>6.8117053513677686</v>
      </c>
      <c r="BA809" s="8" cm="1">
        <f t="array" ref="BA809">MMULT($AF809:$AV809,CX$21:CX$37)</f>
        <v>-0.39327655869297629</v>
      </c>
      <c r="BB809" s="8" cm="1">
        <f t="array" ref="BB809">MMULT($AF809:$AV809,CY$21:CY$37)</f>
        <v>-0.29855296950202825</v>
      </c>
      <c r="BC809" s="8" cm="1">
        <f t="array" ref="BC809">MMULT($AF809:$AV809,CZ$21:CZ$37)</f>
        <v>0.79569733471620818</v>
      </c>
      <c r="BD809" s="8" cm="1">
        <f t="array" ref="BD809">MMULT($AF809:$AV809,DA$21:DA$37)</f>
        <v>2.0425485472538165</v>
      </c>
      <c r="BE809" s="8" cm="1">
        <f t="array" ref="BE809">MMULT($AF809:$AV809,DB$21:DB$37)</f>
        <v>-6.5271966894053151</v>
      </c>
      <c r="BF809" s="11">
        <v>1</v>
      </c>
      <c r="BG809" s="11">
        <f t="shared" si="226"/>
        <v>0</v>
      </c>
      <c r="BH809" s="11">
        <f t="shared" si="226"/>
        <v>5.2340870635227974</v>
      </c>
      <c r="BI809" s="11">
        <f t="shared" si="226"/>
        <v>6.8117053513677686</v>
      </c>
      <c r="BJ809" s="11">
        <f t="shared" si="225"/>
        <v>0</v>
      </c>
      <c r="BK809" s="11">
        <f t="shared" si="225"/>
        <v>0</v>
      </c>
      <c r="BL809" s="11">
        <f t="shared" si="225"/>
        <v>0.79569733471620818</v>
      </c>
      <c r="BM809" s="11">
        <f t="shared" si="225"/>
        <v>2.0425485472538165</v>
      </c>
      <c r="BN809" s="11">
        <f t="shared" si="225"/>
        <v>0</v>
      </c>
      <c r="BP809" s="8" cm="1">
        <f t="array" ref="BP809">MMULT(BF809:BN809,CU$43:CU$51)</f>
        <v>15.884038296860592</v>
      </c>
      <c r="BQ809" s="11">
        <f t="shared" si="219"/>
        <v>1.2637168097778542E-7</v>
      </c>
      <c r="BR809" s="11">
        <f t="shared" si="220"/>
        <v>1.2637168097778542E-7</v>
      </c>
      <c r="BT809" s="12">
        <f t="shared" si="214"/>
        <v>-1.2637168097778542E-7</v>
      </c>
      <c r="BU809" s="12">
        <f t="shared" si="221"/>
        <v>1.5969801753151174E-14</v>
      </c>
      <c r="BW809" s="12">
        <f t="shared" si="222"/>
        <v>1.263716889933874E-7</v>
      </c>
      <c r="BY809">
        <f t="shared" si="215"/>
        <v>0</v>
      </c>
      <c r="CA809">
        <f t="shared" si="223"/>
        <v>0</v>
      </c>
      <c r="CB809">
        <f t="shared" si="216"/>
        <v>1</v>
      </c>
      <c r="CC809">
        <f t="shared" si="217"/>
        <v>0</v>
      </c>
      <c r="CD809">
        <f t="shared" si="218"/>
        <v>0</v>
      </c>
      <c r="CF809">
        <f t="shared" si="224"/>
        <v>1</v>
      </c>
    </row>
    <row r="810" spans="1:84" x14ac:dyDescent="0.45">
      <c r="A810">
        <v>0</v>
      </c>
      <c r="C810">
        <v>1</v>
      </c>
      <c r="D810">
        <v>0</v>
      </c>
      <c r="E810">
        <v>1</v>
      </c>
      <c r="F810">
        <v>3</v>
      </c>
      <c r="G810">
        <v>1</v>
      </c>
      <c r="H810">
        <v>0.18891835769306151</v>
      </c>
      <c r="I810">
        <v>0.23010138879041331</v>
      </c>
      <c r="J810">
        <v>1.2483678592154099</v>
      </c>
      <c r="K810">
        <v>-0.58077945121403718</v>
      </c>
      <c r="L810">
        <v>1.8385305686914759</v>
      </c>
      <c r="M810">
        <v>2.215869291105157</v>
      </c>
      <c r="N810">
        <v>1.220012542598059</v>
      </c>
      <c r="P810" s="5" cm="1">
        <f t="array" ref="P810">MMULT($C810:$N810,CU$4:CU$15)</f>
        <v>-1.3202240428585919</v>
      </c>
      <c r="Q810" s="5" cm="1">
        <f t="array" ref="Q810">MMULT($C810:$N810,CV$4:CV$15)</f>
        <v>0.55973167920210065</v>
      </c>
      <c r="R810" s="5" cm="1">
        <f t="array" ref="R810">MMULT($C810:$N810,CW$4:CW$15)</f>
        <v>2.4512113164562646</v>
      </c>
      <c r="S810" s="5" cm="1">
        <f t="array" ref="S810">MMULT($C810:$N810,CX$4:CX$15)</f>
        <v>-2.602178421548667</v>
      </c>
      <c r="T810" s="5" cm="1">
        <f t="array" ref="T810">MMULT($C810:$N810,CY$4:CY$15)</f>
        <v>-1.191535533606578</v>
      </c>
      <c r="U810" s="5" cm="1">
        <f t="array" ref="U810">MMULT($C810:$N810,CZ$4:CZ$15)</f>
        <v>1.2817766408790692</v>
      </c>
      <c r="V810" s="5" cm="1">
        <f t="array" ref="V810">MMULT($C810:$N810,DA$4:DA$15)</f>
        <v>-0.5712248686331467</v>
      </c>
      <c r="W810" s="5" cm="1">
        <f t="array" ref="W810">MMULT($C810:$N810,DB$4:DB$15)</f>
        <v>0.28276745001855697</v>
      </c>
      <c r="X810" s="5" cm="1">
        <f t="array" ref="X810">MMULT($C810:$N810,DC$4:DC$15)</f>
        <v>-2.03164849112577</v>
      </c>
      <c r="Y810" s="5" cm="1">
        <f t="array" ref="Y810">MMULT($C810:$N810,DD$4:DD$15)</f>
        <v>-3.3964440438155408</v>
      </c>
      <c r="Z810" s="5" cm="1">
        <f t="array" ref="Z810">MMULT($C810:$N810,DE$4:DE$15)</f>
        <v>-1.5674119359908154</v>
      </c>
      <c r="AA810" s="5" cm="1">
        <f t="array" ref="AA810">MMULT($C810:$N810,DF$4:DF$15)</f>
        <v>2.474861522879539</v>
      </c>
      <c r="AB810" s="5" cm="1">
        <f t="array" ref="AB810">MMULT($C810:$N810,DG$4:DG$15)</f>
        <v>0.40552215143394144</v>
      </c>
      <c r="AC810" s="5" cm="1">
        <f t="array" ref="AC810">MMULT($C810:$N810,DH$4:DH$15)</f>
        <v>-2.5523251946858263</v>
      </c>
      <c r="AD810" s="5" cm="1">
        <f t="array" ref="AD810">MMULT($C810:$N810,DI$4:DI$15)</f>
        <v>3.8441091460692265</v>
      </c>
      <c r="AE810" s="5" cm="1">
        <f t="array" ref="AE810">MMULT($C810:$N810,DJ$4:DJ$15)</f>
        <v>3.1964187932159929</v>
      </c>
      <c r="AF810">
        <v>1</v>
      </c>
      <c r="AG810" s="7">
        <f t="shared" si="212"/>
        <v>0</v>
      </c>
      <c r="AH810" s="7">
        <f t="shared" si="212"/>
        <v>0.55973167920210065</v>
      </c>
      <c r="AI810" s="7">
        <f t="shared" si="212"/>
        <v>2.4512113164562646</v>
      </c>
      <c r="AJ810" s="7">
        <f t="shared" si="212"/>
        <v>0</v>
      </c>
      <c r="AK810" s="7">
        <f t="shared" si="212"/>
        <v>0</v>
      </c>
      <c r="AL810" s="7">
        <f t="shared" si="227"/>
        <v>1.2817766408790692</v>
      </c>
      <c r="AM810" s="7">
        <f t="shared" si="227"/>
        <v>0</v>
      </c>
      <c r="AN810" s="7">
        <f t="shared" si="227"/>
        <v>0.28276745001855697</v>
      </c>
      <c r="AO810" s="7">
        <f t="shared" si="227"/>
        <v>0</v>
      </c>
      <c r="AP810" s="7">
        <f t="shared" si="227"/>
        <v>0</v>
      </c>
      <c r="AQ810" s="7">
        <f t="shared" si="227"/>
        <v>0</v>
      </c>
      <c r="AR810" s="7">
        <f t="shared" si="227"/>
        <v>2.474861522879539</v>
      </c>
      <c r="AS810" s="7">
        <f t="shared" si="227"/>
        <v>0.40552215143394144</v>
      </c>
      <c r="AT810" s="7">
        <f t="shared" si="227"/>
        <v>0</v>
      </c>
      <c r="AU810" s="7">
        <f t="shared" si="227"/>
        <v>3.8441091460692265</v>
      </c>
      <c r="AV810" s="7">
        <f t="shared" si="227"/>
        <v>3.1964187932159929</v>
      </c>
      <c r="AX810" s="8" cm="1">
        <f t="array" ref="AX810">MMULT($AF810:$AV810,CU$21:CU$37)</f>
        <v>-6.3620201596193331</v>
      </c>
      <c r="AY810" s="8" cm="1">
        <f t="array" ref="AY810">MMULT($AF810:$AV810,CV$21:CV$37)</f>
        <v>6.773551598201645</v>
      </c>
      <c r="AZ810" s="8" cm="1">
        <f t="array" ref="AZ810">MMULT($AF810:$AV810,CW$21:CW$37)</f>
        <v>8.3829401471443656</v>
      </c>
      <c r="BA810" s="8" cm="1">
        <f t="array" ref="BA810">MMULT($AF810:$AV810,CX$21:CX$37)</f>
        <v>-0.42556996898360211</v>
      </c>
      <c r="BB810" s="8" cm="1">
        <f t="array" ref="BB810">MMULT($AF810:$AV810,CY$21:CY$37)</f>
        <v>-1.9984613843063614</v>
      </c>
      <c r="BC810" s="8" cm="1">
        <f t="array" ref="BC810">MMULT($AF810:$AV810,CZ$21:CZ$37)</f>
        <v>-7.9299269627048918E-2</v>
      </c>
      <c r="BD810" s="8" cm="1">
        <f t="array" ref="BD810">MMULT($AF810:$AV810,DA$21:DA$37)</f>
        <v>3.0979752782412837</v>
      </c>
      <c r="BE810" s="8" cm="1">
        <f t="array" ref="BE810">MMULT($AF810:$AV810,DB$21:DB$37)</f>
        <v>-6.1523048866847176</v>
      </c>
      <c r="BF810" s="11">
        <v>1</v>
      </c>
      <c r="BG810" s="11">
        <f t="shared" si="226"/>
        <v>0</v>
      </c>
      <c r="BH810" s="11">
        <f t="shared" si="226"/>
        <v>6.773551598201645</v>
      </c>
      <c r="BI810" s="11">
        <f t="shared" si="226"/>
        <v>8.3829401471443656</v>
      </c>
      <c r="BJ810" s="11">
        <f t="shared" si="225"/>
        <v>0</v>
      </c>
      <c r="BK810" s="11">
        <f t="shared" si="225"/>
        <v>0</v>
      </c>
      <c r="BL810" s="11">
        <f t="shared" si="225"/>
        <v>0</v>
      </c>
      <c r="BM810" s="11">
        <f t="shared" si="225"/>
        <v>3.0979752782412837</v>
      </c>
      <c r="BN810" s="11">
        <f t="shared" si="225"/>
        <v>0</v>
      </c>
      <c r="BP810" s="8" cm="1">
        <f t="array" ref="BP810">MMULT(BF810:BN810,CU$43:CU$51)</f>
        <v>19.254467023587292</v>
      </c>
      <c r="BQ810" s="11">
        <f t="shared" si="219"/>
        <v>4.3440140154324062E-9</v>
      </c>
      <c r="BR810" s="11">
        <f t="shared" si="220"/>
        <v>4.3440140154324062E-9</v>
      </c>
      <c r="BT810" s="12">
        <f t="shared" si="214"/>
        <v>-4.3440140154324062E-9</v>
      </c>
      <c r="BU810" s="12">
        <f t="shared" si="221"/>
        <v>1.8870457766273176E-17</v>
      </c>
      <c r="BW810" s="12">
        <f t="shared" si="222"/>
        <v>4.344014046807064E-9</v>
      </c>
      <c r="BY810">
        <f t="shared" si="215"/>
        <v>0</v>
      </c>
      <c r="CA810">
        <f t="shared" si="223"/>
        <v>0</v>
      </c>
      <c r="CB810">
        <f t="shared" si="216"/>
        <v>1</v>
      </c>
      <c r="CC810">
        <f t="shared" si="217"/>
        <v>0</v>
      </c>
      <c r="CD810">
        <f t="shared" si="218"/>
        <v>0</v>
      </c>
      <c r="CF810">
        <f t="shared" si="224"/>
        <v>1</v>
      </c>
    </row>
    <row r="811" spans="1:84" x14ac:dyDescent="0.45">
      <c r="A811">
        <v>0</v>
      </c>
      <c r="C811">
        <v>1</v>
      </c>
      <c r="D811">
        <v>0</v>
      </c>
      <c r="E811">
        <v>2</v>
      </c>
      <c r="F811">
        <v>3</v>
      </c>
      <c r="G811">
        <v>1</v>
      </c>
      <c r="H811">
        <v>0.18891835769306151</v>
      </c>
      <c r="I811">
        <v>-0.47745596397439288</v>
      </c>
      <c r="J811">
        <v>0.14465384654010219</v>
      </c>
      <c r="K811">
        <v>-0.56295727527408346</v>
      </c>
      <c r="L811">
        <v>0.34038218786157182</v>
      </c>
      <c r="M811">
        <v>1.013530180791922E-2</v>
      </c>
      <c r="N811">
        <v>1.220012542598059</v>
      </c>
      <c r="P811" s="5" cm="1">
        <f t="array" ref="P811">MMULT($C811:$N811,CU$4:CU$15)</f>
        <v>-2.0184556046983211</v>
      </c>
      <c r="Q811" s="5" cm="1">
        <f t="array" ref="Q811">MMULT($C811:$N811,CV$4:CV$15)</f>
        <v>0.88155320274368354</v>
      </c>
      <c r="R811" s="5" cm="1">
        <f t="array" ref="R811">MMULT($C811:$N811,CW$4:CW$15)</f>
        <v>2.8338094310851876</v>
      </c>
      <c r="S811" s="5" cm="1">
        <f t="array" ref="S811">MMULT($C811:$N811,CX$4:CX$15)</f>
        <v>-2.9254495947173025</v>
      </c>
      <c r="T811" s="5" cm="1">
        <f t="array" ref="T811">MMULT($C811:$N811,CY$4:CY$15)</f>
        <v>-0.69106631597250678</v>
      </c>
      <c r="U811" s="5" cm="1">
        <f t="array" ref="U811">MMULT($C811:$N811,CZ$4:CZ$15)</f>
        <v>1.3959316617532336</v>
      </c>
      <c r="V811" s="5" cm="1">
        <f t="array" ref="V811">MMULT($C811:$N811,DA$4:DA$15)</f>
        <v>-0.49034148396429811</v>
      </c>
      <c r="W811" s="5" cm="1">
        <f t="array" ref="W811">MMULT($C811:$N811,DB$4:DB$15)</f>
        <v>1.6549188271182946</v>
      </c>
      <c r="X811" s="5" cm="1">
        <f t="array" ref="X811">MMULT($C811:$N811,DC$4:DC$15)</f>
        <v>-0.81004759860045517</v>
      </c>
      <c r="Y811" s="5" cm="1">
        <f t="array" ref="Y811">MMULT($C811:$N811,DD$4:DD$15)</f>
        <v>-0.93851494628460341</v>
      </c>
      <c r="Z811" s="5" cm="1">
        <f t="array" ref="Z811">MMULT($C811:$N811,DE$4:DE$15)</f>
        <v>-4.6506530676122235</v>
      </c>
      <c r="AA811" s="5" cm="1">
        <f t="array" ref="AA811">MMULT($C811:$N811,DF$4:DF$15)</f>
        <v>-0.40934370432136735</v>
      </c>
      <c r="AB811" s="5" cm="1">
        <f t="array" ref="AB811">MMULT($C811:$N811,DG$4:DG$15)</f>
        <v>0.18430131593609189</v>
      </c>
      <c r="AC811" s="5" cm="1">
        <f t="array" ref="AC811">MMULT($C811:$N811,DH$4:DH$15)</f>
        <v>-0.65416190090400528</v>
      </c>
      <c r="AD811" s="5" cm="1">
        <f t="array" ref="AD811">MMULT($C811:$N811,DI$4:DI$15)</f>
        <v>0.88796491349575313</v>
      </c>
      <c r="AE811" s="5" cm="1">
        <f t="array" ref="AE811">MMULT($C811:$N811,DJ$4:DJ$15)</f>
        <v>2.5582982876079501</v>
      </c>
      <c r="AF811">
        <v>1</v>
      </c>
      <c r="AG811" s="7">
        <f t="shared" si="212"/>
        <v>0</v>
      </c>
      <c r="AH811" s="7">
        <f t="shared" si="212"/>
        <v>0.88155320274368354</v>
      </c>
      <c r="AI811" s="7">
        <f t="shared" si="212"/>
        <v>2.8338094310851876</v>
      </c>
      <c r="AJ811" s="7">
        <f t="shared" si="212"/>
        <v>0</v>
      </c>
      <c r="AK811" s="7">
        <f t="shared" si="212"/>
        <v>0</v>
      </c>
      <c r="AL811" s="7">
        <f t="shared" si="227"/>
        <v>1.3959316617532336</v>
      </c>
      <c r="AM811" s="7">
        <f t="shared" si="227"/>
        <v>0</v>
      </c>
      <c r="AN811" s="7">
        <f t="shared" si="227"/>
        <v>1.6549188271182946</v>
      </c>
      <c r="AO811" s="7">
        <f t="shared" si="227"/>
        <v>0</v>
      </c>
      <c r="AP811" s="7">
        <f t="shared" si="227"/>
        <v>0</v>
      </c>
      <c r="AQ811" s="7">
        <f t="shared" si="227"/>
        <v>0</v>
      </c>
      <c r="AR811" s="7">
        <f t="shared" si="227"/>
        <v>0</v>
      </c>
      <c r="AS811" s="7">
        <f t="shared" si="227"/>
        <v>0.18430131593609189</v>
      </c>
      <c r="AT811" s="7">
        <f t="shared" si="227"/>
        <v>0</v>
      </c>
      <c r="AU811" s="7">
        <f t="shared" si="227"/>
        <v>0.88796491349575313</v>
      </c>
      <c r="AV811" s="7">
        <f t="shared" si="227"/>
        <v>2.5582982876079501</v>
      </c>
      <c r="AX811" s="8" cm="1">
        <f t="array" ref="AX811">MMULT($AF811:$AV811,CU$21:CU$37)</f>
        <v>-5.4271045541433089</v>
      </c>
      <c r="AY811" s="8" cm="1">
        <f t="array" ref="AY811">MMULT($AF811:$AV811,CV$21:CV$37)</f>
        <v>2.1599092783906073</v>
      </c>
      <c r="AZ811" s="8" cm="1">
        <f t="array" ref="AZ811">MMULT($AF811:$AV811,CW$21:CW$37)</f>
        <v>4.023190468055569</v>
      </c>
      <c r="BA811" s="8" cm="1">
        <f t="array" ref="BA811">MMULT($AF811:$AV811,CX$21:CX$37)</f>
        <v>-4.3629772621860408E-2</v>
      </c>
      <c r="BB811" s="8" cm="1">
        <f t="array" ref="BB811">MMULT($AF811:$AV811,CY$21:CY$37)</f>
        <v>-2.8198948831197836</v>
      </c>
      <c r="BC811" s="8" cm="1">
        <f t="array" ref="BC811">MMULT($AF811:$AV811,CZ$21:CZ$37)</f>
        <v>-0.48690233225094182</v>
      </c>
      <c r="BD811" s="8" cm="1">
        <f t="array" ref="BD811">MMULT($AF811:$AV811,DA$21:DA$37)</f>
        <v>-0.2218324241187819</v>
      </c>
      <c r="BE811" s="8" cm="1">
        <f t="array" ref="BE811">MMULT($AF811:$AV811,DB$21:DB$37)</f>
        <v>-5.192805596686652</v>
      </c>
      <c r="BF811" s="11">
        <v>1</v>
      </c>
      <c r="BG811" s="11">
        <f t="shared" si="226"/>
        <v>0</v>
      </c>
      <c r="BH811" s="11">
        <f t="shared" si="226"/>
        <v>2.1599092783906073</v>
      </c>
      <c r="BI811" s="11">
        <f t="shared" si="226"/>
        <v>4.023190468055569</v>
      </c>
      <c r="BJ811" s="11">
        <f t="shared" si="225"/>
        <v>0</v>
      </c>
      <c r="BK811" s="11">
        <f t="shared" si="225"/>
        <v>0</v>
      </c>
      <c r="BL811" s="11">
        <f t="shared" si="225"/>
        <v>0</v>
      </c>
      <c r="BM811" s="11">
        <f t="shared" si="225"/>
        <v>0</v>
      </c>
      <c r="BN811" s="11">
        <f t="shared" si="225"/>
        <v>0</v>
      </c>
      <c r="BP811" s="8" cm="1">
        <f t="array" ref="BP811">MMULT(BF811:BN811,CU$43:CU$51)</f>
        <v>7.1830997464461763</v>
      </c>
      <c r="BQ811" s="11">
        <f t="shared" si="219"/>
        <v>7.5873440538514424E-4</v>
      </c>
      <c r="BR811" s="11">
        <f t="shared" si="220"/>
        <v>7.5873440538514424E-4</v>
      </c>
      <c r="BT811" s="12">
        <f t="shared" si="214"/>
        <v>-7.5873440538514424E-4</v>
      </c>
      <c r="BU811" s="12">
        <f t="shared" si="221"/>
        <v>5.756778979151484E-7</v>
      </c>
      <c r="BW811" s="12">
        <f t="shared" si="222"/>
        <v>7.5902239001249911E-4</v>
      </c>
      <c r="BY811">
        <f t="shared" si="215"/>
        <v>0</v>
      </c>
      <c r="CA811">
        <f t="shared" si="223"/>
        <v>0</v>
      </c>
      <c r="CB811">
        <f t="shared" si="216"/>
        <v>1</v>
      </c>
      <c r="CC811">
        <f t="shared" si="217"/>
        <v>0</v>
      </c>
      <c r="CD811">
        <f t="shared" si="218"/>
        <v>0</v>
      </c>
      <c r="CF811">
        <f t="shared" si="224"/>
        <v>1</v>
      </c>
    </row>
    <row r="812" spans="1:84" x14ac:dyDescent="0.45">
      <c r="A812">
        <v>0</v>
      </c>
      <c r="C812">
        <v>1</v>
      </c>
      <c r="D812">
        <v>0</v>
      </c>
      <c r="E812">
        <v>1</v>
      </c>
      <c r="F812">
        <v>3</v>
      </c>
      <c r="G812">
        <v>1</v>
      </c>
      <c r="H812">
        <v>5.1229133553046757E-2</v>
      </c>
      <c r="I812">
        <v>-0.32927438801807141</v>
      </c>
      <c r="J812">
        <v>-0.61051889897458234</v>
      </c>
      <c r="K812">
        <v>-0.51840183542419915</v>
      </c>
      <c r="L812">
        <v>0.54942614797737233</v>
      </c>
      <c r="M812">
        <v>0.34440239912742943</v>
      </c>
      <c r="N812">
        <v>1.220012542598059</v>
      </c>
      <c r="P812" s="5" cm="1">
        <f t="array" ref="P812">MMULT($C812:$N812,CU$4:CU$15)</f>
        <v>-0.62388966970257476</v>
      </c>
      <c r="Q812" s="5" cm="1">
        <f t="array" ref="Q812">MMULT($C812:$N812,CV$4:CV$15)</f>
        <v>1.3411719665388677</v>
      </c>
      <c r="R812" s="5" cm="1">
        <f t="array" ref="R812">MMULT($C812:$N812,CW$4:CW$15)</f>
        <v>1.8374756317640015</v>
      </c>
      <c r="S812" s="5" cm="1">
        <f t="array" ref="S812">MMULT($C812:$N812,CX$4:CX$15)</f>
        <v>-2.5246389185298677</v>
      </c>
      <c r="T812" s="5" cm="1">
        <f t="array" ref="T812">MMULT($C812:$N812,CY$4:CY$15)</f>
        <v>-0.56942282891492102</v>
      </c>
      <c r="U812" s="5" cm="1">
        <f t="array" ref="U812">MMULT($C812:$N812,CZ$4:CZ$15)</f>
        <v>0.21915042052647993</v>
      </c>
      <c r="V812" s="5" cm="1">
        <f t="array" ref="V812">MMULT($C812:$N812,DA$4:DA$15)</f>
        <v>-0.22716851842232177</v>
      </c>
      <c r="W812" s="5" cm="1">
        <f t="array" ref="W812">MMULT($C812:$N812,DB$4:DB$15)</f>
        <v>2.6796103747974755</v>
      </c>
      <c r="X812" s="5" cm="1">
        <f t="array" ref="X812">MMULT($C812:$N812,DC$4:DC$15)</f>
        <v>-0.83486571684620381</v>
      </c>
      <c r="Y812" s="5" cm="1">
        <f t="array" ref="Y812">MMULT($C812:$N812,DD$4:DD$15)</f>
        <v>-9.9084301124504628E-2</v>
      </c>
      <c r="Z812" s="5" cm="1">
        <f t="array" ref="Z812">MMULT($C812:$N812,DE$4:DE$15)</f>
        <v>-3.8705311522614001</v>
      </c>
      <c r="AA812" s="5" cm="1">
        <f t="array" ref="AA812">MMULT($C812:$N812,DF$4:DF$15)</f>
        <v>7.670465325011383E-2</v>
      </c>
      <c r="AB812" s="5" cm="1">
        <f t="array" ref="AB812">MMULT($C812:$N812,DG$4:DG$15)</f>
        <v>0.97529297097819634</v>
      </c>
      <c r="AC812" s="5" cm="1">
        <f t="array" ref="AC812">MMULT($C812:$N812,DH$4:DH$15)</f>
        <v>-1.6852615613908903</v>
      </c>
      <c r="AD812" s="5" cm="1">
        <f t="array" ref="AD812">MMULT($C812:$N812,DI$4:DI$15)</f>
        <v>1.2984681438629753</v>
      </c>
      <c r="AE812" s="5" cm="1">
        <f t="array" ref="AE812">MMULT($C812:$N812,DJ$4:DJ$15)</f>
        <v>2.3045680460149573</v>
      </c>
      <c r="AF812">
        <v>1</v>
      </c>
      <c r="AG812" s="7">
        <f t="shared" si="212"/>
        <v>0</v>
      </c>
      <c r="AH812" s="7">
        <f t="shared" si="212"/>
        <v>1.3411719665388677</v>
      </c>
      <c r="AI812" s="7">
        <f t="shared" si="212"/>
        <v>1.8374756317640015</v>
      </c>
      <c r="AJ812" s="7">
        <f t="shared" si="212"/>
        <v>0</v>
      </c>
      <c r="AK812" s="7">
        <f t="shared" si="212"/>
        <v>0</v>
      </c>
      <c r="AL812" s="7">
        <f t="shared" si="227"/>
        <v>0.21915042052647993</v>
      </c>
      <c r="AM812" s="7">
        <f t="shared" si="227"/>
        <v>0</v>
      </c>
      <c r="AN812" s="7">
        <f t="shared" si="227"/>
        <v>2.6796103747974755</v>
      </c>
      <c r="AO812" s="7">
        <f t="shared" si="227"/>
        <v>0</v>
      </c>
      <c r="AP812" s="7">
        <f t="shared" si="227"/>
        <v>0</v>
      </c>
      <c r="AQ812" s="7">
        <f t="shared" si="227"/>
        <v>0</v>
      </c>
      <c r="AR812" s="7">
        <f t="shared" si="227"/>
        <v>7.670465325011383E-2</v>
      </c>
      <c r="AS812" s="7">
        <f t="shared" si="227"/>
        <v>0.97529297097819634</v>
      </c>
      <c r="AT812" s="7">
        <f t="shared" si="227"/>
        <v>0</v>
      </c>
      <c r="AU812" s="7">
        <f t="shared" si="227"/>
        <v>1.2984681438629753</v>
      </c>
      <c r="AV812" s="7">
        <f t="shared" si="227"/>
        <v>2.3045680460149573</v>
      </c>
      <c r="AX812" s="8" cm="1">
        <f t="array" ref="AX812">MMULT($AF812:$AV812,CU$21:CU$37)</f>
        <v>-4.9835560402771044</v>
      </c>
      <c r="AY812" s="8" cm="1">
        <f t="array" ref="AY812">MMULT($AF812:$AV812,CV$21:CV$37)</f>
        <v>1.8130882948099873</v>
      </c>
      <c r="AZ812" s="8" cm="1">
        <f t="array" ref="AZ812">MMULT($AF812:$AV812,CW$21:CW$37)</f>
        <v>4.6373062671819731</v>
      </c>
      <c r="BA812" s="8" cm="1">
        <f t="array" ref="BA812">MMULT($AF812:$AV812,CX$21:CX$37)</f>
        <v>1.617483054181672</v>
      </c>
      <c r="BB812" s="8" cm="1">
        <f t="array" ref="BB812">MMULT($AF812:$AV812,CY$21:CY$37)</f>
        <v>-2.3844110015740281</v>
      </c>
      <c r="BC812" s="8" cm="1">
        <f t="array" ref="BC812">MMULT($AF812:$AV812,CZ$21:CZ$37)</f>
        <v>-1.253547426714519</v>
      </c>
      <c r="BD812" s="8" cm="1">
        <f t="array" ref="BD812">MMULT($AF812:$AV812,DA$21:DA$37)</f>
        <v>0.37078772522199444</v>
      </c>
      <c r="BE812" s="8" cm="1">
        <f t="array" ref="BE812">MMULT($AF812:$AV812,DB$21:DB$37)</f>
        <v>-4.278682999872979</v>
      </c>
      <c r="BF812" s="11">
        <v>1</v>
      </c>
      <c r="BG812" s="11">
        <f t="shared" si="226"/>
        <v>0</v>
      </c>
      <c r="BH812" s="11">
        <f t="shared" si="226"/>
        <v>1.8130882948099873</v>
      </c>
      <c r="BI812" s="11">
        <f t="shared" si="226"/>
        <v>4.6373062671819731</v>
      </c>
      <c r="BJ812" s="11">
        <f t="shared" si="225"/>
        <v>1.617483054181672</v>
      </c>
      <c r="BK812" s="11">
        <f t="shared" si="225"/>
        <v>0</v>
      </c>
      <c r="BL812" s="11">
        <f t="shared" si="225"/>
        <v>0</v>
      </c>
      <c r="BM812" s="11">
        <f t="shared" si="225"/>
        <v>0.37078772522199444</v>
      </c>
      <c r="BN812" s="11">
        <f t="shared" si="225"/>
        <v>0</v>
      </c>
      <c r="BP812" s="8" cm="1">
        <f t="array" ref="BP812">MMULT(BF812:BN812,CU$43:CU$51)</f>
        <v>9.4386653413956267</v>
      </c>
      <c r="BQ812" s="11">
        <f t="shared" si="219"/>
        <v>7.9580225066733365E-5</v>
      </c>
      <c r="BR812" s="11">
        <f t="shared" si="220"/>
        <v>7.9580225066733365E-5</v>
      </c>
      <c r="BT812" s="12">
        <f t="shared" si="214"/>
        <v>-7.9580225066733365E-5</v>
      </c>
      <c r="BU812" s="12">
        <f t="shared" si="221"/>
        <v>6.3330122216719369E-9</v>
      </c>
      <c r="BW812" s="12">
        <f t="shared" si="222"/>
        <v>7.9583391740826071E-5</v>
      </c>
      <c r="BY812">
        <f t="shared" si="215"/>
        <v>0</v>
      </c>
      <c r="CA812">
        <f t="shared" si="223"/>
        <v>0</v>
      </c>
      <c r="CB812">
        <f t="shared" si="216"/>
        <v>1</v>
      </c>
      <c r="CC812">
        <f t="shared" si="217"/>
        <v>0</v>
      </c>
      <c r="CD812">
        <f t="shared" si="218"/>
        <v>0</v>
      </c>
      <c r="CF812">
        <f t="shared" si="224"/>
        <v>1</v>
      </c>
    </row>
    <row r="813" spans="1:84" x14ac:dyDescent="0.45">
      <c r="A813">
        <v>0</v>
      </c>
      <c r="C813">
        <v>1</v>
      </c>
      <c r="D813">
        <v>1</v>
      </c>
      <c r="E813">
        <v>0</v>
      </c>
      <c r="F813">
        <v>3</v>
      </c>
      <c r="G813">
        <v>1</v>
      </c>
      <c r="H813">
        <v>0.46429680597309109</v>
      </c>
      <c r="I813">
        <v>-0.60946524260702184</v>
      </c>
      <c r="J813">
        <v>-0.32006784300739599</v>
      </c>
      <c r="K813">
        <v>-0.5094907474542224</v>
      </c>
      <c r="L813">
        <v>-0.16480738241827961</v>
      </c>
      <c r="M813">
        <v>-0.53236375777620382</v>
      </c>
      <c r="N813">
        <v>1.220012542598059</v>
      </c>
      <c r="P813" s="5" cm="1">
        <f t="array" ref="P813">MMULT($C813:$N813,CU$4:CU$15)</f>
        <v>0.69644420422300513</v>
      </c>
      <c r="Q813" s="5" cm="1">
        <f t="array" ref="Q813">MMULT($C813:$N813,CV$4:CV$15)</f>
        <v>0.24189792380585307</v>
      </c>
      <c r="R813" s="5" cm="1">
        <f t="array" ref="R813">MMULT($C813:$N813,CW$4:CW$15)</f>
        <v>3.0125773863373757</v>
      </c>
      <c r="S813" s="5" cm="1">
        <f t="array" ref="S813">MMULT($C813:$N813,CX$4:CX$15)</f>
        <v>-3.4517990351900605</v>
      </c>
      <c r="T813" s="5" cm="1">
        <f t="array" ref="T813">MMULT($C813:$N813,CY$4:CY$15)</f>
        <v>-1.9781835503942315</v>
      </c>
      <c r="U813" s="5" cm="1">
        <f t="array" ref="U813">MMULT($C813:$N813,CZ$4:CZ$15)</f>
        <v>-0.69364628020252894</v>
      </c>
      <c r="V813" s="5" cm="1">
        <f t="array" ref="V813">MMULT($C813:$N813,DA$4:DA$15)</f>
        <v>1.3344664090433036</v>
      </c>
      <c r="W813" s="5" cm="1">
        <f t="array" ref="W813">MMULT($C813:$N813,DB$4:DB$15)</f>
        <v>2.7764713758282435</v>
      </c>
      <c r="X813" s="5" cm="1">
        <f t="array" ref="X813">MMULT($C813:$N813,DC$4:DC$15)</f>
        <v>-0.9103473691424615</v>
      </c>
      <c r="Y813" s="5" cm="1">
        <f t="array" ref="Y813">MMULT($C813:$N813,DD$4:DD$15)</f>
        <v>2.6192473534387219</v>
      </c>
      <c r="Z813" s="5" cm="1">
        <f t="array" ref="Z813">MMULT($C813:$N813,DE$4:DE$15)</f>
        <v>-2.8204726532964015</v>
      </c>
      <c r="AA813" s="5" cm="1">
        <f t="array" ref="AA813">MMULT($C813:$N813,DF$4:DF$15)</f>
        <v>1.9860640112116821</v>
      </c>
      <c r="AB813" s="5" cm="1">
        <f t="array" ref="AB813">MMULT($C813:$N813,DG$4:DG$15)</f>
        <v>1.5825815566754349</v>
      </c>
      <c r="AC813" s="5" cm="1">
        <f t="array" ref="AC813">MMULT($C813:$N813,DH$4:DH$15)</f>
        <v>-1.7939190635591173</v>
      </c>
      <c r="AD813" s="5" cm="1">
        <f t="array" ref="AD813">MMULT($C813:$N813,DI$4:DI$15)</f>
        <v>2.4042917309368916</v>
      </c>
      <c r="AE813" s="5" cm="1">
        <f t="array" ref="AE813">MMULT($C813:$N813,DJ$4:DJ$15)</f>
        <v>2.6783226105369584</v>
      </c>
      <c r="AF813">
        <v>1</v>
      </c>
      <c r="AG813" s="7">
        <f t="shared" si="212"/>
        <v>0.69644420422300513</v>
      </c>
      <c r="AH813" s="7">
        <f t="shared" si="212"/>
        <v>0.24189792380585307</v>
      </c>
      <c r="AI813" s="7">
        <f t="shared" si="212"/>
        <v>3.0125773863373757</v>
      </c>
      <c r="AJ813" s="7">
        <f t="shared" si="212"/>
        <v>0</v>
      </c>
      <c r="AK813" s="7">
        <f t="shared" si="212"/>
        <v>0</v>
      </c>
      <c r="AL813" s="7">
        <f t="shared" si="227"/>
        <v>0</v>
      </c>
      <c r="AM813" s="7">
        <f t="shared" si="227"/>
        <v>1.3344664090433036</v>
      </c>
      <c r="AN813" s="7">
        <f t="shared" si="227"/>
        <v>2.7764713758282435</v>
      </c>
      <c r="AO813" s="7">
        <f t="shared" si="227"/>
        <v>0</v>
      </c>
      <c r="AP813" s="7">
        <f t="shared" si="227"/>
        <v>2.6192473534387219</v>
      </c>
      <c r="AQ813" s="7">
        <f t="shared" si="227"/>
        <v>0</v>
      </c>
      <c r="AR813" s="7">
        <f t="shared" si="227"/>
        <v>1.9860640112116821</v>
      </c>
      <c r="AS813" s="7">
        <f t="shared" si="227"/>
        <v>1.5825815566754349</v>
      </c>
      <c r="AT813" s="7">
        <f t="shared" si="227"/>
        <v>0</v>
      </c>
      <c r="AU813" s="7">
        <f t="shared" si="227"/>
        <v>2.4042917309368916</v>
      </c>
      <c r="AV813" s="7">
        <f t="shared" si="227"/>
        <v>2.6783226105369584</v>
      </c>
      <c r="AX813" s="8" cm="1">
        <f t="array" ref="AX813">MMULT($AF813:$AV813,CU$21:CU$37)</f>
        <v>-6.7396955782257706</v>
      </c>
      <c r="AY813" s="8" cm="1">
        <f t="array" ref="AY813">MMULT($AF813:$AV813,CV$21:CV$37)</f>
        <v>7.3987936568382739</v>
      </c>
      <c r="AZ813" s="8" cm="1">
        <f t="array" ref="AZ813">MMULT($AF813:$AV813,CW$21:CW$37)</f>
        <v>5.807307746911925</v>
      </c>
      <c r="BA813" s="8" cm="1">
        <f t="array" ref="BA813">MMULT($AF813:$AV813,CX$21:CX$37)</f>
        <v>4.0625453958550404</v>
      </c>
      <c r="BB813" s="8" cm="1">
        <f t="array" ref="BB813">MMULT($AF813:$AV813,CY$21:CY$37)</f>
        <v>-4.3896341962313175</v>
      </c>
      <c r="BC813" s="8" cm="1">
        <f t="array" ref="BC813">MMULT($AF813:$AV813,CZ$21:CZ$37)</f>
        <v>-0.8975961219569204</v>
      </c>
      <c r="BD813" s="8" cm="1">
        <f t="array" ref="BD813">MMULT($AF813:$AV813,DA$21:DA$37)</f>
        <v>1.2276919388095424</v>
      </c>
      <c r="BE813" s="8" cm="1">
        <f t="array" ref="BE813">MMULT($AF813:$AV813,DB$21:DB$37)</f>
        <v>-4.2328296603564333</v>
      </c>
      <c r="BF813" s="11">
        <v>1</v>
      </c>
      <c r="BG813" s="11">
        <f t="shared" si="226"/>
        <v>0</v>
      </c>
      <c r="BH813" s="11">
        <f t="shared" si="226"/>
        <v>7.3987936568382739</v>
      </c>
      <c r="BI813" s="11">
        <f t="shared" si="226"/>
        <v>5.807307746911925</v>
      </c>
      <c r="BJ813" s="11">
        <f t="shared" si="225"/>
        <v>4.0625453958550404</v>
      </c>
      <c r="BK813" s="11">
        <f t="shared" si="225"/>
        <v>0</v>
      </c>
      <c r="BL813" s="11">
        <f t="shared" si="225"/>
        <v>0</v>
      </c>
      <c r="BM813" s="11">
        <f t="shared" si="225"/>
        <v>1.2276919388095424</v>
      </c>
      <c r="BN813" s="11">
        <f t="shared" si="225"/>
        <v>0</v>
      </c>
      <c r="BP813" s="8" cm="1">
        <f t="array" ref="BP813">MMULT(BF813:BN813,CU$43:CU$51)</f>
        <v>19.496338738414781</v>
      </c>
      <c r="BQ813" s="11">
        <f t="shared" si="219"/>
        <v>3.4107325597203572E-9</v>
      </c>
      <c r="BR813" s="11">
        <f t="shared" si="220"/>
        <v>3.4107325597203572E-9</v>
      </c>
      <c r="BT813" s="12">
        <f t="shared" si="214"/>
        <v>-3.4107325597203572E-9</v>
      </c>
      <c r="BU813" s="12">
        <f t="shared" si="221"/>
        <v>1.1633096593936581E-17</v>
      </c>
      <c r="BW813" s="12">
        <f t="shared" si="222"/>
        <v>3.4107325910682562E-9</v>
      </c>
      <c r="BY813">
        <f t="shared" si="215"/>
        <v>0</v>
      </c>
      <c r="CA813">
        <f t="shared" si="223"/>
        <v>0</v>
      </c>
      <c r="CB813">
        <f t="shared" si="216"/>
        <v>1</v>
      </c>
      <c r="CC813">
        <f t="shared" si="217"/>
        <v>0</v>
      </c>
      <c r="CD813">
        <f t="shared" si="218"/>
        <v>0</v>
      </c>
      <c r="CF813">
        <f t="shared" si="224"/>
        <v>1</v>
      </c>
    </row>
    <row r="814" spans="1:84" x14ac:dyDescent="0.45">
      <c r="A814">
        <v>0</v>
      </c>
      <c r="C814">
        <v>1</v>
      </c>
      <c r="D814">
        <v>0</v>
      </c>
      <c r="E814">
        <v>4</v>
      </c>
      <c r="F814">
        <v>3</v>
      </c>
      <c r="G814">
        <v>1</v>
      </c>
      <c r="H814">
        <v>2.6673243922133278</v>
      </c>
      <c r="I814">
        <v>0.75806112390789726</v>
      </c>
      <c r="J814">
        <v>0.55128532489416304</v>
      </c>
      <c r="K814">
        <v>-9.9580700835287347E-2</v>
      </c>
      <c r="L814">
        <v>2.8140690492318789</v>
      </c>
      <c r="M814">
        <v>2.5415593281940878</v>
      </c>
      <c r="N814">
        <v>1.220012542598059</v>
      </c>
      <c r="P814" s="5" cm="1">
        <f t="array" ref="P814">MMULT($C814:$N814,CU$4:CU$15)</f>
        <v>-1.2854062808752205</v>
      </c>
      <c r="Q814" s="5" cm="1">
        <f t="array" ref="Q814">MMULT($C814:$N814,CV$4:CV$15)</f>
        <v>1.6828682317622272</v>
      </c>
      <c r="R814" s="5" cm="1">
        <f t="array" ref="R814">MMULT($C814:$N814,CW$4:CW$15)</f>
        <v>2.6217554831109298</v>
      </c>
      <c r="S814" s="5" cm="1">
        <f t="array" ref="S814">MMULT($C814:$N814,CX$4:CX$15)</f>
        <v>4.9371624211334231E-2</v>
      </c>
      <c r="T814" s="5" cm="1">
        <f t="array" ref="T814">MMULT($C814:$N814,CY$4:CY$15)</f>
        <v>-0.17344950595222891</v>
      </c>
      <c r="U814" s="5" cm="1">
        <f t="array" ref="U814">MMULT($C814:$N814,CZ$4:CZ$15)</f>
        <v>2.2582104114524815</v>
      </c>
      <c r="V814" s="5" cm="1">
        <f t="array" ref="V814">MMULT($C814:$N814,DA$4:DA$15)</f>
        <v>-1.1277541318537729</v>
      </c>
      <c r="W814" s="5" cm="1">
        <f t="array" ref="W814">MMULT($C814:$N814,DB$4:DB$15)</f>
        <v>-1.7842523479392378</v>
      </c>
      <c r="X814" s="5" cm="1">
        <f t="array" ref="X814">MMULT($C814:$N814,DC$4:DC$15)</f>
        <v>-0.41119531972935081</v>
      </c>
      <c r="Y814" s="5" cm="1">
        <f t="array" ref="Y814">MMULT($C814:$N814,DD$4:DD$15)</f>
        <v>-4.3109984460175461</v>
      </c>
      <c r="Z814" s="5" cm="1">
        <f t="array" ref="Z814">MMULT($C814:$N814,DE$4:DE$15)</f>
        <v>-2.512581521135929</v>
      </c>
      <c r="AA814" s="5" cm="1">
        <f t="array" ref="AA814">MMULT($C814:$N814,DF$4:DF$15)</f>
        <v>-0.32217386295401124</v>
      </c>
      <c r="AB814" s="5" cm="1">
        <f t="array" ref="AB814">MMULT($C814:$N814,DG$4:DG$15)</f>
        <v>-3.5495235657078279</v>
      </c>
      <c r="AC814" s="5" cm="1">
        <f t="array" ref="AC814">MMULT($C814:$N814,DH$4:DH$15)</f>
        <v>-3.8146907832840613</v>
      </c>
      <c r="AD814" s="5" cm="1">
        <f t="array" ref="AD814">MMULT($C814:$N814,DI$4:DI$15)</f>
        <v>4.3767981607800683</v>
      </c>
      <c r="AE814" s="5" cm="1">
        <f t="array" ref="AE814">MMULT($C814:$N814,DJ$4:DJ$15)</f>
        <v>0.57536815713497846</v>
      </c>
      <c r="AF814">
        <v>1</v>
      </c>
      <c r="AG814" s="7">
        <f t="shared" si="212"/>
        <v>0</v>
      </c>
      <c r="AH814" s="7">
        <f t="shared" si="212"/>
        <v>1.6828682317622272</v>
      </c>
      <c r="AI814" s="7">
        <f t="shared" si="212"/>
        <v>2.6217554831109298</v>
      </c>
      <c r="AJ814" s="7">
        <f t="shared" si="212"/>
        <v>4.9371624211334231E-2</v>
      </c>
      <c r="AK814" s="7">
        <f t="shared" si="212"/>
        <v>0</v>
      </c>
      <c r="AL814" s="7">
        <f t="shared" si="227"/>
        <v>2.2582104114524815</v>
      </c>
      <c r="AM814" s="7">
        <f t="shared" si="227"/>
        <v>0</v>
      </c>
      <c r="AN814" s="7">
        <f t="shared" si="227"/>
        <v>0</v>
      </c>
      <c r="AO814" s="7">
        <f t="shared" si="227"/>
        <v>0</v>
      </c>
      <c r="AP814" s="7">
        <f t="shared" si="227"/>
        <v>0</v>
      </c>
      <c r="AQ814" s="7">
        <f t="shared" si="227"/>
        <v>0</v>
      </c>
      <c r="AR814" s="7">
        <f t="shared" si="227"/>
        <v>0</v>
      </c>
      <c r="AS814" s="7">
        <f t="shared" si="227"/>
        <v>0</v>
      </c>
      <c r="AT814" s="7">
        <f t="shared" si="227"/>
        <v>0</v>
      </c>
      <c r="AU814" s="7">
        <f t="shared" si="227"/>
        <v>4.3767981607800683</v>
      </c>
      <c r="AV814" s="7">
        <f t="shared" si="227"/>
        <v>0.57536815713497846</v>
      </c>
      <c r="AX814" s="8" cm="1">
        <f t="array" ref="AX814">MMULT($AF814:$AV814,CU$21:CU$37)</f>
        <v>-2.9086703327959578</v>
      </c>
      <c r="AY814" s="8" cm="1">
        <f t="array" ref="AY814">MMULT($AF814:$AV814,CV$21:CV$37)</f>
        <v>5.1507785656432015</v>
      </c>
      <c r="AZ814" s="8" cm="1">
        <f t="array" ref="AZ814">MMULT($AF814:$AV814,CW$21:CW$37)</f>
        <v>3.994495885187102</v>
      </c>
      <c r="BA814" s="8" cm="1">
        <f t="array" ref="BA814">MMULT($AF814:$AV814,CX$21:CX$37)</f>
        <v>-9.0332746563730262E-2</v>
      </c>
      <c r="BB814" s="8" cm="1">
        <f t="array" ref="BB814">MMULT($AF814:$AV814,CY$21:CY$37)</f>
        <v>2.2554577045611063E-2</v>
      </c>
      <c r="BC814" s="8" cm="1">
        <f t="array" ref="BC814">MMULT($AF814:$AV814,CZ$21:CZ$37)</f>
        <v>3.4941563485719023</v>
      </c>
      <c r="BD814" s="8" cm="1">
        <f t="array" ref="BD814">MMULT($AF814:$AV814,DA$21:DA$37)</f>
        <v>4.7367081156870192</v>
      </c>
      <c r="BE814" s="8" cm="1">
        <f t="array" ref="BE814">MMULT($AF814:$AV814,DB$21:DB$37)</f>
        <v>-4.9194345006305538</v>
      </c>
      <c r="BF814" s="11">
        <v>1</v>
      </c>
      <c r="BG814" s="11">
        <f t="shared" si="226"/>
        <v>0</v>
      </c>
      <c r="BH814" s="11">
        <f t="shared" si="226"/>
        <v>5.1507785656432015</v>
      </c>
      <c r="BI814" s="11">
        <f t="shared" si="226"/>
        <v>3.994495885187102</v>
      </c>
      <c r="BJ814" s="11">
        <f t="shared" si="225"/>
        <v>0</v>
      </c>
      <c r="BK814" s="11">
        <f t="shared" si="225"/>
        <v>2.2554577045611063E-2</v>
      </c>
      <c r="BL814" s="11">
        <f t="shared" si="225"/>
        <v>3.4941563485719023</v>
      </c>
      <c r="BM814" s="11">
        <f t="shared" si="225"/>
        <v>4.7367081156870192</v>
      </c>
      <c r="BN814" s="11">
        <f t="shared" si="225"/>
        <v>0</v>
      </c>
      <c r="BP814" s="8" cm="1">
        <f t="array" ref="BP814">MMULT(BF814:BN814,CU$43:CU$51)</f>
        <v>18.398693492134836</v>
      </c>
      <c r="BQ814" s="11">
        <f t="shared" si="219"/>
        <v>1.022230742353653E-8</v>
      </c>
      <c r="BR814" s="11">
        <f t="shared" si="220"/>
        <v>1.022230742353653E-8</v>
      </c>
      <c r="BT814" s="12">
        <f t="shared" si="214"/>
        <v>-1.022230742353653E-8</v>
      </c>
      <c r="BU814" s="12">
        <f t="shared" si="221"/>
        <v>1.0449556906129005E-16</v>
      </c>
      <c r="BW814" s="12">
        <f t="shared" si="222"/>
        <v>1.0222307497210338E-8</v>
      </c>
      <c r="BY814">
        <f t="shared" si="215"/>
        <v>0</v>
      </c>
      <c r="CA814">
        <f t="shared" si="223"/>
        <v>0</v>
      </c>
      <c r="CB814">
        <f t="shared" si="216"/>
        <v>1</v>
      </c>
      <c r="CC814">
        <f t="shared" si="217"/>
        <v>0</v>
      </c>
      <c r="CD814">
        <f t="shared" si="218"/>
        <v>0</v>
      </c>
      <c r="CF814">
        <f t="shared" si="224"/>
        <v>1</v>
      </c>
    </row>
    <row r="815" spans="1:84" x14ac:dyDescent="0.45">
      <c r="A815">
        <v>0</v>
      </c>
      <c r="C815">
        <v>1</v>
      </c>
      <c r="D815">
        <v>0</v>
      </c>
      <c r="E815">
        <v>2</v>
      </c>
      <c r="F815">
        <v>4</v>
      </c>
      <c r="G815">
        <v>1</v>
      </c>
      <c r="H815">
        <v>-0.2241493147269828</v>
      </c>
      <c r="I815">
        <v>1.614767295291925</v>
      </c>
      <c r="J815">
        <v>-0.84287974374833141</v>
      </c>
      <c r="K815">
        <v>3.72327603828478</v>
      </c>
      <c r="L815">
        <v>-0.63515629267883089</v>
      </c>
      <c r="M815">
        <v>-0.32818207395380877</v>
      </c>
      <c r="N815">
        <v>1.220012542598059</v>
      </c>
      <c r="P815" s="5" cm="1">
        <f t="array" ref="P815">MMULT($C815:$N815,CU$4:CU$15)</f>
        <v>-0.37828465717495552</v>
      </c>
      <c r="Q815" s="5" cm="1">
        <f t="array" ref="Q815">MMULT($C815:$N815,CV$4:CV$15)</f>
        <v>-1.0874164401252762</v>
      </c>
      <c r="R815" s="5" cm="1">
        <f t="array" ref="R815">MMULT($C815:$N815,CW$4:CW$15)</f>
        <v>-0.61573868085783268</v>
      </c>
      <c r="S815" s="5" cm="1">
        <f t="array" ref="S815">MMULT($C815:$N815,CX$4:CX$15)</f>
        <v>1.5556642626822907</v>
      </c>
      <c r="T815" s="5" cm="1">
        <f t="array" ref="T815">MMULT($C815:$N815,CY$4:CY$15)</f>
        <v>3.1305609503380651</v>
      </c>
      <c r="U815" s="5" cm="1">
        <f t="array" ref="U815">MMULT($C815:$N815,CZ$4:CZ$15)</f>
        <v>2.6816292322618005</v>
      </c>
      <c r="V815" s="5" cm="1">
        <f t="array" ref="V815">MMULT($C815:$N815,DA$4:DA$15)</f>
        <v>0.66671145898457385</v>
      </c>
      <c r="W815" s="5" cm="1">
        <f t="array" ref="W815">MMULT($C815:$N815,DB$4:DB$15)</f>
        <v>4.9497137968671607</v>
      </c>
      <c r="X815" s="5" cm="1">
        <f t="array" ref="X815">MMULT($C815:$N815,DC$4:DC$15)</f>
        <v>0.38757671739770999</v>
      </c>
      <c r="Y815" s="5" cm="1">
        <f t="array" ref="Y815">MMULT($C815:$N815,DD$4:DD$15)</f>
        <v>0.96864750156105806</v>
      </c>
      <c r="Z815" s="5" cm="1">
        <f t="array" ref="Z815">MMULT($C815:$N815,DE$4:DE$15)</f>
        <v>-3.4894241459650526</v>
      </c>
      <c r="AA815" s="5" cm="1">
        <f t="array" ref="AA815">MMULT($C815:$N815,DF$4:DF$15)</f>
        <v>0.76319843000160259</v>
      </c>
      <c r="AB815" s="5" cm="1">
        <f t="array" ref="AB815">MMULT($C815:$N815,DG$4:DG$15)</f>
        <v>-0.66047362043342972</v>
      </c>
      <c r="AC815" s="5" cm="1">
        <f t="array" ref="AC815">MMULT($C815:$N815,DH$4:DH$15)</f>
        <v>0.80975832310556251</v>
      </c>
      <c r="AD815" s="5" cm="1">
        <f t="array" ref="AD815">MMULT($C815:$N815,DI$4:DI$15)</f>
        <v>4.0605675407560726</v>
      </c>
      <c r="AE815" s="5" cm="1">
        <f t="array" ref="AE815">MMULT($C815:$N815,DJ$4:DJ$15)</f>
        <v>3.9644690203292665</v>
      </c>
      <c r="AF815">
        <v>1</v>
      </c>
      <c r="AG815" s="7">
        <f t="shared" ref="AG815:AS837" si="228">MAX(P815,0)</f>
        <v>0</v>
      </c>
      <c r="AH815" s="7">
        <f t="shared" si="228"/>
        <v>0</v>
      </c>
      <c r="AI815" s="7">
        <f t="shared" si="228"/>
        <v>0</v>
      </c>
      <c r="AJ815" s="7">
        <f t="shared" si="228"/>
        <v>1.5556642626822907</v>
      </c>
      <c r="AK815" s="7">
        <f t="shared" si="228"/>
        <v>3.1305609503380651</v>
      </c>
      <c r="AL815" s="7">
        <f t="shared" si="227"/>
        <v>2.6816292322618005</v>
      </c>
      <c r="AM815" s="7">
        <f t="shared" si="227"/>
        <v>0.66671145898457385</v>
      </c>
      <c r="AN815" s="7">
        <f t="shared" si="227"/>
        <v>4.9497137968671607</v>
      </c>
      <c r="AO815" s="7">
        <f t="shared" si="227"/>
        <v>0.38757671739770999</v>
      </c>
      <c r="AP815" s="7">
        <f t="shared" si="227"/>
        <v>0.96864750156105806</v>
      </c>
      <c r="AQ815" s="7">
        <f t="shared" si="227"/>
        <v>0</v>
      </c>
      <c r="AR815" s="7">
        <f t="shared" si="227"/>
        <v>0.76319843000160259</v>
      </c>
      <c r="AS815" s="7">
        <f t="shared" si="227"/>
        <v>0</v>
      </c>
      <c r="AT815" s="7">
        <f t="shared" si="227"/>
        <v>0.80975832310556251</v>
      </c>
      <c r="AU815" s="7">
        <f t="shared" si="227"/>
        <v>4.0605675407560726</v>
      </c>
      <c r="AV815" s="7">
        <f t="shared" si="227"/>
        <v>3.9644690203292665</v>
      </c>
      <c r="AX815" s="8" cm="1">
        <f t="array" ref="AX815">MMULT($AF815:$AV815,CU$21:CU$37)</f>
        <v>-6.2887290420232329</v>
      </c>
      <c r="AY815" s="8" cm="1">
        <f t="array" ref="AY815">MMULT($AF815:$AV815,CV$21:CV$37)</f>
        <v>4.1389916724436429</v>
      </c>
      <c r="AZ815" s="8" cm="1">
        <f t="array" ref="AZ815">MMULT($AF815:$AV815,CW$21:CW$37)</f>
        <v>13.429932534046735</v>
      </c>
      <c r="BA815" s="8" cm="1">
        <f t="array" ref="BA815">MMULT($AF815:$AV815,CX$21:CX$37)</f>
        <v>3.9478227417869673</v>
      </c>
      <c r="BB815" s="8" cm="1">
        <f t="array" ref="BB815">MMULT($AF815:$AV815,CY$21:CY$37)</f>
        <v>-2.5496706567932033</v>
      </c>
      <c r="BC815" s="8" cm="1">
        <f t="array" ref="BC815">MMULT($AF815:$AV815,CZ$21:CZ$37)</f>
        <v>-7.0246494091682141</v>
      </c>
      <c r="BD815" s="8" cm="1">
        <f t="array" ref="BD815">MMULT($AF815:$AV815,DA$21:DA$37)</f>
        <v>-0.8380539662322688</v>
      </c>
      <c r="BE815" s="8" cm="1">
        <f t="array" ref="BE815">MMULT($AF815:$AV815,DB$21:DB$37)</f>
        <v>-11.381853737544988</v>
      </c>
      <c r="BF815" s="11">
        <v>1</v>
      </c>
      <c r="BG815" s="11">
        <f t="shared" si="226"/>
        <v>0</v>
      </c>
      <c r="BH815" s="11">
        <f t="shared" si="226"/>
        <v>4.1389916724436429</v>
      </c>
      <c r="BI815" s="11">
        <f t="shared" si="226"/>
        <v>13.429932534046735</v>
      </c>
      <c r="BJ815" s="11">
        <f t="shared" si="225"/>
        <v>3.9478227417869673</v>
      </c>
      <c r="BK815" s="11">
        <f t="shared" si="225"/>
        <v>0</v>
      </c>
      <c r="BL815" s="11">
        <f t="shared" si="225"/>
        <v>0</v>
      </c>
      <c r="BM815" s="11">
        <f t="shared" si="225"/>
        <v>0</v>
      </c>
      <c r="BN815" s="11">
        <f t="shared" si="225"/>
        <v>0</v>
      </c>
      <c r="BP815" s="8" cm="1">
        <f t="array" ref="BP815">MMULT(BF815:BN815,CU$43:CU$51)</f>
        <v>22.516746948277348</v>
      </c>
      <c r="BQ815" s="11">
        <f t="shared" si="219"/>
        <v>1.6637997315110832E-10</v>
      </c>
      <c r="BR815" s="11">
        <f t="shared" si="220"/>
        <v>1.6637997315110832E-10</v>
      </c>
      <c r="BT815" s="12">
        <f t="shared" si="214"/>
        <v>-1.6637997315110832E-10</v>
      </c>
      <c r="BU815" s="12">
        <f t="shared" si="221"/>
        <v>2.7682295465763529E-20</v>
      </c>
      <c r="BW815" s="12">
        <f t="shared" si="222"/>
        <v>1.6638002088561145E-10</v>
      </c>
      <c r="BY815">
        <f t="shared" si="215"/>
        <v>0</v>
      </c>
      <c r="CA815">
        <f t="shared" si="223"/>
        <v>0</v>
      </c>
      <c r="CB815">
        <f t="shared" si="216"/>
        <v>1</v>
      </c>
      <c r="CC815">
        <f t="shared" si="217"/>
        <v>0</v>
      </c>
      <c r="CD815">
        <f t="shared" si="218"/>
        <v>0</v>
      </c>
      <c r="CF815">
        <f t="shared" si="224"/>
        <v>1</v>
      </c>
    </row>
    <row r="816" spans="1:84" x14ac:dyDescent="0.45">
      <c r="A816">
        <v>0</v>
      </c>
      <c r="C816">
        <v>1</v>
      </c>
      <c r="D816">
        <v>0</v>
      </c>
      <c r="E816">
        <v>1</v>
      </c>
      <c r="F816">
        <v>2</v>
      </c>
      <c r="G816">
        <v>1</v>
      </c>
      <c r="H816">
        <v>0.46429680597309109</v>
      </c>
      <c r="I816">
        <v>1.828692355045578</v>
      </c>
      <c r="J816">
        <v>0.4351049025072885</v>
      </c>
      <c r="K816">
        <v>0.75588374428249006</v>
      </c>
      <c r="L816">
        <v>2.064994858816926</v>
      </c>
      <c r="M816">
        <v>2.6237561554038038</v>
      </c>
      <c r="N816">
        <v>1.1033553010237069</v>
      </c>
      <c r="P816" s="5" cm="1">
        <f t="array" ref="P816">MMULT($C816:$N816,CU$4:CU$15)</f>
        <v>-0.52459596160311694</v>
      </c>
      <c r="Q816" s="5" cm="1">
        <f t="array" ref="Q816">MMULT($C816:$N816,CV$4:CV$15)</f>
        <v>-0.11186478378207809</v>
      </c>
      <c r="R816" s="5" cm="1">
        <f t="array" ref="R816">MMULT($C816:$N816,CW$4:CW$15)</f>
        <v>0.18696222464385681</v>
      </c>
      <c r="S816" s="5" cm="1">
        <f t="array" ref="S816">MMULT($C816:$N816,CX$4:CX$15)</f>
        <v>0.77698361938562488</v>
      </c>
      <c r="T816" s="5" cm="1">
        <f t="array" ref="T816">MMULT($C816:$N816,CY$4:CY$15)</f>
        <v>1.2225708362054721</v>
      </c>
      <c r="U816" s="5" cm="1">
        <f t="array" ref="U816">MMULT($C816:$N816,CZ$4:CZ$15)</f>
        <v>0.90865698614017243</v>
      </c>
      <c r="V816" s="5" cm="1">
        <f t="array" ref="V816">MMULT($C816:$N816,DA$4:DA$15)</f>
        <v>-0.20896134862669191</v>
      </c>
      <c r="W816" s="5" cm="1">
        <f t="array" ref="W816">MMULT($C816:$N816,DB$4:DB$15)</f>
        <v>0.37201330755982154</v>
      </c>
      <c r="X816" s="5" cm="1">
        <f t="array" ref="X816">MMULT($C816:$N816,DC$4:DC$15)</f>
        <v>-1.0777960727793663</v>
      </c>
      <c r="Y816" s="5" cm="1">
        <f t="array" ref="Y816">MMULT($C816:$N816,DD$4:DD$15)</f>
        <v>-3.3542531063207086</v>
      </c>
      <c r="Z816" s="5" cm="1">
        <f t="array" ref="Z816">MMULT($C816:$N816,DE$4:DE$15)</f>
        <v>0.12739556190849366</v>
      </c>
      <c r="AA816" s="5" cm="1">
        <f t="array" ref="AA816">MMULT($C816:$N816,DF$4:DF$15)</f>
        <v>1.3172469947465464</v>
      </c>
      <c r="AB816" s="5" cm="1">
        <f t="array" ref="AB816">MMULT($C816:$N816,DG$4:DG$15)</f>
        <v>-0.92338610337808569</v>
      </c>
      <c r="AC816" s="5" cm="1">
        <f t="array" ref="AC816">MMULT($C816:$N816,DH$4:DH$15)</f>
        <v>-2.9793270909185514</v>
      </c>
      <c r="AD816" s="5" cm="1">
        <f t="array" ref="AD816">MMULT($C816:$N816,DI$4:DI$15)</f>
        <v>4.4081846890472622</v>
      </c>
      <c r="AE816" s="5" cm="1">
        <f t="array" ref="AE816">MMULT($C816:$N816,DJ$4:DJ$15)</f>
        <v>2.4793771667483537</v>
      </c>
      <c r="AF816">
        <v>1</v>
      </c>
      <c r="AG816" s="7">
        <f t="shared" si="228"/>
        <v>0</v>
      </c>
      <c r="AH816" s="7">
        <f t="shared" si="228"/>
        <v>0</v>
      </c>
      <c r="AI816" s="7">
        <f t="shared" si="228"/>
        <v>0.18696222464385681</v>
      </c>
      <c r="AJ816" s="7">
        <f t="shared" si="228"/>
        <v>0.77698361938562488</v>
      </c>
      <c r="AK816" s="7">
        <f t="shared" si="228"/>
        <v>1.2225708362054721</v>
      </c>
      <c r="AL816" s="7">
        <f t="shared" si="227"/>
        <v>0.90865698614017243</v>
      </c>
      <c r="AM816" s="7">
        <f t="shared" si="227"/>
        <v>0</v>
      </c>
      <c r="AN816" s="7">
        <f t="shared" si="227"/>
        <v>0.37201330755982154</v>
      </c>
      <c r="AO816" s="7">
        <f t="shared" si="227"/>
        <v>0</v>
      </c>
      <c r="AP816" s="7">
        <f t="shared" si="227"/>
        <v>0</v>
      </c>
      <c r="AQ816" s="7">
        <f t="shared" si="227"/>
        <v>0.12739556190849366</v>
      </c>
      <c r="AR816" s="7">
        <f t="shared" si="227"/>
        <v>1.3172469947465464</v>
      </c>
      <c r="AS816" s="7">
        <f t="shared" si="227"/>
        <v>0</v>
      </c>
      <c r="AT816" s="7">
        <f t="shared" si="227"/>
        <v>0</v>
      </c>
      <c r="AU816" s="7">
        <f t="shared" si="227"/>
        <v>4.4081846890472622</v>
      </c>
      <c r="AV816" s="7">
        <f t="shared" si="227"/>
        <v>2.4793771667483537</v>
      </c>
      <c r="AX816" s="8" cm="1">
        <f t="array" ref="AX816">MMULT($AF816:$AV816,CU$21:CU$37)</f>
        <v>-3.1384676976601478</v>
      </c>
      <c r="AY816" s="8" cm="1">
        <f t="array" ref="AY816">MMULT($AF816:$AV816,CV$21:CV$37)</f>
        <v>5.0135108345261692</v>
      </c>
      <c r="AZ816" s="8" cm="1">
        <f t="array" ref="AZ816">MMULT($AF816:$AV816,CW$21:CW$37)</f>
        <v>8.2157696041744757</v>
      </c>
      <c r="BA816" s="8" cm="1">
        <f t="array" ref="BA816">MMULT($AF816:$AV816,CX$21:CX$37)</f>
        <v>1.5627911759125577</v>
      </c>
      <c r="BB816" s="8" cm="1">
        <f t="array" ref="BB816">MMULT($AF816:$AV816,CY$21:CY$37)</f>
        <v>0.84630096575177161</v>
      </c>
      <c r="BC816" s="8" cm="1">
        <f t="array" ref="BC816">MMULT($AF816:$AV816,CZ$21:CZ$37)</f>
        <v>-1.134148919746236</v>
      </c>
      <c r="BD816" s="8" cm="1">
        <f t="array" ref="BD816">MMULT($AF816:$AV816,DA$21:DA$37)</f>
        <v>2.6119632333493561</v>
      </c>
      <c r="BE816" s="8" cm="1">
        <f t="array" ref="BE816">MMULT($AF816:$AV816,DB$21:DB$37)</f>
        <v>-5.871059671156881</v>
      </c>
      <c r="BF816" s="11">
        <v>1</v>
      </c>
      <c r="BG816" s="11">
        <f t="shared" si="226"/>
        <v>0</v>
      </c>
      <c r="BH816" s="11">
        <f t="shared" si="226"/>
        <v>5.0135108345261692</v>
      </c>
      <c r="BI816" s="11">
        <f t="shared" si="226"/>
        <v>8.2157696041744757</v>
      </c>
      <c r="BJ816" s="11">
        <f t="shared" si="225"/>
        <v>1.5627911759125577</v>
      </c>
      <c r="BK816" s="11">
        <f t="shared" si="225"/>
        <v>0.84630096575177161</v>
      </c>
      <c r="BL816" s="11">
        <f t="shared" si="225"/>
        <v>0</v>
      </c>
      <c r="BM816" s="11">
        <f t="shared" si="225"/>
        <v>2.6119632333493561</v>
      </c>
      <c r="BN816" s="11">
        <f t="shared" si="225"/>
        <v>0</v>
      </c>
      <c r="BP816" s="8" cm="1">
        <f t="array" ref="BP816">MMULT(BF816:BN816,CU$43:CU$51)</f>
        <v>19.250335813714333</v>
      </c>
      <c r="BQ816" s="11">
        <f t="shared" si="219"/>
        <v>4.3619971694583059E-9</v>
      </c>
      <c r="BR816" s="11">
        <f t="shared" si="220"/>
        <v>4.3619971694583059E-9</v>
      </c>
      <c r="BT816" s="12">
        <f t="shared" si="214"/>
        <v>-4.3619971694583059E-9</v>
      </c>
      <c r="BU816" s="12">
        <f t="shared" si="221"/>
        <v>1.9027019306362274E-17</v>
      </c>
      <c r="BW816" s="12">
        <f t="shared" si="222"/>
        <v>4.3619972173936185E-9</v>
      </c>
      <c r="BY816">
        <f t="shared" si="215"/>
        <v>0</v>
      </c>
      <c r="CA816">
        <f t="shared" si="223"/>
        <v>0</v>
      </c>
      <c r="CB816">
        <f t="shared" si="216"/>
        <v>1</v>
      </c>
      <c r="CC816">
        <f t="shared" si="217"/>
        <v>0</v>
      </c>
      <c r="CD816">
        <f t="shared" si="218"/>
        <v>0</v>
      </c>
      <c r="CF816">
        <f t="shared" si="224"/>
        <v>1</v>
      </c>
    </row>
    <row r="817" spans="1:84" x14ac:dyDescent="0.45">
      <c r="A817">
        <v>0</v>
      </c>
      <c r="C817">
        <v>1</v>
      </c>
      <c r="D817">
        <v>0</v>
      </c>
      <c r="E817">
        <v>2</v>
      </c>
      <c r="F817">
        <v>3</v>
      </c>
      <c r="G817">
        <v>1</v>
      </c>
      <c r="H817">
        <v>-0.36183853886699763</v>
      </c>
      <c r="I817">
        <v>1.1001555089224651</v>
      </c>
      <c r="J817">
        <v>0.2027440577335394</v>
      </c>
      <c r="K817">
        <v>1.0766829112016569</v>
      </c>
      <c r="L817">
        <v>0.39264317789052189</v>
      </c>
      <c r="M817">
        <v>0.48306487285512362</v>
      </c>
      <c r="N817">
        <v>1.1033553010237069</v>
      </c>
      <c r="P817" s="5" cm="1">
        <f t="array" ref="P817">MMULT($C817:$N817,CU$4:CU$15)</f>
        <v>-2.2916263321360382</v>
      </c>
      <c r="Q817" s="5" cm="1">
        <f t="array" ref="Q817">MMULT($C817:$N817,CV$4:CV$15)</f>
        <v>-0.19086471913955039</v>
      </c>
      <c r="R817" s="5" cm="1">
        <f t="array" ref="R817">MMULT($C817:$N817,CW$4:CW$15)</f>
        <v>1.0305442600299421</v>
      </c>
      <c r="S817" s="5" cm="1">
        <f t="array" ref="S817">MMULT($C817:$N817,CX$4:CX$15)</f>
        <v>-0.8223109146043176</v>
      </c>
      <c r="T817" s="5" cm="1">
        <f t="array" ref="T817">MMULT($C817:$N817,CY$4:CY$15)</f>
        <v>1.6898082532244727</v>
      </c>
      <c r="U817" s="5" cm="1">
        <f t="array" ref="U817">MMULT($C817:$N817,CZ$4:CZ$15)</f>
        <v>2.2973894318053945</v>
      </c>
      <c r="V817" s="5" cm="1">
        <f t="array" ref="V817">MMULT($C817:$N817,DA$4:DA$15)</f>
        <v>-1.9491573687899333E-2</v>
      </c>
      <c r="W817" s="5" cm="1">
        <f t="array" ref="W817">MMULT($C817:$N817,DB$4:DB$15)</f>
        <v>2.3742510264325833</v>
      </c>
      <c r="X817" s="5" cm="1">
        <f t="array" ref="X817">MMULT($C817:$N817,DC$4:DC$15)</f>
        <v>-0.52188378335961882</v>
      </c>
      <c r="Y817" s="5" cm="1">
        <f t="array" ref="Y817">MMULT($C817:$N817,DD$4:DD$15)</f>
        <v>-1.616623150935667</v>
      </c>
      <c r="Z817" s="5" cm="1">
        <f t="array" ref="Z817">MMULT($C817:$N817,DE$4:DE$15)</f>
        <v>-3.4622571635545061</v>
      </c>
      <c r="AA817" s="5" cm="1">
        <f t="array" ref="AA817">MMULT($C817:$N817,DF$4:DF$15)</f>
        <v>3.4669803458695747E-2</v>
      </c>
      <c r="AB817" s="5" cm="1">
        <f t="array" ref="AB817">MMULT($C817:$N817,DG$4:DG$15)</f>
        <v>-0.56046437768390889</v>
      </c>
      <c r="AC817" s="5" cm="1">
        <f t="array" ref="AC817">MMULT($C817:$N817,DH$4:DH$15)</f>
        <v>6.9427057210187715E-2</v>
      </c>
      <c r="AD817" s="5" cm="1">
        <f t="array" ref="AD817">MMULT($C817:$N817,DI$4:DI$15)</f>
        <v>2.2776113772399671</v>
      </c>
      <c r="AE817" s="5" cm="1">
        <f t="array" ref="AE817">MMULT($C817:$N817,DJ$4:DJ$15)</f>
        <v>3.6528248025336447</v>
      </c>
      <c r="AF817">
        <v>1</v>
      </c>
      <c r="AG817" s="7">
        <f t="shared" si="228"/>
        <v>0</v>
      </c>
      <c r="AH817" s="7">
        <f t="shared" si="228"/>
        <v>0</v>
      </c>
      <c r="AI817" s="7">
        <f t="shared" si="228"/>
        <v>1.0305442600299421</v>
      </c>
      <c r="AJ817" s="7">
        <f t="shared" si="228"/>
        <v>0</v>
      </c>
      <c r="AK817" s="7">
        <f t="shared" si="228"/>
        <v>1.6898082532244727</v>
      </c>
      <c r="AL817" s="7">
        <f t="shared" si="227"/>
        <v>2.2973894318053945</v>
      </c>
      <c r="AM817" s="7">
        <f t="shared" si="227"/>
        <v>0</v>
      </c>
      <c r="AN817" s="7">
        <f t="shared" si="227"/>
        <v>2.3742510264325833</v>
      </c>
      <c r="AO817" s="7">
        <f t="shared" si="227"/>
        <v>0</v>
      </c>
      <c r="AP817" s="7">
        <f t="shared" si="227"/>
        <v>0</v>
      </c>
      <c r="AQ817" s="7">
        <f t="shared" si="227"/>
        <v>0</v>
      </c>
      <c r="AR817" s="7">
        <f t="shared" si="227"/>
        <v>3.4669803458695747E-2</v>
      </c>
      <c r="AS817" s="7">
        <f t="shared" si="227"/>
        <v>0</v>
      </c>
      <c r="AT817" s="7">
        <f t="shared" si="227"/>
        <v>6.9427057210187715E-2</v>
      </c>
      <c r="AU817" s="7">
        <f t="shared" si="227"/>
        <v>2.2776113772399671</v>
      </c>
      <c r="AV817" s="7">
        <f t="shared" si="227"/>
        <v>3.6528248025336447</v>
      </c>
      <c r="AX817" s="8" cm="1">
        <f t="array" ref="AX817">MMULT($AF817:$AV817,CU$21:CU$37)</f>
        <v>-5.3374912988474277</v>
      </c>
      <c r="AY817" s="8" cm="1">
        <f t="array" ref="AY817">MMULT($AF817:$AV817,CV$21:CV$37)</f>
        <v>2.8065104731553516</v>
      </c>
      <c r="AZ817" s="8" cm="1">
        <f t="array" ref="AZ817">MMULT($AF817:$AV817,CW$21:CW$37)</f>
        <v>7.6628106080987148</v>
      </c>
      <c r="BA817" s="8" cm="1">
        <f t="array" ref="BA817">MMULT($AF817:$AV817,CX$21:CX$37)</f>
        <v>1.7303204472236509</v>
      </c>
      <c r="BB817" s="8" cm="1">
        <f t="array" ref="BB817">MMULT($AF817:$AV817,CY$21:CY$37)</f>
        <v>-1.8241001214131225</v>
      </c>
      <c r="BC817" s="8" cm="1">
        <f t="array" ref="BC817">MMULT($AF817:$AV817,CZ$21:CZ$37)</f>
        <v>-2.7693846982968697</v>
      </c>
      <c r="BD817" s="8" cm="1">
        <f t="array" ref="BD817">MMULT($AF817:$AV817,DA$21:DA$37)</f>
        <v>-0.34302488362498229</v>
      </c>
      <c r="BE817" s="8" cm="1">
        <f t="array" ref="BE817">MMULT($AF817:$AV817,DB$21:DB$37)</f>
        <v>-7.4653233686820446</v>
      </c>
      <c r="BF817" s="11">
        <v>1</v>
      </c>
      <c r="BG817" s="11">
        <f t="shared" si="226"/>
        <v>0</v>
      </c>
      <c r="BH817" s="11">
        <f t="shared" si="226"/>
        <v>2.8065104731553516</v>
      </c>
      <c r="BI817" s="11">
        <f t="shared" si="226"/>
        <v>7.6628106080987148</v>
      </c>
      <c r="BJ817" s="11">
        <f t="shared" si="225"/>
        <v>1.7303204472236509</v>
      </c>
      <c r="BK817" s="11">
        <f t="shared" si="225"/>
        <v>0</v>
      </c>
      <c r="BL817" s="11">
        <f t="shared" si="225"/>
        <v>0</v>
      </c>
      <c r="BM817" s="11">
        <f t="shared" si="225"/>
        <v>0</v>
      </c>
      <c r="BN817" s="11">
        <f t="shared" si="225"/>
        <v>0</v>
      </c>
      <c r="BP817" s="8" cm="1">
        <f t="array" ref="BP817">MMULT(BF817:BN817,CU$43:CU$51)</f>
        <v>13.199641528477716</v>
      </c>
      <c r="BQ817" s="11">
        <f t="shared" si="219"/>
        <v>1.8512612771527141E-6</v>
      </c>
      <c r="BR817" s="11">
        <f t="shared" si="220"/>
        <v>1.8512612771527141E-6</v>
      </c>
      <c r="BT817" s="12">
        <f t="shared" si="214"/>
        <v>-1.8512612771527141E-6</v>
      </c>
      <c r="BU817" s="12">
        <f t="shared" si="221"/>
        <v>3.4271683162850982E-12</v>
      </c>
      <c r="BW817" s="12">
        <f t="shared" si="222"/>
        <v>1.8512629907500023E-6</v>
      </c>
      <c r="BY817">
        <f t="shared" si="215"/>
        <v>0</v>
      </c>
      <c r="CA817">
        <f t="shared" si="223"/>
        <v>0</v>
      </c>
      <c r="CB817">
        <f t="shared" si="216"/>
        <v>1</v>
      </c>
      <c r="CC817">
        <f t="shared" si="217"/>
        <v>0</v>
      </c>
      <c r="CD817">
        <f t="shared" si="218"/>
        <v>0</v>
      </c>
      <c r="CF817">
        <f t="shared" si="224"/>
        <v>1</v>
      </c>
    </row>
    <row r="818" spans="1:84" x14ac:dyDescent="0.45">
      <c r="A818">
        <v>0</v>
      </c>
      <c r="C818">
        <v>1</v>
      </c>
      <c r="D818">
        <v>0</v>
      </c>
      <c r="E818">
        <v>0</v>
      </c>
      <c r="F818">
        <v>2</v>
      </c>
      <c r="G818">
        <v>1</v>
      </c>
      <c r="H818">
        <v>-0.77490621128704196</v>
      </c>
      <c r="I818">
        <v>-0.76353732638040595</v>
      </c>
      <c r="J818">
        <v>-0.6686091101680196</v>
      </c>
      <c r="K818">
        <v>-0.58077945121403718</v>
      </c>
      <c r="L818">
        <v>-0.86162058280428155</v>
      </c>
      <c r="M818">
        <v>-0.8571007881728484</v>
      </c>
      <c r="N818">
        <v>1.1033553010237069</v>
      </c>
      <c r="P818" s="5" cm="1">
        <f t="array" ref="P818">MMULT($C818:$N818,CU$4:CU$15)</f>
        <v>-0.76153220159574297</v>
      </c>
      <c r="Q818" s="5" cm="1">
        <f t="array" ref="Q818">MMULT($C818:$N818,CV$4:CV$15)</f>
        <v>0.29488360773957867</v>
      </c>
      <c r="R818" s="5" cm="1">
        <f t="array" ref="R818">MMULT($C818:$N818,CW$4:CW$15)</f>
        <v>1.8772672473369254</v>
      </c>
      <c r="S818" s="5" cm="1">
        <f t="array" ref="S818">MMULT($C818:$N818,CX$4:CX$15)</f>
        <v>-2.7796051419971333</v>
      </c>
      <c r="T818" s="5" cm="1">
        <f t="array" ref="T818">MMULT($C818:$N818,CY$4:CY$15)</f>
        <v>-0.85261938831156237</v>
      </c>
      <c r="U818" s="5" cm="1">
        <f t="array" ref="U818">MMULT($C818:$N818,CZ$4:CZ$15)</f>
        <v>-0.34516799977641316</v>
      </c>
      <c r="V818" s="5" cm="1">
        <f t="array" ref="V818">MMULT($C818:$N818,DA$4:DA$15)</f>
        <v>-0.10793767074439153</v>
      </c>
      <c r="W818" s="5" cm="1">
        <f t="array" ref="W818">MMULT($C818:$N818,DB$4:DB$15)</f>
        <v>3.2255486303782934</v>
      </c>
      <c r="X818" s="5" cm="1">
        <f t="array" ref="X818">MMULT($C818:$N818,DC$4:DC$15)</f>
        <v>-0.84130192839160745</v>
      </c>
      <c r="Y818" s="5" cm="1">
        <f t="array" ref="Y818">MMULT($C818:$N818,DD$4:DD$15)</f>
        <v>1.5010197857682734</v>
      </c>
      <c r="Z818" s="5" cm="1">
        <f t="array" ref="Z818">MMULT($C818:$N818,DE$4:DE$15)</f>
        <v>-3.7167957427832912</v>
      </c>
      <c r="AA818" s="5" cm="1">
        <f t="array" ref="AA818">MMULT($C818:$N818,DF$4:DF$15)</f>
        <v>-0.47602392905023549</v>
      </c>
      <c r="AB818" s="5" cm="1">
        <f t="array" ref="AB818">MMULT($C818:$N818,DG$4:DG$15)</f>
        <v>2.3350856081620375</v>
      </c>
      <c r="AC818" s="5" cm="1">
        <f t="array" ref="AC818">MMULT($C818:$N818,DH$4:DH$15)</f>
        <v>-0.11133045611751802</v>
      </c>
      <c r="AD818" s="5" cm="1">
        <f t="array" ref="AD818">MMULT($C818:$N818,DI$4:DI$15)</f>
        <v>-0.68914957627318008</v>
      </c>
      <c r="AE818" s="5" cm="1">
        <f t="array" ref="AE818">MMULT($C818:$N818,DJ$4:DJ$15)</f>
        <v>2.3315679592243614</v>
      </c>
      <c r="AF818">
        <v>1</v>
      </c>
      <c r="AG818" s="7">
        <f t="shared" si="228"/>
        <v>0</v>
      </c>
      <c r="AH818" s="7">
        <f t="shared" si="228"/>
        <v>0.29488360773957867</v>
      </c>
      <c r="AI818" s="7">
        <f t="shared" si="228"/>
        <v>1.8772672473369254</v>
      </c>
      <c r="AJ818" s="7">
        <f t="shared" si="228"/>
        <v>0</v>
      </c>
      <c r="AK818" s="7">
        <f t="shared" si="228"/>
        <v>0</v>
      </c>
      <c r="AL818" s="7">
        <f t="shared" si="227"/>
        <v>0</v>
      </c>
      <c r="AM818" s="7">
        <f t="shared" si="227"/>
        <v>0</v>
      </c>
      <c r="AN818" s="7">
        <f t="shared" si="227"/>
        <v>3.2255486303782934</v>
      </c>
      <c r="AO818" s="7">
        <f t="shared" si="227"/>
        <v>0</v>
      </c>
      <c r="AP818" s="7">
        <f t="shared" si="227"/>
        <v>1.5010197857682734</v>
      </c>
      <c r="AQ818" s="7">
        <f t="shared" si="227"/>
        <v>0</v>
      </c>
      <c r="AR818" s="7">
        <f t="shared" si="227"/>
        <v>0</v>
      </c>
      <c r="AS818" s="7">
        <f t="shared" si="227"/>
        <v>2.3350856081620375</v>
      </c>
      <c r="AT818" s="7">
        <f t="shared" ref="AT818:AV881" si="229">MAX(AC818,0)</f>
        <v>0</v>
      </c>
      <c r="AU818" s="7">
        <f t="shared" si="229"/>
        <v>0</v>
      </c>
      <c r="AV818" s="7">
        <f t="shared" si="229"/>
        <v>2.3315679592243614</v>
      </c>
      <c r="AX818" s="8" cm="1">
        <f t="array" ref="AX818">MMULT($AF818:$AV818,CU$21:CU$37)</f>
        <v>-5.8277864127657324</v>
      </c>
      <c r="AY818" s="8" cm="1">
        <f t="array" ref="AY818">MMULT($AF818:$AV818,CV$21:CV$37)</f>
        <v>2.2244814007457139</v>
      </c>
      <c r="AZ818" s="8" cm="1">
        <f t="array" ref="AZ818">MMULT($AF818:$AV818,CW$21:CW$37)</f>
        <v>3.1841388802930437</v>
      </c>
      <c r="BA818" s="8" cm="1">
        <f t="array" ref="BA818">MMULT($AF818:$AV818,CX$21:CX$37)</f>
        <v>4.3875910307995714</v>
      </c>
      <c r="BB818" s="8" cm="1">
        <f t="array" ref="BB818">MMULT($AF818:$AV818,CY$21:CY$37)</f>
        <v>-3.1387116715108014</v>
      </c>
      <c r="BC818" s="8" cm="1">
        <f t="array" ref="BC818">MMULT($AF818:$AV818,CZ$21:CZ$37)</f>
        <v>-1.8638790161251129</v>
      </c>
      <c r="BD818" s="8" cm="1">
        <f t="array" ref="BD818">MMULT($AF818:$AV818,DA$21:DA$37)</f>
        <v>-0.74559539690914223</v>
      </c>
      <c r="BE818" s="8" cm="1">
        <f t="array" ref="BE818">MMULT($AF818:$AV818,DB$21:DB$37)</f>
        <v>-1.5112924994946118</v>
      </c>
      <c r="BF818" s="11">
        <v>1</v>
      </c>
      <c r="BG818" s="11">
        <f t="shared" si="226"/>
        <v>0</v>
      </c>
      <c r="BH818" s="11">
        <f t="shared" si="226"/>
        <v>2.2244814007457139</v>
      </c>
      <c r="BI818" s="11">
        <f t="shared" si="226"/>
        <v>3.1841388802930437</v>
      </c>
      <c r="BJ818" s="11">
        <f t="shared" si="225"/>
        <v>4.3875910307995714</v>
      </c>
      <c r="BK818" s="11">
        <f t="shared" si="225"/>
        <v>0</v>
      </c>
      <c r="BL818" s="11">
        <f t="shared" si="225"/>
        <v>0</v>
      </c>
      <c r="BM818" s="11">
        <f t="shared" si="225"/>
        <v>0</v>
      </c>
      <c r="BN818" s="11">
        <f t="shared" si="225"/>
        <v>0</v>
      </c>
      <c r="BP818" s="8" cm="1">
        <f t="array" ref="BP818">MMULT(BF818:BN818,CU$43:CU$51)</f>
        <v>10.796211311838329</v>
      </c>
      <c r="BQ818" s="11">
        <f t="shared" si="219"/>
        <v>2.0476518065793808E-5</v>
      </c>
      <c r="BR818" s="11">
        <f t="shared" si="220"/>
        <v>2.0476518065793808E-5</v>
      </c>
      <c r="BT818" s="12">
        <f t="shared" si="214"/>
        <v>-2.0476518065793808E-5</v>
      </c>
      <c r="BU818" s="12">
        <f t="shared" si="221"/>
        <v>4.1928779209878018E-10</v>
      </c>
      <c r="BW818" s="12">
        <f t="shared" si="222"/>
        <v>2.0476727712561917E-5</v>
      </c>
      <c r="BY818">
        <f t="shared" si="215"/>
        <v>0</v>
      </c>
      <c r="CA818">
        <f t="shared" si="223"/>
        <v>0</v>
      </c>
      <c r="CB818">
        <f t="shared" si="216"/>
        <v>1</v>
      </c>
      <c r="CC818">
        <f t="shared" si="217"/>
        <v>0</v>
      </c>
      <c r="CD818">
        <f t="shared" si="218"/>
        <v>0</v>
      </c>
      <c r="CF818">
        <f t="shared" si="224"/>
        <v>1</v>
      </c>
    </row>
    <row r="819" spans="1:84" x14ac:dyDescent="0.45">
      <c r="A819">
        <v>0</v>
      </c>
      <c r="C819">
        <v>1</v>
      </c>
      <c r="D819">
        <v>0</v>
      </c>
      <c r="E819">
        <v>0</v>
      </c>
      <c r="F819">
        <v>3</v>
      </c>
      <c r="G819">
        <v>1</v>
      </c>
      <c r="H819">
        <v>-0.49952776300701229</v>
      </c>
      <c r="I819">
        <v>-0.69210645572522111</v>
      </c>
      <c r="J819">
        <v>-0.84287974374833141</v>
      </c>
      <c r="K819">
        <v>-0.4649353076043381</v>
      </c>
      <c r="L819">
        <v>-0.86162058280428155</v>
      </c>
      <c r="M819">
        <v>-0.89641231422966894</v>
      </c>
      <c r="N819">
        <v>1.220012542598059</v>
      </c>
      <c r="P819" s="5" cm="1">
        <f t="array" ref="P819">MMULT($C819:$N819,CU$4:CU$15)</f>
        <v>-0.5273671091459452</v>
      </c>
      <c r="Q819" s="5" cm="1">
        <f t="array" ref="Q819">MMULT($C819:$N819,CV$4:CV$15)</f>
        <v>1.0432466428259097</v>
      </c>
      <c r="R819" s="5" cm="1">
        <f t="array" ref="R819">MMULT($C819:$N819,CW$4:CW$15)</f>
        <v>1.8774188507692882</v>
      </c>
      <c r="S819" s="5" cm="1">
        <f t="array" ref="S819">MMULT($C819:$N819,CX$4:CX$15)</f>
        <v>-3.141647163999826</v>
      </c>
      <c r="T819" s="5" cm="1">
        <f t="array" ref="T819">MMULT($C819:$N819,CY$4:CY$15)</f>
        <v>-1.2049305773957626</v>
      </c>
      <c r="U819" s="5" cm="1">
        <f t="array" ref="U819">MMULT($C819:$N819,CZ$4:CZ$15)</f>
        <v>6.7445681755336717E-2</v>
      </c>
      <c r="V819" s="5" cm="1">
        <f t="array" ref="V819">MMULT($C819:$N819,DA$4:DA$15)</f>
        <v>0.53366721640946346</v>
      </c>
      <c r="W819" s="5" cm="1">
        <f t="array" ref="W819">MMULT($C819:$N819,DB$4:DB$15)</f>
        <v>3.9576120397526644</v>
      </c>
      <c r="X819" s="5" cm="1">
        <f t="array" ref="X819">MMULT($C819:$N819,DC$4:DC$15)</f>
        <v>-0.53343882063415782</v>
      </c>
      <c r="Y819" s="5" cm="1">
        <f t="array" ref="Y819">MMULT($C819:$N819,DD$4:DD$15)</f>
        <v>2.3028969287000298</v>
      </c>
      <c r="Z819" s="5" cm="1">
        <f t="array" ref="Z819">MMULT($C819:$N819,DE$4:DE$15)</f>
        <v>-4.5525524065333842</v>
      </c>
      <c r="AA819" s="5" cm="1">
        <f t="array" ref="AA819">MMULT($C819:$N819,DF$4:DF$15)</f>
        <v>0.25263505514363421</v>
      </c>
      <c r="AB819" s="5" cm="1">
        <f t="array" ref="AB819">MMULT($C819:$N819,DG$4:DG$15)</f>
        <v>2.5426998938238325</v>
      </c>
      <c r="AC819" s="5" cm="1">
        <f t="array" ref="AC819">MMULT($C819:$N819,DH$4:DH$15)</f>
        <v>-0.37434926402093804</v>
      </c>
      <c r="AD819" s="5" cm="1">
        <f t="array" ref="AD819">MMULT($C819:$N819,DI$4:DI$15)</f>
        <v>0.48559645107433086</v>
      </c>
      <c r="AE819" s="5" cm="1">
        <f t="array" ref="AE819">MMULT($C819:$N819,DJ$4:DJ$15)</f>
        <v>2.7949119756067637</v>
      </c>
      <c r="AF819">
        <v>1</v>
      </c>
      <c r="AG819" s="7">
        <f t="shared" si="228"/>
        <v>0</v>
      </c>
      <c r="AH819" s="7">
        <f t="shared" si="228"/>
        <v>1.0432466428259097</v>
      </c>
      <c r="AI819" s="7">
        <f t="shared" si="228"/>
        <v>1.8774188507692882</v>
      </c>
      <c r="AJ819" s="7">
        <f t="shared" si="228"/>
        <v>0</v>
      </c>
      <c r="AK819" s="7">
        <f t="shared" si="228"/>
        <v>0</v>
      </c>
      <c r="AL819" s="7">
        <f t="shared" si="228"/>
        <v>6.7445681755336717E-2</v>
      </c>
      <c r="AM819" s="7">
        <f t="shared" si="228"/>
        <v>0.53366721640946346</v>
      </c>
      <c r="AN819" s="7">
        <f t="shared" si="228"/>
        <v>3.9576120397526644</v>
      </c>
      <c r="AO819" s="7">
        <f t="shared" si="228"/>
        <v>0</v>
      </c>
      <c r="AP819" s="7">
        <f t="shared" si="228"/>
        <v>2.3028969287000298</v>
      </c>
      <c r="AQ819" s="7">
        <f t="shared" si="228"/>
        <v>0</v>
      </c>
      <c r="AR819" s="7">
        <f t="shared" si="228"/>
        <v>0.25263505514363421</v>
      </c>
      <c r="AS819" s="7">
        <f t="shared" si="228"/>
        <v>2.5426998938238325</v>
      </c>
      <c r="AT819" s="7">
        <f t="shared" si="229"/>
        <v>0</v>
      </c>
      <c r="AU819" s="7">
        <f t="shared" si="229"/>
        <v>0.48559645107433086</v>
      </c>
      <c r="AV819" s="7">
        <f t="shared" si="229"/>
        <v>2.7949119756067637</v>
      </c>
      <c r="AX819" s="8" cm="1">
        <f t="array" ref="AX819">MMULT($AF819:$AV819,CU$21:CU$37)</f>
        <v>-6.9917646180388049</v>
      </c>
      <c r="AY819" s="8" cm="1">
        <f t="array" ref="AY819">MMULT($AF819:$AV819,CV$21:CV$37)</f>
        <v>4.1229756812339069</v>
      </c>
      <c r="AZ819" s="8" cm="1">
        <f t="array" ref="AZ819">MMULT($AF819:$AV819,CW$21:CW$37)</f>
        <v>3.8426342525259178</v>
      </c>
      <c r="BA819" s="8" cm="1">
        <f t="array" ref="BA819">MMULT($AF819:$AV819,CX$21:CX$37)</f>
        <v>4.6065063036296321</v>
      </c>
      <c r="BB819" s="8" cm="1">
        <f t="array" ref="BB819">MMULT($AF819:$AV819,CY$21:CY$37)</f>
        <v>-4.4932002857098965</v>
      </c>
      <c r="BC819" s="8" cm="1">
        <f t="array" ref="BC819">MMULT($AF819:$AV819,CZ$21:CZ$37)</f>
        <v>-2.2202252080725331</v>
      </c>
      <c r="BD819" s="8" cm="1">
        <f t="array" ref="BD819">MMULT($AF819:$AV819,DA$21:DA$37)</f>
        <v>-0.420677282356126</v>
      </c>
      <c r="BE819" s="8" cm="1">
        <f t="array" ref="BE819">MMULT($AF819:$AV819,DB$21:DB$37)</f>
        <v>-2.1341013396709307</v>
      </c>
      <c r="BF819" s="11">
        <v>1</v>
      </c>
      <c r="BG819" s="11">
        <f t="shared" si="226"/>
        <v>0</v>
      </c>
      <c r="BH819" s="11">
        <f t="shared" si="226"/>
        <v>4.1229756812339069</v>
      </c>
      <c r="BI819" s="11">
        <f t="shared" si="226"/>
        <v>3.8426342525259178</v>
      </c>
      <c r="BJ819" s="11">
        <f t="shared" si="225"/>
        <v>4.6065063036296321</v>
      </c>
      <c r="BK819" s="11">
        <f t="shared" si="225"/>
        <v>0</v>
      </c>
      <c r="BL819" s="11">
        <f t="shared" si="225"/>
        <v>0</v>
      </c>
      <c r="BM819" s="11">
        <f t="shared" si="225"/>
        <v>0</v>
      </c>
      <c r="BN819" s="11">
        <f t="shared" si="225"/>
        <v>0</v>
      </c>
      <c r="BP819" s="8" cm="1">
        <f t="array" ref="BP819">MMULT(BF819:BN819,CU$43:CU$51)</f>
        <v>13.572116237389459</v>
      </c>
      <c r="BQ819" s="11">
        <f t="shared" si="219"/>
        <v>1.2755698819730742E-6</v>
      </c>
      <c r="BR819" s="11">
        <f t="shared" si="220"/>
        <v>1.2755698819730742E-6</v>
      </c>
      <c r="BT819" s="12">
        <f t="shared" si="214"/>
        <v>-1.2755698819730742E-6</v>
      </c>
      <c r="BU819" s="12">
        <f t="shared" si="221"/>
        <v>1.6270785237968025E-12</v>
      </c>
      <c r="BW819" s="12">
        <f t="shared" si="222"/>
        <v>1.2755706954821716E-6</v>
      </c>
      <c r="BY819">
        <f t="shared" si="215"/>
        <v>0</v>
      </c>
      <c r="CA819">
        <f t="shared" si="223"/>
        <v>0</v>
      </c>
      <c r="CB819">
        <f t="shared" si="216"/>
        <v>1</v>
      </c>
      <c r="CC819">
        <f t="shared" si="217"/>
        <v>0</v>
      </c>
      <c r="CD819">
        <f t="shared" si="218"/>
        <v>0</v>
      </c>
      <c r="CF819">
        <f t="shared" si="224"/>
        <v>1</v>
      </c>
    </row>
    <row r="820" spans="1:84" x14ac:dyDescent="0.45">
      <c r="A820">
        <v>1</v>
      </c>
      <c r="C820">
        <v>1</v>
      </c>
      <c r="D820">
        <v>0</v>
      </c>
      <c r="E820">
        <v>0</v>
      </c>
      <c r="F820">
        <v>2</v>
      </c>
      <c r="G820">
        <v>1</v>
      </c>
      <c r="H820">
        <v>-1.050284659567071</v>
      </c>
      <c r="I820">
        <v>-0.84144872287702288</v>
      </c>
      <c r="J820">
        <v>-1.3656916444892671</v>
      </c>
      <c r="K820">
        <v>-0.58077945121403718</v>
      </c>
      <c r="L820">
        <v>-1.2100271829972831</v>
      </c>
      <c r="M820">
        <v>-1.0655710021105329</v>
      </c>
      <c r="N820">
        <v>1.1033553010237069</v>
      </c>
      <c r="P820" s="5" cm="1">
        <f t="array" ref="P820">MMULT($C820:$N820,CU$4:CU$15)</f>
        <v>-0.72026443131525197</v>
      </c>
      <c r="Q820" s="5" cm="1">
        <f t="array" ref="Q820">MMULT($C820:$N820,CV$4:CV$15)</f>
        <v>0.64885673941804001</v>
      </c>
      <c r="R820" s="5" cm="1">
        <f t="array" ref="R820">MMULT($C820:$N820,CW$4:CW$15)</f>
        <v>1.6150792248962809</v>
      </c>
      <c r="S820" s="5" cm="1">
        <f t="array" ref="S820">MMULT($C820:$N820,CX$4:CX$15)</f>
        <v>-2.7148215492476209</v>
      </c>
      <c r="T820" s="5" cm="1">
        <f t="array" ref="T820">MMULT($C820:$N820,CY$4:CY$15)</f>
        <v>-0.37914544737782963</v>
      </c>
      <c r="U820" s="5" cm="1">
        <f t="array" ref="U820">MMULT($C820:$N820,CZ$4:CZ$15)</f>
        <v>-0.64465253867854244</v>
      </c>
      <c r="V820" s="5" cm="1">
        <f t="array" ref="V820">MMULT($C820:$N820,DA$4:DA$15)</f>
        <v>-0.10518259305868938</v>
      </c>
      <c r="W820" s="5" cm="1">
        <f t="array" ref="W820">MMULT($C820:$N820,DB$4:DB$15)</f>
        <v>3.9987058137741434</v>
      </c>
      <c r="X820" s="5" cm="1">
        <f t="array" ref="X820">MMULT($C820:$N820,DC$4:DC$15)</f>
        <v>-0.77656532190776228</v>
      </c>
      <c r="Y820" s="5" cm="1">
        <f t="array" ref="Y820">MMULT($C820:$N820,DD$4:DD$15)</f>
        <v>2.1592271097294313</v>
      </c>
      <c r="Z820" s="5" cm="1">
        <f t="array" ref="Z820">MMULT($C820:$N820,DE$4:DE$15)</f>
        <v>-4.2316152041648465</v>
      </c>
      <c r="AA820" s="5" cm="1">
        <f t="array" ref="AA820">MMULT($C820:$N820,DF$4:DF$15)</f>
        <v>-1.1635810235259452</v>
      </c>
      <c r="AB820" s="5" cm="1">
        <f t="array" ref="AB820">MMULT($C820:$N820,DG$4:DG$15)</f>
        <v>2.5632439592361207</v>
      </c>
      <c r="AC820" s="5" cm="1">
        <f t="array" ref="AC820">MMULT($C820:$N820,DH$4:DH$15)</f>
        <v>0.13263820724181519</v>
      </c>
      <c r="AD820" s="5" cm="1">
        <f t="array" ref="AD820">MMULT($C820:$N820,DI$4:DI$15)</f>
        <v>-1.607609283480119</v>
      </c>
      <c r="AE820" s="5" cm="1">
        <f t="array" ref="AE820">MMULT($C820:$N820,DJ$4:DJ$15)</f>
        <v>1.8793840617603867</v>
      </c>
      <c r="AF820">
        <v>1</v>
      </c>
      <c r="AG820" s="7">
        <f t="shared" si="228"/>
        <v>0</v>
      </c>
      <c r="AH820" s="7">
        <f t="shared" si="228"/>
        <v>0.64885673941804001</v>
      </c>
      <c r="AI820" s="7">
        <f t="shared" si="228"/>
        <v>1.6150792248962809</v>
      </c>
      <c r="AJ820" s="7">
        <f t="shared" si="228"/>
        <v>0</v>
      </c>
      <c r="AK820" s="7">
        <f t="shared" si="228"/>
        <v>0</v>
      </c>
      <c r="AL820" s="7">
        <f t="shared" si="228"/>
        <v>0</v>
      </c>
      <c r="AM820" s="7">
        <f t="shared" si="228"/>
        <v>0</v>
      </c>
      <c r="AN820" s="7">
        <f t="shared" si="228"/>
        <v>3.9987058137741434</v>
      </c>
      <c r="AO820" s="7">
        <f t="shared" si="228"/>
        <v>0</v>
      </c>
      <c r="AP820" s="7">
        <f t="shared" si="228"/>
        <v>2.1592271097294313</v>
      </c>
      <c r="AQ820" s="7">
        <f t="shared" si="228"/>
        <v>0</v>
      </c>
      <c r="AR820" s="7">
        <f t="shared" si="228"/>
        <v>0</v>
      </c>
      <c r="AS820" s="7">
        <f t="shared" si="228"/>
        <v>2.5632439592361207</v>
      </c>
      <c r="AT820" s="7">
        <f t="shared" si="229"/>
        <v>0.13263820724181519</v>
      </c>
      <c r="AU820" s="7">
        <f t="shared" si="229"/>
        <v>0</v>
      </c>
      <c r="AV820" s="7">
        <f t="shared" si="229"/>
        <v>1.8793840617603867</v>
      </c>
      <c r="AX820" s="8" cm="1">
        <f t="array" ref="AX820">MMULT($AF820:$AV820,CU$21:CU$37)</f>
        <v>-5.8714199657018105</v>
      </c>
      <c r="AY820" s="8" cm="1">
        <f t="array" ref="AY820">MMULT($AF820:$AV820,CV$21:CV$37)</f>
        <v>2.3756793750807805</v>
      </c>
      <c r="AZ820" s="8" cm="1">
        <f t="array" ref="AZ820">MMULT($AF820:$AV820,CW$21:CW$37)</f>
        <v>2.7544850131041523</v>
      </c>
      <c r="BA820" s="8" cm="1">
        <f t="array" ref="BA820">MMULT($AF820:$AV820,CX$21:CX$37)</f>
        <v>5.054857815806896</v>
      </c>
      <c r="BB820" s="8" cm="1">
        <f t="array" ref="BB820">MMULT($AF820:$AV820,CY$21:CY$37)</f>
        <v>-4.0444640239405807</v>
      </c>
      <c r="BC820" s="8" cm="1">
        <f t="array" ref="BC820">MMULT($AF820:$AV820,CZ$21:CZ$37)</f>
        <v>-1.7509461345057686</v>
      </c>
      <c r="BD820" s="8" cm="1">
        <f t="array" ref="BD820">MMULT($AF820:$AV820,DA$21:DA$37)</f>
        <v>-0.72474567892760466</v>
      </c>
      <c r="BE820" s="8" cm="1">
        <f t="array" ref="BE820">MMULT($AF820:$AV820,DB$21:DB$37)</f>
        <v>-0.87445155042577538</v>
      </c>
      <c r="BF820" s="11">
        <v>1</v>
      </c>
      <c r="BG820" s="11">
        <f t="shared" si="226"/>
        <v>0</v>
      </c>
      <c r="BH820" s="11">
        <f t="shared" si="226"/>
        <v>2.3756793750807805</v>
      </c>
      <c r="BI820" s="11">
        <f t="shared" si="226"/>
        <v>2.7544850131041523</v>
      </c>
      <c r="BJ820" s="11">
        <f t="shared" si="225"/>
        <v>5.054857815806896</v>
      </c>
      <c r="BK820" s="11">
        <f t="shared" si="225"/>
        <v>0</v>
      </c>
      <c r="BL820" s="11">
        <f t="shared" si="225"/>
        <v>0</v>
      </c>
      <c r="BM820" s="11">
        <f t="shared" si="225"/>
        <v>0</v>
      </c>
      <c r="BN820" s="11">
        <f t="shared" si="225"/>
        <v>0</v>
      </c>
      <c r="BP820" s="8" cm="1">
        <f t="array" ref="BP820">MMULT(BF820:BN820,CU$43:CU$51)</f>
        <v>11.185022203991828</v>
      </c>
      <c r="BQ820" s="11">
        <f t="shared" si="219"/>
        <v>1.3880354200511673E-5</v>
      </c>
      <c r="BR820" s="11">
        <f t="shared" si="220"/>
        <v>1.3880354200511673E-5</v>
      </c>
      <c r="BT820" s="12">
        <f t="shared" si="214"/>
        <v>0.99998611964579953</v>
      </c>
      <c r="BU820" s="12">
        <f t="shared" si="221"/>
        <v>0.99997223948426328</v>
      </c>
      <c r="BW820" s="12">
        <f t="shared" si="222"/>
        <v>1.3880450533476194E-5</v>
      </c>
      <c r="BY820">
        <f t="shared" si="215"/>
        <v>0</v>
      </c>
      <c r="CA820">
        <f t="shared" si="223"/>
        <v>0</v>
      </c>
      <c r="CB820">
        <f t="shared" si="216"/>
        <v>0</v>
      </c>
      <c r="CC820">
        <f t="shared" si="217"/>
        <v>0</v>
      </c>
      <c r="CD820">
        <f t="shared" si="218"/>
        <v>1</v>
      </c>
      <c r="CF820">
        <f t="shared" si="224"/>
        <v>1</v>
      </c>
    </row>
    <row r="821" spans="1:84" x14ac:dyDescent="0.45">
      <c r="A821">
        <v>0</v>
      </c>
      <c r="C821">
        <v>1</v>
      </c>
      <c r="D821">
        <v>0</v>
      </c>
      <c r="E821">
        <v>1</v>
      </c>
      <c r="F821">
        <v>3</v>
      </c>
      <c r="G821">
        <v>1</v>
      </c>
      <c r="H821">
        <v>-0.36183853886699763</v>
      </c>
      <c r="I821">
        <v>2.713438891227085</v>
      </c>
      <c r="J821">
        <v>1.190277648021973</v>
      </c>
      <c r="K821">
        <v>2.8410783292570732</v>
      </c>
      <c r="L821">
        <v>1.1068767082861739</v>
      </c>
      <c r="M821">
        <v>0.72322255931133617</v>
      </c>
      <c r="N821">
        <v>1.1033553010237069</v>
      </c>
      <c r="P821" s="5" cm="1">
        <f t="array" ref="P821">MMULT($C821:$N821,CU$4:CU$15)</f>
        <v>-1.2248010356802244</v>
      </c>
      <c r="Q821" s="5" cm="1">
        <f t="array" ref="Q821">MMULT($C821:$N821,CV$4:CV$15)</f>
        <v>-2.0652318801916136</v>
      </c>
      <c r="R821" s="5" cm="1">
        <f t="array" ref="R821">MMULT($C821:$N821,CW$4:CW$15)</f>
        <v>-1.0418743247156623</v>
      </c>
      <c r="S821" s="5" cm="1">
        <f t="array" ref="S821">MMULT($C821:$N821,CX$4:CX$15)</f>
        <v>1.1254191192788472</v>
      </c>
      <c r="T821" s="5" cm="1">
        <f t="array" ref="T821">MMULT($C821:$N821,CY$4:CY$15)</f>
        <v>2.8651960126419569</v>
      </c>
      <c r="U821" s="5" cm="1">
        <f t="array" ref="U821">MMULT($C821:$N821,CZ$4:CZ$15)</f>
        <v>2.5260963871350892</v>
      </c>
      <c r="V821" s="5" cm="1">
        <f t="array" ref="V821">MMULT($C821:$N821,DA$4:DA$15)</f>
        <v>0.93752225745593831</v>
      </c>
      <c r="W821" s="5" cm="1">
        <f t="array" ref="W821">MMULT($C821:$N821,DB$4:DB$15)</f>
        <v>2.7508469556495809</v>
      </c>
      <c r="X821" s="5" cm="1">
        <f t="array" ref="X821">MMULT($C821:$N821,DC$4:DC$15)</f>
        <v>9.5260557423914816E-2</v>
      </c>
      <c r="Y821" s="5" cm="1">
        <f t="array" ref="Y821">MMULT($C821:$N821,DD$4:DD$15)</f>
        <v>-2.0800991177486772</v>
      </c>
      <c r="Z821" s="5" cm="1">
        <f t="array" ref="Z821">MMULT($C821:$N821,DE$4:DE$15)</f>
        <v>-1.2569046750087112</v>
      </c>
      <c r="AA821" s="5" cm="1">
        <f t="array" ref="AA821">MMULT($C821:$N821,DF$4:DF$15)</f>
        <v>2.0589928888608915</v>
      </c>
      <c r="AB821" s="5" cm="1">
        <f t="array" ref="AB821">MMULT($C821:$N821,DG$4:DG$15)</f>
        <v>-0.89198521330291181</v>
      </c>
      <c r="AC821" s="5" cm="1">
        <f t="array" ref="AC821">MMULT($C821:$N821,DH$4:DH$15)</f>
        <v>-0.32834275980505329</v>
      </c>
      <c r="AD821" s="5" cm="1">
        <f t="array" ref="AD821">MMULT($C821:$N821,DI$4:DI$15)</f>
        <v>5.7788329671031082</v>
      </c>
      <c r="AE821" s="5" cm="1">
        <f t="array" ref="AE821">MMULT($C821:$N821,DJ$4:DJ$15)</f>
        <v>6.1559443118457038</v>
      </c>
      <c r="AF821">
        <v>1</v>
      </c>
      <c r="AG821" s="7">
        <f t="shared" si="228"/>
        <v>0</v>
      </c>
      <c r="AH821" s="7">
        <f t="shared" si="228"/>
        <v>0</v>
      </c>
      <c r="AI821" s="7">
        <f t="shared" si="228"/>
        <v>0</v>
      </c>
      <c r="AJ821" s="7">
        <f t="shared" si="228"/>
        <v>1.1254191192788472</v>
      </c>
      <c r="AK821" s="7">
        <f t="shared" si="228"/>
        <v>2.8651960126419569</v>
      </c>
      <c r="AL821" s="7">
        <f t="shared" si="228"/>
        <v>2.5260963871350892</v>
      </c>
      <c r="AM821" s="7">
        <f t="shared" si="228"/>
        <v>0.93752225745593831</v>
      </c>
      <c r="AN821" s="7">
        <f t="shared" si="228"/>
        <v>2.7508469556495809</v>
      </c>
      <c r="AO821" s="7">
        <f t="shared" si="228"/>
        <v>9.5260557423914816E-2</v>
      </c>
      <c r="AP821" s="7">
        <f t="shared" si="228"/>
        <v>0</v>
      </c>
      <c r="AQ821" s="7">
        <f t="shared" si="228"/>
        <v>0</v>
      </c>
      <c r="AR821" s="7">
        <f t="shared" si="228"/>
        <v>2.0589928888608915</v>
      </c>
      <c r="AS821" s="7">
        <f t="shared" si="228"/>
        <v>0</v>
      </c>
      <c r="AT821" s="7">
        <f t="shared" si="229"/>
        <v>0</v>
      </c>
      <c r="AU821" s="7">
        <f t="shared" si="229"/>
        <v>5.7788329671031082</v>
      </c>
      <c r="AV821" s="7">
        <f t="shared" si="229"/>
        <v>6.1559443118457038</v>
      </c>
      <c r="AX821" s="8" cm="1">
        <f t="array" ref="AX821">MMULT($AF821:$AV821,CU$21:CU$37)</f>
        <v>-7.951309819476533</v>
      </c>
      <c r="AY821" s="8" cm="1">
        <f t="array" ref="AY821">MMULT($AF821:$AV821,CV$21:CV$37)</f>
        <v>7.8750334953759999</v>
      </c>
      <c r="AZ821" s="8" cm="1">
        <f t="array" ref="AZ821">MMULT($AF821:$AV821,CW$21:CW$37)</f>
        <v>16.26071543259518</v>
      </c>
      <c r="BA821" s="8" cm="1">
        <f t="array" ref="BA821">MMULT($AF821:$AV821,CX$21:CX$37)</f>
        <v>2.2153690312270635</v>
      </c>
      <c r="BB821" s="8" cm="1">
        <f t="array" ref="BB821">MMULT($AF821:$AV821,CY$21:CY$37)</f>
        <v>-0.7842124072144343</v>
      </c>
      <c r="BC821" s="8" cm="1">
        <f t="array" ref="BC821">MMULT($AF821:$AV821,CZ$21:CZ$37)</f>
        <v>-6.5564824629343912</v>
      </c>
      <c r="BD821" s="8" cm="1">
        <f t="array" ref="BD821">MMULT($AF821:$AV821,DA$21:DA$37)</f>
        <v>1.155684705464135</v>
      </c>
      <c r="BE821" s="8" cm="1">
        <f t="array" ref="BE821">MMULT($AF821:$AV821,DB$21:DB$37)</f>
        <v>-13.057829053103532</v>
      </c>
      <c r="BF821" s="11">
        <v>1</v>
      </c>
      <c r="BG821" s="11">
        <f t="shared" si="226"/>
        <v>0</v>
      </c>
      <c r="BH821" s="11">
        <f t="shared" si="226"/>
        <v>7.8750334953759999</v>
      </c>
      <c r="BI821" s="11">
        <f t="shared" si="226"/>
        <v>16.26071543259518</v>
      </c>
      <c r="BJ821" s="11">
        <f t="shared" si="225"/>
        <v>2.2153690312270635</v>
      </c>
      <c r="BK821" s="11">
        <f t="shared" si="225"/>
        <v>0</v>
      </c>
      <c r="BL821" s="11">
        <f t="shared" si="225"/>
        <v>0</v>
      </c>
      <c r="BM821" s="11">
        <f t="shared" si="225"/>
        <v>1.155684705464135</v>
      </c>
      <c r="BN821" s="11">
        <f t="shared" si="225"/>
        <v>0</v>
      </c>
      <c r="BP821" s="8" cm="1">
        <f t="array" ref="BP821">MMULT(BF821:BN821,CU$43:CU$51)</f>
        <v>28.506802664662377</v>
      </c>
      <c r="BQ821" s="11">
        <f t="shared" si="219"/>
        <v>4.1653634897501389E-13</v>
      </c>
      <c r="BR821" s="11">
        <f t="shared" si="220"/>
        <v>1E-10</v>
      </c>
      <c r="BT821" s="12">
        <f t="shared" si="214"/>
        <v>-4.1653634897501389E-13</v>
      </c>
      <c r="BU821" s="12">
        <f t="shared" si="221"/>
        <v>1.7350253001743455E-25</v>
      </c>
      <c r="BW821" s="12">
        <f t="shared" si="222"/>
        <v>1.000000082790371E-10</v>
      </c>
      <c r="BY821">
        <f t="shared" si="215"/>
        <v>0</v>
      </c>
      <c r="CA821">
        <f t="shared" si="223"/>
        <v>0</v>
      </c>
      <c r="CB821">
        <f t="shared" si="216"/>
        <v>1</v>
      </c>
      <c r="CC821">
        <f t="shared" si="217"/>
        <v>0</v>
      </c>
      <c r="CD821">
        <f t="shared" si="218"/>
        <v>0</v>
      </c>
      <c r="CF821">
        <f t="shared" si="224"/>
        <v>1</v>
      </c>
    </row>
    <row r="822" spans="1:84" x14ac:dyDescent="0.45">
      <c r="A822">
        <v>0</v>
      </c>
      <c r="C822">
        <v>1</v>
      </c>
      <c r="D822">
        <v>0</v>
      </c>
      <c r="E822">
        <v>2</v>
      </c>
      <c r="F822">
        <v>4</v>
      </c>
      <c r="G822">
        <v>1</v>
      </c>
      <c r="H822">
        <v>0.18891835769306151</v>
      </c>
      <c r="I822">
        <v>-0.25699234381953412</v>
      </c>
      <c r="J822">
        <v>1.4226384927957221</v>
      </c>
      <c r="K822">
        <v>-0.48275748354429182</v>
      </c>
      <c r="L822">
        <v>1.577225618546725</v>
      </c>
      <c r="M822">
        <v>1.6659844296558139</v>
      </c>
      <c r="N822">
        <v>1.1033553010237069</v>
      </c>
      <c r="P822" s="5" cm="1">
        <f t="array" ref="P822">MMULT($C822:$N822,CU$4:CU$15)</f>
        <v>-2.0912265919108459</v>
      </c>
      <c r="Q822" s="5" cm="1">
        <f t="array" ref="Q822">MMULT($C822:$N822,CV$4:CV$15)</f>
        <v>0.99313198158079685</v>
      </c>
      <c r="R822" s="5" cm="1">
        <f t="array" ref="R822">MMULT($C822:$N822,CW$4:CW$15)</f>
        <v>3.2411589114375086</v>
      </c>
      <c r="S822" s="5" cm="1">
        <f t="array" ref="S822">MMULT($C822:$N822,CX$4:CX$15)</f>
        <v>-3.5587327086839511</v>
      </c>
      <c r="T822" s="5" cm="1">
        <f t="array" ref="T822">MMULT($C822:$N822,CY$4:CY$15)</f>
        <v>-1.2717286718429377</v>
      </c>
      <c r="U822" s="5" cm="1">
        <f t="array" ref="U822">MMULT($C822:$N822,CZ$4:CZ$15)</f>
        <v>2.4322554701019601</v>
      </c>
      <c r="V822" s="5" cm="1">
        <f t="array" ref="V822">MMULT($C822:$N822,DA$4:DA$15)</f>
        <v>-0.88122661658935653</v>
      </c>
      <c r="W822" s="5" cm="1">
        <f t="array" ref="W822">MMULT($C822:$N822,DB$4:DB$15)</f>
        <v>0.86018946283350983</v>
      </c>
      <c r="X822" s="5" cm="1">
        <f t="array" ref="X822">MMULT($C822:$N822,DC$4:DC$15)</f>
        <v>-1.9203132642387348</v>
      </c>
      <c r="Y822" s="5" cm="1">
        <f t="array" ref="Y822">MMULT($C822:$N822,DD$4:DD$15)</f>
        <v>-3.3872865787155781</v>
      </c>
      <c r="Z822" s="5" cm="1">
        <f t="array" ref="Z822">MMULT($C822:$N822,DE$4:DE$15)</f>
        <v>-3.2311728285081056</v>
      </c>
      <c r="AA822" s="5" cm="1">
        <f t="array" ref="AA822">MMULT($C822:$N822,DF$4:DF$15)</f>
        <v>2.4451407491611894</v>
      </c>
      <c r="AB822" s="5" cm="1">
        <f t="array" ref="AB822">MMULT($C822:$N822,DG$4:DG$15)</f>
        <v>4.9177382590507829E-2</v>
      </c>
      <c r="AC822" s="5" cm="1">
        <f t="array" ref="AC822">MMULT($C822:$N822,DH$4:DH$15)</f>
        <v>-1.5229617533863984</v>
      </c>
      <c r="AD822" s="5" cm="1">
        <f t="array" ref="AD822">MMULT($C822:$N822,DI$4:DI$15)</f>
        <v>3.6403344471046117</v>
      </c>
      <c r="AE822" s="5" cm="1">
        <f t="array" ref="AE822">MMULT($C822:$N822,DJ$4:DJ$15)</f>
        <v>3.6791632264802092</v>
      </c>
      <c r="AF822">
        <v>1</v>
      </c>
      <c r="AG822" s="7">
        <f t="shared" si="228"/>
        <v>0</v>
      </c>
      <c r="AH822" s="7">
        <f t="shared" si="228"/>
        <v>0.99313198158079685</v>
      </c>
      <c r="AI822" s="7">
        <f t="shared" si="228"/>
        <v>3.2411589114375086</v>
      </c>
      <c r="AJ822" s="7">
        <f t="shared" si="228"/>
        <v>0</v>
      </c>
      <c r="AK822" s="7">
        <f t="shared" si="228"/>
        <v>0</v>
      </c>
      <c r="AL822" s="7">
        <f t="shared" si="228"/>
        <v>2.4322554701019601</v>
      </c>
      <c r="AM822" s="7">
        <f t="shared" si="228"/>
        <v>0</v>
      </c>
      <c r="AN822" s="7">
        <f t="shared" si="228"/>
        <v>0.86018946283350983</v>
      </c>
      <c r="AO822" s="7">
        <f t="shared" si="228"/>
        <v>0</v>
      </c>
      <c r="AP822" s="7">
        <f t="shared" si="228"/>
        <v>0</v>
      </c>
      <c r="AQ822" s="7">
        <f t="shared" si="228"/>
        <v>0</v>
      </c>
      <c r="AR822" s="7">
        <f t="shared" si="228"/>
        <v>2.4451407491611894</v>
      </c>
      <c r="AS822" s="7">
        <f t="shared" si="228"/>
        <v>4.9177382590507829E-2</v>
      </c>
      <c r="AT822" s="7">
        <f t="shared" si="229"/>
        <v>0</v>
      </c>
      <c r="AU822" s="7">
        <f t="shared" si="229"/>
        <v>3.6403344471046117</v>
      </c>
      <c r="AV822" s="7">
        <f t="shared" si="229"/>
        <v>3.6791632264802092</v>
      </c>
      <c r="AX822" s="8" cm="1">
        <f t="array" ref="AX822">MMULT($AF822:$AV822,CU$21:CU$37)</f>
        <v>-8.0804109957427119</v>
      </c>
      <c r="AY822" s="8" cm="1">
        <f t="array" ref="AY822">MMULT($AF822:$AV822,CV$21:CV$37)</f>
        <v>6.9457113710512779</v>
      </c>
      <c r="AZ822" s="8" cm="1">
        <f t="array" ref="AZ822">MMULT($AF822:$AV822,CW$21:CW$37)</f>
        <v>9.1398752678591162</v>
      </c>
      <c r="BA822" s="8" cm="1">
        <f t="array" ref="BA822">MMULT($AF822:$AV822,CX$21:CX$37)</f>
        <v>-1.5717178963649743</v>
      </c>
      <c r="BB822" s="8" cm="1">
        <f t="array" ref="BB822">MMULT($AF822:$AV822,CY$21:CY$37)</f>
        <v>-3.4060513832587631</v>
      </c>
      <c r="BC822" s="8" cm="1">
        <f t="array" ref="BC822">MMULT($AF822:$AV822,CZ$21:CZ$37)</f>
        <v>-0.24433865891983952</v>
      </c>
      <c r="BD822" s="8" cm="1">
        <f t="array" ref="BD822">MMULT($AF822:$AV822,DA$21:DA$37)</f>
        <v>2.3636006999741119</v>
      </c>
      <c r="BE822" s="8" cm="1">
        <f t="array" ref="BE822">MMULT($AF822:$AV822,DB$21:DB$37)</f>
        <v>-8.1421635674317834</v>
      </c>
      <c r="BF822" s="11">
        <v>1</v>
      </c>
      <c r="BG822" s="11">
        <f t="shared" si="226"/>
        <v>0</v>
      </c>
      <c r="BH822" s="11">
        <f t="shared" si="226"/>
        <v>6.9457113710512779</v>
      </c>
      <c r="BI822" s="11">
        <f t="shared" si="226"/>
        <v>9.1398752678591162</v>
      </c>
      <c r="BJ822" s="11">
        <f t="shared" si="225"/>
        <v>0</v>
      </c>
      <c r="BK822" s="11">
        <f t="shared" si="225"/>
        <v>0</v>
      </c>
      <c r="BL822" s="11">
        <f t="shared" si="225"/>
        <v>0</v>
      </c>
      <c r="BM822" s="11">
        <f t="shared" si="225"/>
        <v>2.3636006999741119</v>
      </c>
      <c r="BN822" s="11">
        <f t="shared" si="225"/>
        <v>0</v>
      </c>
      <c r="BP822" s="8" cm="1">
        <f t="array" ref="BP822">MMULT(BF822:BN822,CU$43:CU$51)</f>
        <v>19.449187338884503</v>
      </c>
      <c r="BQ822" s="11">
        <f t="shared" si="219"/>
        <v>3.5754051360216401E-9</v>
      </c>
      <c r="BR822" s="11">
        <f t="shared" si="220"/>
        <v>3.5754051360216401E-9</v>
      </c>
      <c r="BT822" s="12">
        <f t="shared" si="214"/>
        <v>-3.5754051360216401E-9</v>
      </c>
      <c r="BU822" s="12">
        <f t="shared" si="221"/>
        <v>1.2783521886689922E-17</v>
      </c>
      <c r="BW822" s="12">
        <f t="shared" si="222"/>
        <v>3.5754050895033653E-9</v>
      </c>
      <c r="BY822">
        <f t="shared" si="215"/>
        <v>0</v>
      </c>
      <c r="CA822">
        <f t="shared" si="223"/>
        <v>0</v>
      </c>
      <c r="CB822">
        <f t="shared" si="216"/>
        <v>1</v>
      </c>
      <c r="CC822">
        <f t="shared" si="217"/>
        <v>0</v>
      </c>
      <c r="CD822">
        <f t="shared" si="218"/>
        <v>0</v>
      </c>
      <c r="CF822">
        <f t="shared" si="224"/>
        <v>1</v>
      </c>
    </row>
    <row r="823" spans="1:84" x14ac:dyDescent="0.45">
      <c r="A823">
        <v>0</v>
      </c>
      <c r="C823">
        <v>1</v>
      </c>
      <c r="D823">
        <v>0</v>
      </c>
      <c r="E823">
        <v>2</v>
      </c>
      <c r="F823">
        <v>2</v>
      </c>
      <c r="G823">
        <v>1</v>
      </c>
      <c r="H823">
        <v>0.32660758183307631</v>
      </c>
      <c r="I823">
        <v>0.69057660331734538</v>
      </c>
      <c r="J823">
        <v>0.84173638086134939</v>
      </c>
      <c r="K823">
        <v>0.38161804954346251</v>
      </c>
      <c r="L823">
        <v>0.20101954778437139</v>
      </c>
      <c r="M823">
        <v>0.53500373758474096</v>
      </c>
      <c r="N823">
        <v>1.1033553010237069</v>
      </c>
      <c r="P823" s="5" cm="1">
        <f t="array" ref="P823">MMULT($C823:$N823,CU$4:CU$15)</f>
        <v>-2.4840209321462647</v>
      </c>
      <c r="Q823" s="5" cm="1">
        <f t="array" ref="Q823">MMULT($C823:$N823,CV$4:CV$15)</f>
        <v>-0.55888390141001043</v>
      </c>
      <c r="R823" s="5" cm="1">
        <f t="array" ref="R823">MMULT($C823:$N823,CW$4:CW$15)</f>
        <v>2.167419471274826</v>
      </c>
      <c r="S823" s="5" cm="1">
        <f t="array" ref="S823">MMULT($C823:$N823,CX$4:CX$15)</f>
        <v>-0.77431372050301361</v>
      </c>
      <c r="T823" s="5" cm="1">
        <f t="array" ref="T823">MMULT($C823:$N823,CY$4:CY$15)</f>
        <v>0.23099699829398024</v>
      </c>
      <c r="U823" s="5" cm="1">
        <f t="array" ref="U823">MMULT($C823:$N823,CZ$4:CZ$15)</f>
        <v>2.2353317422874999</v>
      </c>
      <c r="V823" s="5" cm="1">
        <f t="array" ref="V823">MMULT($C823:$N823,DA$4:DA$15)</f>
        <v>-0.23883739782981706</v>
      </c>
      <c r="W823" s="5" cm="1">
        <f t="array" ref="W823">MMULT($C823:$N823,DB$4:DB$15)</f>
        <v>0.20967274381738787</v>
      </c>
      <c r="X823" s="5" cm="1">
        <f t="array" ref="X823">MMULT($C823:$N823,DC$4:DC$15)</f>
        <v>-0.62940183391368143</v>
      </c>
      <c r="Y823" s="5" cm="1">
        <f t="array" ref="Y823">MMULT($C823:$N823,DD$4:DD$15)</f>
        <v>-1.8385768468886823</v>
      </c>
      <c r="Z823" s="5" cm="1">
        <f t="array" ref="Z823">MMULT($C823:$N823,DE$4:DE$15)</f>
        <v>-2.6181681236666292</v>
      </c>
      <c r="AA823" s="5" cm="1">
        <f t="array" ref="AA823">MMULT($C823:$N823,DF$4:DF$15)</f>
        <v>-0.24102384298244262</v>
      </c>
      <c r="AB823" s="5" cm="1">
        <f t="array" ref="AB823">MMULT($C823:$N823,DG$4:DG$15)</f>
        <v>-0.73365521842617754</v>
      </c>
      <c r="AC823" s="5" cm="1">
        <f t="array" ref="AC823">MMULT($C823:$N823,DH$4:DH$15)</f>
        <v>-0.13064253498363076</v>
      </c>
      <c r="AD823" s="5" cm="1">
        <f t="array" ref="AD823">MMULT($C823:$N823,DI$4:DI$15)</f>
        <v>1.8390413476577341</v>
      </c>
      <c r="AE823" s="5" cm="1">
        <f t="array" ref="AE823">MMULT($C823:$N823,DJ$4:DJ$15)</f>
        <v>2.4991053236788487</v>
      </c>
      <c r="AF823">
        <v>1</v>
      </c>
      <c r="AG823" s="7">
        <f t="shared" si="228"/>
        <v>0</v>
      </c>
      <c r="AH823" s="7">
        <f t="shared" si="228"/>
        <v>0</v>
      </c>
      <c r="AI823" s="7">
        <f t="shared" si="228"/>
        <v>2.167419471274826</v>
      </c>
      <c r="AJ823" s="7">
        <f t="shared" si="228"/>
        <v>0</v>
      </c>
      <c r="AK823" s="7">
        <f t="shared" si="228"/>
        <v>0.23099699829398024</v>
      </c>
      <c r="AL823" s="7">
        <f t="shared" si="228"/>
        <v>2.2353317422874999</v>
      </c>
      <c r="AM823" s="7">
        <f t="shared" si="228"/>
        <v>0</v>
      </c>
      <c r="AN823" s="7">
        <f t="shared" si="228"/>
        <v>0.20967274381738787</v>
      </c>
      <c r="AO823" s="7">
        <f t="shared" si="228"/>
        <v>0</v>
      </c>
      <c r="AP823" s="7">
        <f t="shared" si="228"/>
        <v>0</v>
      </c>
      <c r="AQ823" s="7">
        <f t="shared" si="228"/>
        <v>0</v>
      </c>
      <c r="AR823" s="7">
        <f t="shared" si="228"/>
        <v>0</v>
      </c>
      <c r="AS823" s="7">
        <f t="shared" si="228"/>
        <v>0</v>
      </c>
      <c r="AT823" s="7">
        <f t="shared" si="229"/>
        <v>0</v>
      </c>
      <c r="AU823" s="7">
        <f t="shared" si="229"/>
        <v>1.8390413476577341</v>
      </c>
      <c r="AV823" s="7">
        <f t="shared" si="229"/>
        <v>2.4991053236788487</v>
      </c>
      <c r="AX823" s="8" cm="1">
        <f t="array" ref="AX823">MMULT($AF823:$AV823,CU$21:CU$37)</f>
        <v>-4.2408499920610954</v>
      </c>
      <c r="AY823" s="8" cm="1">
        <f t="array" ref="AY823">MMULT($AF823:$AV823,CV$21:CV$37)</f>
        <v>3.2267916380767869</v>
      </c>
      <c r="AZ823" s="8" cm="1">
        <f t="array" ref="AZ823">MMULT($AF823:$AV823,CW$21:CW$37)</f>
        <v>4.3661563261078662</v>
      </c>
      <c r="BA823" s="8" cm="1">
        <f t="array" ref="BA823">MMULT($AF823:$AV823,CX$21:CX$37)</f>
        <v>-0.25500829303210593</v>
      </c>
      <c r="BB823" s="8" cm="1">
        <f t="array" ref="BB823">MMULT($AF823:$AV823,CY$21:CY$37)</f>
        <v>-0.90055630660416408</v>
      </c>
      <c r="BC823" s="8" cm="1">
        <f t="array" ref="BC823">MMULT($AF823:$AV823,CZ$21:CZ$37)</f>
        <v>0.2837027179475724</v>
      </c>
      <c r="BD823" s="8" cm="1">
        <f t="array" ref="BD823">MMULT($AF823:$AV823,DA$21:DA$37)</f>
        <v>0.65432730644632087</v>
      </c>
      <c r="BE823" s="8" cm="1">
        <f t="array" ref="BE823">MMULT($AF823:$AV823,DB$21:DB$37)</f>
        <v>-4.6967358110886765</v>
      </c>
      <c r="BF823" s="11">
        <v>1</v>
      </c>
      <c r="BG823" s="11">
        <f t="shared" si="226"/>
        <v>0</v>
      </c>
      <c r="BH823" s="11">
        <f t="shared" si="226"/>
        <v>3.2267916380767869</v>
      </c>
      <c r="BI823" s="11">
        <f t="shared" si="226"/>
        <v>4.3661563261078662</v>
      </c>
      <c r="BJ823" s="11">
        <f t="shared" si="225"/>
        <v>0</v>
      </c>
      <c r="BK823" s="11">
        <f t="shared" si="225"/>
        <v>0</v>
      </c>
      <c r="BL823" s="11">
        <f t="shared" si="225"/>
        <v>0.2837027179475724</v>
      </c>
      <c r="BM823" s="11">
        <f t="shared" si="225"/>
        <v>0.65432730644632087</v>
      </c>
      <c r="BN823" s="11">
        <f t="shared" si="225"/>
        <v>0</v>
      </c>
      <c r="BP823" s="8" cm="1">
        <f t="array" ref="BP823">MMULT(BF823:BN823,CU$43:CU$51)</f>
        <v>9.5309779885785471</v>
      </c>
      <c r="BQ823" s="11">
        <f t="shared" si="219"/>
        <v>7.2563352174838448E-5</v>
      </c>
      <c r="BR823" s="11">
        <f t="shared" si="220"/>
        <v>7.2563352174838448E-5</v>
      </c>
      <c r="BT823" s="12">
        <f t="shared" si="214"/>
        <v>-7.2563352174838448E-5</v>
      </c>
      <c r="BU823" s="12">
        <f t="shared" si="221"/>
        <v>5.265440078849632E-9</v>
      </c>
      <c r="BW823" s="12">
        <f t="shared" si="222"/>
        <v>7.2565985022275993E-5</v>
      </c>
      <c r="BY823">
        <f t="shared" si="215"/>
        <v>0</v>
      </c>
      <c r="CA823">
        <f t="shared" si="223"/>
        <v>0</v>
      </c>
      <c r="CB823">
        <f t="shared" si="216"/>
        <v>1</v>
      </c>
      <c r="CC823">
        <f t="shared" si="217"/>
        <v>0</v>
      </c>
      <c r="CD823">
        <f t="shared" si="218"/>
        <v>0</v>
      </c>
      <c r="CF823">
        <f t="shared" si="224"/>
        <v>1</v>
      </c>
    </row>
    <row r="824" spans="1:84" x14ac:dyDescent="0.45">
      <c r="A824">
        <v>1</v>
      </c>
      <c r="C824">
        <v>1</v>
      </c>
      <c r="D824">
        <v>1</v>
      </c>
      <c r="E824">
        <v>0</v>
      </c>
      <c r="F824">
        <v>3</v>
      </c>
      <c r="G824">
        <v>1</v>
      </c>
      <c r="H824">
        <v>2.391945943933298</v>
      </c>
      <c r="I824">
        <v>-0.64738115499271254</v>
      </c>
      <c r="J824">
        <v>-0.32006784300739599</v>
      </c>
      <c r="K824">
        <v>-0.43820204369440757</v>
      </c>
      <c r="L824">
        <v>-0.28674969248582999</v>
      </c>
      <c r="M824">
        <v>-0.83804065432711727</v>
      </c>
      <c r="N824">
        <v>0.63672633472629792</v>
      </c>
      <c r="P824" s="5" cm="1">
        <f t="array" ref="P824">MMULT($C824:$N824,CU$4:CU$15)</f>
        <v>2.4440992422811703</v>
      </c>
      <c r="Q824" s="5" cm="1">
        <f t="array" ref="Q824">MMULT($C824:$N824,CV$4:CV$15)</f>
        <v>1.262232359539003</v>
      </c>
      <c r="R824" s="5" cm="1">
        <f t="array" ref="R824">MMULT($C824:$N824,CW$4:CW$15)</f>
        <v>3.0620431183747918</v>
      </c>
      <c r="S824" s="5" cm="1">
        <f t="array" ref="S824">MMULT($C824:$N824,CX$4:CX$15)</f>
        <v>-1.9589819972938616</v>
      </c>
      <c r="T824" s="5" cm="1">
        <f t="array" ref="T824">MMULT($C824:$N824,CY$4:CY$15)</f>
        <v>-3.5383354209386364</v>
      </c>
      <c r="U824" s="5" cm="1">
        <f t="array" ref="U824">MMULT($C824:$N824,CZ$4:CZ$15)</f>
        <v>-0.33610654126369593</v>
      </c>
      <c r="V824" s="5" cm="1">
        <f t="array" ref="V824">MMULT($C824:$N824,DA$4:DA$15)</f>
        <v>1.5778842541032025</v>
      </c>
      <c r="W824" s="5" cm="1">
        <f t="array" ref="W824">MMULT($C824:$N824,DB$4:DB$15)</f>
        <v>1.9459440195069218</v>
      </c>
      <c r="X824" s="5" cm="1">
        <f t="array" ref="X824">MMULT($C824:$N824,DC$4:DC$15)</f>
        <v>0.56189330672548188</v>
      </c>
      <c r="Y824" s="5" cm="1">
        <f t="array" ref="Y824">MMULT($C824:$N824,DD$4:DD$15)</f>
        <v>4.4236518314811484</v>
      </c>
      <c r="Z824" s="5" cm="1">
        <f t="array" ref="Z824">MMULT($C824:$N824,DE$4:DE$15)</f>
        <v>-1.8274228766118783</v>
      </c>
      <c r="AA824" s="5" cm="1">
        <f t="array" ref="AA824">MMULT($C824:$N824,DF$4:DF$15)</f>
        <v>2.4775009052764303</v>
      </c>
      <c r="AB824" s="5" cm="1">
        <f t="array" ref="AB824">MMULT($C824:$N824,DG$4:DG$15)</f>
        <v>0.8681667376728025</v>
      </c>
      <c r="AC824" s="5" cm="1">
        <f t="array" ref="AC824">MMULT($C824:$N824,DH$4:DH$15)</f>
        <v>-2.5267112326498546</v>
      </c>
      <c r="AD824" s="5" cm="1">
        <f t="array" ref="AD824">MMULT($C824:$N824,DI$4:DI$15)</f>
        <v>4.0716614355663836</v>
      </c>
      <c r="AE824" s="5" cm="1">
        <f t="array" ref="AE824">MMULT($C824:$N824,DJ$4:DJ$15)</f>
        <v>1.2055082946428453</v>
      </c>
      <c r="AF824">
        <v>1</v>
      </c>
      <c r="AG824" s="7">
        <f t="shared" si="228"/>
        <v>2.4440992422811703</v>
      </c>
      <c r="AH824" s="7">
        <f t="shared" si="228"/>
        <v>1.262232359539003</v>
      </c>
      <c r="AI824" s="7">
        <f t="shared" si="228"/>
        <v>3.0620431183747918</v>
      </c>
      <c r="AJ824" s="7">
        <f t="shared" si="228"/>
        <v>0</v>
      </c>
      <c r="AK824" s="7">
        <f t="shared" si="228"/>
        <v>0</v>
      </c>
      <c r="AL824" s="7">
        <f t="shared" si="228"/>
        <v>0</v>
      </c>
      <c r="AM824" s="7">
        <f t="shared" si="228"/>
        <v>1.5778842541032025</v>
      </c>
      <c r="AN824" s="7">
        <f t="shared" si="228"/>
        <v>1.9459440195069218</v>
      </c>
      <c r="AO824" s="7">
        <f t="shared" si="228"/>
        <v>0.56189330672548188</v>
      </c>
      <c r="AP824" s="7">
        <f t="shared" si="228"/>
        <v>4.4236518314811484</v>
      </c>
      <c r="AQ824" s="7">
        <f t="shared" si="228"/>
        <v>0</v>
      </c>
      <c r="AR824" s="7">
        <f t="shared" si="228"/>
        <v>2.4775009052764303</v>
      </c>
      <c r="AS824" s="7">
        <f t="shared" si="228"/>
        <v>0.8681667376728025</v>
      </c>
      <c r="AT824" s="7">
        <f t="shared" si="229"/>
        <v>0</v>
      </c>
      <c r="AU824" s="7">
        <f t="shared" si="229"/>
        <v>4.0716614355663836</v>
      </c>
      <c r="AV824" s="7">
        <f t="shared" si="229"/>
        <v>1.2055082946428453</v>
      </c>
      <c r="AX824" s="8" cm="1">
        <f t="array" ref="AX824">MMULT($AF824:$AV824,CU$21:CU$37)</f>
        <v>-5.7218649947039664</v>
      </c>
      <c r="AY824" s="8" cm="1">
        <f t="array" ref="AY824">MMULT($AF824:$AV824,CV$21:CV$37)</f>
        <v>9.6945094876445488</v>
      </c>
      <c r="AZ824" s="8" cm="1">
        <f t="array" ref="AZ824">MMULT($AF824:$AV824,CW$21:CW$37)</f>
        <v>3.2546264969960865</v>
      </c>
      <c r="BA824" s="8" cm="1">
        <f t="array" ref="BA824">MMULT($AF824:$AV824,CX$21:CX$37)</f>
        <v>5.131862619664771</v>
      </c>
      <c r="BB824" s="8" cm="1">
        <f t="array" ref="BB824">MMULT($AF824:$AV824,CY$21:CY$37)</f>
        <v>-5.921502360402056</v>
      </c>
      <c r="BC824" s="8" cm="1">
        <f t="array" ref="BC824">MMULT($AF824:$AV824,CZ$21:CZ$37)</f>
        <v>3.0758746709954718</v>
      </c>
      <c r="BD824" s="8" cm="1">
        <f t="array" ref="BD824">MMULT($AF824:$AV824,DA$21:DA$37)</f>
        <v>2.0080569589219435</v>
      </c>
      <c r="BE824" s="8" cm="1">
        <f t="array" ref="BE824">MMULT($AF824:$AV824,DB$21:DB$37)</f>
        <v>-3.3805905127695688</v>
      </c>
      <c r="BF824" s="11">
        <v>1</v>
      </c>
      <c r="BG824" s="11">
        <f t="shared" si="226"/>
        <v>0</v>
      </c>
      <c r="BH824" s="11">
        <f t="shared" si="226"/>
        <v>9.6945094876445488</v>
      </c>
      <c r="BI824" s="11">
        <f t="shared" si="226"/>
        <v>3.2546264969960865</v>
      </c>
      <c r="BJ824" s="11">
        <f t="shared" si="225"/>
        <v>5.131862619664771</v>
      </c>
      <c r="BK824" s="11">
        <f t="shared" si="225"/>
        <v>0</v>
      </c>
      <c r="BL824" s="11">
        <f t="shared" si="225"/>
        <v>3.0758746709954718</v>
      </c>
      <c r="BM824" s="11">
        <f t="shared" si="225"/>
        <v>2.0080569589219435</v>
      </c>
      <c r="BN824" s="11">
        <f t="shared" si="225"/>
        <v>0</v>
      </c>
      <c r="BP824" s="8" cm="1">
        <f t="array" ref="BP824">MMULT(BF824:BN824,CU$43:CU$51)</f>
        <v>24.164930234222822</v>
      </c>
      <c r="BQ824" s="11">
        <f t="shared" si="219"/>
        <v>3.2011361340366209E-11</v>
      </c>
      <c r="BR824" s="11">
        <f t="shared" si="220"/>
        <v>1E-10</v>
      </c>
      <c r="BT824" s="12">
        <f t="shared" si="214"/>
        <v>0.99999999996798861</v>
      </c>
      <c r="BU824" s="12">
        <f t="shared" si="221"/>
        <v>0.99999999993597721</v>
      </c>
      <c r="BW824" s="12">
        <f t="shared" si="222"/>
        <v>1.000000082790371E-10</v>
      </c>
      <c r="BY824">
        <f t="shared" si="215"/>
        <v>0</v>
      </c>
      <c r="CA824">
        <f t="shared" si="223"/>
        <v>0</v>
      </c>
      <c r="CB824">
        <f t="shared" si="216"/>
        <v>0</v>
      </c>
      <c r="CC824">
        <f t="shared" si="217"/>
        <v>0</v>
      </c>
      <c r="CD824">
        <f t="shared" si="218"/>
        <v>1</v>
      </c>
      <c r="CF824">
        <f t="shared" si="224"/>
        <v>1</v>
      </c>
    </row>
    <row r="825" spans="1:84" x14ac:dyDescent="0.45">
      <c r="A825">
        <v>0</v>
      </c>
      <c r="C825">
        <v>1</v>
      </c>
      <c r="D825">
        <v>0</v>
      </c>
      <c r="E825">
        <v>9</v>
      </c>
      <c r="F825">
        <v>5</v>
      </c>
      <c r="G825">
        <v>2</v>
      </c>
      <c r="H825">
        <v>2.116567495653269</v>
      </c>
      <c r="I825">
        <v>-0.57930661637779146</v>
      </c>
      <c r="J825">
        <v>1.1321874368285361</v>
      </c>
      <c r="K825">
        <v>-0.57186836324406032</v>
      </c>
      <c r="L825">
        <v>0.51458548795807224</v>
      </c>
      <c r="M825">
        <v>1.420585206392025</v>
      </c>
      <c r="N825">
        <v>0.98669805944935451</v>
      </c>
      <c r="P825" s="5" cm="1">
        <f t="array" ref="P825">MMULT($C825:$N825,CU$4:CU$15)</f>
        <v>-7.0683809135824758</v>
      </c>
      <c r="Q825" s="5" cm="1">
        <f t="array" ref="Q825">MMULT($C825:$N825,CV$4:CV$15)</f>
        <v>2.4853346467223956</v>
      </c>
      <c r="R825" s="5" cm="1">
        <f t="array" ref="R825">MMULT($C825:$N825,CW$4:CW$15)</f>
        <v>6.9856364739359798</v>
      </c>
      <c r="S825" s="5" cm="1">
        <f t="array" ref="S825">MMULT($C825:$N825,CX$4:CX$15)</f>
        <v>-2.8940292655009507</v>
      </c>
      <c r="T825" s="5" cm="1">
        <f t="array" ref="T825">MMULT($C825:$N825,CY$4:CY$15)</f>
        <v>0.19637784808455638</v>
      </c>
      <c r="U825" s="5" cm="1">
        <f t="array" ref="U825">MMULT($C825:$N825,CZ$4:CZ$15)</f>
        <v>7.6269003024190436</v>
      </c>
      <c r="V825" s="5" cm="1">
        <f t="array" ref="V825">MMULT($C825:$N825,DA$4:DA$15)</f>
        <v>-3.2295192496590928</v>
      </c>
      <c r="W825" s="5" cm="1">
        <f t="array" ref="W825">MMULT($C825:$N825,DB$4:DB$15)</f>
        <v>-1.6470404536550971</v>
      </c>
      <c r="X825" s="5" cm="1">
        <f t="array" ref="X825">MMULT($C825:$N825,DC$4:DC$15)</f>
        <v>-0.42023182997683239</v>
      </c>
      <c r="Y825" s="5" cm="1">
        <f t="array" ref="Y825">MMULT($C825:$N825,DD$4:DD$15)</f>
        <v>-5.2942352643009452</v>
      </c>
      <c r="Z825" s="5" cm="1">
        <f t="array" ref="Z825">MMULT($C825:$N825,DE$4:DE$15)</f>
        <v>-8.7837728948441356</v>
      </c>
      <c r="AA825" s="5" cm="1">
        <f t="array" ref="AA825">MMULT($C825:$N825,DF$4:DF$15)</f>
        <v>-3.486938655584277</v>
      </c>
      <c r="AB825" s="5" cm="1">
        <f t="array" ref="AB825">MMULT($C825:$N825,DG$4:DG$15)</f>
        <v>-5.8419706865339789</v>
      </c>
      <c r="AC825" s="5" cm="1">
        <f t="array" ref="AC825">MMULT($C825:$N825,DH$4:DH$15)</f>
        <v>1.4701504760474406</v>
      </c>
      <c r="AD825" s="5" cm="1">
        <f t="array" ref="AD825">MMULT($C825:$N825,DI$4:DI$15)</f>
        <v>0.58884570973093742</v>
      </c>
      <c r="AE825" s="5" cm="1">
        <f t="array" ref="AE825">MMULT($C825:$N825,DJ$4:DJ$15)</f>
        <v>-0.30492531153934782</v>
      </c>
      <c r="AF825">
        <v>1</v>
      </c>
      <c r="AG825" s="7">
        <f t="shared" si="228"/>
        <v>0</v>
      </c>
      <c r="AH825" s="7">
        <f t="shared" si="228"/>
        <v>2.4853346467223956</v>
      </c>
      <c r="AI825" s="7">
        <f t="shared" si="228"/>
        <v>6.9856364739359798</v>
      </c>
      <c r="AJ825" s="7">
        <f t="shared" si="228"/>
        <v>0</v>
      </c>
      <c r="AK825" s="7">
        <f t="shared" si="228"/>
        <v>0.19637784808455638</v>
      </c>
      <c r="AL825" s="7">
        <f t="shared" si="228"/>
        <v>7.6269003024190436</v>
      </c>
      <c r="AM825" s="7">
        <f t="shared" si="228"/>
        <v>0</v>
      </c>
      <c r="AN825" s="7">
        <f t="shared" si="228"/>
        <v>0</v>
      </c>
      <c r="AO825" s="7">
        <f t="shared" si="228"/>
        <v>0</v>
      </c>
      <c r="AP825" s="7">
        <f t="shared" si="228"/>
        <v>0</v>
      </c>
      <c r="AQ825" s="7">
        <f t="shared" si="228"/>
        <v>0</v>
      </c>
      <c r="AR825" s="7">
        <f t="shared" si="228"/>
        <v>0</v>
      </c>
      <c r="AS825" s="7">
        <f t="shared" si="228"/>
        <v>0</v>
      </c>
      <c r="AT825" s="7">
        <f t="shared" si="229"/>
        <v>1.4701504760474406</v>
      </c>
      <c r="AU825" s="7">
        <f t="shared" si="229"/>
        <v>0.58884570973093742</v>
      </c>
      <c r="AV825" s="7">
        <f t="shared" si="229"/>
        <v>0</v>
      </c>
      <c r="AX825" s="8" cm="1">
        <f t="array" ref="AX825">MMULT($AF825:$AV825,CU$21:CU$37)</f>
        <v>-8.5348083617890094</v>
      </c>
      <c r="AY825" s="8" cm="1">
        <f t="array" ref="AY825">MMULT($AF825:$AV825,CV$21:CV$37)</f>
        <v>5.0132908506577163</v>
      </c>
      <c r="AZ825" s="8" cm="1">
        <f t="array" ref="AZ825">MMULT($AF825:$AV825,CW$21:CW$37)</f>
        <v>1.6099307107486966</v>
      </c>
      <c r="BA825" s="8" cm="1">
        <f t="array" ref="BA825">MMULT($AF825:$AV825,CX$21:CX$37)</f>
        <v>-5.5804440279019296</v>
      </c>
      <c r="BB825" s="8" cm="1">
        <f t="array" ref="BB825">MMULT($AF825:$AV825,CY$21:CY$37)</f>
        <v>-6.1936794578625216</v>
      </c>
      <c r="BC825" s="8" cm="1">
        <f t="array" ref="BC825">MMULT($AF825:$AV825,CZ$21:CZ$37)</f>
        <v>3.1310686333269153</v>
      </c>
      <c r="BD825" s="8" cm="1">
        <f t="array" ref="BD825">MMULT($AF825:$AV825,DA$21:DA$37)</f>
        <v>4.6874330259178256</v>
      </c>
      <c r="BE825" s="8" cm="1">
        <f t="array" ref="BE825">MMULT($AF825:$AV825,DB$21:DB$37)</f>
        <v>-6.0376532608309299</v>
      </c>
      <c r="BF825" s="11">
        <v>1</v>
      </c>
      <c r="BG825" s="11">
        <f t="shared" si="226"/>
        <v>0</v>
      </c>
      <c r="BH825" s="11">
        <f t="shared" si="226"/>
        <v>5.0132908506577163</v>
      </c>
      <c r="BI825" s="11">
        <f t="shared" si="226"/>
        <v>1.6099307107486966</v>
      </c>
      <c r="BJ825" s="11">
        <f t="shared" si="225"/>
        <v>0</v>
      </c>
      <c r="BK825" s="11">
        <f t="shared" si="225"/>
        <v>0</v>
      </c>
      <c r="BL825" s="11">
        <f t="shared" si="225"/>
        <v>3.1310686333269153</v>
      </c>
      <c r="BM825" s="11">
        <f t="shared" si="225"/>
        <v>4.6874330259178256</v>
      </c>
      <c r="BN825" s="11">
        <f t="shared" si="225"/>
        <v>0</v>
      </c>
      <c r="BP825" s="8" cm="1">
        <f t="array" ref="BP825">MMULT(BF825:BN825,CU$43:CU$51)</f>
        <v>15.441723220651156</v>
      </c>
      <c r="BQ825" s="11">
        <f t="shared" si="219"/>
        <v>1.9667299380859134E-7</v>
      </c>
      <c r="BR825" s="11">
        <f t="shared" si="220"/>
        <v>1.9667299380859134E-7</v>
      </c>
      <c r="BT825" s="12">
        <f t="shared" si="214"/>
        <v>-1.9667299380859134E-7</v>
      </c>
      <c r="BU825" s="12">
        <f t="shared" si="221"/>
        <v>3.8680266493634206E-14</v>
      </c>
      <c r="BW825" s="12">
        <f t="shared" si="222"/>
        <v>1.9667301311981429E-7</v>
      </c>
      <c r="BY825">
        <f t="shared" si="215"/>
        <v>0</v>
      </c>
      <c r="CA825">
        <f t="shared" si="223"/>
        <v>0</v>
      </c>
      <c r="CB825">
        <f t="shared" si="216"/>
        <v>1</v>
      </c>
      <c r="CC825">
        <f t="shared" si="217"/>
        <v>0</v>
      </c>
      <c r="CD825">
        <f t="shared" si="218"/>
        <v>0</v>
      </c>
      <c r="CF825">
        <f t="shared" si="224"/>
        <v>1</v>
      </c>
    </row>
    <row r="826" spans="1:84" x14ac:dyDescent="0.45">
      <c r="A826">
        <v>0</v>
      </c>
      <c r="C826">
        <v>1</v>
      </c>
      <c r="D826">
        <v>0</v>
      </c>
      <c r="E826">
        <v>2</v>
      </c>
      <c r="F826">
        <v>3</v>
      </c>
      <c r="G826">
        <v>1</v>
      </c>
      <c r="H826">
        <v>1.0150537025331501</v>
      </c>
      <c r="I826">
        <v>-0.18975930632133631</v>
      </c>
      <c r="J826">
        <v>8.6563635346664877E-2</v>
      </c>
      <c r="K826">
        <v>-0.34909116399463908</v>
      </c>
      <c r="L826">
        <v>0.60168713800632245</v>
      </c>
      <c r="M826">
        <v>0.32057723182026537</v>
      </c>
      <c r="N826">
        <v>0.98669805944935451</v>
      </c>
      <c r="P826" s="5" cm="1">
        <f t="array" ref="P826">MMULT($C826:$N826,CU$4:CU$15)</f>
        <v>-1.1262051499721979</v>
      </c>
      <c r="Q826" s="5" cm="1">
        <f t="array" ref="Q826">MMULT($C826:$N826,CV$4:CV$15)</f>
        <v>1.3144772304828749</v>
      </c>
      <c r="R826" s="5" cm="1">
        <f t="array" ref="R826">MMULT($C826:$N826,CW$4:CW$15)</f>
        <v>2.4986063735624024</v>
      </c>
      <c r="S826" s="5" cm="1">
        <f t="array" ref="S826">MMULT($C826:$N826,CX$4:CX$15)</f>
        <v>-1.8536072038918552</v>
      </c>
      <c r="T826" s="5" cm="1">
        <f t="array" ref="T826">MMULT($C826:$N826,CY$4:CY$15)</f>
        <v>-0.96170338923984022</v>
      </c>
      <c r="U826" s="5" cm="1">
        <f t="array" ref="U826">MMULT($C826:$N826,CZ$4:CZ$15)</f>
        <v>1.5078245413585738</v>
      </c>
      <c r="V826" s="5" cm="1">
        <f t="array" ref="V826">MMULT($C826:$N826,DA$4:DA$15)</f>
        <v>-0.40146493906828462</v>
      </c>
      <c r="W826" s="5" cm="1">
        <f t="array" ref="W826">MMULT($C826:$N826,DB$4:DB$15)</f>
        <v>1.2377053708800951</v>
      </c>
      <c r="X826" s="5" cm="1">
        <f t="array" ref="X826">MMULT($C826:$N826,DC$4:DC$15)</f>
        <v>-0.28190917284061501</v>
      </c>
      <c r="Y826" s="5" cm="1">
        <f t="array" ref="Y826">MMULT($C826:$N826,DD$4:DD$15)</f>
        <v>-0.62607845428234621</v>
      </c>
      <c r="Z826" s="5" cm="1">
        <f t="array" ref="Z826">MMULT($C826:$N826,DE$4:DE$15)</f>
        <v>-3.7598527262911099</v>
      </c>
      <c r="AA826" s="5" cm="1">
        <f t="array" ref="AA826">MMULT($C826:$N826,DF$4:DF$15)</f>
        <v>-2.351502728045396E-2</v>
      </c>
      <c r="AB826" s="5" cm="1">
        <f t="array" ref="AB826">MMULT($C826:$N826,DG$4:DG$15)</f>
        <v>-0.34542041878020641</v>
      </c>
      <c r="AC826" s="5" cm="1">
        <f t="array" ref="AC826">MMULT($C826:$N826,DH$4:DH$15)</f>
        <v>-1.3445704204653541</v>
      </c>
      <c r="AD826" s="5" cm="1">
        <f t="array" ref="AD826">MMULT($C826:$N826,DI$4:DI$15)</f>
        <v>2.0516416785810296</v>
      </c>
      <c r="AE826" s="5" cm="1">
        <f t="array" ref="AE826">MMULT($C826:$N826,DJ$4:DJ$15)</f>
        <v>1.8959543838085149</v>
      </c>
      <c r="AF826">
        <v>1</v>
      </c>
      <c r="AG826" s="7">
        <f t="shared" si="228"/>
        <v>0</v>
      </c>
      <c r="AH826" s="7">
        <f t="shared" si="228"/>
        <v>1.3144772304828749</v>
      </c>
      <c r="AI826" s="7">
        <f t="shared" si="228"/>
        <v>2.4986063735624024</v>
      </c>
      <c r="AJ826" s="7">
        <f t="shared" si="228"/>
        <v>0</v>
      </c>
      <c r="AK826" s="7">
        <f t="shared" si="228"/>
        <v>0</v>
      </c>
      <c r="AL826" s="7">
        <f t="shared" si="228"/>
        <v>1.5078245413585738</v>
      </c>
      <c r="AM826" s="7">
        <f t="shared" si="228"/>
        <v>0</v>
      </c>
      <c r="AN826" s="7">
        <f t="shared" si="228"/>
        <v>1.2377053708800951</v>
      </c>
      <c r="AO826" s="7">
        <f t="shared" si="228"/>
        <v>0</v>
      </c>
      <c r="AP826" s="7">
        <f t="shared" si="228"/>
        <v>0</v>
      </c>
      <c r="AQ826" s="7">
        <f t="shared" si="228"/>
        <v>0</v>
      </c>
      <c r="AR826" s="7">
        <f t="shared" si="228"/>
        <v>0</v>
      </c>
      <c r="AS826" s="7">
        <f t="shared" si="228"/>
        <v>0</v>
      </c>
      <c r="AT826" s="7">
        <f t="shared" si="229"/>
        <v>0</v>
      </c>
      <c r="AU826" s="7">
        <f t="shared" si="229"/>
        <v>2.0516416785810296</v>
      </c>
      <c r="AV826" s="7">
        <f t="shared" si="229"/>
        <v>1.8959543838085149</v>
      </c>
      <c r="AX826" s="8" cm="1">
        <f t="array" ref="AX826">MMULT($AF826:$AV826,CU$21:CU$37)</f>
        <v>-4.399401971562277</v>
      </c>
      <c r="AY826" s="8" cm="1">
        <f t="array" ref="AY826">MMULT($AF826:$AV826,CV$21:CV$37)</f>
        <v>2.9668201528124021</v>
      </c>
      <c r="AZ826" s="8" cm="1">
        <f t="array" ref="AZ826">MMULT($AF826:$AV826,CW$21:CW$37)</f>
        <v>3.9570379304527661</v>
      </c>
      <c r="BA826" s="8" cm="1">
        <f t="array" ref="BA826">MMULT($AF826:$AV826,CX$21:CX$37)</f>
        <v>-0.16984020614033979</v>
      </c>
      <c r="BB826" s="8" cm="1">
        <f t="array" ref="BB826">MMULT($AF826:$AV826,CY$21:CY$37)</f>
        <v>-2.026158429424525</v>
      </c>
      <c r="BC826" s="8" cm="1">
        <f t="array" ref="BC826">MMULT($AF826:$AV826,CZ$21:CZ$37)</f>
        <v>0.76039616195750659</v>
      </c>
      <c r="BD826" s="8" cm="1">
        <f t="array" ref="BD826">MMULT($AF826:$AV826,DA$21:DA$37)</f>
        <v>1.2816981184860903</v>
      </c>
      <c r="BE826" s="8" cm="1">
        <f t="array" ref="BE826">MMULT($AF826:$AV826,DB$21:DB$37)</f>
        <v>-5.0724130262472285</v>
      </c>
      <c r="BF826" s="11">
        <v>1</v>
      </c>
      <c r="BG826" s="11">
        <f t="shared" si="226"/>
        <v>0</v>
      </c>
      <c r="BH826" s="11">
        <f t="shared" si="226"/>
        <v>2.9668201528124021</v>
      </c>
      <c r="BI826" s="11">
        <f t="shared" si="226"/>
        <v>3.9570379304527661</v>
      </c>
      <c r="BJ826" s="11">
        <f t="shared" si="225"/>
        <v>0</v>
      </c>
      <c r="BK826" s="11">
        <f t="shared" si="225"/>
        <v>0</v>
      </c>
      <c r="BL826" s="11">
        <f t="shared" si="225"/>
        <v>0.76039616195750659</v>
      </c>
      <c r="BM826" s="11">
        <f t="shared" si="225"/>
        <v>1.2816981184860903</v>
      </c>
      <c r="BN826" s="11">
        <f t="shared" si="225"/>
        <v>0</v>
      </c>
      <c r="BP826" s="8" cm="1">
        <f t="array" ref="BP826">MMULT(BF826:BN826,CU$43:CU$51)</f>
        <v>9.9659523637087659</v>
      </c>
      <c r="BQ826" s="11">
        <f t="shared" si="219"/>
        <v>4.6970099718062007E-5</v>
      </c>
      <c r="BR826" s="11">
        <f t="shared" si="220"/>
        <v>4.6970099718062007E-5</v>
      </c>
      <c r="BT826" s="12">
        <f t="shared" si="214"/>
        <v>-4.6970099718062007E-5</v>
      </c>
      <c r="BU826" s="12">
        <f t="shared" si="221"/>
        <v>2.2061902675246885E-9</v>
      </c>
      <c r="BW826" s="12">
        <f t="shared" si="222"/>
        <v>4.6971202847778818E-5</v>
      </c>
      <c r="BY826">
        <f t="shared" si="215"/>
        <v>0</v>
      </c>
      <c r="CA826">
        <f t="shared" si="223"/>
        <v>0</v>
      </c>
      <c r="CB826">
        <f t="shared" si="216"/>
        <v>1</v>
      </c>
      <c r="CC826">
        <f t="shared" si="217"/>
        <v>0</v>
      </c>
      <c r="CD826">
        <f t="shared" si="218"/>
        <v>0</v>
      </c>
      <c r="CF826">
        <f t="shared" si="224"/>
        <v>1</v>
      </c>
    </row>
    <row r="827" spans="1:84" x14ac:dyDescent="0.45">
      <c r="A827">
        <v>0</v>
      </c>
      <c r="C827">
        <v>1</v>
      </c>
      <c r="D827">
        <v>0</v>
      </c>
      <c r="E827">
        <v>1</v>
      </c>
      <c r="F827">
        <v>3</v>
      </c>
      <c r="G827">
        <v>1</v>
      </c>
      <c r="H827">
        <v>-0.63721698714702713</v>
      </c>
      <c r="I827">
        <v>-0.62726250760438695</v>
      </c>
      <c r="J827">
        <v>-0.49433847658770791</v>
      </c>
      <c r="K827">
        <v>-0.58077945121403718</v>
      </c>
      <c r="L827">
        <v>-0.72225794272708121</v>
      </c>
      <c r="M827">
        <v>-0.38893625058707693</v>
      </c>
      <c r="N827">
        <v>0.75338357630065012</v>
      </c>
      <c r="P827" s="5" cm="1">
        <f t="array" ref="P827">MMULT($C827:$N827,CU$4:CU$15)</f>
        <v>-1.7074223782360387</v>
      </c>
      <c r="Q827" s="5" cm="1">
        <f t="array" ref="Q827">MMULT($C827:$N827,CV$4:CV$15)</f>
        <v>1.3838505160207899</v>
      </c>
      <c r="R827" s="5" cm="1">
        <f t="array" ref="R827">MMULT($C827:$N827,CW$4:CW$15)</f>
        <v>2.3213062458082807</v>
      </c>
      <c r="S827" s="5" cm="1">
        <f t="array" ref="S827">MMULT($C827:$N827,CX$4:CX$15)</f>
        <v>-3.0554141476721055</v>
      </c>
      <c r="T827" s="5" cm="1">
        <f t="array" ref="T827">MMULT($C827:$N827,CY$4:CY$15)</f>
        <v>-0.59741835623169637</v>
      </c>
      <c r="U827" s="5" cm="1">
        <f t="array" ref="U827">MMULT($C827:$N827,CZ$4:CZ$15)</f>
        <v>1.2669018081713368</v>
      </c>
      <c r="V827" s="5" cm="1">
        <f t="array" ref="V827">MMULT($C827:$N827,DA$4:DA$15)</f>
        <v>-0.36824365582959295</v>
      </c>
      <c r="W827" s="5" cm="1">
        <f t="array" ref="W827">MMULT($C827:$N827,DB$4:DB$15)</f>
        <v>3.2945267036794887</v>
      </c>
      <c r="X827" s="5" cm="1">
        <f t="array" ref="X827">MMULT($C827:$N827,DC$4:DC$15)</f>
        <v>-0.83886770164911351</v>
      </c>
      <c r="Y827" s="5" cm="1">
        <f t="array" ref="Y827">MMULT($C827:$N827,DD$4:DD$15)</f>
        <v>0.73039761354171095</v>
      </c>
      <c r="Z827" s="5" cm="1">
        <f t="array" ref="Z827">MMULT($C827:$N827,DE$4:DE$15)</f>
        <v>-4.3956280819358247</v>
      </c>
      <c r="AA827" s="5" cm="1">
        <f t="array" ref="AA827">MMULT($C827:$N827,DF$4:DF$15)</f>
        <v>-5.6740545435310041E-2</v>
      </c>
      <c r="AB827" s="5" cm="1">
        <f t="array" ref="AB827">MMULT($C827:$N827,DG$4:DG$15)</f>
        <v>1.6052889902923089</v>
      </c>
      <c r="AC827" s="5" cm="1">
        <f t="array" ref="AC827">MMULT($C827:$N827,DH$4:DH$15)</f>
        <v>0.48132879726057309</v>
      </c>
      <c r="AD827" s="5" cm="1">
        <f t="array" ref="AD827">MMULT($C827:$N827,DI$4:DI$15)</f>
        <v>-0.13441351307211694</v>
      </c>
      <c r="AE827" s="5" cm="1">
        <f t="array" ref="AE827">MMULT($C827:$N827,DJ$4:DJ$15)</f>
        <v>2.3365016154976521</v>
      </c>
      <c r="AF827">
        <v>1</v>
      </c>
      <c r="AG827" s="7">
        <f t="shared" si="228"/>
        <v>0</v>
      </c>
      <c r="AH827" s="7">
        <f t="shared" si="228"/>
        <v>1.3838505160207899</v>
      </c>
      <c r="AI827" s="7">
        <f t="shared" si="228"/>
        <v>2.3213062458082807</v>
      </c>
      <c r="AJ827" s="7">
        <f t="shared" si="228"/>
        <v>0</v>
      </c>
      <c r="AK827" s="7">
        <f t="shared" si="228"/>
        <v>0</v>
      </c>
      <c r="AL827" s="7">
        <f t="shared" si="228"/>
        <v>1.2669018081713368</v>
      </c>
      <c r="AM827" s="7">
        <f t="shared" si="228"/>
        <v>0</v>
      </c>
      <c r="AN827" s="7">
        <f t="shared" si="228"/>
        <v>3.2945267036794887</v>
      </c>
      <c r="AO827" s="7">
        <f t="shared" si="228"/>
        <v>0</v>
      </c>
      <c r="AP827" s="7">
        <f t="shared" si="228"/>
        <v>0.73039761354171095</v>
      </c>
      <c r="AQ827" s="7">
        <f t="shared" si="228"/>
        <v>0</v>
      </c>
      <c r="AR827" s="7">
        <f t="shared" si="228"/>
        <v>0</v>
      </c>
      <c r="AS827" s="7">
        <f t="shared" si="228"/>
        <v>1.6052889902923089</v>
      </c>
      <c r="AT827" s="7">
        <f t="shared" si="229"/>
        <v>0.48132879726057309</v>
      </c>
      <c r="AU827" s="7">
        <f t="shared" si="229"/>
        <v>0</v>
      </c>
      <c r="AV827" s="7">
        <f t="shared" si="229"/>
        <v>2.3365016154976521</v>
      </c>
      <c r="AX827" s="8" cm="1">
        <f t="array" ref="AX827">MMULT($AF827:$AV827,CU$21:CU$37)</f>
        <v>-6.5989797327151596</v>
      </c>
      <c r="AY827" s="8" cm="1">
        <f t="array" ref="AY827">MMULT($AF827:$AV827,CV$21:CV$37)</f>
        <v>1.7805825548266654</v>
      </c>
      <c r="AZ827" s="8" cm="1">
        <f t="array" ref="AZ827">MMULT($AF827:$AV827,CW$21:CW$37)</f>
        <v>3.8737012356950844</v>
      </c>
      <c r="BA827" s="8" cm="1">
        <f t="array" ref="BA827">MMULT($AF827:$AV827,CX$21:CX$37)</f>
        <v>1.46125711090318</v>
      </c>
      <c r="BB827" s="8" cm="1">
        <f t="array" ref="BB827">MMULT($AF827:$AV827,CY$21:CY$37)</f>
        <v>-4.3991852694576732</v>
      </c>
      <c r="BC827" s="8" cm="1">
        <f t="array" ref="BC827">MMULT($AF827:$AV827,CZ$21:CZ$37)</f>
        <v>-2.0508612646237494</v>
      </c>
      <c r="BD827" s="8" cm="1">
        <f t="array" ref="BD827">MMULT($AF827:$AV827,DA$21:DA$37)</f>
        <v>-0.29365156268422643</v>
      </c>
      <c r="BE827" s="8" cm="1">
        <f t="array" ref="BE827">MMULT($AF827:$AV827,DB$21:DB$37)</f>
        <v>-3.2764760247115912</v>
      </c>
      <c r="BF827" s="11">
        <v>1</v>
      </c>
      <c r="BG827" s="11">
        <f t="shared" si="226"/>
        <v>0</v>
      </c>
      <c r="BH827" s="11">
        <f t="shared" si="226"/>
        <v>1.7805825548266654</v>
      </c>
      <c r="BI827" s="11">
        <f t="shared" si="226"/>
        <v>3.8737012356950844</v>
      </c>
      <c r="BJ827" s="11">
        <f t="shared" si="225"/>
        <v>1.46125711090318</v>
      </c>
      <c r="BK827" s="11">
        <f t="shared" si="225"/>
        <v>0</v>
      </c>
      <c r="BL827" s="11">
        <f t="shared" si="225"/>
        <v>0</v>
      </c>
      <c r="BM827" s="11">
        <f t="shared" si="225"/>
        <v>0</v>
      </c>
      <c r="BN827" s="11">
        <f t="shared" si="225"/>
        <v>0</v>
      </c>
      <c r="BP827" s="8" cm="1">
        <f t="array" ref="BP827">MMULT(BF827:BN827,CU$43:CU$51)</f>
        <v>8.1155409014249305</v>
      </c>
      <c r="BQ827" s="11">
        <f t="shared" si="219"/>
        <v>2.9876904281550499E-4</v>
      </c>
      <c r="BR827" s="11">
        <f t="shared" si="220"/>
        <v>2.9876904281550499E-4</v>
      </c>
      <c r="BT827" s="12">
        <f t="shared" si="214"/>
        <v>-2.9876904281550499E-4</v>
      </c>
      <c r="BU827" s="12">
        <f t="shared" si="221"/>
        <v>8.926294094489305E-8</v>
      </c>
      <c r="BW827" s="12">
        <f t="shared" si="222"/>
        <v>2.9881368317758258E-4</v>
      </c>
      <c r="BY827">
        <f t="shared" si="215"/>
        <v>0</v>
      </c>
      <c r="CA827">
        <f t="shared" si="223"/>
        <v>0</v>
      </c>
      <c r="CB827">
        <f t="shared" si="216"/>
        <v>1</v>
      </c>
      <c r="CC827">
        <f t="shared" si="217"/>
        <v>0</v>
      </c>
      <c r="CD827">
        <f t="shared" si="218"/>
        <v>0</v>
      </c>
      <c r="CF827">
        <f t="shared" si="224"/>
        <v>1</v>
      </c>
    </row>
    <row r="828" spans="1:84" x14ac:dyDescent="0.45">
      <c r="A828">
        <v>1</v>
      </c>
      <c r="C828">
        <v>1</v>
      </c>
      <c r="D828">
        <v>0</v>
      </c>
      <c r="E828">
        <v>0</v>
      </c>
      <c r="F828">
        <v>3</v>
      </c>
      <c r="G828">
        <v>1</v>
      </c>
      <c r="H828">
        <v>0.46429680597309109</v>
      </c>
      <c r="I828">
        <v>-0.5445439150731558</v>
      </c>
      <c r="J828">
        <v>-0.37815805420083332</v>
      </c>
      <c r="K828">
        <v>-0.50057965948424554</v>
      </c>
      <c r="L828">
        <v>-0.39127167254373019</v>
      </c>
      <c r="M828">
        <v>-0.35319849962633099</v>
      </c>
      <c r="N828">
        <v>0.87004081787500231</v>
      </c>
      <c r="P828" s="5" cm="1">
        <f t="array" ref="P828">MMULT($C828:$N828,CU$4:CU$15)</f>
        <v>0.23985540739820038</v>
      </c>
      <c r="Q828" s="5" cm="1">
        <f t="array" ref="Q828">MMULT($C828:$N828,CV$4:CV$15)</f>
        <v>1.4693733720312707</v>
      </c>
      <c r="R828" s="5" cm="1">
        <f t="array" ref="R828">MMULT($C828:$N828,CW$4:CW$15)</f>
        <v>1.9761434736625516</v>
      </c>
      <c r="S828" s="5" cm="1">
        <f t="array" ref="S828">MMULT($C828:$N828,CX$4:CX$15)</f>
        <v>-2.4012555418968091</v>
      </c>
      <c r="T828" s="5" cm="1">
        <f t="array" ref="T828">MMULT($C828:$N828,CY$4:CY$15)</f>
        <v>-2.0467350127638921</v>
      </c>
      <c r="U828" s="5" cm="1">
        <f t="array" ref="U828">MMULT($C828:$N828,CZ$4:CZ$15)</f>
        <v>0.44587627484811043</v>
      </c>
      <c r="V828" s="5" cm="1">
        <f t="array" ref="V828">MMULT($C828:$N828,DA$4:DA$15)</f>
        <v>0.40601234458237312</v>
      </c>
      <c r="W828" s="5" cm="1">
        <f t="array" ref="W828">MMULT($C828:$N828,DB$4:DB$15)</f>
        <v>2.9135473647734891</v>
      </c>
      <c r="X828" s="5" cm="1">
        <f t="array" ref="X828">MMULT($C828:$N828,DC$4:DC$15)</f>
        <v>-0.21980005010703188</v>
      </c>
      <c r="Y828" s="5" cm="1">
        <f t="array" ref="Y828">MMULT($C828:$N828,DD$4:DD$15)</f>
        <v>2.0442325401340971</v>
      </c>
      <c r="Z828" s="5" cm="1">
        <f t="array" ref="Z828">MMULT($C828:$N828,DE$4:DE$15)</f>
        <v>-3.2526740967241157</v>
      </c>
      <c r="AA828" s="5" cm="1">
        <f t="array" ref="AA828">MMULT($C828:$N828,DF$4:DF$15)</f>
        <v>1.1981438725149083</v>
      </c>
      <c r="AB828" s="5" cm="1">
        <f t="array" ref="AB828">MMULT($C828:$N828,DG$4:DG$15)</f>
        <v>1.9833564829205406</v>
      </c>
      <c r="AC828" s="5" cm="1">
        <f t="array" ref="AC828">MMULT($C828:$N828,DH$4:DH$15)</f>
        <v>-1.1458590132695625</v>
      </c>
      <c r="AD828" s="5" cm="1">
        <f t="array" ref="AD828">MMULT($C828:$N828,DI$4:DI$15)</f>
        <v>2.014586935260374</v>
      </c>
      <c r="AE828" s="5" cm="1">
        <f t="array" ref="AE828">MMULT($C828:$N828,DJ$4:DJ$15)</f>
        <v>2.2311653742726745</v>
      </c>
      <c r="AF828">
        <v>1</v>
      </c>
      <c r="AG828" s="7">
        <f t="shared" si="228"/>
        <v>0.23985540739820038</v>
      </c>
      <c r="AH828" s="7">
        <f t="shared" si="228"/>
        <v>1.4693733720312707</v>
      </c>
      <c r="AI828" s="7">
        <f t="shared" si="228"/>
        <v>1.9761434736625516</v>
      </c>
      <c r="AJ828" s="7">
        <f t="shared" si="228"/>
        <v>0</v>
      </c>
      <c r="AK828" s="7">
        <f t="shared" si="228"/>
        <v>0</v>
      </c>
      <c r="AL828" s="7">
        <f t="shared" si="228"/>
        <v>0.44587627484811043</v>
      </c>
      <c r="AM828" s="7">
        <f t="shared" si="228"/>
        <v>0.40601234458237312</v>
      </c>
      <c r="AN828" s="7">
        <f t="shared" si="228"/>
        <v>2.9135473647734891</v>
      </c>
      <c r="AO828" s="7">
        <f t="shared" si="228"/>
        <v>0</v>
      </c>
      <c r="AP828" s="7">
        <f t="shared" si="228"/>
        <v>2.0442325401340971</v>
      </c>
      <c r="AQ828" s="7">
        <f t="shared" si="228"/>
        <v>0</v>
      </c>
      <c r="AR828" s="7">
        <f t="shared" si="228"/>
        <v>1.1981438725149083</v>
      </c>
      <c r="AS828" s="7">
        <f t="shared" si="228"/>
        <v>1.9833564829205406</v>
      </c>
      <c r="AT828" s="7">
        <f t="shared" si="229"/>
        <v>0</v>
      </c>
      <c r="AU828" s="7">
        <f t="shared" si="229"/>
        <v>2.014586935260374</v>
      </c>
      <c r="AV828" s="7">
        <f t="shared" si="229"/>
        <v>2.2311653742726745</v>
      </c>
      <c r="AX828" s="8" cm="1">
        <f t="array" ref="AX828">MMULT($AF828:$AV828,CU$21:CU$37)</f>
        <v>-6.6906442232138525</v>
      </c>
      <c r="AY828" s="8" cm="1">
        <f t="array" ref="AY828">MMULT($AF828:$AV828,CV$21:CV$37)</f>
        <v>5.7688066300812988</v>
      </c>
      <c r="AZ828" s="8" cm="1">
        <f t="array" ref="AZ828">MMULT($AF828:$AV828,CW$21:CW$37)</f>
        <v>4.625633682912647</v>
      </c>
      <c r="BA828" s="8" cm="1">
        <f t="array" ref="BA828">MMULT($AF828:$AV828,CX$21:CX$37)</f>
        <v>3.3816338310276906</v>
      </c>
      <c r="BB828" s="8" cm="1">
        <f t="array" ref="BB828">MMULT($AF828:$AV828,CY$21:CY$37)</f>
        <v>-4.1658906636101651</v>
      </c>
      <c r="BC828" s="8" cm="1">
        <f t="array" ref="BC828">MMULT($AF828:$AV828,CZ$21:CZ$37)</f>
        <v>-0.54941369350332403</v>
      </c>
      <c r="BD828" s="8" cm="1">
        <f t="array" ref="BD828">MMULT($AF828:$AV828,DA$21:DA$37)</f>
        <v>1.6224128638106532</v>
      </c>
      <c r="BE828" s="8" cm="1">
        <f t="array" ref="BE828">MMULT($AF828:$AV828,DB$21:DB$37)</f>
        <v>-2.8308653249547233</v>
      </c>
      <c r="BF828" s="11">
        <v>1</v>
      </c>
      <c r="BG828" s="11">
        <f t="shared" si="226"/>
        <v>0</v>
      </c>
      <c r="BH828" s="11">
        <f t="shared" si="226"/>
        <v>5.7688066300812988</v>
      </c>
      <c r="BI828" s="11">
        <f t="shared" si="226"/>
        <v>4.625633682912647</v>
      </c>
      <c r="BJ828" s="11">
        <f t="shared" si="225"/>
        <v>3.3816338310276906</v>
      </c>
      <c r="BK828" s="11">
        <f t="shared" si="225"/>
        <v>0</v>
      </c>
      <c r="BL828" s="11">
        <f t="shared" si="225"/>
        <v>0</v>
      </c>
      <c r="BM828" s="11">
        <f t="shared" si="225"/>
        <v>1.6224128638106532</v>
      </c>
      <c r="BN828" s="11">
        <f t="shared" si="225"/>
        <v>0</v>
      </c>
      <c r="BP828" s="8" cm="1">
        <f t="array" ref="BP828">MMULT(BF828:BN828,CU$43:CU$51)</f>
        <v>16.398487007832291</v>
      </c>
      <c r="BQ828" s="11">
        <f t="shared" si="219"/>
        <v>7.5548796108750717E-8</v>
      </c>
      <c r="BR828" s="11">
        <f t="shared" si="220"/>
        <v>7.5548796108750717E-8</v>
      </c>
      <c r="BT828" s="12">
        <f t="shared" si="214"/>
        <v>0.99999992445120389</v>
      </c>
      <c r="BU828" s="12">
        <f t="shared" si="221"/>
        <v>0.99999984890241345</v>
      </c>
      <c r="BW828" s="12">
        <f t="shared" si="222"/>
        <v>7.5548798961748623E-8</v>
      </c>
      <c r="BY828">
        <f t="shared" si="215"/>
        <v>0</v>
      </c>
      <c r="CA828">
        <f t="shared" si="223"/>
        <v>0</v>
      </c>
      <c r="CB828">
        <f t="shared" si="216"/>
        <v>0</v>
      </c>
      <c r="CC828">
        <f t="shared" si="217"/>
        <v>0</v>
      </c>
      <c r="CD828">
        <f t="shared" si="218"/>
        <v>1</v>
      </c>
      <c r="CF828">
        <f t="shared" si="224"/>
        <v>1</v>
      </c>
    </row>
    <row r="829" spans="1:84" x14ac:dyDescent="0.45">
      <c r="A829">
        <v>1</v>
      </c>
      <c r="C829">
        <v>1</v>
      </c>
      <c r="D829">
        <v>1</v>
      </c>
      <c r="E829">
        <v>0</v>
      </c>
      <c r="F829">
        <v>4</v>
      </c>
      <c r="G829">
        <v>1</v>
      </c>
      <c r="H829">
        <v>0.46429680597309109</v>
      </c>
      <c r="I829">
        <v>-0.59586581076664413</v>
      </c>
      <c r="J829">
        <v>0.49319511370072577</v>
      </c>
      <c r="K829">
        <v>-0.2778024602348243</v>
      </c>
      <c r="L829">
        <v>-0.33901068251478012</v>
      </c>
      <c r="M829">
        <v>-0.52521620758405463</v>
      </c>
      <c r="N829">
        <v>0.98669805944935451</v>
      </c>
      <c r="P829" s="5" cm="1">
        <f t="array" ref="P829">MMULT($C829:$N829,CU$4:CU$15)</f>
        <v>0.29994371084031002</v>
      </c>
      <c r="Q829" s="5" cm="1">
        <f t="array" ref="Q829">MMULT($C829:$N829,CV$4:CV$15)</f>
        <v>0.4190537862033239</v>
      </c>
      <c r="R829" s="5" cm="1">
        <f t="array" ref="R829">MMULT($C829:$N829,CW$4:CW$15)</f>
        <v>3.4766235477806982</v>
      </c>
      <c r="S829" s="5" cm="1">
        <f t="array" ref="S829">MMULT($C829:$N829,CX$4:CX$15)</f>
        <v>-4.1252916181397064</v>
      </c>
      <c r="T829" s="5" cm="1">
        <f t="array" ref="T829">MMULT($C829:$N829,CY$4:CY$15)</f>
        <v>-2.6488452858484268</v>
      </c>
      <c r="U829" s="5" cm="1">
        <f t="array" ref="U829">MMULT($C829:$N829,CZ$4:CZ$15)</f>
        <v>0.70527566118722562</v>
      </c>
      <c r="V829" s="5" cm="1">
        <f t="array" ref="V829">MMULT($C829:$N829,DA$4:DA$15)</f>
        <v>1.6030678760711221</v>
      </c>
      <c r="W829" s="5" cm="1">
        <f t="array" ref="W829">MMULT($C829:$N829,DB$4:DB$15)</f>
        <v>3.0250845839628626</v>
      </c>
      <c r="X829" s="5" cm="1">
        <f t="array" ref="X829">MMULT($C829:$N829,DC$4:DC$15)</f>
        <v>-0.94082981326307036</v>
      </c>
      <c r="Y829" s="5" cm="1">
        <f t="array" ref="Y829">MMULT($C829:$N829,DD$4:DD$15)</f>
        <v>2.6322771664685694</v>
      </c>
      <c r="Z829" s="5" cm="1">
        <f t="array" ref="Z829">MMULT($C829:$N829,DE$4:DE$15)</f>
        <v>-2.9641768315523902</v>
      </c>
      <c r="AA829" s="5" cm="1">
        <f t="array" ref="AA829">MMULT($C829:$N829,DF$4:DF$15)</f>
        <v>3.7140687191404127</v>
      </c>
      <c r="AB829" s="5" cm="1">
        <f t="array" ref="AB829">MMULT($C829:$N829,DG$4:DG$15)</f>
        <v>1.853156152753475</v>
      </c>
      <c r="AC829" s="5" cm="1">
        <f t="array" ref="AC829">MMULT($C829:$N829,DH$4:DH$15)</f>
        <v>-1.0510872499362716</v>
      </c>
      <c r="AD829" s="5" cm="1">
        <f t="array" ref="AD829">MMULT($C829:$N829,DI$4:DI$15)</f>
        <v>3.9046882950617809</v>
      </c>
      <c r="AE829" s="5" cm="1">
        <f t="array" ref="AE829">MMULT($C829:$N829,DJ$4:DJ$15)</f>
        <v>3.8116439913478497</v>
      </c>
      <c r="AF829">
        <v>1</v>
      </c>
      <c r="AG829" s="7">
        <f t="shared" si="228"/>
        <v>0.29994371084031002</v>
      </c>
      <c r="AH829" s="7">
        <f t="shared" si="228"/>
        <v>0.4190537862033239</v>
      </c>
      <c r="AI829" s="7">
        <f t="shared" si="228"/>
        <v>3.4766235477806982</v>
      </c>
      <c r="AJ829" s="7">
        <f t="shared" si="228"/>
        <v>0</v>
      </c>
      <c r="AK829" s="7">
        <f t="shared" si="228"/>
        <v>0</v>
      </c>
      <c r="AL829" s="7">
        <f t="shared" si="228"/>
        <v>0.70527566118722562</v>
      </c>
      <c r="AM829" s="7">
        <f t="shared" si="228"/>
        <v>1.6030678760711221</v>
      </c>
      <c r="AN829" s="7">
        <f t="shared" si="228"/>
        <v>3.0250845839628626</v>
      </c>
      <c r="AO829" s="7">
        <f t="shared" si="228"/>
        <v>0</v>
      </c>
      <c r="AP829" s="7">
        <f t="shared" si="228"/>
        <v>2.6322771664685694</v>
      </c>
      <c r="AQ829" s="7">
        <f t="shared" si="228"/>
        <v>0</v>
      </c>
      <c r="AR829" s="7">
        <f t="shared" si="228"/>
        <v>3.7140687191404127</v>
      </c>
      <c r="AS829" s="7">
        <f t="shared" si="228"/>
        <v>1.853156152753475</v>
      </c>
      <c r="AT829" s="7">
        <f t="shared" si="229"/>
        <v>0</v>
      </c>
      <c r="AU829" s="7">
        <f t="shared" si="229"/>
        <v>3.9046882950617809</v>
      </c>
      <c r="AV829" s="7">
        <f t="shared" si="229"/>
        <v>3.8116439913478497</v>
      </c>
      <c r="AX829" s="8" cm="1">
        <f t="array" ref="AX829">MMULT($AF829:$AV829,CU$21:CU$37)</f>
        <v>-9.520655994089589</v>
      </c>
      <c r="AY829" s="8" cm="1">
        <f t="array" ref="AY829">MMULT($AF829:$AV829,CV$21:CV$37)</f>
        <v>10.951377593144288</v>
      </c>
      <c r="AZ829" s="8" cm="1">
        <f t="array" ref="AZ829">MMULT($AF829:$AV829,CW$21:CW$37)</f>
        <v>10.00725096424636</v>
      </c>
      <c r="BA829" s="8" cm="1">
        <f t="array" ref="BA829">MMULT($AF829:$AV829,CX$21:CX$37)</f>
        <v>3.1142802055800503</v>
      </c>
      <c r="BB829" s="8" cm="1">
        <f t="array" ref="BB829">MMULT($AF829:$AV829,CY$21:CY$37)</f>
        <v>-5.4125210478757211</v>
      </c>
      <c r="BC829" s="8" cm="1">
        <f t="array" ref="BC829">MMULT($AF829:$AV829,CZ$21:CZ$37)</f>
        <v>-1.9186331888350363</v>
      </c>
      <c r="BD829" s="8" cm="1">
        <f t="array" ref="BD829">MMULT($AF829:$AV829,DA$21:DA$37)</f>
        <v>2.8192749733783202</v>
      </c>
      <c r="BE829" s="8" cm="1">
        <f t="array" ref="BE829">MMULT($AF829:$AV829,DB$21:DB$37)</f>
        <v>-6.6717497070621121</v>
      </c>
      <c r="BF829" s="11">
        <v>1</v>
      </c>
      <c r="BG829" s="11">
        <f t="shared" si="226"/>
        <v>0</v>
      </c>
      <c r="BH829" s="11">
        <f t="shared" si="226"/>
        <v>10.951377593144288</v>
      </c>
      <c r="BI829" s="11">
        <f t="shared" si="226"/>
        <v>10.00725096424636</v>
      </c>
      <c r="BJ829" s="11">
        <f t="shared" si="225"/>
        <v>3.1142802055800503</v>
      </c>
      <c r="BK829" s="11">
        <f t="shared" si="225"/>
        <v>0</v>
      </c>
      <c r="BL829" s="11">
        <f t="shared" si="225"/>
        <v>0</v>
      </c>
      <c r="BM829" s="11">
        <f t="shared" si="225"/>
        <v>2.8192749733783202</v>
      </c>
      <c r="BN829" s="11">
        <f t="shared" si="225"/>
        <v>0</v>
      </c>
      <c r="BP829" s="8" cm="1">
        <f t="array" ref="BP829">MMULT(BF829:BN829,CU$43:CU$51)</f>
        <v>27.892183736349018</v>
      </c>
      <c r="BQ829" s="11">
        <f t="shared" si="219"/>
        <v>7.701556663920999E-13</v>
      </c>
      <c r="BR829" s="11">
        <f t="shared" si="220"/>
        <v>1E-10</v>
      </c>
      <c r="BT829" s="12">
        <f t="shared" si="214"/>
        <v>0.99999999999922984</v>
      </c>
      <c r="BU829" s="12">
        <f t="shared" si="221"/>
        <v>0.99999999999845968</v>
      </c>
      <c r="BW829" s="12">
        <f t="shared" si="222"/>
        <v>1.000000082790371E-10</v>
      </c>
      <c r="BY829">
        <f t="shared" si="215"/>
        <v>0</v>
      </c>
      <c r="CA829">
        <f t="shared" si="223"/>
        <v>0</v>
      </c>
      <c r="CB829">
        <f t="shared" si="216"/>
        <v>0</v>
      </c>
      <c r="CC829">
        <f t="shared" si="217"/>
        <v>0</v>
      </c>
      <c r="CD829">
        <f t="shared" si="218"/>
        <v>1</v>
      </c>
      <c r="CF829">
        <f t="shared" si="224"/>
        <v>1</v>
      </c>
    </row>
    <row r="830" spans="1:84" x14ac:dyDescent="0.45">
      <c r="A830">
        <v>1</v>
      </c>
      <c r="C830">
        <v>1</v>
      </c>
      <c r="D830">
        <v>0</v>
      </c>
      <c r="E830">
        <v>0</v>
      </c>
      <c r="F830">
        <v>3</v>
      </c>
      <c r="G830">
        <v>1</v>
      </c>
      <c r="H830">
        <v>-0.77490621128704196</v>
      </c>
      <c r="I830">
        <v>-0.83827616694271001</v>
      </c>
      <c r="J830">
        <v>-1.1914210109089549</v>
      </c>
      <c r="K830">
        <v>-0.58077945121403718</v>
      </c>
      <c r="L830">
        <v>-1.0706645429200821</v>
      </c>
      <c r="M830">
        <v>-1.033883529592005</v>
      </c>
      <c r="N830">
        <v>0.98669805944935451</v>
      </c>
      <c r="P830" s="5" cm="1">
        <f t="array" ref="P830">MMULT($C830:$N830,CU$4:CU$15)</f>
        <v>-0.55098972839482907</v>
      </c>
      <c r="Q830" s="5" cm="1">
        <f t="array" ref="Q830">MMULT($C830:$N830,CV$4:CV$15)</f>
        <v>1.4311020503097136</v>
      </c>
      <c r="R830" s="5" cm="1">
        <f t="array" ref="R830">MMULT($C830:$N830,CW$4:CW$15)</f>
        <v>1.7412553263687311</v>
      </c>
      <c r="S830" s="5" cm="1">
        <f t="array" ref="S830">MMULT($C830:$N830,CX$4:CX$15)</f>
        <v>-3.2464876607097573</v>
      </c>
      <c r="T830" s="5" cm="1">
        <f t="array" ref="T830">MMULT($C830:$N830,CY$4:CY$15)</f>
        <v>-0.91824586710825185</v>
      </c>
      <c r="U830" s="5" cm="1">
        <f t="array" ref="U830">MMULT($C830:$N830,CZ$4:CZ$15)</f>
        <v>7.872621323703366E-3</v>
      </c>
      <c r="V830" s="5" cm="1">
        <f t="array" ref="V830">MMULT($C830:$N830,DA$4:DA$15)</f>
        <v>0.25740116953709224</v>
      </c>
      <c r="W830" s="5" cm="1">
        <f t="array" ref="W830">MMULT($C830:$N830,DB$4:DB$15)</f>
        <v>4.5441037226580203</v>
      </c>
      <c r="X830" s="5" cm="1">
        <f t="array" ref="X830">MMULT($C830:$N830,DC$4:DC$15)</f>
        <v>-0.5309394564928448</v>
      </c>
      <c r="Y830" s="5" cm="1">
        <f t="array" ref="Y830">MMULT($C830:$N830,DD$4:DD$15)</f>
        <v>2.5582140819014314</v>
      </c>
      <c r="Z830" s="5" cm="1">
        <f t="array" ref="Z830">MMULT($C830:$N830,DE$4:DE$15)</f>
        <v>-4.7293738326175934</v>
      </c>
      <c r="AA830" s="5" cm="1">
        <f t="array" ref="AA830">MMULT($C830:$N830,DF$4:DF$15)</f>
        <v>-7.8650110615213986E-2</v>
      </c>
      <c r="AB830" s="5" cm="1">
        <f t="array" ref="AB830">MMULT($C830:$N830,DG$4:DG$15)</f>
        <v>2.7178320192070049</v>
      </c>
      <c r="AC830" s="5" cm="1">
        <f t="array" ref="AC830">MMULT($C830:$N830,DH$4:DH$15)</f>
        <v>2.0775895793992305E-2</v>
      </c>
      <c r="AD830" s="5" cm="1">
        <f t="array" ref="AD830">MMULT($C830:$N830,DI$4:DI$15)</f>
        <v>-0.30578195010434328</v>
      </c>
      <c r="AE830" s="5" cm="1">
        <f t="array" ref="AE830">MMULT($C830:$N830,DJ$4:DJ$15)</f>
        <v>2.5139819088274398</v>
      </c>
      <c r="AF830">
        <v>1</v>
      </c>
      <c r="AG830" s="7">
        <f t="shared" si="228"/>
        <v>0</v>
      </c>
      <c r="AH830" s="7">
        <f t="shared" si="228"/>
        <v>1.4311020503097136</v>
      </c>
      <c r="AI830" s="7">
        <f t="shared" si="228"/>
        <v>1.7412553263687311</v>
      </c>
      <c r="AJ830" s="7">
        <f t="shared" si="228"/>
        <v>0</v>
      </c>
      <c r="AK830" s="7">
        <f t="shared" si="228"/>
        <v>0</v>
      </c>
      <c r="AL830" s="7">
        <f t="shared" si="228"/>
        <v>7.872621323703366E-3</v>
      </c>
      <c r="AM830" s="7">
        <f t="shared" si="228"/>
        <v>0.25740116953709224</v>
      </c>
      <c r="AN830" s="7">
        <f t="shared" si="228"/>
        <v>4.5441037226580203</v>
      </c>
      <c r="AO830" s="7">
        <f t="shared" si="228"/>
        <v>0</v>
      </c>
      <c r="AP830" s="7">
        <f t="shared" si="228"/>
        <v>2.5582140819014314</v>
      </c>
      <c r="AQ830" s="7">
        <f t="shared" si="228"/>
        <v>0</v>
      </c>
      <c r="AR830" s="7">
        <f t="shared" si="228"/>
        <v>0</v>
      </c>
      <c r="AS830" s="7">
        <f t="shared" si="228"/>
        <v>2.7178320192070049</v>
      </c>
      <c r="AT830" s="7">
        <f t="shared" si="229"/>
        <v>2.0775895793992305E-2</v>
      </c>
      <c r="AU830" s="7">
        <f t="shared" si="229"/>
        <v>0</v>
      </c>
      <c r="AV830" s="7">
        <f t="shared" si="229"/>
        <v>2.5139819088274398</v>
      </c>
      <c r="AX830" s="8" cm="1">
        <f t="array" ref="AX830">MMULT($AF830:$AV830,CU$21:CU$37)</f>
        <v>-7.1845394583982136</v>
      </c>
      <c r="AY830" s="8" cm="1">
        <f t="array" ref="AY830">MMULT($AF830:$AV830,CV$21:CV$37)</f>
        <v>3.3565738592743903</v>
      </c>
      <c r="AZ830" s="8" cm="1">
        <f t="array" ref="AZ830">MMULT($AF830:$AV830,CW$21:CW$37)</f>
        <v>2.9980666170688797</v>
      </c>
      <c r="BA830" s="8" cm="1">
        <f t="array" ref="BA830">MMULT($AF830:$AV830,CX$21:CX$37)</f>
        <v>5.0167905389513647</v>
      </c>
      <c r="BB830" s="8" cm="1">
        <f t="array" ref="BB830">MMULT($AF830:$AV830,CY$21:CY$37)</f>
        <v>-5.2357976406886557</v>
      </c>
      <c r="BC830" s="8" cm="1">
        <f t="array" ref="BC830">MMULT($AF830:$AV830,CZ$21:CZ$37)</f>
        <v>-2.1417776748177815</v>
      </c>
      <c r="BD830" s="8" cm="1">
        <f t="array" ref="BD830">MMULT($AF830:$AV830,DA$21:DA$37)</f>
        <v>-0.89229597953508277</v>
      </c>
      <c r="BE830" s="8" cm="1">
        <f t="array" ref="BE830">MMULT($AF830:$AV830,DB$21:DB$37)</f>
        <v>-1.5345231723035029</v>
      </c>
      <c r="BF830" s="11">
        <v>1</v>
      </c>
      <c r="BG830" s="11">
        <f t="shared" si="226"/>
        <v>0</v>
      </c>
      <c r="BH830" s="11">
        <f t="shared" si="226"/>
        <v>3.3565738592743903</v>
      </c>
      <c r="BI830" s="11">
        <f t="shared" si="226"/>
        <v>2.9980666170688797</v>
      </c>
      <c r="BJ830" s="11">
        <f t="shared" si="225"/>
        <v>5.0167905389513647</v>
      </c>
      <c r="BK830" s="11">
        <f t="shared" si="225"/>
        <v>0</v>
      </c>
      <c r="BL830" s="11">
        <f t="shared" si="225"/>
        <v>0</v>
      </c>
      <c r="BM830" s="11">
        <f t="shared" si="225"/>
        <v>0</v>
      </c>
      <c r="BN830" s="11">
        <f t="shared" si="225"/>
        <v>0</v>
      </c>
      <c r="BP830" s="8" cm="1">
        <f t="array" ref="BP830">MMULT(BF830:BN830,CU$43:CU$51)</f>
        <v>12.371431015294636</v>
      </c>
      <c r="BQ830" s="11">
        <f t="shared" si="219"/>
        <v>4.2379315351672503E-6</v>
      </c>
      <c r="BR830" s="11">
        <f t="shared" si="220"/>
        <v>4.2379315351672503E-6</v>
      </c>
      <c r="BT830" s="12">
        <f t="shared" si="214"/>
        <v>0.99999576206846486</v>
      </c>
      <c r="BU830" s="12">
        <f t="shared" si="221"/>
        <v>0.99999152415488979</v>
      </c>
      <c r="BW830" s="12">
        <f t="shared" si="222"/>
        <v>4.237940515202065E-6</v>
      </c>
      <c r="BY830">
        <f t="shared" si="215"/>
        <v>0</v>
      </c>
      <c r="CA830">
        <f t="shared" si="223"/>
        <v>0</v>
      </c>
      <c r="CB830">
        <f t="shared" si="216"/>
        <v>0</v>
      </c>
      <c r="CC830">
        <f t="shared" si="217"/>
        <v>0</v>
      </c>
      <c r="CD830">
        <f t="shared" si="218"/>
        <v>1</v>
      </c>
      <c r="CF830">
        <f t="shared" si="224"/>
        <v>1</v>
      </c>
    </row>
    <row r="831" spans="1:84" x14ac:dyDescent="0.45">
      <c r="A831">
        <v>0</v>
      </c>
      <c r="C831">
        <v>1</v>
      </c>
      <c r="D831">
        <v>0</v>
      </c>
      <c r="E831">
        <v>1</v>
      </c>
      <c r="F831">
        <v>4</v>
      </c>
      <c r="G831">
        <v>1</v>
      </c>
      <c r="H831">
        <v>-0.63721698714702713</v>
      </c>
      <c r="I831">
        <v>-0.79023322387645345</v>
      </c>
      <c r="J831">
        <v>-0.95906016613520595</v>
      </c>
      <c r="K831">
        <v>-0.58077945121403718</v>
      </c>
      <c r="L831">
        <v>-0.66999695269813109</v>
      </c>
      <c r="M831">
        <v>-0.66816721142703839</v>
      </c>
      <c r="N831">
        <v>0.98669805944935451</v>
      </c>
      <c r="P831" s="5" cm="1">
        <f t="array" ref="P831">MMULT($C831:$N831,CU$4:CU$15)</f>
        <v>-1.4159558777892229</v>
      </c>
      <c r="Q831" s="5" cm="1">
        <f t="array" ref="Q831">MMULT($C831:$N831,CV$4:CV$15)</f>
        <v>2.1209938930730443</v>
      </c>
      <c r="R831" s="5" cm="1">
        <f t="array" ref="R831">MMULT($C831:$N831,CW$4:CW$15)</f>
        <v>2.2457468700285115</v>
      </c>
      <c r="S831" s="5" cm="1">
        <f t="array" ref="S831">MMULT($C831:$N831,CX$4:CX$15)</f>
        <v>-3.8284683780083935</v>
      </c>
      <c r="T831" s="5" cm="1">
        <f t="array" ref="T831">MMULT($C831:$N831,CY$4:CY$15)</f>
        <v>-0.7117187391635369</v>
      </c>
      <c r="U831" s="5" cm="1">
        <f t="array" ref="U831">MMULT($C831:$N831,CZ$4:CZ$15)</f>
        <v>1.1616644834135812</v>
      </c>
      <c r="V831" s="5" cm="1">
        <f t="array" ref="V831">MMULT($C831:$N831,DA$4:DA$15)</f>
        <v>0.11988194204050107</v>
      </c>
      <c r="W831" s="5" cm="1">
        <f t="array" ref="W831">MMULT($C831:$N831,DB$4:DB$15)</f>
        <v>4.5313082606287107</v>
      </c>
      <c r="X831" s="5" cm="1">
        <f t="array" ref="X831">MMULT($C831:$N831,DC$4:DC$15)</f>
        <v>-0.63357375560800366</v>
      </c>
      <c r="Y831" s="5" cm="1">
        <f t="array" ref="Y831">MMULT($C831:$N831,DD$4:DD$15)</f>
        <v>1.5939902412491662</v>
      </c>
      <c r="Z831" s="5" cm="1">
        <f t="array" ref="Z831">MMULT($C831:$N831,DE$4:DE$15)</f>
        <v>-5.7692737707710613</v>
      </c>
      <c r="AA831" s="5" cm="1">
        <f t="array" ref="AA831">MMULT($C831:$N831,DF$4:DF$15)</f>
        <v>0.1957518407025739</v>
      </c>
      <c r="AB831" s="5" cm="1">
        <f t="array" ref="AB831">MMULT($C831:$N831,DG$4:DG$15)</f>
        <v>1.9993460850072562</v>
      </c>
      <c r="AC831" s="5" cm="1">
        <f t="array" ref="AC831">MMULT($C831:$N831,DH$4:DH$15)</f>
        <v>0.15927897064042396</v>
      </c>
      <c r="AD831" s="5" cm="1">
        <f t="array" ref="AD831">MMULT($C831:$N831,DI$4:DI$15)</f>
        <v>0.34701747459600463</v>
      </c>
      <c r="AE831" s="5" cm="1">
        <f t="array" ref="AE831">MMULT($C831:$N831,DJ$4:DJ$15)</f>
        <v>2.9217718875031133</v>
      </c>
      <c r="AF831">
        <v>1</v>
      </c>
      <c r="AG831" s="7">
        <f t="shared" si="228"/>
        <v>0</v>
      </c>
      <c r="AH831" s="7">
        <f t="shared" si="228"/>
        <v>2.1209938930730443</v>
      </c>
      <c r="AI831" s="7">
        <f t="shared" si="228"/>
        <v>2.2457468700285115</v>
      </c>
      <c r="AJ831" s="7">
        <f t="shared" si="228"/>
        <v>0</v>
      </c>
      <c r="AK831" s="7">
        <f t="shared" si="228"/>
        <v>0</v>
      </c>
      <c r="AL831" s="7">
        <f t="shared" si="228"/>
        <v>1.1616644834135812</v>
      </c>
      <c r="AM831" s="7">
        <f t="shared" si="228"/>
        <v>0.11988194204050107</v>
      </c>
      <c r="AN831" s="7">
        <f t="shared" si="228"/>
        <v>4.5313082606287107</v>
      </c>
      <c r="AO831" s="7">
        <f t="shared" si="228"/>
        <v>0</v>
      </c>
      <c r="AP831" s="7">
        <f t="shared" si="228"/>
        <v>1.5939902412491662</v>
      </c>
      <c r="AQ831" s="7">
        <f t="shared" si="228"/>
        <v>0</v>
      </c>
      <c r="AR831" s="7">
        <f t="shared" si="228"/>
        <v>0.1957518407025739</v>
      </c>
      <c r="AS831" s="7">
        <f t="shared" si="228"/>
        <v>1.9993460850072562</v>
      </c>
      <c r="AT831" s="7">
        <f t="shared" si="229"/>
        <v>0.15927897064042396</v>
      </c>
      <c r="AU831" s="7">
        <f t="shared" si="229"/>
        <v>0.34701747459600463</v>
      </c>
      <c r="AV831" s="7">
        <f t="shared" si="229"/>
        <v>2.9217718875031133</v>
      </c>
      <c r="AX831" s="8" cm="1">
        <f t="array" ref="AX831">MMULT($AF831:$AV831,CU$21:CU$37)</f>
        <v>-8.3025322330507514</v>
      </c>
      <c r="AY831" s="8" cm="1">
        <f t="array" ref="AY831">MMULT($AF831:$AV831,CV$21:CV$37)</f>
        <v>3.12605897822101</v>
      </c>
      <c r="AZ831" s="8" cm="1">
        <f t="array" ref="AZ831">MMULT($AF831:$AV831,CW$21:CW$37)</f>
        <v>4.6332550902181264</v>
      </c>
      <c r="BA831" s="8" cm="1">
        <f t="array" ref="BA831">MMULT($AF831:$AV831,CX$21:CX$37)</f>
        <v>2.5503519975768874</v>
      </c>
      <c r="BB831" s="8" cm="1">
        <f t="array" ref="BB831">MMULT($AF831:$AV831,CY$21:CY$37)</f>
        <v>-5.8011492513900524</v>
      </c>
      <c r="BC831" s="8" cm="1">
        <f t="array" ref="BC831">MMULT($AF831:$AV831,CZ$21:CZ$37)</f>
        <v>-2.3032156105344797</v>
      </c>
      <c r="BD831" s="8" cm="1">
        <f t="array" ref="BD831">MMULT($AF831:$AV831,DA$21:DA$37)</f>
        <v>-0.71672621100470502</v>
      </c>
      <c r="BE831" s="8" cm="1">
        <f t="array" ref="BE831">MMULT($AF831:$AV831,DB$21:DB$37)</f>
        <v>-4.0847528718664208</v>
      </c>
      <c r="BF831" s="11">
        <v>1</v>
      </c>
      <c r="BG831" s="11">
        <f t="shared" si="226"/>
        <v>0</v>
      </c>
      <c r="BH831" s="11">
        <f t="shared" si="226"/>
        <v>3.12605897822101</v>
      </c>
      <c r="BI831" s="11">
        <f t="shared" si="226"/>
        <v>4.6332550902181264</v>
      </c>
      <c r="BJ831" s="11">
        <f t="shared" si="225"/>
        <v>2.5503519975768874</v>
      </c>
      <c r="BK831" s="11">
        <f t="shared" si="225"/>
        <v>0</v>
      </c>
      <c r="BL831" s="11">
        <f t="shared" si="225"/>
        <v>0</v>
      </c>
      <c r="BM831" s="11">
        <f t="shared" si="225"/>
        <v>0</v>
      </c>
      <c r="BN831" s="11">
        <f t="shared" si="225"/>
        <v>0</v>
      </c>
      <c r="BP831" s="8" cm="1">
        <f t="array" ref="BP831">MMULT(BF831:BN831,CU$43:CU$51)</f>
        <v>11.309666066016025</v>
      </c>
      <c r="BQ831" s="11">
        <f t="shared" si="219"/>
        <v>1.2253752763547E-5</v>
      </c>
      <c r="BR831" s="11">
        <f t="shared" si="220"/>
        <v>1.2253752763547E-5</v>
      </c>
      <c r="BT831" s="12">
        <f t="shared" si="214"/>
        <v>-1.2253752763547E-5</v>
      </c>
      <c r="BU831" s="12">
        <f t="shared" si="221"/>
        <v>1.5015445679013572E-10</v>
      </c>
      <c r="BW831" s="12">
        <f t="shared" si="222"/>
        <v>1.2253827841433028E-5</v>
      </c>
      <c r="BY831">
        <f t="shared" si="215"/>
        <v>0</v>
      </c>
      <c r="CA831">
        <f t="shared" si="223"/>
        <v>0</v>
      </c>
      <c r="CB831">
        <f t="shared" si="216"/>
        <v>1</v>
      </c>
      <c r="CC831">
        <f t="shared" si="217"/>
        <v>0</v>
      </c>
      <c r="CD831">
        <f t="shared" si="218"/>
        <v>0</v>
      </c>
      <c r="CF831">
        <f t="shared" si="224"/>
        <v>1</v>
      </c>
    </row>
    <row r="832" spans="1:84" x14ac:dyDescent="0.45">
      <c r="A832">
        <v>0</v>
      </c>
      <c r="C832">
        <v>1</v>
      </c>
      <c r="D832">
        <v>0</v>
      </c>
      <c r="E832">
        <v>2</v>
      </c>
      <c r="F832">
        <v>5</v>
      </c>
      <c r="G832">
        <v>1</v>
      </c>
      <c r="H832">
        <v>-0.36183853886699763</v>
      </c>
      <c r="I832">
        <v>-0.64738115499271254</v>
      </c>
      <c r="J832">
        <v>-2.9616787040209661E-2</v>
      </c>
      <c r="K832">
        <v>-0.45602421963436129</v>
      </c>
      <c r="L832">
        <v>0.58426680799667241</v>
      </c>
      <c r="M832">
        <v>0.55096659968054085</v>
      </c>
      <c r="N832">
        <v>0.63672633472629792</v>
      </c>
      <c r="P832" s="5" cm="1">
        <f t="array" ref="P832">MMULT($C832:$N832,CU$4:CU$15)</f>
        <v>-1.827083661936574</v>
      </c>
      <c r="Q832" s="5" cm="1">
        <f t="array" ref="Q832">MMULT($C832:$N832,CV$4:CV$15)</f>
        <v>2.6439589283634373</v>
      </c>
      <c r="R832" s="5" cm="1">
        <f t="array" ref="R832">MMULT($C832:$N832,CW$4:CW$15)</f>
        <v>2.6475780256109482</v>
      </c>
      <c r="S832" s="5" cm="1">
        <f t="array" ref="S832">MMULT($C832:$N832,CX$4:CX$15)</f>
        <v>-4.1260887855857833</v>
      </c>
      <c r="T832" s="5" cm="1">
        <f t="array" ref="T832">MMULT($C832:$N832,CY$4:CY$15)</f>
        <v>-0.58362088846467641</v>
      </c>
      <c r="U832" s="5" cm="1">
        <f t="array" ref="U832">MMULT($C832:$N832,CZ$4:CZ$15)</f>
        <v>2.5227381009253076</v>
      </c>
      <c r="V832" s="5" cm="1">
        <f t="array" ref="V832">MMULT($C832:$N832,DA$4:DA$15)</f>
        <v>-0.77245435484277947</v>
      </c>
      <c r="W832" s="5" cm="1">
        <f t="array" ref="W832">MMULT($C832:$N832,DB$4:DB$15)</f>
        <v>3.8661540805218859</v>
      </c>
      <c r="X832" s="5" cm="1">
        <f t="array" ref="X832">MMULT($C832:$N832,DC$4:DC$15)</f>
        <v>-1.1853078936112338</v>
      </c>
      <c r="Y832" s="5" cm="1">
        <f t="array" ref="Y832">MMULT($C832:$N832,DD$4:DD$15)</f>
        <v>-0.95914791072540551</v>
      </c>
      <c r="Z832" s="5" cm="1">
        <f t="array" ref="Z832">MMULT($C832:$N832,DE$4:DE$15)</f>
        <v>-5.2358151008955467</v>
      </c>
      <c r="AA832" s="5" cm="1">
        <f t="array" ref="AA832">MMULT($C832:$N832,DF$4:DF$15)</f>
        <v>1.6797110836960907</v>
      </c>
      <c r="AB832" s="5" cm="1">
        <f t="array" ref="AB832">MMULT($C832:$N832,DG$4:DG$15)</f>
        <v>0.84945784693009752</v>
      </c>
      <c r="AC832" s="5" cm="1">
        <f t="array" ref="AC832">MMULT($C832:$N832,DH$4:DH$15)</f>
        <v>-0.25720082388329712</v>
      </c>
      <c r="AD832" s="5" cm="1">
        <f t="array" ref="AD832">MMULT($C832:$N832,DI$4:DI$15)</f>
        <v>2.1416292403286885</v>
      </c>
      <c r="AE832" s="5" cm="1">
        <f t="array" ref="AE832">MMULT($C832:$N832,DJ$4:DJ$15)</f>
        <v>3.5217267784058075</v>
      </c>
      <c r="AF832">
        <v>1</v>
      </c>
      <c r="AG832" s="7">
        <f t="shared" si="228"/>
        <v>0</v>
      </c>
      <c r="AH832" s="7">
        <f t="shared" si="228"/>
        <v>2.6439589283634373</v>
      </c>
      <c r="AI832" s="7">
        <f t="shared" si="228"/>
        <v>2.6475780256109482</v>
      </c>
      <c r="AJ832" s="7">
        <f t="shared" si="228"/>
        <v>0</v>
      </c>
      <c r="AK832" s="7">
        <f t="shared" si="228"/>
        <v>0</v>
      </c>
      <c r="AL832" s="7">
        <f t="shared" si="228"/>
        <v>2.5227381009253076</v>
      </c>
      <c r="AM832" s="7">
        <f t="shared" si="228"/>
        <v>0</v>
      </c>
      <c r="AN832" s="7">
        <f t="shared" si="228"/>
        <v>3.8661540805218859</v>
      </c>
      <c r="AO832" s="7">
        <f t="shared" si="228"/>
        <v>0</v>
      </c>
      <c r="AP832" s="7">
        <f t="shared" si="228"/>
        <v>0</v>
      </c>
      <c r="AQ832" s="7">
        <f t="shared" si="228"/>
        <v>0</v>
      </c>
      <c r="AR832" s="7">
        <f t="shared" si="228"/>
        <v>1.6797110836960907</v>
      </c>
      <c r="AS832" s="7">
        <f t="shared" si="228"/>
        <v>0.84945784693009752</v>
      </c>
      <c r="AT832" s="7">
        <f t="shared" si="229"/>
        <v>0</v>
      </c>
      <c r="AU832" s="7">
        <f t="shared" si="229"/>
        <v>2.1416292403286885</v>
      </c>
      <c r="AV832" s="7">
        <f t="shared" si="229"/>
        <v>3.5217267784058075</v>
      </c>
      <c r="AX832" s="8" cm="1">
        <f t="array" ref="AX832">MMULT($AF832:$AV832,CU$21:CU$37)</f>
        <v>-9.8057626339179293</v>
      </c>
      <c r="AY832" s="8" cm="1">
        <f t="array" ref="AY832">MMULT($AF832:$AV832,CV$21:CV$37)</f>
        <v>4.5661589943479264</v>
      </c>
      <c r="AZ832" s="8" cm="1">
        <f t="array" ref="AZ832">MMULT($AF832:$AV832,CW$21:CW$37)</f>
        <v>8.7336304329116548</v>
      </c>
      <c r="BA832" s="8" cm="1">
        <f t="array" ref="BA832">MMULT($AF832:$AV832,CX$21:CX$37)</f>
        <v>-0.95844376005912368</v>
      </c>
      <c r="BB832" s="8" cm="1">
        <f t="array" ref="BB832">MMULT($AF832:$AV832,CY$21:CY$37)</f>
        <v>-5.5136093216982314</v>
      </c>
      <c r="BC832" s="8" cm="1">
        <f t="array" ref="BC832">MMULT($AF832:$AV832,CZ$21:CZ$37)</f>
        <v>-2.0767395534792303</v>
      </c>
      <c r="BD832" s="8" cm="1">
        <f t="array" ref="BD832">MMULT($AF832:$AV832,DA$21:DA$37)</f>
        <v>0.72414965725209735</v>
      </c>
      <c r="BE832" s="8" cm="1">
        <f t="array" ref="BE832">MMULT($AF832:$AV832,DB$21:DB$37)</f>
        <v>-8.3177684543042325</v>
      </c>
      <c r="BF832" s="11">
        <v>1</v>
      </c>
      <c r="BG832" s="11">
        <f t="shared" si="226"/>
        <v>0</v>
      </c>
      <c r="BH832" s="11">
        <f t="shared" si="226"/>
        <v>4.5661589943479264</v>
      </c>
      <c r="BI832" s="11">
        <f t="shared" si="226"/>
        <v>8.7336304329116548</v>
      </c>
      <c r="BJ832" s="11">
        <f t="shared" si="226"/>
        <v>0</v>
      </c>
      <c r="BK832" s="11">
        <f t="shared" si="226"/>
        <v>0</v>
      </c>
      <c r="BL832" s="11">
        <f t="shared" si="226"/>
        <v>0</v>
      </c>
      <c r="BM832" s="11">
        <f t="shared" si="226"/>
        <v>0.72414965725209735</v>
      </c>
      <c r="BN832" s="11">
        <f t="shared" si="226"/>
        <v>0</v>
      </c>
      <c r="BP832" s="8" cm="1">
        <f t="array" ref="BP832">MMULT(BF832:BN832,CU$43:CU$51)</f>
        <v>15.023939084511678</v>
      </c>
      <c r="BQ832" s="11">
        <f t="shared" si="219"/>
        <v>2.9866616773297782E-7</v>
      </c>
      <c r="BR832" s="11">
        <f t="shared" si="220"/>
        <v>2.9866616773297782E-7</v>
      </c>
      <c r="BT832" s="12">
        <f t="shared" si="214"/>
        <v>-2.9866616773297782E-7</v>
      </c>
      <c r="BU832" s="12">
        <f t="shared" si="221"/>
        <v>8.9201479748303237E-14</v>
      </c>
      <c r="BW832" s="12">
        <f t="shared" si="222"/>
        <v>2.986662122870055E-7</v>
      </c>
      <c r="BY832">
        <f t="shared" si="215"/>
        <v>0</v>
      </c>
      <c r="CA832">
        <f t="shared" si="223"/>
        <v>0</v>
      </c>
      <c r="CB832">
        <f t="shared" si="216"/>
        <v>1</v>
      </c>
      <c r="CC832">
        <f t="shared" si="217"/>
        <v>0</v>
      </c>
      <c r="CD832">
        <f t="shared" si="218"/>
        <v>0</v>
      </c>
      <c r="CF832">
        <f t="shared" si="224"/>
        <v>1</v>
      </c>
    </row>
    <row r="833" spans="1:84" x14ac:dyDescent="0.45">
      <c r="A833">
        <v>1</v>
      </c>
      <c r="C833">
        <v>1</v>
      </c>
      <c r="D833">
        <v>0</v>
      </c>
      <c r="E833">
        <v>0</v>
      </c>
      <c r="F833">
        <v>4</v>
      </c>
      <c r="G833">
        <v>1</v>
      </c>
      <c r="H833">
        <v>-0.77490621128704196</v>
      </c>
      <c r="I833">
        <v>-0.79787444091336568</v>
      </c>
      <c r="J833">
        <v>-1.075240588522081</v>
      </c>
      <c r="K833">
        <v>-0.50057965948424554</v>
      </c>
      <c r="L833">
        <v>-0.98356289287183196</v>
      </c>
      <c r="M833">
        <v>-0.91594895142154342</v>
      </c>
      <c r="N833">
        <v>0.98669805944935451</v>
      </c>
      <c r="P833" s="5" cm="1">
        <f t="array" ref="P833">MMULT($C833:$N833,CU$4:CU$15)</f>
        <v>-0.60252359829700408</v>
      </c>
      <c r="Q833" s="5" cm="1">
        <f t="array" ref="Q833">MMULT($C833:$N833,CV$4:CV$15)</f>
        <v>2.0243710081554616</v>
      </c>
      <c r="R833" s="5" cm="1">
        <f t="array" ref="R833">MMULT($C833:$N833,CW$4:CW$15)</f>
        <v>1.837915290910735</v>
      </c>
      <c r="S833" s="5" cm="1">
        <f t="array" ref="S833">MMULT($C833:$N833,CX$4:CX$15)</f>
        <v>-3.8616625027170106</v>
      </c>
      <c r="T833" s="5" cm="1">
        <f t="array" ref="T833">MMULT($C833:$N833,CY$4:CY$15)</f>
        <v>-1.1912234215803146</v>
      </c>
      <c r="U833" s="5" cm="1">
        <f t="array" ref="U833">MMULT($C833:$N833,CZ$4:CZ$15)</f>
        <v>0.63128654517327176</v>
      </c>
      <c r="V833" s="5" cm="1">
        <f t="array" ref="V833">MMULT($C833:$N833,DA$4:DA$15)</f>
        <v>0.62687326913815877</v>
      </c>
      <c r="W833" s="5" cm="1">
        <f t="array" ref="W833">MMULT($C833:$N833,DB$4:DB$15)</f>
        <v>5.2132012194355175</v>
      </c>
      <c r="X833" s="5" cm="1">
        <f t="array" ref="X833">MMULT($C833:$N833,DC$4:DC$15)</f>
        <v>-0.52183931538421291</v>
      </c>
      <c r="Y833" s="5" cm="1">
        <f t="array" ref="Y833">MMULT($C833:$N833,DD$4:DD$15)</f>
        <v>2.7712868719302519</v>
      </c>
      <c r="Z833" s="5" cm="1">
        <f t="array" ref="Z833">MMULT($C833:$N833,DE$4:DE$15)</f>
        <v>-5.3177704212156875</v>
      </c>
      <c r="AA833" s="5" cm="1">
        <f t="array" ref="AA833">MMULT($C833:$N833,DF$4:DF$15)</f>
        <v>0.95377878526291349</v>
      </c>
      <c r="AB833" s="5" cm="1">
        <f t="array" ref="AB833">MMULT($C833:$N833,DG$4:DG$15)</f>
        <v>2.9812081584856402</v>
      </c>
      <c r="AC833" s="5" cm="1">
        <f t="array" ref="AC833">MMULT($C833:$N833,DH$4:DH$15)</f>
        <v>2.4193735023784857E-2</v>
      </c>
      <c r="AD833" s="5" cm="1">
        <f t="array" ref="AD833">MMULT($C833:$N833,DI$4:DI$15)</f>
        <v>0.80130243363629527</v>
      </c>
      <c r="AE833" s="5" cm="1">
        <f t="array" ref="AE833">MMULT($C833:$N833,DJ$4:DJ$15)</f>
        <v>3.2629425150553519</v>
      </c>
      <c r="AF833">
        <v>1</v>
      </c>
      <c r="AG833" s="7">
        <f t="shared" si="228"/>
        <v>0</v>
      </c>
      <c r="AH833" s="7">
        <f t="shared" si="228"/>
        <v>2.0243710081554616</v>
      </c>
      <c r="AI833" s="7">
        <f t="shared" si="228"/>
        <v>1.837915290910735</v>
      </c>
      <c r="AJ833" s="7">
        <f t="shared" si="228"/>
        <v>0</v>
      </c>
      <c r="AK833" s="7">
        <f t="shared" si="228"/>
        <v>0</v>
      </c>
      <c r="AL833" s="7">
        <f t="shared" si="228"/>
        <v>0.63128654517327176</v>
      </c>
      <c r="AM833" s="7">
        <f t="shared" si="228"/>
        <v>0.62687326913815877</v>
      </c>
      <c r="AN833" s="7">
        <f t="shared" si="228"/>
        <v>5.2132012194355175</v>
      </c>
      <c r="AO833" s="7">
        <f t="shared" si="228"/>
        <v>0</v>
      </c>
      <c r="AP833" s="7">
        <f t="shared" si="228"/>
        <v>2.7712868719302519</v>
      </c>
      <c r="AQ833" s="7">
        <f t="shared" si="228"/>
        <v>0</v>
      </c>
      <c r="AR833" s="7">
        <f t="shared" si="228"/>
        <v>0.95377878526291349</v>
      </c>
      <c r="AS833" s="7">
        <f t="shared" si="228"/>
        <v>2.9812081584856402</v>
      </c>
      <c r="AT833" s="7">
        <f t="shared" si="229"/>
        <v>2.4193735023784857E-2</v>
      </c>
      <c r="AU833" s="7">
        <f t="shared" si="229"/>
        <v>0.80130243363629527</v>
      </c>
      <c r="AV833" s="7">
        <f t="shared" si="229"/>
        <v>3.2629425150553519</v>
      </c>
      <c r="AX833" s="8" cm="1">
        <f t="array" ref="AX833">MMULT($AF833:$AV833,CU$21:CU$37)</f>
        <v>-9.3522832629064432</v>
      </c>
      <c r="AY833" s="8" cm="1">
        <f t="array" ref="AY833">MMULT($AF833:$AV833,CV$21:CV$37)</f>
        <v>5.5535775871967088</v>
      </c>
      <c r="AZ833" s="8" cm="1">
        <f t="array" ref="AZ833">MMULT($AF833:$AV833,CW$21:CW$37)</f>
        <v>5.4705531422811795</v>
      </c>
      <c r="BA833" s="8" cm="1">
        <f t="array" ref="BA833">MMULT($AF833:$AV833,CX$21:CX$37)</f>
        <v>4.4292815694292926</v>
      </c>
      <c r="BB833" s="8" cm="1">
        <f t="array" ref="BB833">MMULT($AF833:$AV833,CY$21:CY$37)</f>
        <v>-6.4417739684254833</v>
      </c>
      <c r="BC833" s="8" cm="1">
        <f t="array" ref="BC833">MMULT($AF833:$AV833,CZ$21:CZ$37)</f>
        <v>-2.9660920609018722</v>
      </c>
      <c r="BD833" s="8" cm="1">
        <f t="array" ref="BD833">MMULT($AF833:$AV833,DA$21:DA$37)</f>
        <v>-0.20981921255052649</v>
      </c>
      <c r="BE833" s="8" cm="1">
        <f t="array" ref="BE833">MMULT($AF833:$AV833,DB$21:DB$37)</f>
        <v>-3.1925642450280116</v>
      </c>
      <c r="BF833" s="11">
        <v>1</v>
      </c>
      <c r="BG833" s="11">
        <f t="shared" si="226"/>
        <v>0</v>
      </c>
      <c r="BH833" s="11">
        <f t="shared" si="226"/>
        <v>5.5535775871967088</v>
      </c>
      <c r="BI833" s="11">
        <f t="shared" si="226"/>
        <v>5.4705531422811795</v>
      </c>
      <c r="BJ833" s="11">
        <f t="shared" si="226"/>
        <v>4.4292815694292926</v>
      </c>
      <c r="BK833" s="11">
        <f t="shared" si="226"/>
        <v>0</v>
      </c>
      <c r="BL833" s="11">
        <f t="shared" si="226"/>
        <v>0</v>
      </c>
      <c r="BM833" s="11">
        <f t="shared" si="226"/>
        <v>0</v>
      </c>
      <c r="BN833" s="11">
        <f t="shared" si="226"/>
        <v>0</v>
      </c>
      <c r="BP833" s="8" cm="1">
        <f t="array" ref="BP833">MMULT(BF833:BN833,CU$43:CU$51)</f>
        <v>16.453412298907182</v>
      </c>
      <c r="BQ833" s="11">
        <f t="shared" si="219"/>
        <v>7.1511156073454745E-8</v>
      </c>
      <c r="BR833" s="11">
        <f t="shared" si="220"/>
        <v>7.1511156073454745E-8</v>
      </c>
      <c r="BT833" s="12">
        <f t="shared" si="214"/>
        <v>0.99999992848884389</v>
      </c>
      <c r="BU833" s="12">
        <f t="shared" si="221"/>
        <v>0.99999985697769289</v>
      </c>
      <c r="BW833" s="12">
        <f t="shared" si="222"/>
        <v>7.1511158664740288E-8</v>
      </c>
      <c r="BY833">
        <f t="shared" si="215"/>
        <v>0</v>
      </c>
      <c r="CA833">
        <f t="shared" si="223"/>
        <v>0</v>
      </c>
      <c r="CB833">
        <f t="shared" si="216"/>
        <v>0</v>
      </c>
      <c r="CC833">
        <f t="shared" si="217"/>
        <v>0</v>
      </c>
      <c r="CD833">
        <f t="shared" si="218"/>
        <v>1</v>
      </c>
      <c r="CF833">
        <f t="shared" si="224"/>
        <v>1</v>
      </c>
    </row>
    <row r="834" spans="1:84" x14ac:dyDescent="0.45">
      <c r="A834">
        <v>0</v>
      </c>
      <c r="C834">
        <v>1</v>
      </c>
      <c r="D834">
        <v>0</v>
      </c>
      <c r="E834">
        <v>2</v>
      </c>
      <c r="F834">
        <v>5</v>
      </c>
      <c r="G834">
        <v>1</v>
      </c>
      <c r="H834">
        <v>-0.77490621128704196</v>
      </c>
      <c r="I834">
        <v>-0.86617144534075385</v>
      </c>
      <c r="J834">
        <v>-1.1914210109089549</v>
      </c>
      <c r="K834">
        <v>-0.54513509933412974</v>
      </c>
      <c r="L834">
        <v>-1.035823882900782</v>
      </c>
      <c r="M834">
        <v>-0.98504193661231887</v>
      </c>
      <c r="N834">
        <v>0.98669805944935451</v>
      </c>
      <c r="P834" s="5" cm="1">
        <f t="array" ref="P834">MMULT($C834:$N834,CU$4:CU$15)</f>
        <v>-2.5988940137395931</v>
      </c>
      <c r="Q834" s="5" cm="1">
        <f t="array" ref="Q834">MMULT($C834:$N834,CV$4:CV$15)</f>
        <v>2.9228331858212604</v>
      </c>
      <c r="R834" s="5" cm="1">
        <f t="array" ref="R834">MMULT($C834:$N834,CW$4:CW$15)</f>
        <v>2.7381210339529356</v>
      </c>
      <c r="S834" s="5" cm="1">
        <f t="array" ref="S834">MMULT($C834:$N834,CX$4:CX$15)</f>
        <v>-4.5310571103385247</v>
      </c>
      <c r="T834" s="5" cm="1">
        <f t="array" ref="T834">MMULT($C834:$N834,CY$4:CY$15)</f>
        <v>-0.28204668187115006</v>
      </c>
      <c r="U834" s="5" cm="1">
        <f t="array" ref="U834">MMULT($C834:$N834,CZ$4:CZ$15)</f>
        <v>2.3811902541660301</v>
      </c>
      <c r="V834" s="5" cm="1">
        <f t="array" ref="V834">MMULT($C834:$N834,DA$4:DA$15)</f>
        <v>0.24116663496172885</v>
      </c>
      <c r="W834" s="5" cm="1">
        <f t="array" ref="W834">MMULT($C834:$N834,DB$4:DB$15)</f>
        <v>5.2589702800670874</v>
      </c>
      <c r="X834" s="5" cm="1">
        <f t="array" ref="X834">MMULT($C834:$N834,DC$4:DC$15)</f>
        <v>-0.44221194236459171</v>
      </c>
      <c r="Y834" s="5" cm="1">
        <f t="array" ref="Y834">MMULT($C834:$N834,DD$4:DD$15)</f>
        <v>1.7608738612697616</v>
      </c>
      <c r="Z834" s="5" cm="1">
        <f t="array" ref="Z834">MMULT($C834:$N834,DE$4:DE$15)</f>
        <v>-7.7052368833547256</v>
      </c>
      <c r="AA834" s="5" cm="1">
        <f t="array" ref="AA834">MMULT($C834:$N834,DF$4:DF$15)</f>
        <v>-0.26346466627575027</v>
      </c>
      <c r="AB834" s="5" cm="1">
        <f t="array" ref="AB834">MMULT($C834:$N834,DG$4:DG$15)</f>
        <v>1.6324798509716445</v>
      </c>
      <c r="AC834" s="5" cm="1">
        <f t="array" ref="AC834">MMULT($C834:$N834,DH$4:DH$15)</f>
        <v>1.1586763823914641</v>
      </c>
      <c r="AD834" s="5" cm="1">
        <f t="array" ref="AD834">MMULT($C834:$N834,DI$4:DI$15)</f>
        <v>-3.2225353405590657E-2</v>
      </c>
      <c r="AE834" s="5" cm="1">
        <f t="array" ref="AE834">MMULT($C834:$N834,DJ$4:DJ$15)</f>
        <v>3.186623099254601</v>
      </c>
      <c r="AF834">
        <v>1</v>
      </c>
      <c r="AG834" s="7">
        <f t="shared" si="228"/>
        <v>0</v>
      </c>
      <c r="AH834" s="7">
        <f t="shared" si="228"/>
        <v>2.9228331858212604</v>
      </c>
      <c r="AI834" s="7">
        <f t="shared" si="228"/>
        <v>2.7381210339529356</v>
      </c>
      <c r="AJ834" s="7">
        <f t="shared" si="228"/>
        <v>0</v>
      </c>
      <c r="AK834" s="7">
        <f t="shared" si="228"/>
        <v>0</v>
      </c>
      <c r="AL834" s="7">
        <f t="shared" si="228"/>
        <v>2.3811902541660301</v>
      </c>
      <c r="AM834" s="7">
        <f t="shared" si="228"/>
        <v>0.24116663496172885</v>
      </c>
      <c r="AN834" s="7">
        <f t="shared" si="228"/>
        <v>5.2589702800670874</v>
      </c>
      <c r="AO834" s="7">
        <f t="shared" si="228"/>
        <v>0</v>
      </c>
      <c r="AP834" s="7">
        <f t="shared" si="228"/>
        <v>1.7608738612697616</v>
      </c>
      <c r="AQ834" s="7">
        <f t="shared" si="228"/>
        <v>0</v>
      </c>
      <c r="AR834" s="7">
        <f t="shared" si="228"/>
        <v>0</v>
      </c>
      <c r="AS834" s="7">
        <f t="shared" si="228"/>
        <v>1.6324798509716445</v>
      </c>
      <c r="AT834" s="7">
        <f t="shared" si="229"/>
        <v>1.1586763823914641</v>
      </c>
      <c r="AU834" s="7">
        <f t="shared" si="229"/>
        <v>0</v>
      </c>
      <c r="AV834" s="7">
        <f t="shared" si="229"/>
        <v>3.186623099254601</v>
      </c>
      <c r="AX834" s="8" cm="1">
        <f t="array" ref="AX834">MMULT($AF834:$AV834,CU$21:CU$37)</f>
        <v>-9.2771372246947053</v>
      </c>
      <c r="AY834" s="8" cm="1">
        <f t="array" ref="AY834">MMULT($AF834:$AV834,CV$21:CV$37)</f>
        <v>2.7813841283445329</v>
      </c>
      <c r="AZ834" s="8" cm="1">
        <f t="array" ref="AZ834">MMULT($AF834:$AV834,CW$21:CW$37)</f>
        <v>5.3259335823718059</v>
      </c>
      <c r="BA834" s="8" cm="1">
        <f t="array" ref="BA834">MMULT($AF834:$AV834,CX$21:CX$37)</f>
        <v>0.54278960645678231</v>
      </c>
      <c r="BB834" s="8" cm="1">
        <f t="array" ref="BB834">MMULT($AF834:$AV834,CY$21:CY$37)</f>
        <v>-8.282298328869711</v>
      </c>
      <c r="BC834" s="8" cm="1">
        <f t="array" ref="BC834">MMULT($AF834:$AV834,CZ$21:CZ$37)</f>
        <v>-3.3457237896415259</v>
      </c>
      <c r="BD834" s="8" cm="1">
        <f t="array" ref="BD834">MMULT($AF834:$AV834,DA$21:DA$37)</f>
        <v>-0.91077069916079889</v>
      </c>
      <c r="BE834" s="8" cm="1">
        <f t="array" ref="BE834">MMULT($AF834:$AV834,DB$21:DB$37)</f>
        <v>-5.1361843192502947</v>
      </c>
      <c r="BF834" s="11">
        <v>1</v>
      </c>
      <c r="BG834" s="11">
        <f t="shared" si="226"/>
        <v>0</v>
      </c>
      <c r="BH834" s="11">
        <f t="shared" si="226"/>
        <v>2.7813841283445329</v>
      </c>
      <c r="BI834" s="11">
        <f t="shared" si="226"/>
        <v>5.3259335823718059</v>
      </c>
      <c r="BJ834" s="11">
        <f t="shared" si="226"/>
        <v>0.54278960645678231</v>
      </c>
      <c r="BK834" s="11">
        <f t="shared" si="226"/>
        <v>0</v>
      </c>
      <c r="BL834" s="11">
        <f t="shared" si="226"/>
        <v>0</v>
      </c>
      <c r="BM834" s="11">
        <f t="shared" si="226"/>
        <v>0</v>
      </c>
      <c r="BN834" s="11">
        <f t="shared" si="226"/>
        <v>0</v>
      </c>
      <c r="BP834" s="8" cm="1">
        <f t="array" ref="BP834">MMULT(BF834:BN834,CU$43:CU$51)</f>
        <v>9.6501073171731218</v>
      </c>
      <c r="BQ834" s="11">
        <f t="shared" si="219"/>
        <v>6.4414503939999576E-5</v>
      </c>
      <c r="BR834" s="11">
        <f t="shared" si="220"/>
        <v>6.4414503939999576E-5</v>
      </c>
      <c r="BT834" s="12">
        <f t="shared" ref="BT834:BT897" si="230">A834-BQ834</f>
        <v>-6.4414503939999576E-5</v>
      </c>
      <c r="BU834" s="12">
        <f t="shared" si="221"/>
        <v>4.1492283178362214E-9</v>
      </c>
      <c r="BW834" s="12">
        <f t="shared" si="222"/>
        <v>6.4416578643266848E-5</v>
      </c>
      <c r="BY834">
        <f t="shared" ref="BY834:BY897" si="231">IF(BQ834&gt;0.5,1,0)</f>
        <v>0</v>
      </c>
      <c r="CA834">
        <f t="shared" si="223"/>
        <v>0</v>
      </c>
      <c r="CB834">
        <f t="shared" ref="CB834:CB897" si="232">IF(AND(BY834=0,A834=0),1,0)</f>
        <v>1</v>
      </c>
      <c r="CC834">
        <f t="shared" ref="CC834:CC897" si="233">IF(AND(BY834=1,A834=0),1,0)</f>
        <v>0</v>
      </c>
      <c r="CD834">
        <f t="shared" ref="CD834:CD897" si="234">IF(AND(BY834=0,A834=1),1,0)</f>
        <v>0</v>
      </c>
      <c r="CF834">
        <f t="shared" si="224"/>
        <v>1</v>
      </c>
    </row>
    <row r="835" spans="1:84" x14ac:dyDescent="0.45">
      <c r="A835">
        <v>0</v>
      </c>
      <c r="C835">
        <v>1</v>
      </c>
      <c r="D835">
        <v>0</v>
      </c>
      <c r="E835">
        <v>4</v>
      </c>
      <c r="F835">
        <v>2</v>
      </c>
      <c r="G835">
        <v>1</v>
      </c>
      <c r="H835">
        <v>2.6673243922133278</v>
      </c>
      <c r="I835">
        <v>0.5791502485512342</v>
      </c>
      <c r="J835">
        <v>3.3396154621791521</v>
      </c>
      <c r="K835">
        <v>-0.58077945121403718</v>
      </c>
      <c r="L835">
        <v>3.0405333393573288</v>
      </c>
      <c r="M835">
        <v>2.7643246425160708</v>
      </c>
      <c r="N835">
        <v>0.40341185157759341</v>
      </c>
      <c r="P835" s="5" cm="1">
        <f t="array" ref="P835">MMULT($C835:$N835,CU$4:CU$15)</f>
        <v>-2.7002237959615765</v>
      </c>
      <c r="Q835" s="5" cm="1">
        <f t="array" ref="Q835">MMULT($C835:$N835,CV$4:CV$15)</f>
        <v>0.13843403307551411</v>
      </c>
      <c r="R835" s="5" cm="1">
        <f t="array" ref="R835">MMULT($C835:$N835,CW$4:CW$15)</f>
        <v>4.0289382538351557</v>
      </c>
      <c r="S835" s="5" cm="1">
        <f t="array" ref="S835">MMULT($C835:$N835,CX$4:CX$15)</f>
        <v>-0.5522924228859587</v>
      </c>
      <c r="T835" s="5" cm="1">
        <f t="array" ref="T835">MMULT($C835:$N835,CY$4:CY$15)</f>
        <v>-1.5757527559952909</v>
      </c>
      <c r="U835" s="5" cm="1">
        <f t="array" ref="U835">MMULT($C835:$N835,CZ$4:CZ$15)</f>
        <v>3.9051701245017374</v>
      </c>
      <c r="V835" s="5" cm="1">
        <f t="array" ref="V835">MMULT($C835:$N835,DA$4:DA$15)</f>
        <v>-2.2473546962359117</v>
      </c>
      <c r="W835" s="5" cm="1">
        <f t="array" ref="W835">MMULT($C835:$N835,DB$4:DB$15)</f>
        <v>-4.6410929577529121</v>
      </c>
      <c r="X835" s="5" cm="1">
        <f t="array" ref="X835">MMULT($C835:$N835,DC$4:DC$15)</f>
        <v>-1.0114250885753819</v>
      </c>
      <c r="Y835" s="5" cm="1">
        <f t="array" ref="Y835">MMULT($C835:$N835,DD$4:DD$15)</f>
        <v>-6.976344390013856</v>
      </c>
      <c r="Z835" s="5" cm="1">
        <f t="array" ref="Z835">MMULT($C835:$N835,DE$4:DE$15)</f>
        <v>-0.17881467116494959</v>
      </c>
      <c r="AA835" s="5" cm="1">
        <f t="array" ref="AA835">MMULT($C835:$N835,DF$4:DF$15)</f>
        <v>1.3120696633205233</v>
      </c>
      <c r="AB835" s="5" cm="1">
        <f t="array" ref="AB835">MMULT($C835:$N835,DG$4:DG$15)</f>
        <v>-3.9760641881245165</v>
      </c>
      <c r="AC835" s="5" cm="1">
        <f t="array" ref="AC835">MMULT($C835:$N835,DH$4:DH$15)</f>
        <v>-2.3830692879782496</v>
      </c>
      <c r="AD835" s="5" cm="1">
        <f t="array" ref="AD835">MMULT($C835:$N835,DI$4:DI$15)</f>
        <v>4.8664295152314612</v>
      </c>
      <c r="AE835" s="5" cm="1">
        <f t="array" ref="AE835">MMULT($C835:$N835,DJ$4:DJ$15)</f>
        <v>1.632895608004133</v>
      </c>
      <c r="AF835">
        <v>1</v>
      </c>
      <c r="AG835" s="7">
        <f t="shared" si="228"/>
        <v>0</v>
      </c>
      <c r="AH835" s="7">
        <f t="shared" si="228"/>
        <v>0.13843403307551411</v>
      </c>
      <c r="AI835" s="7">
        <f t="shared" si="228"/>
        <v>4.0289382538351557</v>
      </c>
      <c r="AJ835" s="7">
        <f t="shared" si="228"/>
        <v>0</v>
      </c>
      <c r="AK835" s="7">
        <f t="shared" si="228"/>
        <v>0</v>
      </c>
      <c r="AL835" s="7">
        <f t="shared" si="228"/>
        <v>3.9051701245017374</v>
      </c>
      <c r="AM835" s="7">
        <f t="shared" si="228"/>
        <v>0</v>
      </c>
      <c r="AN835" s="7">
        <f t="shared" si="228"/>
        <v>0</v>
      </c>
      <c r="AO835" s="7">
        <f t="shared" si="228"/>
        <v>0</v>
      </c>
      <c r="AP835" s="7">
        <f t="shared" si="228"/>
        <v>0</v>
      </c>
      <c r="AQ835" s="7">
        <f t="shared" si="228"/>
        <v>0</v>
      </c>
      <c r="AR835" s="7">
        <f t="shared" si="228"/>
        <v>1.3120696633205233</v>
      </c>
      <c r="AS835" s="7">
        <f t="shared" si="228"/>
        <v>0</v>
      </c>
      <c r="AT835" s="7">
        <f t="shared" si="229"/>
        <v>0</v>
      </c>
      <c r="AU835" s="7">
        <f t="shared" si="229"/>
        <v>4.8664295152314612</v>
      </c>
      <c r="AV835" s="7">
        <f t="shared" si="229"/>
        <v>1.632895608004133</v>
      </c>
      <c r="AX835" s="8" cm="1">
        <f t="array" ref="AX835">MMULT($AF835:$AV835,CU$21:CU$37)</f>
        <v>-5.5735696912586068</v>
      </c>
      <c r="AY835" s="8" cm="1">
        <f t="array" ref="AY835">MMULT($AF835:$AV835,CV$21:CV$37)</f>
        <v>6.9757620723873988</v>
      </c>
      <c r="AZ835" s="8" cm="1">
        <f t="array" ref="AZ835">MMULT($AF835:$AV835,CW$21:CW$37)</f>
        <v>7.693124296968179</v>
      </c>
      <c r="BA835" s="8" cm="1">
        <f t="array" ref="BA835">MMULT($AF835:$AV835,CX$21:CX$37)</f>
        <v>-0.58140912185331994</v>
      </c>
      <c r="BB835" s="8" cm="1">
        <f t="array" ref="BB835">MMULT($AF835:$AV835,CY$21:CY$37)</f>
        <v>-0.46976366982213713</v>
      </c>
      <c r="BC835" s="8" cm="1">
        <f t="array" ref="BC835">MMULT($AF835:$AV835,CZ$21:CZ$37)</f>
        <v>2.7528477835988667</v>
      </c>
      <c r="BD835" s="8" cm="1">
        <f t="array" ref="BD835">MMULT($AF835:$AV835,DA$21:DA$37)</f>
        <v>4.300190208625196</v>
      </c>
      <c r="BE835" s="8" cm="1">
        <f t="array" ref="BE835">MMULT($AF835:$AV835,DB$21:DB$37)</f>
        <v>-7.7368744112313621</v>
      </c>
      <c r="BF835" s="11">
        <v>1</v>
      </c>
      <c r="BG835" s="11">
        <f t="shared" si="226"/>
        <v>0</v>
      </c>
      <c r="BH835" s="11">
        <f t="shared" si="226"/>
        <v>6.9757620723873988</v>
      </c>
      <c r="BI835" s="11">
        <f t="shared" si="226"/>
        <v>7.693124296968179</v>
      </c>
      <c r="BJ835" s="11">
        <f t="shared" si="226"/>
        <v>0</v>
      </c>
      <c r="BK835" s="11">
        <f t="shared" si="226"/>
        <v>0</v>
      </c>
      <c r="BL835" s="11">
        <f t="shared" si="226"/>
        <v>2.7528477835988667</v>
      </c>
      <c r="BM835" s="11">
        <f t="shared" si="226"/>
        <v>4.300190208625196</v>
      </c>
      <c r="BN835" s="11">
        <f t="shared" si="226"/>
        <v>0</v>
      </c>
      <c r="BP835" s="8" cm="1">
        <f t="array" ref="BP835">MMULT(BF835:BN835,CU$43:CU$51)</f>
        <v>22.721924361579639</v>
      </c>
      <c r="BQ835" s="11">
        <f t="shared" ref="BQ835:BQ898" si="235">1/(1+EXP(BP835))</f>
        <v>1.3551695399315575E-10</v>
      </c>
      <c r="BR835" s="11">
        <f t="shared" ref="BR835:BR898" si="236">MAX(MIN(BQ835,1-0.0000000001),0.0000000001)</f>
        <v>1.3551695399315575E-10</v>
      </c>
      <c r="BT835" s="12">
        <f t="shared" si="230"/>
        <v>-1.3551695399315575E-10</v>
      </c>
      <c r="BU835" s="12">
        <f t="shared" ref="BU835:BU898" si="237">BT835^2</f>
        <v>1.8364844819583092E-20</v>
      </c>
      <c r="BW835" s="12">
        <f t="shared" ref="BW835:BW898" si="238">-(B835*LN(BR835)+(1-B835)*LN(1-BR835))</f>
        <v>1.3551693101939799E-10</v>
      </c>
      <c r="BY835">
        <f t="shared" si="231"/>
        <v>0</v>
      </c>
      <c r="CA835">
        <f t="shared" ref="CA835:CA898" si="239">IF(AND(BY835=1,A835=1),1,0)</f>
        <v>0</v>
      </c>
      <c r="CB835">
        <f t="shared" si="232"/>
        <v>1</v>
      </c>
      <c r="CC835">
        <f t="shared" si="233"/>
        <v>0</v>
      </c>
      <c r="CD835">
        <f t="shared" si="234"/>
        <v>0</v>
      </c>
      <c r="CF835">
        <f t="shared" ref="CF835:CF898" si="240">SUM(CA835:CD835)</f>
        <v>1</v>
      </c>
    </row>
    <row r="836" spans="1:84" x14ac:dyDescent="0.45">
      <c r="A836">
        <v>0</v>
      </c>
      <c r="C836">
        <v>1</v>
      </c>
      <c r="D836">
        <v>0</v>
      </c>
      <c r="E836">
        <v>4</v>
      </c>
      <c r="F836">
        <v>3</v>
      </c>
      <c r="G836">
        <v>2</v>
      </c>
      <c r="H836">
        <v>5.1229133553046757E-2</v>
      </c>
      <c r="I836">
        <v>1.7961833291455001</v>
      </c>
      <c r="J836">
        <v>0.60937553608760031</v>
      </c>
      <c r="K836">
        <v>1.8341253886496891</v>
      </c>
      <c r="L836">
        <v>0.91525307818002333</v>
      </c>
      <c r="M836">
        <v>0.59385190083343586</v>
      </c>
      <c r="N836">
        <v>0.75338357630065012</v>
      </c>
      <c r="P836" s="5" cm="1">
        <f t="array" ref="P836">MMULT($C836:$N836,CU$4:CU$15)</f>
        <v>-2.7845882399779622</v>
      </c>
      <c r="Q836" s="5" cm="1">
        <f t="array" ref="Q836">MMULT($C836:$N836,CV$4:CV$15)</f>
        <v>-1.0407079362478711</v>
      </c>
      <c r="R836" s="5" cm="1">
        <f t="array" ref="R836">MMULT($C836:$N836,CW$4:CW$15)</f>
        <v>0.75681296401745624</v>
      </c>
      <c r="S836" s="5" cm="1">
        <f t="array" ref="S836">MMULT($C836:$N836,CX$4:CX$15)</f>
        <v>0.42549322799690947</v>
      </c>
      <c r="T836" s="5" cm="1">
        <f t="array" ref="T836">MMULT($C836:$N836,CY$4:CY$15)</f>
        <v>3.3547163301261351</v>
      </c>
      <c r="U836" s="5" cm="1">
        <f t="array" ref="U836">MMULT($C836:$N836,CZ$4:CZ$15)</f>
        <v>3.5063224166182057</v>
      </c>
      <c r="V836" s="5" cm="1">
        <f t="array" ref="V836">MMULT($C836:$N836,DA$4:DA$15)</f>
        <v>-1.6096540990174706</v>
      </c>
      <c r="W836" s="5" cm="1">
        <f t="array" ref="W836">MMULT($C836:$N836,DB$4:DB$15)</f>
        <v>2.5252657310726265</v>
      </c>
      <c r="X836" s="5" cm="1">
        <f t="array" ref="X836">MMULT($C836:$N836,DC$4:DC$15)</f>
        <v>0.57604570522027454</v>
      </c>
      <c r="Y836" s="5" cm="1">
        <f t="array" ref="Y836">MMULT($C836:$N836,DD$4:DD$15)</f>
        <v>-3.0585069967441263</v>
      </c>
      <c r="Z836" s="5" cm="1">
        <f t="array" ref="Z836">MMULT($C836:$N836,DE$4:DE$15)</f>
        <v>-3.838619841983288</v>
      </c>
      <c r="AA836" s="5" cm="1">
        <f t="array" ref="AA836">MMULT($C836:$N836,DF$4:DF$15)</f>
        <v>-1.6412858062087854</v>
      </c>
      <c r="AB836" s="5" cm="1">
        <f t="array" ref="AB836">MMULT($C836:$N836,DG$4:DG$15)</f>
        <v>-3.1576648811864545</v>
      </c>
      <c r="AC836" s="5" cm="1">
        <f t="array" ref="AC836">MMULT($C836:$N836,DH$4:DH$15)</f>
        <v>0.54150774770805987</v>
      </c>
      <c r="AD836" s="5" cm="1">
        <f t="array" ref="AD836">MMULT($C836:$N836,DI$4:DI$15)</f>
        <v>2.5769265432397122</v>
      </c>
      <c r="AE836" s="5" cm="1">
        <f t="array" ref="AE836">MMULT($C836:$N836,DJ$4:DJ$15)</f>
        <v>3.6463111116900402</v>
      </c>
      <c r="AF836">
        <v>1</v>
      </c>
      <c r="AG836" s="7">
        <f t="shared" si="228"/>
        <v>0</v>
      </c>
      <c r="AH836" s="7">
        <f t="shared" si="228"/>
        <v>0</v>
      </c>
      <c r="AI836" s="7">
        <f t="shared" si="228"/>
        <v>0.75681296401745624</v>
      </c>
      <c r="AJ836" s="7">
        <f t="shared" si="228"/>
        <v>0.42549322799690947</v>
      </c>
      <c r="AK836" s="7">
        <f t="shared" si="228"/>
        <v>3.3547163301261351</v>
      </c>
      <c r="AL836" s="7">
        <f t="shared" si="228"/>
        <v>3.5063224166182057</v>
      </c>
      <c r="AM836" s="7">
        <f t="shared" si="228"/>
        <v>0</v>
      </c>
      <c r="AN836" s="7">
        <f t="shared" si="228"/>
        <v>2.5252657310726265</v>
      </c>
      <c r="AO836" s="7">
        <f t="shared" si="228"/>
        <v>0.57604570522027454</v>
      </c>
      <c r="AP836" s="7">
        <f t="shared" si="228"/>
        <v>0</v>
      </c>
      <c r="AQ836" s="7">
        <f t="shared" si="228"/>
        <v>0</v>
      </c>
      <c r="AR836" s="7">
        <f t="shared" si="228"/>
        <v>0</v>
      </c>
      <c r="AS836" s="7">
        <f t="shared" si="228"/>
        <v>0</v>
      </c>
      <c r="AT836" s="7">
        <f t="shared" si="229"/>
        <v>0.54150774770805987</v>
      </c>
      <c r="AU836" s="7">
        <f t="shared" si="229"/>
        <v>2.5769265432397122</v>
      </c>
      <c r="AV836" s="7">
        <f t="shared" si="229"/>
        <v>3.6463111116900402</v>
      </c>
      <c r="AX836" s="8" cm="1">
        <f t="array" ref="AX836">MMULT($AF836:$AV836,CU$21:CU$37)</f>
        <v>-6.0213101391286603</v>
      </c>
      <c r="AY836" s="8" cm="1">
        <f t="array" ref="AY836">MMULT($AF836:$AV836,CV$21:CV$37)</f>
        <v>3.459236384964492</v>
      </c>
      <c r="AZ836" s="8" cm="1">
        <f t="array" ref="AZ836">MMULT($AF836:$AV836,CW$21:CW$37)</f>
        <v>8.878219272641795</v>
      </c>
      <c r="BA836" s="8" cm="1">
        <f t="array" ref="BA836">MMULT($AF836:$AV836,CX$21:CX$37)</f>
        <v>2.5955783290023571</v>
      </c>
      <c r="BB836" s="8" cm="1">
        <f t="array" ref="BB836">MMULT($AF836:$AV836,CY$21:CY$37)</f>
        <v>-2.5014756856711649</v>
      </c>
      <c r="BC836" s="8" cm="1">
        <f t="array" ref="BC836">MMULT($AF836:$AV836,CZ$21:CZ$37)</f>
        <v>-4.4721415925229788</v>
      </c>
      <c r="BD836" s="8" cm="1">
        <f t="array" ref="BD836">MMULT($AF836:$AV836,DA$21:DA$37)</f>
        <v>0.25717785553055528</v>
      </c>
      <c r="BE836" s="8" cm="1">
        <f t="array" ref="BE836">MMULT($AF836:$AV836,DB$21:DB$37)</f>
        <v>-8.7154370756730142</v>
      </c>
      <c r="BF836" s="11">
        <v>1</v>
      </c>
      <c r="BG836" s="11">
        <f t="shared" si="226"/>
        <v>0</v>
      </c>
      <c r="BH836" s="11">
        <f t="shared" si="226"/>
        <v>3.459236384964492</v>
      </c>
      <c r="BI836" s="11">
        <f t="shared" si="226"/>
        <v>8.878219272641795</v>
      </c>
      <c r="BJ836" s="11">
        <f t="shared" si="226"/>
        <v>2.5955783290023571</v>
      </c>
      <c r="BK836" s="11">
        <f t="shared" si="226"/>
        <v>0</v>
      </c>
      <c r="BL836" s="11">
        <f t="shared" si="226"/>
        <v>0</v>
      </c>
      <c r="BM836" s="11">
        <f t="shared" si="226"/>
        <v>0.25717785553055528</v>
      </c>
      <c r="BN836" s="11">
        <f t="shared" si="226"/>
        <v>0</v>
      </c>
      <c r="BP836" s="8" cm="1">
        <f t="array" ref="BP836">MMULT(BF836:BN836,CU$43:CU$51)</f>
        <v>16.190211842139199</v>
      </c>
      <c r="BQ836" s="11">
        <f t="shared" si="235"/>
        <v>9.3042269603995137E-8</v>
      </c>
      <c r="BR836" s="11">
        <f t="shared" si="236"/>
        <v>9.3042269603995137E-8</v>
      </c>
      <c r="BT836" s="12">
        <f t="shared" si="230"/>
        <v>-9.3042269603995137E-8</v>
      </c>
      <c r="BU836" s="12">
        <f t="shared" si="237"/>
        <v>8.6568639330625167E-15</v>
      </c>
      <c r="BW836" s="12">
        <f t="shared" si="238"/>
        <v>9.3042273883964422E-8</v>
      </c>
      <c r="BY836">
        <f t="shared" si="231"/>
        <v>0</v>
      </c>
      <c r="CA836">
        <f t="shared" si="239"/>
        <v>0</v>
      </c>
      <c r="CB836">
        <f t="shared" si="232"/>
        <v>1</v>
      </c>
      <c r="CC836">
        <f t="shared" si="233"/>
        <v>0</v>
      </c>
      <c r="CD836">
        <f t="shared" si="234"/>
        <v>0</v>
      </c>
      <c r="CF836">
        <f t="shared" si="240"/>
        <v>1</v>
      </c>
    </row>
    <row r="837" spans="1:84" x14ac:dyDescent="0.45">
      <c r="A837">
        <v>0</v>
      </c>
      <c r="C837">
        <v>1</v>
      </c>
      <c r="D837">
        <v>0</v>
      </c>
      <c r="E837">
        <v>1</v>
      </c>
      <c r="F837">
        <v>3</v>
      </c>
      <c r="G837">
        <v>1</v>
      </c>
      <c r="H837">
        <v>-0.49952776300701229</v>
      </c>
      <c r="I837">
        <v>-0.53920473557394621</v>
      </c>
      <c r="J837">
        <v>0.31892448012041402</v>
      </c>
      <c r="K837">
        <v>-0.56295727527408346</v>
      </c>
      <c r="L837">
        <v>0.32296185785192172</v>
      </c>
      <c r="M837">
        <v>-0.17975128163017751</v>
      </c>
      <c r="N837">
        <v>0.98669805944935451</v>
      </c>
      <c r="P837" s="5" cm="1">
        <f t="array" ref="P837">MMULT($C837:$N837,CU$4:CU$15)</f>
        <v>-1.5295610875555867</v>
      </c>
      <c r="Q837" s="5" cm="1">
        <f t="array" ref="Q837">MMULT($C837:$N837,CV$4:CV$15)</f>
        <v>0.61587280516523313</v>
      </c>
      <c r="R837" s="5" cm="1">
        <f t="array" ref="R837">MMULT($C837:$N837,CW$4:CW$15)</f>
        <v>2.2812779177022877</v>
      </c>
      <c r="S837" s="5" cm="1">
        <f t="array" ref="S837">MMULT($C837:$N837,CX$4:CX$15)</f>
        <v>-3.4396881832847654</v>
      </c>
      <c r="T837" s="5" cm="1">
        <f t="array" ref="T837">MMULT($C837:$N837,CY$4:CY$15)</f>
        <v>-0.71170442159716385</v>
      </c>
      <c r="U837" s="5" cm="1">
        <f t="array" ref="U837">MMULT($C837:$N837,CZ$4:CZ$15)</f>
        <v>0.90625377265876839</v>
      </c>
      <c r="V837" s="5" cm="1">
        <f t="array" ref="V837">MMULT($C837:$N837,DA$4:DA$15)</f>
        <v>-0.51893509001997418</v>
      </c>
      <c r="W837" s="5" cm="1">
        <f t="array" ref="W837">MMULT($C837:$N837,DB$4:DB$15)</f>
        <v>2.6710376037296064</v>
      </c>
      <c r="X837" s="5" cm="1">
        <f t="array" ref="X837">MMULT($C837:$N837,DC$4:DC$15)</f>
        <v>-1.0259012263244438</v>
      </c>
      <c r="Y837" s="5" cm="1">
        <f t="array" ref="Y837">MMULT($C837:$N837,DD$4:DD$15)</f>
        <v>-0.68227623556127381</v>
      </c>
      <c r="Z837" s="5" cm="1">
        <f t="array" ref="Z837">MMULT($C837:$N837,DE$4:DE$15)</f>
        <v>-4.0482959498616138</v>
      </c>
      <c r="AA837" s="5" cm="1">
        <f t="array" ref="AA837">MMULT($C837:$N837,DF$4:DF$15)</f>
        <v>0.50603166705679703</v>
      </c>
      <c r="AB837" s="5" cm="1">
        <f t="array" ref="AB837">MMULT($C837:$N837,DG$4:DG$15)</f>
        <v>1.2148595972921938</v>
      </c>
      <c r="AC837" s="5" cm="1">
        <f t="array" ref="AC837">MMULT($C837:$N837,DH$4:DH$15)</f>
        <v>-0.41820993890380703</v>
      </c>
      <c r="AD837" s="5" cm="1">
        <f t="array" ref="AD837">MMULT($C837:$N837,DI$4:DI$15)</f>
        <v>0.9406429937256201</v>
      </c>
      <c r="AE837" s="5" cm="1">
        <f t="array" ref="AE837">MMULT($C837:$N837,DJ$4:DJ$15)</f>
        <v>3.5648761163509928</v>
      </c>
      <c r="AF837">
        <v>1</v>
      </c>
      <c r="AG837" s="7">
        <f t="shared" si="228"/>
        <v>0</v>
      </c>
      <c r="AH837" s="7">
        <f t="shared" ref="AH837:AS858" si="241">MAX(Q837,0)</f>
        <v>0.61587280516523313</v>
      </c>
      <c r="AI837" s="7">
        <f t="shared" si="241"/>
        <v>2.2812779177022877</v>
      </c>
      <c r="AJ837" s="7">
        <f t="shared" si="241"/>
        <v>0</v>
      </c>
      <c r="AK837" s="7">
        <f t="shared" si="241"/>
        <v>0</v>
      </c>
      <c r="AL837" s="7">
        <f t="shared" si="241"/>
        <v>0.90625377265876839</v>
      </c>
      <c r="AM837" s="7">
        <f t="shared" si="241"/>
        <v>0</v>
      </c>
      <c r="AN837" s="7">
        <f t="shared" si="241"/>
        <v>2.6710376037296064</v>
      </c>
      <c r="AO837" s="7">
        <f t="shared" si="241"/>
        <v>0</v>
      </c>
      <c r="AP837" s="7">
        <f t="shared" si="241"/>
        <v>0</v>
      </c>
      <c r="AQ837" s="7">
        <f t="shared" si="241"/>
        <v>0</v>
      </c>
      <c r="AR837" s="7">
        <f t="shared" si="241"/>
        <v>0.50603166705679703</v>
      </c>
      <c r="AS837" s="7">
        <f t="shared" si="241"/>
        <v>1.2148595972921938</v>
      </c>
      <c r="AT837" s="7">
        <f t="shared" si="229"/>
        <v>0</v>
      </c>
      <c r="AU837" s="7">
        <f t="shared" si="229"/>
        <v>0.9406429937256201</v>
      </c>
      <c r="AV837" s="7">
        <f t="shared" si="229"/>
        <v>3.5648761163509928</v>
      </c>
      <c r="AX837" s="8" cm="1">
        <f t="array" ref="AX837">MMULT($AF837:$AV837,CU$21:CU$37)</f>
        <v>-6.8939388680278322</v>
      </c>
      <c r="AY837" s="8" cm="1">
        <f t="array" ref="AY837">MMULT($AF837:$AV837,CV$21:CV$37)</f>
        <v>2.4033511345544349</v>
      </c>
      <c r="AZ837" s="8" cm="1">
        <f t="array" ref="AZ837">MMULT($AF837:$AV837,CW$21:CW$37)</f>
        <v>6.4164520452040064</v>
      </c>
      <c r="BA837" s="8" cm="1">
        <f t="array" ref="BA837">MMULT($AF837:$AV837,CX$21:CX$37)</f>
        <v>1.3113825849758789</v>
      </c>
      <c r="BB837" s="8" cm="1">
        <f t="array" ref="BB837">MMULT($AF837:$AV837,CY$21:CY$37)</f>
        <v>-2.857013818031235</v>
      </c>
      <c r="BC837" s="8" cm="1">
        <f t="array" ref="BC837">MMULT($AF837:$AV837,CZ$21:CZ$37)</f>
        <v>-2.5140054708106221</v>
      </c>
      <c r="BD837" s="8" cm="1">
        <f t="array" ref="BD837">MMULT($AF837:$AV837,DA$21:DA$37)</f>
        <v>-0.66057036455401841</v>
      </c>
      <c r="BE837" s="8" cm="1">
        <f t="array" ref="BE837">MMULT($AF837:$AV837,DB$21:DB$37)</f>
        <v>-5.3779846675039185</v>
      </c>
      <c r="BF837" s="11">
        <v>1</v>
      </c>
      <c r="BG837" s="11">
        <f t="shared" si="226"/>
        <v>0</v>
      </c>
      <c r="BH837" s="11">
        <f t="shared" si="226"/>
        <v>2.4033511345544349</v>
      </c>
      <c r="BI837" s="11">
        <f t="shared" si="226"/>
        <v>6.4164520452040064</v>
      </c>
      <c r="BJ837" s="11">
        <f t="shared" si="226"/>
        <v>1.3113825849758789</v>
      </c>
      <c r="BK837" s="11">
        <f t="shared" si="226"/>
        <v>0</v>
      </c>
      <c r="BL837" s="11">
        <f t="shared" si="226"/>
        <v>0</v>
      </c>
      <c r="BM837" s="11">
        <f t="shared" si="226"/>
        <v>0</v>
      </c>
      <c r="BN837" s="11">
        <f t="shared" si="226"/>
        <v>0</v>
      </c>
      <c r="BP837" s="8" cm="1">
        <f t="array" ref="BP837">MMULT(BF837:BN837,CU$43:CU$51)</f>
        <v>11.131185764734321</v>
      </c>
      <c r="BQ837" s="11">
        <f t="shared" si="235"/>
        <v>1.464809283430307E-5</v>
      </c>
      <c r="BR837" s="11">
        <f t="shared" si="236"/>
        <v>1.464809283430307E-5</v>
      </c>
      <c r="BT837" s="12">
        <f t="shared" si="230"/>
        <v>-1.464809283430307E-5</v>
      </c>
      <c r="BU837" s="12">
        <f t="shared" si="237"/>
        <v>2.1456662368236094E-10</v>
      </c>
      <c r="BW837" s="12">
        <f t="shared" si="238"/>
        <v>1.4648200118716824E-5</v>
      </c>
      <c r="BY837">
        <f t="shared" si="231"/>
        <v>0</v>
      </c>
      <c r="CA837">
        <f t="shared" si="239"/>
        <v>0</v>
      </c>
      <c r="CB837">
        <f t="shared" si="232"/>
        <v>1</v>
      </c>
      <c r="CC837">
        <f t="shared" si="233"/>
        <v>0</v>
      </c>
      <c r="CD837">
        <f t="shared" si="234"/>
        <v>0</v>
      </c>
      <c r="CF837">
        <f t="shared" si="240"/>
        <v>1</v>
      </c>
    </row>
    <row r="838" spans="1:84" x14ac:dyDescent="0.45">
      <c r="A838">
        <v>0</v>
      </c>
      <c r="C838">
        <v>1</v>
      </c>
      <c r="D838">
        <v>0</v>
      </c>
      <c r="E838">
        <v>0</v>
      </c>
      <c r="F838">
        <v>4</v>
      </c>
      <c r="G838">
        <v>1</v>
      </c>
      <c r="H838">
        <v>-0.36183853886699763</v>
      </c>
      <c r="I838">
        <v>-0.60568332379508183</v>
      </c>
      <c r="J838">
        <v>-0.14579720942708421</v>
      </c>
      <c r="K838">
        <v>-0.24215810835491691</v>
      </c>
      <c r="L838">
        <v>-0.33901068251478012</v>
      </c>
      <c r="M838">
        <v>-0.66888196644625331</v>
      </c>
      <c r="N838">
        <v>0.87004081787500231</v>
      </c>
      <c r="P838" s="5" cm="1">
        <f t="array" ref="P838">MMULT($C838:$N838,CU$4:CU$15)</f>
        <v>-0.28570227761570743</v>
      </c>
      <c r="Q838" s="5" cm="1">
        <f t="array" ref="Q838">MMULT($C838:$N838,CV$4:CV$15)</f>
        <v>1.4254820783013864</v>
      </c>
      <c r="R838" s="5" cm="1">
        <f t="array" ref="R838">MMULT($C838:$N838,CW$4:CW$15)</f>
        <v>1.8338272257672035</v>
      </c>
      <c r="S838" s="5" cm="1">
        <f t="array" ref="S838">MMULT($C838:$N838,CX$4:CX$15)</f>
        <v>-3.6099264523635979</v>
      </c>
      <c r="T838" s="5" cm="1">
        <f t="array" ref="T838">MMULT($C838:$N838,CY$4:CY$15)</f>
        <v>-1.5437858794428558</v>
      </c>
      <c r="U838" s="5" cm="1">
        <f t="array" ref="U838">MMULT($C838:$N838,CZ$4:CZ$15)</f>
        <v>0.9407795489011872</v>
      </c>
      <c r="V838" s="5" cm="1">
        <f t="array" ref="V838">MMULT($C838:$N838,DA$4:DA$15)</f>
        <v>0.45988557511958017</v>
      </c>
      <c r="W838" s="5" cm="1">
        <f t="array" ref="W838">MMULT($C838:$N838,DB$4:DB$15)</f>
        <v>4.406461331682582</v>
      </c>
      <c r="X838" s="5" cm="1">
        <f t="array" ref="X838">MMULT($C838:$N838,DC$4:DC$15)</f>
        <v>-0.46928084398366193</v>
      </c>
      <c r="Y838" s="5" cm="1">
        <f t="array" ref="Y838">MMULT($C838:$N838,DD$4:DD$15)</f>
        <v>1.8028472064767638</v>
      </c>
      <c r="Z838" s="5" cm="1">
        <f t="array" ref="Z838">MMULT($C838:$N838,DE$4:DE$15)</f>
        <v>-4.3365234886864021</v>
      </c>
      <c r="AA838" s="5" cm="1">
        <f t="array" ref="AA838">MMULT($C838:$N838,DF$4:DF$15)</f>
        <v>1.9622691977853446</v>
      </c>
      <c r="AB838" s="5" cm="1">
        <f t="array" ref="AB838">MMULT($C838:$N838,DG$4:DG$15)</f>
        <v>2.4843410924313867</v>
      </c>
      <c r="AC838" s="5" cm="1">
        <f t="array" ref="AC838">MMULT($C838:$N838,DH$4:DH$15)</f>
        <v>-0.38338710891578659</v>
      </c>
      <c r="AD838" s="5" cm="1">
        <f t="array" ref="AD838">MMULT($C838:$N838,DI$4:DI$15)</f>
        <v>2.2754593331480772</v>
      </c>
      <c r="AE838" s="5" cm="1">
        <f t="array" ref="AE838">MMULT($C838:$N838,DJ$4:DJ$15)</f>
        <v>4.0129905334594094</v>
      </c>
      <c r="AF838">
        <v>1</v>
      </c>
      <c r="AG838" s="7">
        <f t="shared" ref="AG838:AM901" si="242">MAX(P838,0)</f>
        <v>0</v>
      </c>
      <c r="AH838" s="7">
        <f t="shared" si="241"/>
        <v>1.4254820783013864</v>
      </c>
      <c r="AI838" s="7">
        <f t="shared" si="241"/>
        <v>1.8338272257672035</v>
      </c>
      <c r="AJ838" s="7">
        <f t="shared" si="241"/>
        <v>0</v>
      </c>
      <c r="AK838" s="7">
        <f t="shared" si="241"/>
        <v>0</v>
      </c>
      <c r="AL838" s="7">
        <f t="shared" si="241"/>
        <v>0.9407795489011872</v>
      </c>
      <c r="AM838" s="7">
        <f t="shared" si="241"/>
        <v>0.45988557511958017</v>
      </c>
      <c r="AN838" s="7">
        <f t="shared" si="241"/>
        <v>4.406461331682582</v>
      </c>
      <c r="AO838" s="7">
        <f t="shared" si="241"/>
        <v>0</v>
      </c>
      <c r="AP838" s="7">
        <f t="shared" si="241"/>
        <v>1.8028472064767638</v>
      </c>
      <c r="AQ838" s="7">
        <f t="shared" si="241"/>
        <v>0</v>
      </c>
      <c r="AR838" s="7">
        <f t="shared" si="241"/>
        <v>1.9622691977853446</v>
      </c>
      <c r="AS838" s="7">
        <f t="shared" si="241"/>
        <v>2.4843410924313867</v>
      </c>
      <c r="AT838" s="7">
        <f t="shared" si="229"/>
        <v>0</v>
      </c>
      <c r="AU838" s="7">
        <f t="shared" si="229"/>
        <v>2.2754593331480772</v>
      </c>
      <c r="AV838" s="7">
        <f t="shared" si="229"/>
        <v>4.0129905334594094</v>
      </c>
      <c r="AX838" s="8" cm="1">
        <f t="array" ref="AX838">MMULT($AF838:$AV838,CU$21:CU$37)</f>
        <v>-9.6312761281452453</v>
      </c>
      <c r="AY838" s="8" cm="1">
        <f t="array" ref="AY838">MMULT($AF838:$AV838,CV$21:CV$37)</f>
        <v>6.4720987727869561</v>
      </c>
      <c r="AZ838" s="8" cm="1">
        <f t="array" ref="AZ838">MMULT($AF838:$AV838,CW$21:CW$37)</f>
        <v>8.8686764381500325</v>
      </c>
      <c r="BA838" s="8" cm="1">
        <f t="array" ref="BA838">MMULT($AF838:$AV838,CX$21:CX$37)</f>
        <v>3.2264477299503564</v>
      </c>
      <c r="BB838" s="8" cm="1">
        <f t="array" ref="BB838">MMULT($AF838:$AV838,CY$21:CY$37)</f>
        <v>-5.1877655573830452</v>
      </c>
      <c r="BC838" s="8" cm="1">
        <f t="array" ref="BC838">MMULT($AF838:$AV838,CZ$21:CZ$37)</f>
        <v>-3.2352931116749106</v>
      </c>
      <c r="BD838" s="8" cm="1">
        <f t="array" ref="BD838">MMULT($AF838:$AV838,DA$21:DA$37)</f>
        <v>0.59275754294527516</v>
      </c>
      <c r="BE838" s="8" cm="1">
        <f t="array" ref="BE838">MMULT($AF838:$AV838,DB$21:DB$37)</f>
        <v>-5.4293463369796449</v>
      </c>
      <c r="BF838" s="11">
        <v>1</v>
      </c>
      <c r="BG838" s="11">
        <f t="shared" si="226"/>
        <v>0</v>
      </c>
      <c r="BH838" s="11">
        <f t="shared" si="226"/>
        <v>6.4720987727869561</v>
      </c>
      <c r="BI838" s="11">
        <f t="shared" si="226"/>
        <v>8.8686764381500325</v>
      </c>
      <c r="BJ838" s="11">
        <f t="shared" si="226"/>
        <v>3.2264477299503564</v>
      </c>
      <c r="BK838" s="11">
        <f t="shared" si="226"/>
        <v>0</v>
      </c>
      <c r="BL838" s="11">
        <f t="shared" si="226"/>
        <v>0</v>
      </c>
      <c r="BM838" s="11">
        <f t="shared" si="226"/>
        <v>0.59275754294527516</v>
      </c>
      <c r="BN838" s="11">
        <f t="shared" si="226"/>
        <v>0</v>
      </c>
      <c r="BP838" s="8" cm="1">
        <f t="array" ref="BP838">MMULT(BF838:BN838,CU$43:CU$51)</f>
        <v>20.159980483832623</v>
      </c>
      <c r="BQ838" s="11">
        <f t="shared" si="235"/>
        <v>1.756433532897547E-9</v>
      </c>
      <c r="BR838" s="11">
        <f t="shared" si="236"/>
        <v>1.756433532897547E-9</v>
      </c>
      <c r="BT838" s="12">
        <f t="shared" si="230"/>
        <v>-1.756433532897547E-9</v>
      </c>
      <c r="BU838" s="12">
        <f t="shared" si="237"/>
        <v>3.0850587554869582E-18</v>
      </c>
      <c r="BW838" s="12">
        <f t="shared" si="238"/>
        <v>1.7564335556989742E-9</v>
      </c>
      <c r="BY838">
        <f t="shared" si="231"/>
        <v>0</v>
      </c>
      <c r="CA838">
        <f t="shared" si="239"/>
        <v>0</v>
      </c>
      <c r="CB838">
        <f t="shared" si="232"/>
        <v>1</v>
      </c>
      <c r="CC838">
        <f t="shared" si="233"/>
        <v>0</v>
      </c>
      <c r="CD838">
        <f t="shared" si="234"/>
        <v>0</v>
      </c>
      <c r="CF838">
        <f t="shared" si="240"/>
        <v>1</v>
      </c>
    </row>
    <row r="839" spans="1:84" x14ac:dyDescent="0.45">
      <c r="A839">
        <v>0</v>
      </c>
      <c r="C839">
        <v>1</v>
      </c>
      <c r="D839">
        <v>0</v>
      </c>
      <c r="E839">
        <v>1</v>
      </c>
      <c r="F839">
        <v>2</v>
      </c>
      <c r="G839">
        <v>1</v>
      </c>
      <c r="H839">
        <v>5.1229133553046757E-2</v>
      </c>
      <c r="I839">
        <v>0.92909864398855213</v>
      </c>
      <c r="J839">
        <v>2.8473424153227601E-2</v>
      </c>
      <c r="K839">
        <v>0.97866094353191124</v>
      </c>
      <c r="L839">
        <v>-0.18222771242792971</v>
      </c>
      <c r="M839">
        <v>-0.40323135097137519</v>
      </c>
      <c r="N839">
        <v>0.98669805944935451</v>
      </c>
      <c r="P839" s="5" cm="1">
        <f t="array" ref="P839">MMULT($C839:$N839,CU$4:CU$15)</f>
        <v>-1.0905338931624395</v>
      </c>
      <c r="Q839" s="5" cm="1">
        <f t="array" ref="Q839">MMULT($C839:$N839,CV$4:CV$15)</f>
        <v>-0.66089222857334251</v>
      </c>
      <c r="R839" s="5" cm="1">
        <f t="array" ref="R839">MMULT($C839:$N839,CW$4:CW$15)</f>
        <v>0.66594381513247358</v>
      </c>
      <c r="S839" s="5" cm="1">
        <f t="array" ref="S839">MMULT($C839:$N839,CX$4:CX$15)</f>
        <v>-0.14585888352681808</v>
      </c>
      <c r="T839" s="5" cm="1">
        <f t="array" ref="T839">MMULT($C839:$N839,CY$4:CY$15)</f>
        <v>0.88573298621768082</v>
      </c>
      <c r="U839" s="5" cm="1">
        <f t="array" ref="U839">MMULT($C839:$N839,CZ$4:CZ$15)</f>
        <v>1.2080439216789536</v>
      </c>
      <c r="V839" s="5" cm="1">
        <f t="array" ref="V839">MMULT($C839:$N839,DA$4:DA$15)</f>
        <v>0.33906141180840321</v>
      </c>
      <c r="W839" s="5" cm="1">
        <f t="array" ref="W839">MMULT($C839:$N839,DB$4:DB$15)</f>
        <v>2.2618086337713463</v>
      </c>
      <c r="X839" s="5" cm="1">
        <f t="array" ref="X839">MMULT($C839:$N839,DC$4:DC$15)</f>
        <v>0.21542714664847018</v>
      </c>
      <c r="Y839" s="5" cm="1">
        <f t="array" ref="Y839">MMULT($C839:$N839,DD$4:DD$15)</f>
        <v>0.19763188065440346</v>
      </c>
      <c r="Z839" s="5" cm="1">
        <f t="array" ref="Z839">MMULT($C839:$N839,DE$4:DE$15)</f>
        <v>-2.663757318382161</v>
      </c>
      <c r="AA839" s="5" cm="1">
        <f t="array" ref="AA839">MMULT($C839:$N839,DF$4:DF$15)</f>
        <v>-0.37100332236116162</v>
      </c>
      <c r="AB839" s="5" cm="1">
        <f t="array" ref="AB839">MMULT($C839:$N839,DG$4:DG$15)</f>
        <v>4.7502711887324661E-2</v>
      </c>
      <c r="AC839" s="5" cm="1">
        <f t="array" ref="AC839">MMULT($C839:$N839,DH$4:DH$15)</f>
        <v>-6.0165367840549933E-2</v>
      </c>
      <c r="AD839" s="5" cm="1">
        <f t="array" ref="AD839">MMULT($C839:$N839,DI$4:DI$15)</f>
        <v>1.8309719684328991</v>
      </c>
      <c r="AE839" s="5" cm="1">
        <f t="array" ref="AE839">MMULT($C839:$N839,DJ$4:DJ$15)</f>
        <v>3.1175400270256342</v>
      </c>
      <c r="AF839">
        <v>1</v>
      </c>
      <c r="AG839" s="7">
        <f t="shared" si="242"/>
        <v>0</v>
      </c>
      <c r="AH839" s="7">
        <f t="shared" si="241"/>
        <v>0</v>
      </c>
      <c r="AI839" s="7">
        <f t="shared" si="241"/>
        <v>0.66594381513247358</v>
      </c>
      <c r="AJ839" s="7">
        <f t="shared" si="241"/>
        <v>0</v>
      </c>
      <c r="AK839" s="7">
        <f t="shared" si="241"/>
        <v>0.88573298621768082</v>
      </c>
      <c r="AL839" s="7">
        <f t="shared" si="241"/>
        <v>1.2080439216789536</v>
      </c>
      <c r="AM839" s="7">
        <f t="shared" si="241"/>
        <v>0.33906141180840321</v>
      </c>
      <c r="AN839" s="7">
        <f t="shared" si="241"/>
        <v>2.2618086337713463</v>
      </c>
      <c r="AO839" s="7">
        <f t="shared" si="241"/>
        <v>0.21542714664847018</v>
      </c>
      <c r="AP839" s="7">
        <f t="shared" si="241"/>
        <v>0.19763188065440346</v>
      </c>
      <c r="AQ839" s="7">
        <f t="shared" si="241"/>
        <v>0</v>
      </c>
      <c r="AR839" s="7">
        <f t="shared" si="241"/>
        <v>0</v>
      </c>
      <c r="AS839" s="7">
        <f t="shared" si="241"/>
        <v>4.7502711887324661E-2</v>
      </c>
      <c r="AT839" s="7">
        <f t="shared" si="229"/>
        <v>0</v>
      </c>
      <c r="AU839" s="7">
        <f t="shared" si="229"/>
        <v>1.8309719684328991</v>
      </c>
      <c r="AV839" s="7">
        <f t="shared" si="229"/>
        <v>3.1175400270256342</v>
      </c>
      <c r="AX839" s="8" cm="1">
        <f t="array" ref="AX839">MMULT($AF839:$AV839,CU$21:CU$37)</f>
        <v>-4.1081246893423256</v>
      </c>
      <c r="AY839" s="8" cm="1">
        <f t="array" ref="AY839">MMULT($AF839:$AV839,CV$21:CV$37)</f>
        <v>2.2933963215328279</v>
      </c>
      <c r="AZ839" s="8" cm="1">
        <f t="array" ref="AZ839">MMULT($AF839:$AV839,CW$21:CW$37)</f>
        <v>6.1440228062990068</v>
      </c>
      <c r="BA839" s="8" cm="1">
        <f t="array" ref="BA839">MMULT($AF839:$AV839,CX$21:CX$37)</f>
        <v>1.6037733395078875</v>
      </c>
      <c r="BB839" s="8" cm="1">
        <f t="array" ref="BB839">MMULT($AF839:$AV839,CY$21:CY$37)</f>
        <v>-1.6001738032930672</v>
      </c>
      <c r="BC839" s="8" cm="1">
        <f t="array" ref="BC839">MMULT($AF839:$AV839,CZ$21:CZ$37)</f>
        <v>-2.3598152464930475</v>
      </c>
      <c r="BD839" s="8" cm="1">
        <f t="array" ref="BD839">MMULT($AF839:$AV839,DA$21:DA$37)</f>
        <v>-0.96836560218601608</v>
      </c>
      <c r="BE839" s="8" cm="1">
        <f t="array" ref="BE839">MMULT($AF839:$AV839,DB$21:DB$37)</f>
        <v>-5.6591130182190614</v>
      </c>
      <c r="BF839" s="11">
        <v>1</v>
      </c>
      <c r="BG839" s="11">
        <f t="shared" si="226"/>
        <v>0</v>
      </c>
      <c r="BH839" s="11">
        <f t="shared" si="226"/>
        <v>2.2933963215328279</v>
      </c>
      <c r="BI839" s="11">
        <f t="shared" si="226"/>
        <v>6.1440228062990068</v>
      </c>
      <c r="BJ839" s="11">
        <f t="shared" si="226"/>
        <v>1.6037733395078875</v>
      </c>
      <c r="BK839" s="11">
        <f t="shared" si="226"/>
        <v>0</v>
      </c>
      <c r="BL839" s="11">
        <f t="shared" si="226"/>
        <v>0</v>
      </c>
      <c r="BM839" s="11">
        <f t="shared" si="226"/>
        <v>0</v>
      </c>
      <c r="BN839" s="11">
        <f t="shared" si="226"/>
        <v>0</v>
      </c>
      <c r="BP839" s="8" cm="1">
        <f t="array" ref="BP839">MMULT(BF839:BN839,CU$43:CU$51)</f>
        <v>11.041192467339721</v>
      </c>
      <c r="BQ839" s="11">
        <f t="shared" si="235"/>
        <v>1.6027436950822134E-5</v>
      </c>
      <c r="BR839" s="11">
        <f t="shared" si="236"/>
        <v>1.6027436950822134E-5</v>
      </c>
      <c r="BT839" s="12">
        <f t="shared" si="230"/>
        <v>-1.6027436950822134E-5</v>
      </c>
      <c r="BU839" s="12">
        <f t="shared" si="237"/>
        <v>2.5687873521257869E-10</v>
      </c>
      <c r="BW839" s="12">
        <f t="shared" si="238"/>
        <v>1.6027565391578405E-5</v>
      </c>
      <c r="BY839">
        <f t="shared" si="231"/>
        <v>0</v>
      </c>
      <c r="CA839">
        <f t="shared" si="239"/>
        <v>0</v>
      </c>
      <c r="CB839">
        <f t="shared" si="232"/>
        <v>1</v>
      </c>
      <c r="CC839">
        <f t="shared" si="233"/>
        <v>0</v>
      </c>
      <c r="CD839">
        <f t="shared" si="234"/>
        <v>0</v>
      </c>
      <c r="CF839">
        <f t="shared" si="240"/>
        <v>1</v>
      </c>
    </row>
    <row r="840" spans="1:84" x14ac:dyDescent="0.45">
      <c r="A840">
        <v>1</v>
      </c>
      <c r="C840">
        <v>1</v>
      </c>
      <c r="D840">
        <v>1</v>
      </c>
      <c r="E840">
        <v>2</v>
      </c>
      <c r="F840">
        <v>3</v>
      </c>
      <c r="G840">
        <v>2</v>
      </c>
      <c r="H840">
        <v>-0.2241493147269828</v>
      </c>
      <c r="I840">
        <v>0.74923987082224675</v>
      </c>
      <c r="J840">
        <v>-0.6686091101680196</v>
      </c>
      <c r="K840">
        <v>1.1390605269914951</v>
      </c>
      <c r="L840">
        <v>-0.47837332259198051</v>
      </c>
      <c r="M840">
        <v>-0.75227005202132713</v>
      </c>
      <c r="N840">
        <v>-6.3217114719815448E-2</v>
      </c>
      <c r="P840" s="5" cm="1">
        <f t="array" ref="P840">MMULT($C840:$N840,CU$4:CU$15)</f>
        <v>-0.14667915093462616</v>
      </c>
      <c r="Q840" s="5" cm="1">
        <f t="array" ref="Q840">MMULT($C840:$N840,CV$4:CV$15)</f>
        <v>-0.30399865394653275</v>
      </c>
      <c r="R840" s="5" cm="1">
        <f t="array" ref="R840">MMULT($C840:$N840,CW$4:CW$15)</f>
        <v>1.1899057919342511</v>
      </c>
      <c r="S840" s="5" cm="1">
        <f t="array" ref="S840">MMULT($C840:$N840,CX$4:CX$15)</f>
        <v>-0.97230740144185124</v>
      </c>
      <c r="T840" s="5" cm="1">
        <f t="array" ref="T840">MMULT($C840:$N840,CY$4:CY$15)</f>
        <v>1.9880309105143705</v>
      </c>
      <c r="U840" s="5" cm="1">
        <f t="array" ref="U840">MMULT($C840:$N840,CZ$4:CZ$15)</f>
        <v>1.3581126415504183</v>
      </c>
      <c r="V840" s="5" cm="1">
        <f t="array" ref="V840">MMULT($C840:$N840,DA$4:DA$15)</f>
        <v>-0.69813633640180184</v>
      </c>
      <c r="W840" s="5" cm="1">
        <f t="array" ref="W840">MMULT($C840:$N840,DB$4:DB$15)</f>
        <v>5.0948042925286998</v>
      </c>
      <c r="X840" s="5" cm="1">
        <f t="array" ref="X840">MMULT($C840:$N840,DC$4:DC$15)</f>
        <v>0.61177855662689229</v>
      </c>
      <c r="Y840" s="5" cm="1">
        <f t="array" ref="Y840">MMULT($C840:$N840,DD$4:DD$15)</f>
        <v>1.7374028538856119</v>
      </c>
      <c r="Z840" s="5" cm="1">
        <f t="array" ref="Z840">MMULT($C840:$N840,DE$4:DE$15)</f>
        <v>-2.8232023719417274</v>
      </c>
      <c r="AA840" s="5" cm="1">
        <f t="array" ref="AA840">MMULT($C840:$N840,DF$4:DF$15)</f>
        <v>-0.18622089198555758</v>
      </c>
      <c r="AB840" s="5" cm="1">
        <f t="array" ref="AB840">MMULT($C840:$N840,DG$4:DG$15)</f>
        <v>-1.0287178557427259</v>
      </c>
      <c r="AC840" s="5" cm="1">
        <f t="array" ref="AC840">MMULT($C840:$N840,DH$4:DH$15)</f>
        <v>0.81078025103034956</v>
      </c>
      <c r="AD840" s="5" cm="1">
        <f t="array" ref="AD840">MMULT($C840:$N840,DI$4:DI$15)</f>
        <v>1.4508347484135622</v>
      </c>
      <c r="AE840" s="5" cm="1">
        <f t="array" ref="AE840">MMULT($C840:$N840,DJ$4:DJ$15)</f>
        <v>2.7203530164824969</v>
      </c>
      <c r="AF840">
        <v>1</v>
      </c>
      <c r="AG840" s="7">
        <f t="shared" si="242"/>
        <v>0</v>
      </c>
      <c r="AH840" s="7">
        <f t="shared" si="241"/>
        <v>0</v>
      </c>
      <c r="AI840" s="7">
        <f t="shared" si="241"/>
        <v>1.1899057919342511</v>
      </c>
      <c r="AJ840" s="7">
        <f t="shared" si="241"/>
        <v>0</v>
      </c>
      <c r="AK840" s="7">
        <f t="shared" si="241"/>
        <v>1.9880309105143705</v>
      </c>
      <c r="AL840" s="7">
        <f t="shared" si="241"/>
        <v>1.3581126415504183</v>
      </c>
      <c r="AM840" s="7">
        <f t="shared" si="241"/>
        <v>0</v>
      </c>
      <c r="AN840" s="7">
        <f t="shared" si="241"/>
        <v>5.0948042925286998</v>
      </c>
      <c r="AO840" s="7">
        <f t="shared" si="241"/>
        <v>0.61177855662689229</v>
      </c>
      <c r="AP840" s="7">
        <f t="shared" si="241"/>
        <v>1.7374028538856119</v>
      </c>
      <c r="AQ840" s="7">
        <f t="shared" si="241"/>
        <v>0</v>
      </c>
      <c r="AR840" s="7">
        <f t="shared" si="241"/>
        <v>0</v>
      </c>
      <c r="AS840" s="7">
        <f t="shared" si="241"/>
        <v>0</v>
      </c>
      <c r="AT840" s="7">
        <f t="shared" si="229"/>
        <v>0.81078025103034956</v>
      </c>
      <c r="AU840" s="7">
        <f t="shared" si="229"/>
        <v>1.4508347484135622</v>
      </c>
      <c r="AV840" s="7">
        <f t="shared" si="229"/>
        <v>2.7203530164824969</v>
      </c>
      <c r="AX840" s="8" cm="1">
        <f t="array" ref="AX840">MMULT($AF840:$AV840,CU$21:CU$37)</f>
        <v>-5.139418745473991</v>
      </c>
      <c r="AY840" s="8" cm="1">
        <f t="array" ref="AY840">MMULT($AF840:$AV840,CV$21:CV$37)</f>
        <v>1.6064112407586655</v>
      </c>
      <c r="AZ840" s="8" cm="1">
        <f t="array" ref="AZ840">MMULT($AF840:$AV840,CW$21:CW$37)</f>
        <v>6.8049909889442199</v>
      </c>
      <c r="BA840" s="8" cm="1">
        <f t="array" ref="BA840">MMULT($AF840:$AV840,CX$21:CX$37)</f>
        <v>4.3879927837311863</v>
      </c>
      <c r="BB840" s="8" cm="1">
        <f t="array" ref="BB840">MMULT($AF840:$AV840,CY$21:CY$37)</f>
        <v>-5.7451693548456353</v>
      </c>
      <c r="BC840" s="8" cm="1">
        <f t="array" ref="BC840">MMULT($AF840:$AV840,CZ$21:CZ$37)</f>
        <v>-3.8925853661440226</v>
      </c>
      <c r="BD840" s="8" cm="1">
        <f t="array" ref="BD840">MMULT($AF840:$AV840,DA$21:DA$37)</f>
        <v>-2.3817926162519187</v>
      </c>
      <c r="BE840" s="8" cm="1">
        <f t="array" ref="BE840">MMULT($AF840:$AV840,DB$21:DB$37)</f>
        <v>-6.8135742334537319</v>
      </c>
      <c r="BF840" s="11">
        <v>1</v>
      </c>
      <c r="BG840" s="11">
        <f t="shared" si="226"/>
        <v>0</v>
      </c>
      <c r="BH840" s="11">
        <f t="shared" si="226"/>
        <v>1.6064112407586655</v>
      </c>
      <c r="BI840" s="11">
        <f t="shared" si="226"/>
        <v>6.8049909889442199</v>
      </c>
      <c r="BJ840" s="11">
        <f t="shared" si="226"/>
        <v>4.3879927837311863</v>
      </c>
      <c r="BK840" s="11">
        <f t="shared" si="226"/>
        <v>0</v>
      </c>
      <c r="BL840" s="11">
        <f t="shared" si="226"/>
        <v>0</v>
      </c>
      <c r="BM840" s="11">
        <f t="shared" si="226"/>
        <v>0</v>
      </c>
      <c r="BN840" s="11">
        <f t="shared" si="226"/>
        <v>0</v>
      </c>
      <c r="BP840" s="8" cm="1">
        <f t="array" ref="BP840">MMULT(BF840:BN840,CU$43:CU$51)</f>
        <v>13.799395013434072</v>
      </c>
      <c r="BQ840" s="11">
        <f t="shared" si="235"/>
        <v>1.0162450675457817E-6</v>
      </c>
      <c r="BR840" s="11">
        <f t="shared" si="236"/>
        <v>1.0162450675457817E-6</v>
      </c>
      <c r="BT840" s="12">
        <f t="shared" si="230"/>
        <v>0.99999898375493246</v>
      </c>
      <c r="BU840" s="12">
        <f t="shared" si="237"/>
        <v>0.99999796751089765</v>
      </c>
      <c r="BW840" s="12">
        <f t="shared" si="238"/>
        <v>1.0162455839195336E-6</v>
      </c>
      <c r="BY840">
        <f t="shared" si="231"/>
        <v>0</v>
      </c>
      <c r="CA840">
        <f t="shared" si="239"/>
        <v>0</v>
      </c>
      <c r="CB840">
        <f t="shared" si="232"/>
        <v>0</v>
      </c>
      <c r="CC840">
        <f t="shared" si="233"/>
        <v>0</v>
      </c>
      <c r="CD840">
        <f t="shared" si="234"/>
        <v>1</v>
      </c>
      <c r="CF840">
        <f t="shared" si="240"/>
        <v>1</v>
      </c>
    </row>
    <row r="841" spans="1:84" x14ac:dyDescent="0.45">
      <c r="A841">
        <v>0</v>
      </c>
      <c r="C841">
        <v>1</v>
      </c>
      <c r="D841">
        <v>0</v>
      </c>
      <c r="E841">
        <v>1</v>
      </c>
      <c r="F841">
        <v>5</v>
      </c>
      <c r="G841">
        <v>1</v>
      </c>
      <c r="H841">
        <v>-0.2241493147269828</v>
      </c>
      <c r="I841">
        <v>-0.75401965857746744</v>
      </c>
      <c r="J841">
        <v>2.6425329278579039</v>
      </c>
      <c r="K841">
        <v>-0.31344681211473169</v>
      </c>
      <c r="L841">
        <v>-0.42611233256303038</v>
      </c>
      <c r="M841">
        <v>-0.69199237873420227</v>
      </c>
      <c r="N841">
        <v>-0.1798743562941677</v>
      </c>
      <c r="P841" s="5" cm="1">
        <f t="array" ref="P841">MMULT($C841:$N841,CU$4:CU$15)</f>
        <v>-2.5046808353092809</v>
      </c>
      <c r="Q841" s="5" cm="1">
        <f t="array" ref="Q841">MMULT($C841:$N841,CV$4:CV$15)</f>
        <v>1.2295560453937397</v>
      </c>
      <c r="R841" s="5" cm="1">
        <f t="array" ref="R841">MMULT($C841:$N841,CW$4:CW$15)</f>
        <v>3.6601840467026028</v>
      </c>
      <c r="S841" s="5" cm="1">
        <f t="array" ref="S841">MMULT($C841:$N841,CX$4:CX$15)</f>
        <v>-4.9919979655193725</v>
      </c>
      <c r="T841" s="5" cm="1">
        <f t="array" ref="T841">MMULT($C841:$N841,CY$4:CY$15)</f>
        <v>-2.859702742137562</v>
      </c>
      <c r="U841" s="5" cm="1">
        <f t="array" ref="U841">MMULT($C841:$N841,CZ$4:CZ$15)</f>
        <v>4.6590814828638161</v>
      </c>
      <c r="V841" s="5" cm="1">
        <f t="array" ref="V841">MMULT($C841:$N841,DA$4:DA$15)</f>
        <v>-0.28179021266350568</v>
      </c>
      <c r="W841" s="5" cm="1">
        <f t="array" ref="W841">MMULT($C841:$N841,DB$4:DB$15)</f>
        <v>2.9177377397658453</v>
      </c>
      <c r="X841" s="5" cm="1">
        <f t="array" ref="X841">MMULT($C841:$N841,DC$4:DC$15)</f>
        <v>-0.61054967900261181</v>
      </c>
      <c r="Y841" s="5" cm="1">
        <f t="array" ref="Y841">MMULT($C841:$N841,DD$4:DD$15)</f>
        <v>-0.28918054484783912</v>
      </c>
      <c r="Z841" s="5" cm="1">
        <f t="array" ref="Z841">MMULT($C841:$N841,DE$4:DE$15)</f>
        <v>-3.9993349285465736</v>
      </c>
      <c r="AA841" s="5" cm="1">
        <f t="array" ref="AA841">MMULT($C841:$N841,DF$4:DF$15)</f>
        <v>4.4998841090729096</v>
      </c>
      <c r="AB841" s="5" cm="1">
        <f t="array" ref="AB841">MMULT($C841:$N841,DG$4:DG$15)</f>
        <v>1.7398281151478696</v>
      </c>
      <c r="AC841" s="5" cm="1">
        <f t="array" ref="AC841">MMULT($C841:$N841,DH$4:DH$15)</f>
        <v>2.1396039438581314</v>
      </c>
      <c r="AD841" s="5" cm="1">
        <f t="array" ref="AD841">MMULT($C841:$N841,DI$4:DI$15)</f>
        <v>3.9821585653680209</v>
      </c>
      <c r="AE841" s="5" cm="1">
        <f t="array" ref="AE841">MMULT($C841:$N841,DJ$4:DJ$15)</f>
        <v>5.9638862896282223</v>
      </c>
      <c r="AF841">
        <v>1</v>
      </c>
      <c r="AG841" s="7">
        <f t="shared" si="242"/>
        <v>0</v>
      </c>
      <c r="AH841" s="7">
        <f t="shared" si="241"/>
        <v>1.2295560453937397</v>
      </c>
      <c r="AI841" s="7">
        <f t="shared" si="241"/>
        <v>3.6601840467026028</v>
      </c>
      <c r="AJ841" s="7">
        <f t="shared" si="241"/>
        <v>0</v>
      </c>
      <c r="AK841" s="7">
        <f t="shared" si="241"/>
        <v>0</v>
      </c>
      <c r="AL841" s="7">
        <f t="shared" si="241"/>
        <v>4.6590814828638161</v>
      </c>
      <c r="AM841" s="7">
        <f t="shared" si="241"/>
        <v>0</v>
      </c>
      <c r="AN841" s="7">
        <f t="shared" si="241"/>
        <v>2.9177377397658453</v>
      </c>
      <c r="AO841" s="7">
        <f t="shared" si="241"/>
        <v>0</v>
      </c>
      <c r="AP841" s="7">
        <f t="shared" si="241"/>
        <v>0</v>
      </c>
      <c r="AQ841" s="7">
        <f t="shared" si="241"/>
        <v>0</v>
      </c>
      <c r="AR841" s="7">
        <f t="shared" si="241"/>
        <v>4.4998841090729096</v>
      </c>
      <c r="AS841" s="7">
        <f t="shared" si="241"/>
        <v>1.7398281151478696</v>
      </c>
      <c r="AT841" s="7">
        <f t="shared" si="229"/>
        <v>2.1396039438581314</v>
      </c>
      <c r="AU841" s="7">
        <f t="shared" si="229"/>
        <v>3.9821585653680209</v>
      </c>
      <c r="AV841" s="7">
        <f t="shared" si="229"/>
        <v>5.9638862896282223</v>
      </c>
      <c r="AX841" s="8" cm="1">
        <f t="array" ref="AX841">MMULT($AF841:$AV841,CU$21:CU$37)</f>
        <v>-13.644297878390706</v>
      </c>
      <c r="AY841" s="8" cm="1">
        <f t="array" ref="AY841">MMULT($AF841:$AV841,CV$21:CV$37)</f>
        <v>8.8027944786891492</v>
      </c>
      <c r="AZ841" s="8" cm="1">
        <f t="array" ref="AZ841">MMULT($AF841:$AV841,CW$21:CW$37)</f>
        <v>16.933318519391392</v>
      </c>
      <c r="BA841" s="8" cm="1">
        <f t="array" ref="BA841">MMULT($AF841:$AV841,CX$21:CX$37)</f>
        <v>-3.5036280683950176</v>
      </c>
      <c r="BB841" s="8" cm="1">
        <f t="array" ref="BB841">MMULT($AF841:$AV841,CY$21:CY$37)</f>
        <v>-7.6099310693416511</v>
      </c>
      <c r="BC841" s="8" cm="1">
        <f t="array" ref="BC841">MMULT($AF841:$AV841,CZ$21:CZ$37)</f>
        <v>-5.717460641609577</v>
      </c>
      <c r="BD841" s="8" cm="1">
        <f t="array" ref="BD841">MMULT($AF841:$AV841,DA$21:DA$37)</f>
        <v>3.2999117815241577</v>
      </c>
      <c r="BE841" s="8" cm="1">
        <f t="array" ref="BE841">MMULT($AF841:$AV841,DB$21:DB$37)</f>
        <v>-10.368971205462419</v>
      </c>
      <c r="BF841" s="11">
        <v>1</v>
      </c>
      <c r="BG841" s="11">
        <f t="shared" si="226"/>
        <v>0</v>
      </c>
      <c r="BH841" s="11">
        <f t="shared" si="226"/>
        <v>8.8027944786891492</v>
      </c>
      <c r="BI841" s="11">
        <f t="shared" si="226"/>
        <v>16.933318519391392</v>
      </c>
      <c r="BJ841" s="11">
        <f t="shared" si="226"/>
        <v>0</v>
      </c>
      <c r="BK841" s="11">
        <f t="shared" si="226"/>
        <v>0</v>
      </c>
      <c r="BL841" s="11">
        <f t="shared" si="226"/>
        <v>0</v>
      </c>
      <c r="BM841" s="11">
        <f t="shared" si="226"/>
        <v>3.2999117815241577</v>
      </c>
      <c r="BN841" s="11">
        <f t="shared" si="226"/>
        <v>0</v>
      </c>
      <c r="BP841" s="8" cm="1">
        <f t="array" ref="BP841">MMULT(BF841:BN841,CU$43:CU$51)</f>
        <v>30.036024779604702</v>
      </c>
      <c r="BQ841" s="11">
        <f t="shared" si="235"/>
        <v>9.0265164906838161E-14</v>
      </c>
      <c r="BR841" s="11">
        <f t="shared" si="236"/>
        <v>1E-10</v>
      </c>
      <c r="BT841" s="12">
        <f t="shared" si="230"/>
        <v>-9.0265164906838161E-14</v>
      </c>
      <c r="BU841" s="12">
        <f t="shared" si="237"/>
        <v>8.1477999956586877E-27</v>
      </c>
      <c r="BW841" s="12">
        <f t="shared" si="238"/>
        <v>1.000000082790371E-10</v>
      </c>
      <c r="BY841">
        <f t="shared" si="231"/>
        <v>0</v>
      </c>
      <c r="CA841">
        <f t="shared" si="239"/>
        <v>0</v>
      </c>
      <c r="CB841">
        <f t="shared" si="232"/>
        <v>1</v>
      </c>
      <c r="CC841">
        <f t="shared" si="233"/>
        <v>0</v>
      </c>
      <c r="CD841">
        <f t="shared" si="234"/>
        <v>0</v>
      </c>
      <c r="CF841">
        <f t="shared" si="240"/>
        <v>1</v>
      </c>
    </row>
    <row r="842" spans="1:84" x14ac:dyDescent="0.45">
      <c r="A842">
        <v>0</v>
      </c>
      <c r="C842">
        <v>1</v>
      </c>
      <c r="D842">
        <v>0</v>
      </c>
      <c r="E842">
        <v>0</v>
      </c>
      <c r="F842">
        <v>3</v>
      </c>
      <c r="G842">
        <v>1</v>
      </c>
      <c r="H842">
        <v>0.73967525425312064</v>
      </c>
      <c r="I842">
        <v>-0.71524290022179549</v>
      </c>
      <c r="J842">
        <v>-0.90096995494176868</v>
      </c>
      <c r="K842">
        <v>-0.49166857151426868</v>
      </c>
      <c r="L842">
        <v>-0.66999695269813109</v>
      </c>
      <c r="M842">
        <v>-0.89879483096038537</v>
      </c>
      <c r="N842">
        <v>-6.3217114719815448E-2</v>
      </c>
      <c r="P842" s="5" cm="1">
        <f t="array" ref="P842">MMULT($C842:$N842,CU$4:CU$15)</f>
        <v>1.130602753121843</v>
      </c>
      <c r="Q842" s="5" cm="1">
        <f t="array" ref="Q842">MMULT($C842:$N842,CV$4:CV$15)</f>
        <v>2.5383835286898186</v>
      </c>
      <c r="R842" s="5" cm="1">
        <f t="array" ref="R842">MMULT($C842:$N842,CW$4:CW$15)</f>
        <v>1.3615824751816037</v>
      </c>
      <c r="S842" s="5" cm="1">
        <f t="array" ref="S842">MMULT($C842:$N842,CX$4:CX$15)</f>
        <v>-1.7444523656906588</v>
      </c>
      <c r="T842" s="5" cm="1">
        <f t="array" ref="T842">MMULT($C842:$N842,CY$4:CY$15)</f>
        <v>-1.8433624768548273</v>
      </c>
      <c r="U842" s="5" cm="1">
        <f t="array" ref="U842">MMULT($C842:$N842,CZ$4:CZ$15)</f>
        <v>0.55987397253230431</v>
      </c>
      <c r="V842" s="5" cm="1">
        <f t="array" ref="V842">MMULT($C842:$N842,DA$4:DA$15)</f>
        <v>-0.20907960745897955</v>
      </c>
      <c r="W842" s="5" cm="1">
        <f t="array" ref="W842">MMULT($C842:$N842,DB$4:DB$15)</f>
        <v>3.9612327770247813</v>
      </c>
      <c r="X842" s="5" cm="1">
        <f t="array" ref="X842">MMULT($C842:$N842,DC$4:DC$15)</f>
        <v>0.65173525726166803</v>
      </c>
      <c r="Y842" s="5" cm="1">
        <f t="array" ref="Y842">MMULT($C842:$N842,DD$4:DD$15)</f>
        <v>3.1459863139316746</v>
      </c>
      <c r="Z842" s="5" cm="1">
        <f t="array" ref="Z842">MMULT($C842:$N842,DE$4:DE$15)</f>
        <v>-2.9196218626978161</v>
      </c>
      <c r="AA842" s="5" cm="1">
        <f t="array" ref="AA842">MMULT($C842:$N842,DF$4:DF$15)</f>
        <v>0.87273366554416032</v>
      </c>
      <c r="AB842" s="5" cm="1">
        <f t="array" ref="AB842">MMULT($C842:$N842,DG$4:DG$15)</f>
        <v>1.8039138800759236</v>
      </c>
      <c r="AC842" s="5" cm="1">
        <f t="array" ref="AC842">MMULT($C842:$N842,DH$4:DH$15)</f>
        <v>-0.53719318650853143</v>
      </c>
      <c r="AD842" s="5" cm="1">
        <f t="array" ref="AD842">MMULT($C842:$N842,DI$4:DI$15)</f>
        <v>1.3918907658465629</v>
      </c>
      <c r="AE842" s="5" cm="1">
        <f t="array" ref="AE842">MMULT($C842:$N842,DJ$4:DJ$15)</f>
        <v>1.4571625260594199</v>
      </c>
      <c r="AF842">
        <v>1</v>
      </c>
      <c r="AG842" s="7">
        <f t="shared" si="242"/>
        <v>1.130602753121843</v>
      </c>
      <c r="AH842" s="7">
        <f t="shared" si="241"/>
        <v>2.5383835286898186</v>
      </c>
      <c r="AI842" s="7">
        <f t="shared" si="241"/>
        <v>1.3615824751816037</v>
      </c>
      <c r="AJ842" s="7">
        <f t="shared" si="241"/>
        <v>0</v>
      </c>
      <c r="AK842" s="7">
        <f t="shared" si="241"/>
        <v>0</v>
      </c>
      <c r="AL842" s="7">
        <f t="shared" si="241"/>
        <v>0.55987397253230431</v>
      </c>
      <c r="AM842" s="7">
        <f t="shared" si="241"/>
        <v>0</v>
      </c>
      <c r="AN842" s="7">
        <f t="shared" si="241"/>
        <v>3.9612327770247813</v>
      </c>
      <c r="AO842" s="7">
        <f t="shared" si="241"/>
        <v>0.65173525726166803</v>
      </c>
      <c r="AP842" s="7">
        <f t="shared" si="241"/>
        <v>3.1459863139316746</v>
      </c>
      <c r="AQ842" s="7">
        <f t="shared" si="241"/>
        <v>0</v>
      </c>
      <c r="AR842" s="7">
        <f t="shared" si="241"/>
        <v>0.87273366554416032</v>
      </c>
      <c r="AS842" s="7">
        <f t="shared" si="241"/>
        <v>1.8039138800759236</v>
      </c>
      <c r="AT842" s="7">
        <f t="shared" si="229"/>
        <v>0</v>
      </c>
      <c r="AU842" s="7">
        <f t="shared" si="229"/>
        <v>1.3918907658465629</v>
      </c>
      <c r="AV842" s="7">
        <f t="shared" si="229"/>
        <v>1.4571625260594199</v>
      </c>
      <c r="AX842" s="8" cm="1">
        <f t="array" ref="AX842">MMULT($AF842:$AV842,CU$21:CU$37)</f>
        <v>-7.0275119754401514</v>
      </c>
      <c r="AY842" s="8" cm="1">
        <f t="array" ref="AY842">MMULT($AF842:$AV842,CV$21:CV$37)</f>
        <v>4.5510557315170654</v>
      </c>
      <c r="AZ842" s="8" cm="1">
        <f t="array" ref="AZ842">MMULT($AF842:$AV842,CW$21:CW$37)</f>
        <v>2.2611456723097669</v>
      </c>
      <c r="BA842" s="8" cm="1">
        <f t="array" ref="BA842">MMULT($AF842:$AV842,CX$21:CX$37)</f>
        <v>4.2962969643325186</v>
      </c>
      <c r="BB842" s="8" cm="1">
        <f t="array" ref="BB842">MMULT($AF842:$AV842,CY$21:CY$37)</f>
        <v>-6.7027549781333962</v>
      </c>
      <c r="BC842" s="8" cm="1">
        <f t="array" ref="BC842">MMULT($AF842:$AV842,CZ$21:CZ$37)</f>
        <v>0.5652646714118934</v>
      </c>
      <c r="BD842" s="8" cm="1">
        <f t="array" ref="BD842">MMULT($AF842:$AV842,DA$21:DA$37)</f>
        <v>-0.48854939369632389</v>
      </c>
      <c r="BE842" s="8" cm="1">
        <f t="array" ref="BE842">MMULT($AF842:$AV842,DB$21:DB$37)</f>
        <v>-1.8032049580196181</v>
      </c>
      <c r="BF842" s="11">
        <v>1</v>
      </c>
      <c r="BG842" s="11">
        <f t="shared" si="226"/>
        <v>0</v>
      </c>
      <c r="BH842" s="11">
        <f t="shared" si="226"/>
        <v>4.5510557315170654</v>
      </c>
      <c r="BI842" s="11">
        <f t="shared" si="226"/>
        <v>2.2611456723097669</v>
      </c>
      <c r="BJ842" s="11">
        <f t="shared" si="226"/>
        <v>4.2962969643325186</v>
      </c>
      <c r="BK842" s="11">
        <f t="shared" si="226"/>
        <v>0</v>
      </c>
      <c r="BL842" s="11">
        <f t="shared" si="226"/>
        <v>0.5652646714118934</v>
      </c>
      <c r="BM842" s="11">
        <f t="shared" si="226"/>
        <v>0</v>
      </c>
      <c r="BN842" s="11">
        <f t="shared" si="226"/>
        <v>0</v>
      </c>
      <c r="BP842" s="8" cm="1">
        <f t="array" ref="BP842">MMULT(BF842:BN842,CU$43:CU$51)</f>
        <v>12.673763039571245</v>
      </c>
      <c r="BQ842" s="11">
        <f t="shared" si="235"/>
        <v>3.1322274166127311E-6</v>
      </c>
      <c r="BR842" s="11">
        <f t="shared" si="236"/>
        <v>3.1322274166127311E-6</v>
      </c>
      <c r="BT842" s="12">
        <f t="shared" si="230"/>
        <v>-3.1322274166127311E-6</v>
      </c>
      <c r="BU842" s="12">
        <f t="shared" si="237"/>
        <v>9.810848589380463E-12</v>
      </c>
      <c r="BW842" s="12">
        <f t="shared" si="238"/>
        <v>3.1322323220924003E-6</v>
      </c>
      <c r="BY842">
        <f t="shared" si="231"/>
        <v>0</v>
      </c>
      <c r="CA842">
        <f t="shared" si="239"/>
        <v>0</v>
      </c>
      <c r="CB842">
        <f t="shared" si="232"/>
        <v>1</v>
      </c>
      <c r="CC842">
        <f t="shared" si="233"/>
        <v>0</v>
      </c>
      <c r="CD842">
        <f t="shared" si="234"/>
        <v>0</v>
      </c>
      <c r="CF842">
        <f t="shared" si="240"/>
        <v>1</v>
      </c>
    </row>
    <row r="843" spans="1:84" x14ac:dyDescent="0.45">
      <c r="A843">
        <v>0</v>
      </c>
      <c r="C843">
        <v>1</v>
      </c>
      <c r="D843">
        <v>0</v>
      </c>
      <c r="E843">
        <v>0</v>
      </c>
      <c r="F843">
        <v>4</v>
      </c>
      <c r="G843">
        <v>1</v>
      </c>
      <c r="H843">
        <v>-0.77490621128704196</v>
      </c>
      <c r="I843">
        <v>-0.7301674545103467</v>
      </c>
      <c r="J843">
        <v>-1.133330799715518</v>
      </c>
      <c r="K843">
        <v>-0.39364660384452332</v>
      </c>
      <c r="L843">
        <v>-0.93130190284288172</v>
      </c>
      <c r="M843">
        <v>-0.86901337182643046</v>
      </c>
      <c r="N843">
        <v>-0.1798743562941677</v>
      </c>
      <c r="P843" s="5" cm="1">
        <f t="array" ref="P843">MMULT($C843:$N843,CU$4:CU$15)</f>
        <v>-4.4740400656200358E-3</v>
      </c>
      <c r="Q843" s="5" cm="1">
        <f t="array" ref="Q843">MMULT($C843:$N843,CV$4:CV$15)</f>
        <v>2.9268788024017449</v>
      </c>
      <c r="R843" s="5" cm="1">
        <f t="array" ref="R843">MMULT($C843:$N843,CW$4:CW$15)</f>
        <v>1.122769365443915</v>
      </c>
      <c r="S843" s="5" cm="1">
        <f t="array" ref="S843">MMULT($C843:$N843,CX$4:CX$15)</f>
        <v>-3.1156543050049366</v>
      </c>
      <c r="T843" s="5" cm="1">
        <f t="array" ref="T843">MMULT($C843:$N843,CY$4:CY$15)</f>
        <v>-0.69036145637653057</v>
      </c>
      <c r="U843" s="5" cm="1">
        <f t="array" ref="U843">MMULT($C843:$N843,CZ$4:CZ$15)</f>
        <v>1.1947587645409123</v>
      </c>
      <c r="V843" s="5" cm="1">
        <f t="array" ref="V843">MMULT($C843:$N843,DA$4:DA$15)</f>
        <v>-0.35859859718246601</v>
      </c>
      <c r="W843" s="5" cm="1">
        <f t="array" ref="W843">MMULT($C843:$N843,DB$4:DB$15)</f>
        <v>5.9793088806047745</v>
      </c>
      <c r="X843" s="5" cm="1">
        <f t="array" ref="X843">MMULT($C843:$N843,DC$4:DC$15)</f>
        <v>-7.1794331164858866E-2</v>
      </c>
      <c r="Y843" s="5" cm="1">
        <f t="array" ref="Y843">MMULT($C843:$N843,DD$4:DD$15)</f>
        <v>2.7220617664897921</v>
      </c>
      <c r="Z843" s="5" cm="1">
        <f t="array" ref="Z843">MMULT($C843:$N843,DE$4:DE$15)</f>
        <v>-4.1142960642872319</v>
      </c>
      <c r="AA843" s="5" cm="1">
        <f t="array" ref="AA843">MMULT($C843:$N843,DF$4:DF$15)</f>
        <v>1.3356225995087601</v>
      </c>
      <c r="AB843" s="5" cm="1">
        <f t="array" ref="AB843">MMULT($C843:$N843,DG$4:DG$15)</f>
        <v>2.6488864565280457</v>
      </c>
      <c r="AC843" s="5" cm="1">
        <f t="array" ref="AC843">MMULT($C843:$N843,DH$4:DH$15)</f>
        <v>0.7765032713315394</v>
      </c>
      <c r="AD843" s="5" cm="1">
        <f t="array" ref="AD843">MMULT($C843:$N843,DI$4:DI$15)</f>
        <v>0.61779569375743848</v>
      </c>
      <c r="AE843" s="5" cm="1">
        <f t="array" ref="AE843">MMULT($C843:$N843,DJ$4:DJ$15)</f>
        <v>2.8112826777231477</v>
      </c>
      <c r="AF843">
        <v>1</v>
      </c>
      <c r="AG843" s="7">
        <f t="shared" si="242"/>
        <v>0</v>
      </c>
      <c r="AH843" s="7">
        <f t="shared" si="241"/>
        <v>2.9268788024017449</v>
      </c>
      <c r="AI843" s="7">
        <f t="shared" si="241"/>
        <v>1.122769365443915</v>
      </c>
      <c r="AJ843" s="7">
        <f t="shared" si="241"/>
        <v>0</v>
      </c>
      <c r="AK843" s="7">
        <f t="shared" si="241"/>
        <v>0</v>
      </c>
      <c r="AL843" s="7">
        <f t="shared" si="241"/>
        <v>1.1947587645409123</v>
      </c>
      <c r="AM843" s="7">
        <f t="shared" si="241"/>
        <v>0</v>
      </c>
      <c r="AN843" s="7">
        <f t="shared" si="241"/>
        <v>5.9793088806047745</v>
      </c>
      <c r="AO843" s="7">
        <f t="shared" si="241"/>
        <v>0</v>
      </c>
      <c r="AP843" s="7">
        <f t="shared" si="241"/>
        <v>2.7220617664897921</v>
      </c>
      <c r="AQ843" s="7">
        <f t="shared" si="241"/>
        <v>0</v>
      </c>
      <c r="AR843" s="7">
        <f t="shared" si="241"/>
        <v>1.3356225995087601</v>
      </c>
      <c r="AS843" s="7">
        <f t="shared" si="241"/>
        <v>2.6488864565280457</v>
      </c>
      <c r="AT843" s="7">
        <f t="shared" si="229"/>
        <v>0.7765032713315394</v>
      </c>
      <c r="AU843" s="7">
        <f t="shared" si="229"/>
        <v>0.61779569375743848</v>
      </c>
      <c r="AV843" s="7">
        <f t="shared" si="229"/>
        <v>2.8112826777231477</v>
      </c>
      <c r="AX843" s="8" cm="1">
        <f t="array" ref="AX843">MMULT($AF843:$AV843,CU$21:CU$37)</f>
        <v>-9.570758158064427</v>
      </c>
      <c r="AY843" s="8" cm="1">
        <f t="array" ref="AY843">MMULT($AF843:$AV843,CV$21:CV$37)</f>
        <v>4.2830558539828871</v>
      </c>
      <c r="AZ843" s="8" cm="1">
        <f t="array" ref="AZ843">MMULT($AF843:$AV843,CW$21:CW$37)</f>
        <v>5.9294039258375975</v>
      </c>
      <c r="BA843" s="8" cm="1">
        <f t="array" ref="BA843">MMULT($AF843:$AV843,CX$21:CX$37)</f>
        <v>2.8292597309686403</v>
      </c>
      <c r="BB843" s="8" cm="1">
        <f t="array" ref="BB843">MMULT($AF843:$AV843,CY$21:CY$37)</f>
        <v>-8.4539970461925229</v>
      </c>
      <c r="BC843" s="8" cm="1">
        <f t="array" ref="BC843">MMULT($AF843:$AV843,CZ$21:CZ$37)</f>
        <v>-3.4425008247461526</v>
      </c>
      <c r="BD843" s="8" cm="1">
        <f t="array" ref="BD843">MMULT($AF843:$AV843,DA$21:DA$37)</f>
        <v>-0.30756729437799213</v>
      </c>
      <c r="BE843" s="8" cm="1">
        <f t="array" ref="BE843">MMULT($AF843:$AV843,DB$21:DB$37)</f>
        <v>-2.94246175344998</v>
      </c>
      <c r="BF843" s="11">
        <v>1</v>
      </c>
      <c r="BG843" s="11">
        <f t="shared" si="226"/>
        <v>0</v>
      </c>
      <c r="BH843" s="11">
        <f t="shared" si="226"/>
        <v>4.2830558539828871</v>
      </c>
      <c r="BI843" s="11">
        <f t="shared" si="226"/>
        <v>5.9294039258375975</v>
      </c>
      <c r="BJ843" s="11">
        <f t="shared" si="226"/>
        <v>2.8292597309686403</v>
      </c>
      <c r="BK843" s="11">
        <f t="shared" si="226"/>
        <v>0</v>
      </c>
      <c r="BL843" s="11">
        <f t="shared" si="226"/>
        <v>0</v>
      </c>
      <c r="BM843" s="11">
        <f t="shared" si="226"/>
        <v>0</v>
      </c>
      <c r="BN843" s="11">
        <f t="shared" si="226"/>
        <v>0</v>
      </c>
      <c r="BP843" s="8" cm="1">
        <f t="array" ref="BP843">MMULT(BF843:BN843,CU$43:CU$51)</f>
        <v>14.041719510789125</v>
      </c>
      <c r="BQ843" s="11">
        <f t="shared" si="235"/>
        <v>7.9755079754059943E-7</v>
      </c>
      <c r="BR843" s="11">
        <f t="shared" si="236"/>
        <v>7.9755079754059943E-7</v>
      </c>
      <c r="BT843" s="12">
        <f t="shared" si="230"/>
        <v>-7.9755079754059943E-7</v>
      </c>
      <c r="BU843" s="12">
        <f t="shared" si="237"/>
        <v>6.3608727465764619E-13</v>
      </c>
      <c r="BW843" s="12">
        <f t="shared" si="238"/>
        <v>7.9755111555934023E-7</v>
      </c>
      <c r="BY843">
        <f t="shared" si="231"/>
        <v>0</v>
      </c>
      <c r="CA843">
        <f t="shared" si="239"/>
        <v>0</v>
      </c>
      <c r="CB843">
        <f t="shared" si="232"/>
        <v>1</v>
      </c>
      <c r="CC843">
        <f t="shared" si="233"/>
        <v>0</v>
      </c>
      <c r="CD843">
        <f t="shared" si="234"/>
        <v>0</v>
      </c>
      <c r="CF843">
        <f t="shared" si="240"/>
        <v>1</v>
      </c>
    </row>
    <row r="844" spans="1:84" x14ac:dyDescent="0.45">
      <c r="A844">
        <v>0</v>
      </c>
      <c r="C844">
        <v>1</v>
      </c>
      <c r="D844">
        <v>0</v>
      </c>
      <c r="E844">
        <v>1</v>
      </c>
      <c r="F844">
        <v>2</v>
      </c>
      <c r="G844">
        <v>1</v>
      </c>
      <c r="H844">
        <v>0.60198603011310592</v>
      </c>
      <c r="I844">
        <v>-0.56610375402920277</v>
      </c>
      <c r="J844">
        <v>-0.55242868778114507</v>
      </c>
      <c r="K844">
        <v>-0.41146877978447699</v>
      </c>
      <c r="L844">
        <v>-0.54805464263058068</v>
      </c>
      <c r="M844">
        <v>-0.77371270259777469</v>
      </c>
      <c r="N844">
        <v>-0.2965315978685199</v>
      </c>
      <c r="P844" s="5" cm="1">
        <f t="array" ref="P844">MMULT($C844:$N844,CU$4:CU$15)</f>
        <v>2.7488558329046092E-2</v>
      </c>
      <c r="Q844" s="5" cm="1">
        <f t="array" ref="Q844">MMULT($C844:$N844,CV$4:CV$15)</f>
        <v>1.7463431433379766</v>
      </c>
      <c r="R844" s="5" cm="1">
        <f t="array" ref="R844">MMULT($C844:$N844,CW$4:CW$15)</f>
        <v>1.5420480393968266</v>
      </c>
      <c r="S844" s="5" cm="1">
        <f t="array" ref="S844">MMULT($C844:$N844,CX$4:CX$15)</f>
        <v>-0.98398992783624872</v>
      </c>
      <c r="T844" s="5" cm="1">
        <f t="array" ref="T844">MMULT($C844:$N844,CY$4:CY$15)</f>
        <v>-0.77670189017641511</v>
      </c>
      <c r="U844" s="5" cm="1">
        <f t="array" ref="U844">MMULT($C844:$N844,CZ$4:CZ$15)</f>
        <v>0.9935367603432057</v>
      </c>
      <c r="V844" s="5" cm="1">
        <f t="array" ref="V844">MMULT($C844:$N844,DA$4:DA$15)</f>
        <v>-1.2269902775637112</v>
      </c>
      <c r="W844" s="5" cm="1">
        <f t="array" ref="W844">MMULT($C844:$N844,DB$4:DB$15)</f>
        <v>2.7005925077508102</v>
      </c>
      <c r="X844" s="5" cm="1">
        <f t="array" ref="X844">MMULT($C844:$N844,DC$4:DC$15)</f>
        <v>0.48293728127102981</v>
      </c>
      <c r="Y844" s="5" cm="1">
        <f t="array" ref="Y844">MMULT($C844:$N844,DD$4:DD$15)</f>
        <v>1.3997490420558401</v>
      </c>
      <c r="Z844" s="5" cm="1">
        <f t="array" ref="Z844">MMULT($C844:$N844,DE$4:DE$15)</f>
        <v>-2.4296948322831482</v>
      </c>
      <c r="AA844" s="5" cm="1">
        <f t="array" ref="AA844">MMULT($C844:$N844,DF$4:DF$15)</f>
        <v>-0.56496570821421455</v>
      </c>
      <c r="AB844" s="5" cm="1">
        <f t="array" ref="AB844">MMULT($C844:$N844,DG$4:DG$15)</f>
        <v>0.51070972496609601</v>
      </c>
      <c r="AC844" s="5" cm="1">
        <f t="array" ref="AC844">MMULT($C844:$N844,DH$4:DH$15)</f>
        <v>0.25064431508603913</v>
      </c>
      <c r="AD844" s="5" cm="1">
        <f t="array" ref="AD844">MMULT($C844:$N844,DI$4:DI$15)</f>
        <v>-5.9033227397239957E-2</v>
      </c>
      <c r="AE844" s="5" cm="1">
        <f t="array" ref="AE844">MMULT($C844:$N844,DJ$4:DJ$15)</f>
        <v>0.82188004711514528</v>
      </c>
      <c r="AF844">
        <v>1</v>
      </c>
      <c r="AG844" s="7">
        <f t="shared" si="242"/>
        <v>2.7488558329046092E-2</v>
      </c>
      <c r="AH844" s="7">
        <f t="shared" si="241"/>
        <v>1.7463431433379766</v>
      </c>
      <c r="AI844" s="7">
        <f t="shared" si="241"/>
        <v>1.5420480393968266</v>
      </c>
      <c r="AJ844" s="7">
        <f t="shared" si="241"/>
        <v>0</v>
      </c>
      <c r="AK844" s="7">
        <f t="shared" si="241"/>
        <v>0</v>
      </c>
      <c r="AL844" s="7">
        <f t="shared" si="241"/>
        <v>0.9935367603432057</v>
      </c>
      <c r="AM844" s="7">
        <f t="shared" si="241"/>
        <v>0</v>
      </c>
      <c r="AN844" s="7">
        <f t="shared" si="241"/>
        <v>2.7005925077508102</v>
      </c>
      <c r="AO844" s="7">
        <f t="shared" si="241"/>
        <v>0.48293728127102981</v>
      </c>
      <c r="AP844" s="7">
        <f t="shared" si="241"/>
        <v>1.3997490420558401</v>
      </c>
      <c r="AQ844" s="7">
        <f t="shared" si="241"/>
        <v>0</v>
      </c>
      <c r="AR844" s="7">
        <f t="shared" si="241"/>
        <v>0</v>
      </c>
      <c r="AS844" s="7">
        <f t="shared" si="241"/>
        <v>0.51070972496609601</v>
      </c>
      <c r="AT844" s="7">
        <f t="shared" si="229"/>
        <v>0.25064431508603913</v>
      </c>
      <c r="AU844" s="7">
        <f t="shared" si="229"/>
        <v>0</v>
      </c>
      <c r="AV844" s="7">
        <f t="shared" si="229"/>
        <v>0.82188004711514528</v>
      </c>
      <c r="AX844" s="8" cm="1">
        <f t="array" ref="AX844">MMULT($AF844:$AV844,CU$21:CU$37)</f>
        <v>-4.4799398701152544</v>
      </c>
      <c r="AY844" s="8" cm="1">
        <f t="array" ref="AY844">MMULT($AF844:$AV844,CV$21:CV$37)</f>
        <v>1.7525643469764449</v>
      </c>
      <c r="AZ844" s="8" cm="1">
        <f t="array" ref="AZ844">MMULT($AF844:$AV844,CW$21:CW$37)</f>
        <v>0.75788765953504633</v>
      </c>
      <c r="BA844" s="8" cm="1">
        <f t="array" ref="BA844">MMULT($AF844:$AV844,CX$21:CX$37)</f>
        <v>0.97255234970547344</v>
      </c>
      <c r="BB844" s="8" cm="1">
        <f t="array" ref="BB844">MMULT($AF844:$AV844,CY$21:CY$37)</f>
        <v>-5.0423192469293916</v>
      </c>
      <c r="BC844" s="8" cm="1">
        <f t="array" ref="BC844">MMULT($AF844:$AV844,CZ$21:CZ$37)</f>
        <v>9.2547140824232765E-2</v>
      </c>
      <c r="BD844" s="8" cm="1">
        <f t="array" ref="BD844">MMULT($AF844:$AV844,DA$21:DA$37)</f>
        <v>-0.69288600380996079</v>
      </c>
      <c r="BE844" s="8" cm="1">
        <f t="array" ref="BE844">MMULT($AF844:$AV844,DB$21:DB$37)</f>
        <v>-1.6787420233781738</v>
      </c>
      <c r="BF844" s="11">
        <v>1</v>
      </c>
      <c r="BG844" s="11">
        <f t="shared" si="226"/>
        <v>0</v>
      </c>
      <c r="BH844" s="11">
        <f t="shared" si="226"/>
        <v>1.7525643469764449</v>
      </c>
      <c r="BI844" s="11">
        <f t="shared" si="226"/>
        <v>0.75788765953504633</v>
      </c>
      <c r="BJ844" s="11">
        <f t="shared" si="226"/>
        <v>0.97255234970547344</v>
      </c>
      <c r="BK844" s="11">
        <f t="shared" si="226"/>
        <v>0</v>
      </c>
      <c r="BL844" s="11">
        <f t="shared" si="226"/>
        <v>9.2547140824232765E-2</v>
      </c>
      <c r="BM844" s="11">
        <f t="shared" si="226"/>
        <v>0</v>
      </c>
      <c r="BN844" s="11">
        <f t="shared" si="226"/>
        <v>0</v>
      </c>
      <c r="BP844" s="8" cm="1">
        <f t="array" ref="BP844">MMULT(BF844:BN844,CU$43:CU$51)</f>
        <v>4.5755514970411975</v>
      </c>
      <c r="BQ844" s="11">
        <f t="shared" si="235"/>
        <v>1.0195595924345756E-2</v>
      </c>
      <c r="BR844" s="11">
        <f t="shared" si="236"/>
        <v>1.0195595924345756E-2</v>
      </c>
      <c r="BT844" s="12">
        <f t="shared" si="230"/>
        <v>-1.0195595924345756E-2</v>
      </c>
      <c r="BU844" s="12">
        <f t="shared" si="237"/>
        <v>1.0395017625253579E-4</v>
      </c>
      <c r="BW844" s="12">
        <f t="shared" si="238"/>
        <v>1.024792701410239E-2</v>
      </c>
      <c r="BY844">
        <f t="shared" si="231"/>
        <v>0</v>
      </c>
      <c r="CA844">
        <f t="shared" si="239"/>
        <v>0</v>
      </c>
      <c r="CB844">
        <f t="shared" si="232"/>
        <v>1</v>
      </c>
      <c r="CC844">
        <f t="shared" si="233"/>
        <v>0</v>
      </c>
      <c r="CD844">
        <f t="shared" si="234"/>
        <v>0</v>
      </c>
      <c r="CF844">
        <f t="shared" si="240"/>
        <v>1</v>
      </c>
    </row>
    <row r="845" spans="1:84" x14ac:dyDescent="0.45">
      <c r="A845">
        <v>0</v>
      </c>
      <c r="C845">
        <v>1</v>
      </c>
      <c r="D845">
        <v>0</v>
      </c>
      <c r="E845">
        <v>1</v>
      </c>
      <c r="F845">
        <v>3</v>
      </c>
      <c r="G845">
        <v>1</v>
      </c>
      <c r="H845">
        <v>-0.49952776300701229</v>
      </c>
      <c r="I845">
        <v>-0.53255010605319231</v>
      </c>
      <c r="J845">
        <v>2.8473424153227601E-2</v>
      </c>
      <c r="K845">
        <v>-0.5094907474542224</v>
      </c>
      <c r="L845">
        <v>-4.2865072350729297E-2</v>
      </c>
      <c r="M845">
        <v>-0.2972093564544957</v>
      </c>
      <c r="N845">
        <v>-0.2965315978685199</v>
      </c>
      <c r="P845" s="5" cm="1">
        <f t="array" ref="P845">MMULT($C845:$N845,CU$4:CU$15)</f>
        <v>-1.0273091228803499</v>
      </c>
      <c r="Q845" s="5" cm="1">
        <f t="array" ref="Q845">MMULT($C845:$N845,CV$4:CV$15)</f>
        <v>1.8196146913040323</v>
      </c>
      <c r="R845" s="5" cm="1">
        <f t="array" ref="R845">MMULT($C845:$N845,CW$4:CW$15)</f>
        <v>1.6466799852826688</v>
      </c>
      <c r="S845" s="5" cm="1">
        <f t="array" ref="S845">MMULT($C845:$N845,CX$4:CX$15)</f>
        <v>-2.6138683271066476</v>
      </c>
      <c r="T845" s="5" cm="1">
        <f t="array" ref="T845">MMULT($C845:$N845,CY$4:CY$15)</f>
        <v>-0.28341835798559195</v>
      </c>
      <c r="U845" s="5" cm="1">
        <f t="array" ref="U845">MMULT($C845:$N845,CZ$4:CZ$15)</f>
        <v>1.6613444307601477</v>
      </c>
      <c r="V845" s="5" cm="1">
        <f t="array" ref="V845">MMULT($C845:$N845,DA$4:DA$15)</f>
        <v>-1.4273985271389715</v>
      </c>
      <c r="W845" s="5" cm="1">
        <f t="array" ref="W845">MMULT($C845:$N845,DB$4:DB$15)</f>
        <v>3.6211446181618387</v>
      </c>
      <c r="X845" s="5" cm="1">
        <f t="array" ref="X845">MMULT($C845:$N845,DC$4:DC$15)</f>
        <v>-0.43413973553347057</v>
      </c>
      <c r="Y845" s="5" cm="1">
        <f t="array" ref="Y845">MMULT($C845:$N845,DD$4:DD$15)</f>
        <v>-0.13766463569273468</v>
      </c>
      <c r="Z845" s="5" cm="1">
        <f t="array" ref="Z845">MMULT($C845:$N845,DE$4:DE$15)</f>
        <v>-3.0225695629351863</v>
      </c>
      <c r="AA845" s="5" cm="1">
        <f t="array" ref="AA845">MMULT($C845:$N845,DF$4:DF$15)</f>
        <v>0.68731754988446059</v>
      </c>
      <c r="AB845" s="5" cm="1">
        <f t="array" ref="AB845">MMULT($C845:$N845,DG$4:DG$15)</f>
        <v>1.0282479668622515</v>
      </c>
      <c r="AC845" s="5" cm="1">
        <f t="array" ref="AC845">MMULT($C845:$N845,DH$4:DH$15)</f>
        <v>0.73058404283954581</v>
      </c>
      <c r="AD845" s="5" cm="1">
        <f t="array" ref="AD845">MMULT($C845:$N845,DI$4:DI$15)</f>
        <v>0.36550016642138317</v>
      </c>
      <c r="AE845" s="5" cm="1">
        <f t="array" ref="AE845">MMULT($C845:$N845,DJ$4:DJ$15)</f>
        <v>2.7024245445002348</v>
      </c>
      <c r="AF845">
        <v>1</v>
      </c>
      <c r="AG845" s="7">
        <f t="shared" si="242"/>
        <v>0</v>
      </c>
      <c r="AH845" s="7">
        <f t="shared" si="241"/>
        <v>1.8196146913040323</v>
      </c>
      <c r="AI845" s="7">
        <f t="shared" si="241"/>
        <v>1.6466799852826688</v>
      </c>
      <c r="AJ845" s="7">
        <f t="shared" si="241"/>
        <v>0</v>
      </c>
      <c r="AK845" s="7">
        <f t="shared" si="241"/>
        <v>0</v>
      </c>
      <c r="AL845" s="7">
        <f t="shared" si="241"/>
        <v>1.6613444307601477</v>
      </c>
      <c r="AM845" s="7">
        <f t="shared" si="241"/>
        <v>0</v>
      </c>
      <c r="AN845" s="7">
        <f t="shared" si="241"/>
        <v>3.6211446181618387</v>
      </c>
      <c r="AO845" s="7">
        <f t="shared" si="241"/>
        <v>0</v>
      </c>
      <c r="AP845" s="7">
        <f t="shared" si="241"/>
        <v>0</v>
      </c>
      <c r="AQ845" s="7">
        <f t="shared" si="241"/>
        <v>0</v>
      </c>
      <c r="AR845" s="7">
        <f t="shared" si="241"/>
        <v>0.68731754988446059</v>
      </c>
      <c r="AS845" s="7">
        <f t="shared" si="241"/>
        <v>1.0282479668622515</v>
      </c>
      <c r="AT845" s="7">
        <f t="shared" si="229"/>
        <v>0.73058404283954581</v>
      </c>
      <c r="AU845" s="7">
        <f t="shared" si="229"/>
        <v>0.36550016642138317</v>
      </c>
      <c r="AV845" s="7">
        <f t="shared" si="229"/>
        <v>2.7024245445002348</v>
      </c>
      <c r="AX845" s="8" cm="1">
        <f t="array" ref="AX845">MMULT($AF845:$AV845,CU$21:CU$37)</f>
        <v>-7.000773440441808</v>
      </c>
      <c r="AY845" s="8" cm="1">
        <f t="array" ref="AY845">MMULT($AF845:$AV845,CV$21:CV$37)</f>
        <v>1.4521364858670307</v>
      </c>
      <c r="AZ845" s="8" cm="1">
        <f t="array" ref="AZ845">MMULT($AF845:$AV845,CW$21:CW$37)</f>
        <v>5.9573894719976863</v>
      </c>
      <c r="BA845" s="8" cm="1">
        <f t="array" ref="BA845">MMULT($AF845:$AV845,CX$21:CX$37)</f>
        <v>-0.54383724115866228</v>
      </c>
      <c r="BB845" s="8" cm="1">
        <f t="array" ref="BB845">MMULT($AF845:$AV845,CY$21:CY$37)</f>
        <v>-4.9270017224255014</v>
      </c>
      <c r="BC845" s="8" cm="1">
        <f t="array" ref="BC845">MMULT($AF845:$AV845,CZ$21:CZ$37)</f>
        <v>-3.117391315697692</v>
      </c>
      <c r="BD845" s="8" cm="1">
        <f t="array" ref="BD845">MMULT($AF845:$AV845,DA$21:DA$37)</f>
        <v>-0.38046362442079928</v>
      </c>
      <c r="BE845" s="8" cm="1">
        <f t="array" ref="BE845">MMULT($AF845:$AV845,DB$21:DB$37)</f>
        <v>-4.7474442000729029</v>
      </c>
      <c r="BF845" s="11">
        <v>1</v>
      </c>
      <c r="BG845" s="11">
        <f t="shared" si="226"/>
        <v>0</v>
      </c>
      <c r="BH845" s="11">
        <f t="shared" ref="BH845:BN881" si="243">MAX(AY845,0)</f>
        <v>1.4521364858670307</v>
      </c>
      <c r="BI845" s="11">
        <f t="shared" si="243"/>
        <v>5.9573894719976863</v>
      </c>
      <c r="BJ845" s="11">
        <f t="shared" si="243"/>
        <v>0</v>
      </c>
      <c r="BK845" s="11">
        <f t="shared" si="243"/>
        <v>0</v>
      </c>
      <c r="BL845" s="11">
        <f t="shared" si="243"/>
        <v>0</v>
      </c>
      <c r="BM845" s="11">
        <f t="shared" si="243"/>
        <v>0</v>
      </c>
      <c r="BN845" s="11">
        <f t="shared" si="243"/>
        <v>0</v>
      </c>
      <c r="BP845" s="8" cm="1">
        <f t="array" ref="BP845">MMULT(BF845:BN845,CU$43:CU$51)</f>
        <v>8.4095259578647159</v>
      </c>
      <c r="BQ845" s="11">
        <f t="shared" si="235"/>
        <v>2.226858178511406E-4</v>
      </c>
      <c r="BR845" s="11">
        <f t="shared" si="236"/>
        <v>2.226858178511406E-4</v>
      </c>
      <c r="BT845" s="12">
        <f t="shared" si="230"/>
        <v>-2.226858178511406E-4</v>
      </c>
      <c r="BU845" s="12">
        <f t="shared" si="237"/>
        <v>4.9588973472031367E-8</v>
      </c>
      <c r="BW845" s="12">
        <f t="shared" si="238"/>
        <v>2.2271061601939165E-4</v>
      </c>
      <c r="BY845">
        <f t="shared" si="231"/>
        <v>0</v>
      </c>
      <c r="CA845">
        <f t="shared" si="239"/>
        <v>0</v>
      </c>
      <c r="CB845">
        <f t="shared" si="232"/>
        <v>1</v>
      </c>
      <c r="CC845">
        <f t="shared" si="233"/>
        <v>0</v>
      </c>
      <c r="CD845">
        <f t="shared" si="234"/>
        <v>0</v>
      </c>
      <c r="CF845">
        <f t="shared" si="240"/>
        <v>1</v>
      </c>
    </row>
    <row r="846" spans="1:84" x14ac:dyDescent="0.45">
      <c r="A846">
        <v>0</v>
      </c>
      <c r="C846">
        <v>1</v>
      </c>
      <c r="D846">
        <v>0</v>
      </c>
      <c r="E846">
        <v>1</v>
      </c>
      <c r="F846">
        <v>3</v>
      </c>
      <c r="G846">
        <v>1</v>
      </c>
      <c r="H846">
        <v>-0.49952776300701229</v>
      </c>
      <c r="I846">
        <v>-0.49889006138426301</v>
      </c>
      <c r="J846">
        <v>-0.49433847658770791</v>
      </c>
      <c r="K846">
        <v>-0.33126898805468541</v>
      </c>
      <c r="L846">
        <v>-0.65257662268848105</v>
      </c>
      <c r="M846">
        <v>-0.66173441625410412</v>
      </c>
      <c r="N846">
        <v>-1.113132288888985</v>
      </c>
      <c r="P846" s="5" cm="1">
        <f t="array" ref="P846">MMULT($C846:$N846,CU$4:CU$15)</f>
        <v>-0.65596439256424266</v>
      </c>
      <c r="Q846" s="5" cm="1">
        <f t="array" ref="Q846">MMULT($C846:$N846,CV$4:CV$15)</f>
        <v>2.6823481395927562</v>
      </c>
      <c r="R846" s="5" cm="1">
        <f t="array" ref="R846">MMULT($C846:$N846,CW$4:CW$15)</f>
        <v>1.0957839876861053</v>
      </c>
      <c r="S846" s="5" cm="1">
        <f t="array" ref="S846">MMULT($C846:$N846,CX$4:CX$15)</f>
        <v>-1.8382398110642839</v>
      </c>
      <c r="T846" s="5" cm="1">
        <f t="array" ref="T846">MMULT($C846:$N846,CY$4:CY$15)</f>
        <v>0.15612038256993108</v>
      </c>
      <c r="U846" s="5" cm="1">
        <f t="array" ref="U846">MMULT($C846:$N846,CZ$4:CZ$15)</f>
        <v>2.1516746591212792</v>
      </c>
      <c r="V846" s="5" cm="1">
        <f t="array" ref="V846">MMULT($C846:$N846,DA$4:DA$15)</f>
        <v>-1.8091894698120727</v>
      </c>
      <c r="W846" s="5" cm="1">
        <f t="array" ref="W846">MMULT($C846:$N846,DB$4:DB$15)</f>
        <v>4.6017977826325369</v>
      </c>
      <c r="X846" s="5" cm="1">
        <f t="array" ref="X846">MMULT($C846:$N846,DC$4:DC$15)</f>
        <v>0.20004526368861486</v>
      </c>
      <c r="Y846" s="5" cm="1">
        <f t="array" ref="Y846">MMULT($C846:$N846,DD$4:DD$15)</f>
        <v>0.92531569063365171</v>
      </c>
      <c r="Z846" s="5" cm="1">
        <f t="array" ref="Z846">MMULT($C846:$N846,DE$4:DE$15)</f>
        <v>-2.6789800822749252</v>
      </c>
      <c r="AA846" s="5" cm="1">
        <f t="array" ref="AA846">MMULT($C846:$N846,DF$4:DF$15)</f>
        <v>0.44390199509305983</v>
      </c>
      <c r="AB846" s="5" cm="1">
        <f t="array" ref="AB846">MMULT($C846:$N846,DG$4:DG$15)</f>
        <v>0.98597342794932774</v>
      </c>
      <c r="AC846" s="5" cm="1">
        <f t="array" ref="AC846">MMULT($C846:$N846,DH$4:DH$15)</f>
        <v>1.7530259372211332</v>
      </c>
      <c r="AD846" s="5" cm="1">
        <f t="array" ref="AD846">MMULT($C846:$N846,DI$4:DI$15)</f>
        <v>-0.30714998919854908</v>
      </c>
      <c r="AE846" s="5" cm="1">
        <f t="array" ref="AE846">MMULT($C846:$N846,DJ$4:DJ$15)</f>
        <v>1.9169851260833497</v>
      </c>
      <c r="AF846">
        <v>1</v>
      </c>
      <c r="AG846" s="7">
        <f t="shared" si="242"/>
        <v>0</v>
      </c>
      <c r="AH846" s="7">
        <f t="shared" si="241"/>
        <v>2.6823481395927562</v>
      </c>
      <c r="AI846" s="7">
        <f t="shared" si="241"/>
        <v>1.0957839876861053</v>
      </c>
      <c r="AJ846" s="7">
        <f t="shared" si="241"/>
        <v>0</v>
      </c>
      <c r="AK846" s="7">
        <f t="shared" si="241"/>
        <v>0.15612038256993108</v>
      </c>
      <c r="AL846" s="7">
        <f t="shared" si="241"/>
        <v>2.1516746591212792</v>
      </c>
      <c r="AM846" s="7">
        <f t="shared" si="241"/>
        <v>0</v>
      </c>
      <c r="AN846" s="7">
        <f t="shared" si="241"/>
        <v>4.6017977826325369</v>
      </c>
      <c r="AO846" s="7">
        <f t="shared" si="241"/>
        <v>0.20004526368861486</v>
      </c>
      <c r="AP846" s="7">
        <f t="shared" si="241"/>
        <v>0.92531569063365171</v>
      </c>
      <c r="AQ846" s="7">
        <f t="shared" si="241"/>
        <v>0</v>
      </c>
      <c r="AR846" s="7">
        <f t="shared" si="241"/>
        <v>0.44390199509305983</v>
      </c>
      <c r="AS846" s="7">
        <f t="shared" si="241"/>
        <v>0.98597342794932774</v>
      </c>
      <c r="AT846" s="7">
        <f t="shared" si="229"/>
        <v>1.7530259372211332</v>
      </c>
      <c r="AU846" s="7">
        <f t="shared" si="229"/>
        <v>0</v>
      </c>
      <c r="AV846" s="7">
        <f t="shared" si="229"/>
        <v>1.9169851260833497</v>
      </c>
      <c r="AX846" s="8" cm="1">
        <f t="array" ref="AX846">MMULT($AF846:$AV846,CU$21:CU$37)</f>
        <v>-6.5879705258121666</v>
      </c>
      <c r="AY846" s="8" cm="1">
        <f t="array" ref="AY846">MMULT($AF846:$AV846,CV$21:CV$37)</f>
        <v>0.96798898873275951</v>
      </c>
      <c r="AZ846" s="8" cm="1">
        <f t="array" ref="AZ846">MMULT($AF846:$AV846,CW$21:CW$37)</f>
        <v>4.9529198777059911</v>
      </c>
      <c r="BA846" s="8" cm="1">
        <f t="array" ref="BA846">MMULT($AF846:$AV846,CX$21:CX$37)</f>
        <v>-0.95426688956876904</v>
      </c>
      <c r="BB846" s="8" cm="1">
        <f t="array" ref="BB846">MMULT($AF846:$AV846,CY$21:CY$37)</f>
        <v>-7.4897112671562827</v>
      </c>
      <c r="BC846" s="8" cm="1">
        <f t="array" ref="BC846">MMULT($AF846:$AV846,CZ$21:CZ$37)</f>
        <v>-3.6030298135974763</v>
      </c>
      <c r="BD846" s="8" cm="1">
        <f t="array" ref="BD846">MMULT($AF846:$AV846,DA$21:DA$37)</f>
        <v>-0.35518536644884968</v>
      </c>
      <c r="BE846" s="8" cm="1">
        <f t="array" ref="BE846">MMULT($AF846:$AV846,DB$21:DB$37)</f>
        <v>-3.3994979682147197</v>
      </c>
      <c r="BF846" s="11">
        <v>1</v>
      </c>
      <c r="BG846" s="11">
        <f t="shared" ref="BG846:BJ909" si="244">MAX(AX846,0)</f>
        <v>0</v>
      </c>
      <c r="BH846" s="11">
        <f t="shared" si="243"/>
        <v>0.96798898873275951</v>
      </c>
      <c r="BI846" s="11">
        <f t="shared" si="243"/>
        <v>4.9529198777059911</v>
      </c>
      <c r="BJ846" s="11">
        <f t="shared" si="243"/>
        <v>0</v>
      </c>
      <c r="BK846" s="11">
        <f t="shared" si="243"/>
        <v>0</v>
      </c>
      <c r="BL846" s="11">
        <f t="shared" si="243"/>
        <v>0</v>
      </c>
      <c r="BM846" s="11">
        <f t="shared" si="243"/>
        <v>0</v>
      </c>
      <c r="BN846" s="11">
        <f t="shared" si="243"/>
        <v>0</v>
      </c>
      <c r="BP846" s="8" cm="1">
        <f t="array" ref="BP846">MMULT(BF846:BN846,CU$43:CU$51)</f>
        <v>6.9209088664387508</v>
      </c>
      <c r="BQ846" s="11">
        <f t="shared" si="235"/>
        <v>9.8595946743573401E-4</v>
      </c>
      <c r="BR846" s="11">
        <f t="shared" si="236"/>
        <v>9.8595946743573401E-4</v>
      </c>
      <c r="BT846" s="12">
        <f t="shared" si="230"/>
        <v>-9.8595946743573401E-4</v>
      </c>
      <c r="BU846" s="12">
        <f t="shared" si="237"/>
        <v>9.7211607142615619E-7</v>
      </c>
      <c r="BW846" s="12">
        <f t="shared" si="238"/>
        <v>9.8644584519690407E-4</v>
      </c>
      <c r="BY846">
        <f t="shared" si="231"/>
        <v>0</v>
      </c>
      <c r="CA846">
        <f t="shared" si="239"/>
        <v>0</v>
      </c>
      <c r="CB846">
        <f t="shared" si="232"/>
        <v>1</v>
      </c>
      <c r="CC846">
        <f t="shared" si="233"/>
        <v>0</v>
      </c>
      <c r="CD846">
        <f t="shared" si="234"/>
        <v>0</v>
      </c>
      <c r="CF846">
        <f t="shared" si="240"/>
        <v>1</v>
      </c>
    </row>
    <row r="847" spans="1:84" x14ac:dyDescent="0.45">
      <c r="A847">
        <v>0</v>
      </c>
      <c r="C847">
        <v>1</v>
      </c>
      <c r="D847">
        <v>0</v>
      </c>
      <c r="E847">
        <v>2</v>
      </c>
      <c r="F847">
        <v>2</v>
      </c>
      <c r="G847">
        <v>2</v>
      </c>
      <c r="H847">
        <v>1.4281213749531949</v>
      </c>
      <c r="I847">
        <v>0.46772389378512291</v>
      </c>
      <c r="J847">
        <v>1.1321874368285361</v>
      </c>
      <c r="K847">
        <v>0.17666302623399491</v>
      </c>
      <c r="L847">
        <v>1.3507613284212741</v>
      </c>
      <c r="M847">
        <v>0.45733369216338648</v>
      </c>
      <c r="N847">
        <v>-1.2297895304633379</v>
      </c>
      <c r="P847" s="5" cm="1">
        <f t="array" ref="P847">MMULT($C847:$N847,CU$4:CU$15)</f>
        <v>0.79673044764940226</v>
      </c>
      <c r="Q847" s="5" cm="1">
        <f t="array" ref="Q847">MMULT($C847:$N847,CV$4:CV$15)</f>
        <v>0.90300625473414708</v>
      </c>
      <c r="R847" s="5" cm="1">
        <f t="array" ref="R847">MMULT($C847:$N847,CW$4:CW$15)</f>
        <v>0.7955616111512871</v>
      </c>
      <c r="S847" s="5" cm="1">
        <f t="array" ref="S847">MMULT($C847:$N847,CX$4:CX$15)</f>
        <v>0.42435658568184098</v>
      </c>
      <c r="T847" s="5" cm="1">
        <f t="array" ref="T847">MMULT($C847:$N847,CY$4:CY$15)</f>
        <v>-5.9726920576021025E-2</v>
      </c>
      <c r="U847" s="5" cm="1">
        <f t="array" ref="U847">MMULT($C847:$N847,CZ$4:CZ$15)</f>
        <v>2.1218324766424796</v>
      </c>
      <c r="V847" s="5" cm="1">
        <f t="array" ref="V847">MMULT($C847:$N847,DA$4:DA$15)</f>
        <v>-3.2030852151302147</v>
      </c>
      <c r="W847" s="5" cm="1">
        <f t="array" ref="W847">MMULT($C847:$N847,DB$4:DB$15)</f>
        <v>2.007377619246538</v>
      </c>
      <c r="X847" s="5" cm="1">
        <f t="array" ref="X847">MMULT($C847:$N847,DC$4:DC$15)</f>
        <v>1.3233029509837162</v>
      </c>
      <c r="Y847" s="5" cm="1">
        <f t="array" ref="Y847">MMULT($C847:$N847,DD$4:DD$15)</f>
        <v>-1.5664085231057168</v>
      </c>
      <c r="Z847" s="5" cm="1">
        <f t="array" ref="Z847">MMULT($C847:$N847,DE$4:DE$15)</f>
        <v>-3.8475183335267227E-2</v>
      </c>
      <c r="AA847" s="5" cm="1">
        <f t="array" ref="AA847">MMULT($C847:$N847,DF$4:DF$15)</f>
        <v>0.38927023450606268</v>
      </c>
      <c r="AB847" s="5" cm="1">
        <f t="array" ref="AB847">MMULT($C847:$N847,DG$4:DG$15)</f>
        <v>-2.0025820357792994</v>
      </c>
      <c r="AC847" s="5" cm="1">
        <f t="array" ref="AC847">MMULT($C847:$N847,DH$4:DH$15)</f>
        <v>-0.63593311639525518</v>
      </c>
      <c r="AD847" s="5" cm="1">
        <f t="array" ref="AD847">MMULT($C847:$N847,DI$4:DI$15)</f>
        <v>2.887745074899879</v>
      </c>
      <c r="AE847" s="5" cm="1">
        <f t="array" ref="AE847">MMULT($C847:$N847,DJ$4:DJ$15)</f>
        <v>1.7465191421651136</v>
      </c>
      <c r="AF847">
        <v>1</v>
      </c>
      <c r="AG847" s="7">
        <f t="shared" si="242"/>
        <v>0.79673044764940226</v>
      </c>
      <c r="AH847" s="7">
        <f t="shared" si="241"/>
        <v>0.90300625473414708</v>
      </c>
      <c r="AI847" s="7">
        <f t="shared" si="241"/>
        <v>0.7955616111512871</v>
      </c>
      <c r="AJ847" s="7">
        <f t="shared" si="241"/>
        <v>0.42435658568184098</v>
      </c>
      <c r="AK847" s="7">
        <f t="shared" si="241"/>
        <v>0</v>
      </c>
      <c r="AL847" s="7">
        <f t="shared" si="241"/>
        <v>2.1218324766424796</v>
      </c>
      <c r="AM847" s="7">
        <f t="shared" si="241"/>
        <v>0</v>
      </c>
      <c r="AN847" s="7">
        <f t="shared" si="241"/>
        <v>2.007377619246538</v>
      </c>
      <c r="AO847" s="7">
        <f t="shared" si="241"/>
        <v>1.3233029509837162</v>
      </c>
      <c r="AP847" s="7">
        <f t="shared" si="241"/>
        <v>0</v>
      </c>
      <c r="AQ847" s="7">
        <f t="shared" si="241"/>
        <v>0</v>
      </c>
      <c r="AR847" s="7">
        <f t="shared" si="241"/>
        <v>0.38927023450606268</v>
      </c>
      <c r="AS847" s="7">
        <f t="shared" si="241"/>
        <v>0</v>
      </c>
      <c r="AT847" s="7">
        <f t="shared" si="229"/>
        <v>0</v>
      </c>
      <c r="AU847" s="7">
        <f t="shared" si="229"/>
        <v>2.887745074899879</v>
      </c>
      <c r="AV847" s="7">
        <f t="shared" si="229"/>
        <v>1.7465191421651136</v>
      </c>
      <c r="AX847" s="8" cm="1">
        <f t="array" ref="AX847">MMULT($AF847:$AV847,CU$21:CU$37)</f>
        <v>-4.4457690799627994</v>
      </c>
      <c r="AY847" s="8" cm="1">
        <f t="array" ref="AY847">MMULT($AF847:$AV847,CV$21:CV$37)</f>
        <v>2.1914795444768407</v>
      </c>
      <c r="AZ847" s="8" cm="1">
        <f t="array" ref="AZ847">MMULT($AF847:$AV847,CW$21:CW$37)</f>
        <v>6.2133240375667773</v>
      </c>
      <c r="BA847" s="8" cm="1">
        <f t="array" ref="BA847">MMULT($AF847:$AV847,CX$21:CX$37)</f>
        <v>0.71364384805672654</v>
      </c>
      <c r="BB847" s="8" cm="1">
        <f t="array" ref="BB847">MMULT($AF847:$AV847,CY$21:CY$37)</f>
        <v>-1.6169282548314066</v>
      </c>
      <c r="BC847" s="8" cm="1">
        <f t="array" ref="BC847">MMULT($AF847:$AV847,CZ$21:CZ$37)</f>
        <v>-0.23946150925208842</v>
      </c>
      <c r="BD847" s="8" cm="1">
        <f t="array" ref="BD847">MMULT($AF847:$AV847,DA$21:DA$37)</f>
        <v>-1.1382663231323351</v>
      </c>
      <c r="BE847" s="8" cm="1">
        <f t="array" ref="BE847">MMULT($AF847:$AV847,DB$21:DB$37)</f>
        <v>-5.8548625021824456</v>
      </c>
      <c r="BF847" s="11">
        <v>1</v>
      </c>
      <c r="BG847" s="11">
        <f t="shared" si="244"/>
        <v>0</v>
      </c>
      <c r="BH847" s="11">
        <f t="shared" si="243"/>
        <v>2.1914795444768407</v>
      </c>
      <c r="BI847" s="11">
        <f t="shared" si="243"/>
        <v>6.2133240375667773</v>
      </c>
      <c r="BJ847" s="11">
        <f t="shared" si="243"/>
        <v>0.71364384805672654</v>
      </c>
      <c r="BK847" s="11">
        <f t="shared" si="243"/>
        <v>0</v>
      </c>
      <c r="BL847" s="11">
        <f t="shared" si="243"/>
        <v>0</v>
      </c>
      <c r="BM847" s="11">
        <f t="shared" si="243"/>
        <v>0</v>
      </c>
      <c r="BN847" s="11">
        <f t="shared" si="243"/>
        <v>0</v>
      </c>
      <c r="BP847" s="8" cm="1">
        <f t="array" ref="BP847">MMULT(BF847:BN847,CU$43:CU$51)</f>
        <v>10.118447430100344</v>
      </c>
      <c r="BQ847" s="11">
        <f t="shared" si="235"/>
        <v>4.0327063724029229E-5</v>
      </c>
      <c r="BR847" s="11">
        <f t="shared" si="236"/>
        <v>4.0327063724029229E-5</v>
      </c>
      <c r="BT847" s="12">
        <f t="shared" si="230"/>
        <v>-4.0327063724029229E-5</v>
      </c>
      <c r="BU847" s="12">
        <f t="shared" si="237"/>
        <v>1.6262720686019141E-9</v>
      </c>
      <c r="BW847" s="12">
        <f t="shared" si="238"/>
        <v>4.0327876881928609E-5</v>
      </c>
      <c r="BY847">
        <f t="shared" si="231"/>
        <v>0</v>
      </c>
      <c r="CA847">
        <f t="shared" si="239"/>
        <v>0</v>
      </c>
      <c r="CB847">
        <f t="shared" si="232"/>
        <v>1</v>
      </c>
      <c r="CC847">
        <f t="shared" si="233"/>
        <v>0</v>
      </c>
      <c r="CD847">
        <f t="shared" si="234"/>
        <v>0</v>
      </c>
      <c r="CF847">
        <f t="shared" si="240"/>
        <v>1</v>
      </c>
    </row>
    <row r="848" spans="1:84" x14ac:dyDescent="0.45">
      <c r="A848">
        <v>0</v>
      </c>
      <c r="C848">
        <v>1</v>
      </c>
      <c r="D848">
        <v>0</v>
      </c>
      <c r="E848">
        <v>1</v>
      </c>
      <c r="F848">
        <v>5</v>
      </c>
      <c r="G848">
        <v>1</v>
      </c>
      <c r="H848">
        <v>0.87736447839313547</v>
      </c>
      <c r="I848">
        <v>-0.41173182503031952</v>
      </c>
      <c r="J848">
        <v>1.0160070144416611</v>
      </c>
      <c r="K848">
        <v>6.9729970594272772E-2</v>
      </c>
      <c r="L848">
        <v>1.873371228710776</v>
      </c>
      <c r="M848">
        <v>1.062492941765351</v>
      </c>
      <c r="N848">
        <v>-1.4631040136120419</v>
      </c>
      <c r="P848" s="5" cm="1">
        <f t="array" ref="P848">MMULT($C848:$N848,CU$4:CU$15)</f>
        <v>1.532116897695059</v>
      </c>
      <c r="Q848" s="5" cm="1">
        <f t="array" ref="Q848">MMULT($C848:$N848,CV$4:CV$15)</f>
        <v>3.5465112093682887</v>
      </c>
      <c r="R848" s="5" cm="1">
        <f t="array" ref="R848">MMULT($C848:$N848,CW$4:CW$15)</f>
        <v>1.0368586029848412</v>
      </c>
      <c r="S848" s="5" cm="1">
        <f t="array" ref="S848">MMULT($C848:$N848,CX$4:CX$15)</f>
        <v>-2.1632342012673624</v>
      </c>
      <c r="T848" s="5" cm="1">
        <f t="array" ref="T848">MMULT($C848:$N848,CY$4:CY$15)</f>
        <v>-1.3475352845882642</v>
      </c>
      <c r="U848" s="5" cm="1">
        <f t="array" ref="U848">MMULT($C848:$N848,CZ$4:CZ$15)</f>
        <v>2.8382463886274847</v>
      </c>
      <c r="V848" s="5" cm="1">
        <f t="array" ref="V848">MMULT($C848:$N848,DA$4:DA$15)</f>
        <v>-2.3119387883704441</v>
      </c>
      <c r="W848" s="5" cm="1">
        <f t="array" ref="W848">MMULT($C848:$N848,DB$4:DB$15)</f>
        <v>4.1524858834384881</v>
      </c>
      <c r="X848" s="5" cm="1">
        <f t="array" ref="X848">MMULT($C848:$N848,DC$4:DC$15)</f>
        <v>-7.9515825857529365E-2</v>
      </c>
      <c r="Y848" s="5" cm="1">
        <f t="array" ref="Y848">MMULT($C848:$N848,DD$4:DD$15)</f>
        <v>-1.2794372627350337</v>
      </c>
      <c r="Z848" s="5" cm="1">
        <f t="array" ref="Z848">MMULT($C848:$N848,DE$4:DE$15)</f>
        <v>-0.7932287940115248</v>
      </c>
      <c r="AA848" s="5" cm="1">
        <f t="array" ref="AA848">MMULT($C848:$N848,DF$4:DF$15)</f>
        <v>4.7879810934005462</v>
      </c>
      <c r="AB848" s="5" cm="1">
        <f t="array" ref="AB848">MMULT($C848:$N848,DG$4:DG$15)</f>
        <v>0.20927269539713927</v>
      </c>
      <c r="AC848" s="5" cm="1">
        <f t="array" ref="AC848">MMULT($C848:$N848,DH$4:DH$15)</f>
        <v>-0.98876799779541513</v>
      </c>
      <c r="AD848" s="5" cm="1">
        <f t="array" ref="AD848">MMULT($C848:$N848,DI$4:DI$15)</f>
        <v>5.2591094194279897</v>
      </c>
      <c r="AE848" s="5" cm="1">
        <f t="array" ref="AE848">MMULT($C848:$N848,DJ$4:DJ$15)</f>
        <v>3.560296745793222</v>
      </c>
      <c r="AF848">
        <v>1</v>
      </c>
      <c r="AG848" s="7">
        <f t="shared" si="242"/>
        <v>1.532116897695059</v>
      </c>
      <c r="AH848" s="7">
        <f t="shared" si="241"/>
        <v>3.5465112093682887</v>
      </c>
      <c r="AI848" s="7">
        <f t="shared" si="241"/>
        <v>1.0368586029848412</v>
      </c>
      <c r="AJ848" s="7">
        <f t="shared" si="241"/>
        <v>0</v>
      </c>
      <c r="AK848" s="7">
        <f t="shared" si="241"/>
        <v>0</v>
      </c>
      <c r="AL848" s="7">
        <f t="shared" si="241"/>
        <v>2.8382463886274847</v>
      </c>
      <c r="AM848" s="7">
        <f t="shared" si="241"/>
        <v>0</v>
      </c>
      <c r="AN848" s="7">
        <f t="shared" si="241"/>
        <v>4.1524858834384881</v>
      </c>
      <c r="AO848" s="7">
        <f t="shared" si="241"/>
        <v>0</v>
      </c>
      <c r="AP848" s="7">
        <f t="shared" si="241"/>
        <v>0</v>
      </c>
      <c r="AQ848" s="7">
        <f t="shared" si="241"/>
        <v>0</v>
      </c>
      <c r="AR848" s="7">
        <f t="shared" si="241"/>
        <v>4.7879810934005462</v>
      </c>
      <c r="AS848" s="7">
        <f t="shared" si="241"/>
        <v>0.20927269539713927</v>
      </c>
      <c r="AT848" s="7">
        <f t="shared" si="229"/>
        <v>0</v>
      </c>
      <c r="AU848" s="7">
        <f t="shared" si="229"/>
        <v>5.2591094194279897</v>
      </c>
      <c r="AV848" s="7">
        <f t="shared" si="229"/>
        <v>3.560296745793222</v>
      </c>
      <c r="AX848" s="8" cm="1">
        <f t="array" ref="AX848">MMULT($AF848:$AV848,CU$21:CU$37)</f>
        <v>-11.079759686797031</v>
      </c>
      <c r="AY848" s="8" cm="1">
        <f t="array" ref="AY848">MMULT($AF848:$AV848,CV$21:CV$37)</f>
        <v>7.3789190464813865</v>
      </c>
      <c r="AZ848" s="8" cm="1">
        <f t="array" ref="AZ848">MMULT($AF848:$AV848,CW$21:CW$37)</f>
        <v>13.745838606502421</v>
      </c>
      <c r="BA848" s="8" cm="1">
        <f t="array" ref="BA848">MMULT($AF848:$AV848,CX$21:CX$37)</f>
        <v>-2.1933234304795324</v>
      </c>
      <c r="BB848" s="8" cm="1">
        <f t="array" ref="BB848">MMULT($AF848:$AV848,CY$21:CY$37)</f>
        <v>-6.3709793228691147</v>
      </c>
      <c r="BC848" s="8" cm="1">
        <f t="array" ref="BC848">MMULT($AF848:$AV848,CZ$21:CZ$37)</f>
        <v>-1.4559619294986323</v>
      </c>
      <c r="BD848" s="8" cm="1">
        <f t="array" ref="BD848">MMULT($AF848:$AV848,DA$21:DA$37)</f>
        <v>2.2992945343054956</v>
      </c>
      <c r="BE848" s="8" cm="1">
        <f t="array" ref="BE848">MMULT($AF848:$AV848,DB$21:DB$37)</f>
        <v>-10.855653408278384</v>
      </c>
      <c r="BF848" s="11">
        <v>1</v>
      </c>
      <c r="BG848" s="11">
        <f t="shared" si="244"/>
        <v>0</v>
      </c>
      <c r="BH848" s="11">
        <f t="shared" si="243"/>
        <v>7.3789190464813865</v>
      </c>
      <c r="BI848" s="11">
        <f t="shared" si="243"/>
        <v>13.745838606502421</v>
      </c>
      <c r="BJ848" s="11">
        <f t="shared" si="243"/>
        <v>0</v>
      </c>
      <c r="BK848" s="11">
        <f t="shared" si="243"/>
        <v>0</v>
      </c>
      <c r="BL848" s="11">
        <f t="shared" si="243"/>
        <v>0</v>
      </c>
      <c r="BM848" s="11">
        <f t="shared" si="243"/>
        <v>2.2992945343054956</v>
      </c>
      <c r="BN848" s="11">
        <f t="shared" si="243"/>
        <v>0</v>
      </c>
      <c r="BP848" s="8" cm="1">
        <f t="array" ref="BP848">MMULT(BF848:BN848,CU$43:CU$51)</f>
        <v>24.424052187289302</v>
      </c>
      <c r="BQ848" s="11">
        <f t="shared" si="235"/>
        <v>2.4704092758065992E-11</v>
      </c>
      <c r="BR848" s="11">
        <f t="shared" si="236"/>
        <v>1E-10</v>
      </c>
      <c r="BT848" s="12">
        <f t="shared" si="230"/>
        <v>-2.4704092758065992E-11</v>
      </c>
      <c r="BU848" s="12">
        <f t="shared" si="237"/>
        <v>6.102921989991286E-22</v>
      </c>
      <c r="BW848" s="12">
        <f t="shared" si="238"/>
        <v>1.000000082790371E-10</v>
      </c>
      <c r="BY848">
        <f t="shared" si="231"/>
        <v>0</v>
      </c>
      <c r="CA848">
        <f t="shared" si="239"/>
        <v>0</v>
      </c>
      <c r="CB848">
        <f t="shared" si="232"/>
        <v>1</v>
      </c>
      <c r="CC848">
        <f t="shared" si="233"/>
        <v>0</v>
      </c>
      <c r="CD848">
        <f t="shared" si="234"/>
        <v>0</v>
      </c>
      <c r="CF848">
        <f t="shared" si="240"/>
        <v>1</v>
      </c>
    </row>
    <row r="849" spans="1:84" x14ac:dyDescent="0.45">
      <c r="A849">
        <v>0</v>
      </c>
      <c r="C849">
        <v>1</v>
      </c>
      <c r="D849">
        <v>0</v>
      </c>
      <c r="E849">
        <v>4</v>
      </c>
      <c r="F849">
        <v>3</v>
      </c>
      <c r="G849">
        <v>1</v>
      </c>
      <c r="H849">
        <v>0.32660758183307631</v>
      </c>
      <c r="I849">
        <v>-0.38467804774899889</v>
      </c>
      <c r="J849">
        <v>-0.20388742062052151</v>
      </c>
      <c r="K849">
        <v>-0.30453572414475483</v>
      </c>
      <c r="L849">
        <v>-0.32159035250513007</v>
      </c>
      <c r="M849">
        <v>-0.3860772305102172</v>
      </c>
      <c r="N849">
        <v>-1.34644677203769</v>
      </c>
      <c r="P849" s="5" cm="1">
        <f t="array" ref="P849">MMULT($C849:$N849,CU$4:CU$15)</f>
        <v>-2.9029601240427625</v>
      </c>
      <c r="Q849" s="5" cm="1">
        <f t="array" ref="Q849">MMULT($C849:$N849,CV$4:CV$15)</f>
        <v>3.1130548740571315</v>
      </c>
      <c r="R849" s="5" cm="1">
        <f t="array" ref="R849">MMULT($C849:$N849,CW$4:CW$15)</f>
        <v>2.289444730248245</v>
      </c>
      <c r="S849" s="5" cm="1">
        <f t="array" ref="S849">MMULT($C849:$N849,CX$4:CX$15)</f>
        <v>-1.1109161148880538</v>
      </c>
      <c r="T849" s="5" cm="1">
        <f t="array" ref="T849">MMULT($C849:$N849,CY$4:CY$15)</f>
        <v>1.3214921038767677</v>
      </c>
      <c r="U849" s="5" cm="1">
        <f t="array" ref="U849">MMULT($C849:$N849,CZ$4:CZ$15)</f>
        <v>4.2618153629603448</v>
      </c>
      <c r="V849" s="5" cm="1">
        <f t="array" ref="V849">MMULT($C849:$N849,DA$4:DA$15)</f>
        <v>-3.0134332575803642</v>
      </c>
      <c r="W849" s="5" cm="1">
        <f t="array" ref="W849">MMULT($C849:$N849,DB$4:DB$15)</f>
        <v>2.6161529725672663</v>
      </c>
      <c r="X849" s="5" cm="1">
        <f t="array" ref="X849">MMULT($C849:$N849,DC$4:DC$15)</f>
        <v>0.51998086789386444</v>
      </c>
      <c r="Y849" s="5" cm="1">
        <f t="array" ref="Y849">MMULT($C849:$N849,DD$4:DD$15)</f>
        <v>-1.4506629698175868</v>
      </c>
      <c r="Z849" s="5" cm="1">
        <f t="array" ref="Z849">MMULT($C849:$N849,DE$4:DE$15)</f>
        <v>-4.0034948589507255</v>
      </c>
      <c r="AA849" s="5" cm="1">
        <f t="array" ref="AA849">MMULT($C849:$N849,DF$4:DF$15)</f>
        <v>-1.8432796082105194</v>
      </c>
      <c r="AB849" s="5" cm="1">
        <f t="array" ref="AB849">MMULT($C849:$N849,DG$4:DG$15)</f>
        <v>-2.0441240051137446</v>
      </c>
      <c r="AC849" s="5" cm="1">
        <f t="array" ref="AC849">MMULT($C849:$N849,DH$4:DH$15)</f>
        <v>2.7354264782430184</v>
      </c>
      <c r="AD849" s="5" cm="1">
        <f t="array" ref="AD849">MMULT($C849:$N849,DI$4:DI$15)</f>
        <v>-1.4475341849895058</v>
      </c>
      <c r="AE849" s="5" cm="1">
        <f t="array" ref="AE849">MMULT($C849:$N849,DJ$4:DJ$15)</f>
        <v>0.53535207439409183</v>
      </c>
      <c r="AF849">
        <v>1</v>
      </c>
      <c r="AG849" s="7">
        <f t="shared" si="242"/>
        <v>0</v>
      </c>
      <c r="AH849" s="7">
        <f t="shared" si="241"/>
        <v>3.1130548740571315</v>
      </c>
      <c r="AI849" s="7">
        <f t="shared" si="241"/>
        <v>2.289444730248245</v>
      </c>
      <c r="AJ849" s="7">
        <f t="shared" si="241"/>
        <v>0</v>
      </c>
      <c r="AK849" s="7">
        <f t="shared" si="241"/>
        <v>1.3214921038767677</v>
      </c>
      <c r="AL849" s="7">
        <f t="shared" si="241"/>
        <v>4.2618153629603448</v>
      </c>
      <c r="AM849" s="7">
        <f t="shared" si="241"/>
        <v>0</v>
      </c>
      <c r="AN849" s="7">
        <f t="shared" si="241"/>
        <v>2.6161529725672663</v>
      </c>
      <c r="AO849" s="7">
        <f t="shared" si="241"/>
        <v>0.51998086789386444</v>
      </c>
      <c r="AP849" s="7">
        <f t="shared" si="241"/>
        <v>0</v>
      </c>
      <c r="AQ849" s="7">
        <f t="shared" si="241"/>
        <v>0</v>
      </c>
      <c r="AR849" s="7">
        <f t="shared" si="241"/>
        <v>0</v>
      </c>
      <c r="AS849" s="7">
        <f t="shared" si="241"/>
        <v>0</v>
      </c>
      <c r="AT849" s="7">
        <f t="shared" si="229"/>
        <v>2.7354264782430184</v>
      </c>
      <c r="AU849" s="7">
        <f t="shared" si="229"/>
        <v>0</v>
      </c>
      <c r="AV849" s="7">
        <f t="shared" si="229"/>
        <v>0.53535207439409183</v>
      </c>
      <c r="AX849" s="8" cm="1">
        <f t="array" ref="AX849">MMULT($AF849:$AV849,CU$21:CU$37)</f>
        <v>-5.4848537760842158</v>
      </c>
      <c r="AY849" s="8" cm="1">
        <f t="array" ref="AY849">MMULT($AF849:$AV849,CV$21:CV$37)</f>
        <v>1.134766335198006</v>
      </c>
      <c r="AZ849" s="8" cm="1">
        <f t="array" ref="AZ849">MMULT($AF849:$AV849,CW$21:CW$37)</f>
        <v>3.1137716368183717</v>
      </c>
      <c r="BA849" s="8" cm="1">
        <f t="array" ref="BA849">MMULT($AF849:$AV849,CX$21:CX$37)</f>
        <v>-3.6170640472642783</v>
      </c>
      <c r="BB849" s="8" cm="1">
        <f t="array" ref="BB849">MMULT($AF849:$AV849,CY$21:CY$37)</f>
        <v>-7.9277880370694724</v>
      </c>
      <c r="BC849" s="8" cm="1">
        <f t="array" ref="BC849">MMULT($AF849:$AV849,CZ$21:CZ$37)</f>
        <v>-2.4938568236442493</v>
      </c>
      <c r="BD849" s="8" cm="1">
        <f t="array" ref="BD849">MMULT($AF849:$AV849,DA$21:DA$37)</f>
        <v>2.522610721849734</v>
      </c>
      <c r="BE849" s="8" cm="1">
        <f t="array" ref="BE849">MMULT($AF849:$AV849,DB$21:DB$37)</f>
        <v>-3.6636029974000821</v>
      </c>
      <c r="BF849" s="11">
        <v>1</v>
      </c>
      <c r="BG849" s="11">
        <f t="shared" si="244"/>
        <v>0</v>
      </c>
      <c r="BH849" s="11">
        <f t="shared" si="243"/>
        <v>1.134766335198006</v>
      </c>
      <c r="BI849" s="11">
        <f t="shared" si="243"/>
        <v>3.1137716368183717</v>
      </c>
      <c r="BJ849" s="11">
        <f t="shared" si="243"/>
        <v>0</v>
      </c>
      <c r="BK849" s="11">
        <f t="shared" si="243"/>
        <v>0</v>
      </c>
      <c r="BL849" s="11">
        <f t="shared" si="243"/>
        <v>0</v>
      </c>
      <c r="BM849" s="11">
        <f t="shared" si="243"/>
        <v>2.522610721849734</v>
      </c>
      <c r="BN849" s="11">
        <f t="shared" si="243"/>
        <v>0</v>
      </c>
      <c r="BP849" s="8" cm="1">
        <f t="array" ref="BP849">MMULT(BF849:BN849,CU$43:CU$51)</f>
        <v>7.7711486938661114</v>
      </c>
      <c r="BQ849" s="11">
        <f t="shared" si="235"/>
        <v>4.215507714711415E-4</v>
      </c>
      <c r="BR849" s="11">
        <f t="shared" si="236"/>
        <v>4.215507714711415E-4</v>
      </c>
      <c r="BT849" s="12">
        <f t="shared" si="230"/>
        <v>-4.215507714711415E-4</v>
      </c>
      <c r="BU849" s="12">
        <f t="shared" si="237"/>
        <v>1.7770505292791455E-7</v>
      </c>
      <c r="BW849" s="12">
        <f t="shared" si="238"/>
        <v>4.2163964897603076E-4</v>
      </c>
      <c r="BY849">
        <f t="shared" si="231"/>
        <v>0</v>
      </c>
      <c r="CA849">
        <f t="shared" si="239"/>
        <v>0</v>
      </c>
      <c r="CB849">
        <f t="shared" si="232"/>
        <v>1</v>
      </c>
      <c r="CC849">
        <f t="shared" si="233"/>
        <v>0</v>
      </c>
      <c r="CD849">
        <f t="shared" si="234"/>
        <v>0</v>
      </c>
      <c r="CF849">
        <f t="shared" si="240"/>
        <v>1</v>
      </c>
    </row>
    <row r="850" spans="1:84" x14ac:dyDescent="0.45">
      <c r="A850">
        <v>0</v>
      </c>
      <c r="C850">
        <v>1</v>
      </c>
      <c r="D850">
        <v>0</v>
      </c>
      <c r="E850">
        <v>2</v>
      </c>
      <c r="F850">
        <v>3</v>
      </c>
      <c r="G850">
        <v>1</v>
      </c>
      <c r="H850">
        <v>-0.49952776300701229</v>
      </c>
      <c r="I850">
        <v>1.15772579221829</v>
      </c>
      <c r="J850">
        <v>-0.72669932136145687</v>
      </c>
      <c r="K850">
        <v>1.3351044623309849</v>
      </c>
      <c r="L850">
        <v>-0.40869200255338028</v>
      </c>
      <c r="M850">
        <v>-1.964615732603572E-2</v>
      </c>
      <c r="N850">
        <v>-2.163047463058156</v>
      </c>
      <c r="P850" s="5" cm="1">
        <f t="array" ref="P850">MMULT($C850:$N850,CU$4:CU$15)</f>
        <v>-0.8350025171158274</v>
      </c>
      <c r="Q850" s="5" cm="1">
        <f t="array" ref="Q850">MMULT($C850:$N850,CV$4:CV$15)</f>
        <v>2.7987342972676359</v>
      </c>
      <c r="R850" s="5" cm="1">
        <f t="array" ref="R850">MMULT($C850:$N850,CW$4:CW$15)</f>
        <v>-0.96073766046810549</v>
      </c>
      <c r="S850" s="5" cm="1">
        <f t="array" ref="S850">MMULT($C850:$N850,CX$4:CX$15)</f>
        <v>1.3268535259421304</v>
      </c>
      <c r="T850" s="5" cm="1">
        <f t="array" ref="T850">MMULT($C850:$N850,CY$4:CY$15)</f>
        <v>3.2217987502514474</v>
      </c>
      <c r="U850" s="5" cm="1">
        <f t="array" ref="U850">MMULT($C850:$N850,CZ$4:CZ$15)</f>
        <v>3.9136343177492163</v>
      </c>
      <c r="V850" s="5" cm="1">
        <f t="array" ref="V850">MMULT($C850:$N850,DA$4:DA$15)</f>
        <v>-2.3997847568395212</v>
      </c>
      <c r="W850" s="5" cm="1">
        <f t="array" ref="W850">MMULT($C850:$N850,DB$4:DB$15)</f>
        <v>5.2815165238648554</v>
      </c>
      <c r="X850" s="5" cm="1">
        <f t="array" ref="X850">MMULT($C850:$N850,DC$4:DC$15)</f>
        <v>1.1249351632970024</v>
      </c>
      <c r="Y850" s="5" cm="1">
        <f t="array" ref="Y850">MMULT($C850:$N850,DD$4:DD$15)</f>
        <v>-0.19006912575866286</v>
      </c>
      <c r="Z850" s="5" cm="1">
        <f t="array" ref="Z850">MMULT($C850:$N850,DE$4:DE$15)</f>
        <v>-1.0614091650108408</v>
      </c>
      <c r="AA850" s="5" cm="1">
        <f t="array" ref="AA850">MMULT($C850:$N850,DF$4:DF$15)</f>
        <v>0.18627868985916529</v>
      </c>
      <c r="AB850" s="5" cm="1">
        <f t="array" ref="AB850">MMULT($C850:$N850,DG$4:DG$15)</f>
        <v>-1.0931288782485233</v>
      </c>
      <c r="AC850" s="5" cm="1">
        <f t="array" ref="AC850">MMULT($C850:$N850,DH$4:DH$15)</f>
        <v>2.9573722058552647</v>
      </c>
      <c r="AD850" s="5" cm="1">
        <f t="array" ref="AD850">MMULT($C850:$N850,DI$4:DI$15)</f>
        <v>0.5974163562489877</v>
      </c>
      <c r="AE850" s="5" cm="1">
        <f t="array" ref="AE850">MMULT($C850:$N850,DJ$4:DJ$15)</f>
        <v>1.7197493197376748</v>
      </c>
      <c r="AF850">
        <v>1</v>
      </c>
      <c r="AG850" s="7">
        <f t="shared" si="242"/>
        <v>0</v>
      </c>
      <c r="AH850" s="7">
        <f t="shared" si="241"/>
        <v>2.7987342972676359</v>
      </c>
      <c r="AI850" s="7">
        <f t="shared" si="241"/>
        <v>0</v>
      </c>
      <c r="AJ850" s="7">
        <f t="shared" si="241"/>
        <v>1.3268535259421304</v>
      </c>
      <c r="AK850" s="7">
        <f t="shared" si="241"/>
        <v>3.2217987502514474</v>
      </c>
      <c r="AL850" s="7">
        <f t="shared" si="241"/>
        <v>3.9136343177492163</v>
      </c>
      <c r="AM850" s="7">
        <f t="shared" si="241"/>
        <v>0</v>
      </c>
      <c r="AN850" s="7">
        <f t="shared" si="241"/>
        <v>5.2815165238648554</v>
      </c>
      <c r="AO850" s="7">
        <f t="shared" si="241"/>
        <v>1.1249351632970024</v>
      </c>
      <c r="AP850" s="7">
        <f t="shared" si="241"/>
        <v>0</v>
      </c>
      <c r="AQ850" s="7">
        <f t="shared" si="241"/>
        <v>0</v>
      </c>
      <c r="AR850" s="7">
        <f t="shared" si="241"/>
        <v>0.18627868985916529</v>
      </c>
      <c r="AS850" s="7">
        <f t="shared" si="241"/>
        <v>0</v>
      </c>
      <c r="AT850" s="7">
        <f t="shared" si="229"/>
        <v>2.9573722058552647</v>
      </c>
      <c r="AU850" s="7">
        <f t="shared" si="229"/>
        <v>0.5974163562489877</v>
      </c>
      <c r="AV850" s="7">
        <f t="shared" si="229"/>
        <v>1.7197493197376748</v>
      </c>
      <c r="AX850" s="8" cm="1">
        <f t="array" ref="AX850">MMULT($AF850:$AV850,CU$21:CU$37)</f>
        <v>-6.3329112506544893</v>
      </c>
      <c r="AY850" s="8" cm="1">
        <f t="array" ref="AY850">MMULT($AF850:$AV850,CV$21:CV$37)</f>
        <v>-0.20420264109557879</v>
      </c>
      <c r="AZ850" s="8" cm="1">
        <f t="array" ref="AZ850">MMULT($AF850:$AV850,CW$21:CW$37)</f>
        <v>8.4614725119807286</v>
      </c>
      <c r="BA850" s="8" cm="1">
        <f t="array" ref="BA850">MMULT($AF850:$AV850,CX$21:CX$37)</f>
        <v>-0.74847048545031947</v>
      </c>
      <c r="BB850" s="8" cm="1">
        <f t="array" ref="BB850">MMULT($AF850:$AV850,CY$21:CY$37)</f>
        <v>-7.9163305438168265</v>
      </c>
      <c r="BC850" s="8" cm="1">
        <f t="array" ref="BC850">MMULT($AF850:$AV850,CZ$21:CZ$37)</f>
        <v>-8.005693510997471</v>
      </c>
      <c r="BD850" s="8" cm="1">
        <f t="array" ref="BD850">MMULT($AF850:$AV850,DA$21:DA$37)</f>
        <v>-0.15549636167285996</v>
      </c>
      <c r="BE850" s="8" cm="1">
        <f t="array" ref="BE850">MMULT($AF850:$AV850,DB$21:DB$37)</f>
        <v>-7.2263509891984148</v>
      </c>
      <c r="BF850" s="11">
        <v>1</v>
      </c>
      <c r="BG850" s="11">
        <f t="shared" si="244"/>
        <v>0</v>
      </c>
      <c r="BH850" s="11">
        <f t="shared" si="243"/>
        <v>0</v>
      </c>
      <c r="BI850" s="11">
        <f t="shared" si="243"/>
        <v>8.4614725119807286</v>
      </c>
      <c r="BJ850" s="11">
        <f t="shared" si="243"/>
        <v>0</v>
      </c>
      <c r="BK850" s="11">
        <f t="shared" si="243"/>
        <v>0</v>
      </c>
      <c r="BL850" s="11">
        <f t="shared" si="243"/>
        <v>0</v>
      </c>
      <c r="BM850" s="11">
        <f t="shared" si="243"/>
        <v>0</v>
      </c>
      <c r="BN850" s="11">
        <f t="shared" si="243"/>
        <v>0</v>
      </c>
      <c r="BP850" s="8" cm="1">
        <f t="array" ref="BP850">MMULT(BF850:BN850,CU$43:CU$51)</f>
        <v>9.4614725119807286</v>
      </c>
      <c r="BQ850" s="11">
        <f t="shared" si="235"/>
        <v>7.7785905929293118E-5</v>
      </c>
      <c r="BR850" s="11">
        <f t="shared" si="236"/>
        <v>7.7785905929293118E-5</v>
      </c>
      <c r="BT850" s="12">
        <f t="shared" si="230"/>
        <v>-7.7785905929293118E-5</v>
      </c>
      <c r="BU850" s="12">
        <f t="shared" si="237"/>
        <v>6.0506471612408385E-9</v>
      </c>
      <c r="BW850" s="12">
        <f t="shared" si="238"/>
        <v>7.7788931409803242E-5</v>
      </c>
      <c r="BY850">
        <f t="shared" si="231"/>
        <v>0</v>
      </c>
      <c r="CA850">
        <f t="shared" si="239"/>
        <v>0</v>
      </c>
      <c r="CB850">
        <f t="shared" si="232"/>
        <v>1</v>
      </c>
      <c r="CC850">
        <f t="shared" si="233"/>
        <v>0</v>
      </c>
      <c r="CD850">
        <f t="shared" si="234"/>
        <v>0</v>
      </c>
      <c r="CF850">
        <f t="shared" si="240"/>
        <v>1</v>
      </c>
    </row>
    <row r="851" spans="1:84" x14ac:dyDescent="0.45">
      <c r="A851">
        <v>1</v>
      </c>
      <c r="C851">
        <v>1</v>
      </c>
      <c r="D851">
        <v>1</v>
      </c>
      <c r="E851">
        <v>2</v>
      </c>
      <c r="F851">
        <v>3</v>
      </c>
      <c r="G851">
        <v>1</v>
      </c>
      <c r="H851">
        <v>-0.36183853886699763</v>
      </c>
      <c r="I851">
        <v>-0.7321889916758082</v>
      </c>
      <c r="J851">
        <v>-0.90096995494176868</v>
      </c>
      <c r="K851">
        <v>-0.58077945121403718</v>
      </c>
      <c r="L851">
        <v>-0.77451893275603134</v>
      </c>
      <c r="M851">
        <v>-0.71129076425300508</v>
      </c>
      <c r="N851">
        <v>-2.163047463058156</v>
      </c>
      <c r="P851" s="5" cm="1">
        <f t="array" ref="P851">MMULT($C851:$N851,CU$4:CU$15)</f>
        <v>-0.52521119449489906</v>
      </c>
      <c r="Q851" s="5" cm="1">
        <f t="array" ref="Q851">MMULT($C851:$N851,CV$4:CV$15)</f>
        <v>3.2215477171465077</v>
      </c>
      <c r="R851" s="5" cm="1">
        <f t="array" ref="R851">MMULT($C851:$N851,CW$4:CW$15)</f>
        <v>2.0866789846823517</v>
      </c>
      <c r="S851" s="5" cm="1">
        <f t="array" ref="S851">MMULT($C851:$N851,CX$4:CX$15)</f>
        <v>-2.0963803675249393</v>
      </c>
      <c r="T851" s="5" cm="1">
        <f t="array" ref="T851">MMULT($C851:$N851,CY$4:CY$15)</f>
        <v>0.9476123065942208</v>
      </c>
      <c r="U851" s="5" cm="1">
        <f t="array" ref="U851">MMULT($C851:$N851,CZ$4:CZ$15)</f>
        <v>2.335932411618606</v>
      </c>
      <c r="V851" s="5" cm="1">
        <f t="array" ref="V851">MMULT($C851:$N851,DA$4:DA$15)</f>
        <v>-2.3730361204894916</v>
      </c>
      <c r="W851" s="5" cm="1">
        <f t="array" ref="W851">MMULT($C851:$N851,DB$4:DB$15)</f>
        <v>4.8459372712229101</v>
      </c>
      <c r="X851" s="5" cm="1">
        <f t="array" ref="X851">MMULT($C851:$N851,DC$4:DC$15)</f>
        <v>-3.3390387515764841E-2</v>
      </c>
      <c r="Y851" s="5" cm="1">
        <f t="array" ref="Y851">MMULT($C851:$N851,DD$4:DD$15)</f>
        <v>1.2898229304913766</v>
      </c>
      <c r="Z851" s="5" cm="1">
        <f t="array" ref="Z851">MMULT($C851:$N851,DE$4:DE$15)</f>
        <v>-1.7861595448852881</v>
      </c>
      <c r="AA851" s="5" cm="1">
        <f t="array" ref="AA851">MMULT($C851:$N851,DF$4:DF$15)</f>
        <v>0.47604305873953201</v>
      </c>
      <c r="AB851" s="5" cm="1">
        <f t="array" ref="AB851">MMULT($C851:$N851,DG$4:DG$15)</f>
        <v>-0.39227567124825619</v>
      </c>
      <c r="AC851" s="5" cm="1">
        <f t="array" ref="AC851">MMULT($C851:$N851,DH$4:DH$15)</f>
        <v>2.5658496953767314</v>
      </c>
      <c r="AD851" s="5" cm="1">
        <f t="array" ref="AD851">MMULT($C851:$N851,DI$4:DI$15)</f>
        <v>-1.4439339923330463</v>
      </c>
      <c r="AE851" s="5" cm="1">
        <f t="array" ref="AE851">MMULT($C851:$N851,DJ$4:DJ$15)</f>
        <v>0.55007638116491908</v>
      </c>
      <c r="AF851">
        <v>1</v>
      </c>
      <c r="AG851" s="7">
        <f t="shared" si="242"/>
        <v>0</v>
      </c>
      <c r="AH851" s="7">
        <f t="shared" si="241"/>
        <v>3.2215477171465077</v>
      </c>
      <c r="AI851" s="7">
        <f t="shared" si="241"/>
        <v>2.0866789846823517</v>
      </c>
      <c r="AJ851" s="7">
        <f t="shared" si="241"/>
        <v>0</v>
      </c>
      <c r="AK851" s="7">
        <f t="shared" si="241"/>
        <v>0.9476123065942208</v>
      </c>
      <c r="AL851" s="7">
        <f t="shared" si="241"/>
        <v>2.335932411618606</v>
      </c>
      <c r="AM851" s="7">
        <f t="shared" si="241"/>
        <v>0</v>
      </c>
      <c r="AN851" s="7">
        <f t="shared" si="241"/>
        <v>4.8459372712229101</v>
      </c>
      <c r="AO851" s="7">
        <f t="shared" si="241"/>
        <v>0</v>
      </c>
      <c r="AP851" s="7">
        <f t="shared" si="241"/>
        <v>1.2898229304913766</v>
      </c>
      <c r="AQ851" s="7">
        <f t="shared" si="241"/>
        <v>0</v>
      </c>
      <c r="AR851" s="7">
        <f t="shared" si="241"/>
        <v>0.47604305873953201</v>
      </c>
      <c r="AS851" s="7">
        <f t="shared" si="241"/>
        <v>0</v>
      </c>
      <c r="AT851" s="7">
        <f t="shared" si="229"/>
        <v>2.5658496953767314</v>
      </c>
      <c r="AU851" s="7">
        <f t="shared" si="229"/>
        <v>0</v>
      </c>
      <c r="AV851" s="7">
        <f t="shared" si="229"/>
        <v>0.55007638116491908</v>
      </c>
      <c r="AX851" s="8" cm="1">
        <f t="array" ref="AX851">MMULT($AF851:$AV851,CU$21:CU$37)</f>
        <v>-5.429344622580234</v>
      </c>
      <c r="AY851" s="8" cm="1">
        <f t="array" ref="AY851">MMULT($AF851:$AV851,CV$21:CV$37)</f>
        <v>0.76343793362069789</v>
      </c>
      <c r="AZ851" s="8" cm="1">
        <f t="array" ref="AZ851">MMULT($AF851:$AV851,CW$21:CW$37)</f>
        <v>3.5932347062656858</v>
      </c>
      <c r="BA851" s="8" cm="1">
        <f t="array" ref="BA851">MMULT($AF851:$AV851,CX$21:CX$37)</f>
        <v>-1.4753651373531935</v>
      </c>
      <c r="BB851" s="8" cm="1">
        <f t="array" ref="BB851">MMULT($AF851:$AV851,CY$21:CY$37)</f>
        <v>-9.5783969811983809</v>
      </c>
      <c r="BC851" s="8" cm="1">
        <f t="array" ref="BC851">MMULT($AF851:$AV851,CZ$21:CZ$37)</f>
        <v>-2.9165585885729972</v>
      </c>
      <c r="BD851" s="8" cm="1">
        <f t="array" ref="BD851">MMULT($AF851:$AV851,DA$21:DA$37)</f>
        <v>1.1705020257873222</v>
      </c>
      <c r="BE851" s="8" cm="1">
        <f t="array" ref="BE851">MMULT($AF851:$AV851,DB$21:DB$37)</f>
        <v>-3.823763574904572</v>
      </c>
      <c r="BF851" s="11">
        <v>1</v>
      </c>
      <c r="BG851" s="11">
        <f t="shared" si="244"/>
        <v>0</v>
      </c>
      <c r="BH851" s="11">
        <f t="shared" si="243"/>
        <v>0.76343793362069789</v>
      </c>
      <c r="BI851" s="11">
        <f t="shared" si="243"/>
        <v>3.5932347062656858</v>
      </c>
      <c r="BJ851" s="11">
        <f t="shared" si="243"/>
        <v>0</v>
      </c>
      <c r="BK851" s="11">
        <f t="shared" si="243"/>
        <v>0</v>
      </c>
      <c r="BL851" s="11">
        <f t="shared" si="243"/>
        <v>0</v>
      </c>
      <c r="BM851" s="11">
        <f t="shared" si="243"/>
        <v>1.1705020257873222</v>
      </c>
      <c r="BN851" s="11">
        <f t="shared" si="243"/>
        <v>0</v>
      </c>
      <c r="BP851" s="8" cm="1">
        <f t="array" ref="BP851">MMULT(BF851:BN851,CU$43:CU$51)</f>
        <v>6.527174665673706</v>
      </c>
      <c r="BQ851" s="11">
        <f t="shared" si="235"/>
        <v>1.460996224809266E-3</v>
      </c>
      <c r="BR851" s="11">
        <f t="shared" si="236"/>
        <v>1.460996224809266E-3</v>
      </c>
      <c r="BT851" s="12">
        <f t="shared" si="230"/>
        <v>0.99853900377519078</v>
      </c>
      <c r="BU851" s="12">
        <f t="shared" si="237"/>
        <v>0.99708014206035045</v>
      </c>
      <c r="BW851" s="12">
        <f t="shared" si="238"/>
        <v>1.4620645204377074E-3</v>
      </c>
      <c r="BY851">
        <f t="shared" si="231"/>
        <v>0</v>
      </c>
      <c r="CA851">
        <f t="shared" si="239"/>
        <v>0</v>
      </c>
      <c r="CB851">
        <f t="shared" si="232"/>
        <v>0</v>
      </c>
      <c r="CC851">
        <f t="shared" si="233"/>
        <v>0</v>
      </c>
      <c r="CD851">
        <f t="shared" si="234"/>
        <v>1</v>
      </c>
      <c r="CF851">
        <f t="shared" si="240"/>
        <v>1</v>
      </c>
    </row>
    <row r="852" spans="1:84" x14ac:dyDescent="0.45">
      <c r="A852">
        <v>0</v>
      </c>
      <c r="C852">
        <v>1</v>
      </c>
      <c r="D852">
        <v>0</v>
      </c>
      <c r="E852">
        <v>1</v>
      </c>
      <c r="F852">
        <v>3</v>
      </c>
      <c r="G852">
        <v>1</v>
      </c>
      <c r="H852">
        <v>0.87736447839313547</v>
      </c>
      <c r="I852">
        <v>-0.27951942543848141</v>
      </c>
      <c r="J852">
        <v>-0.37815805420083332</v>
      </c>
      <c r="K852">
        <v>-0.38473551587454652</v>
      </c>
      <c r="L852">
        <v>0.21843987779402141</v>
      </c>
      <c r="M852">
        <v>0.14474749709339549</v>
      </c>
      <c r="N852">
        <v>0.75338357630065012</v>
      </c>
      <c r="P852" s="5" cm="1">
        <f t="array" ref="P852">MMULT($C852:$N852,CU$4:CU$15)</f>
        <v>-8.4570518431371811E-2</v>
      </c>
      <c r="Q852" s="5" cm="1">
        <f t="array" ref="Q852">MMULT($C852:$N852,CV$4:CV$15)</f>
        <v>1.7436595653320932</v>
      </c>
      <c r="R852" s="5" cm="1">
        <f t="array" ref="R852">MMULT($C852:$N852,CW$4:CW$15)</f>
        <v>1.9504099839246094</v>
      </c>
      <c r="S852" s="5" cm="1">
        <f t="array" ref="S852">MMULT($C852:$N852,CX$4:CX$15)</f>
        <v>-1.7363586726713354</v>
      </c>
      <c r="T852" s="5" cm="1">
        <f t="array" ref="T852">MMULT($C852:$N852,CY$4:CY$15)</f>
        <v>-1.3365950392493551</v>
      </c>
      <c r="U852" s="5" cm="1">
        <f t="array" ref="U852">MMULT($C852:$N852,CZ$4:CZ$15)</f>
        <v>0.90306229380461278</v>
      </c>
      <c r="V852" s="5" cm="1">
        <f t="array" ref="V852">MMULT($C852:$N852,DA$4:DA$15)</f>
        <v>-0.12890022917161392</v>
      </c>
      <c r="W852" s="5" cm="1">
        <f t="array" ref="W852">MMULT($C852:$N852,DB$4:DB$15)</f>
        <v>2.2290709447877539</v>
      </c>
      <c r="X852" s="5" cm="1">
        <f t="array" ref="X852">MMULT($C852:$N852,DC$4:DC$15)</f>
        <v>-0.11257673314453892</v>
      </c>
      <c r="Y852" s="5" cm="1">
        <f t="array" ref="Y852">MMULT($C852:$N852,DD$4:DD$15)</f>
        <v>0.78883613913636585</v>
      </c>
      <c r="Z852" s="5" cm="1">
        <f t="array" ref="Z852">MMULT($C852:$N852,DE$4:DE$15)</f>
        <v>-3.1954291109771895</v>
      </c>
      <c r="AA852" s="5" cm="1">
        <f t="array" ref="AA852">MMULT($C852:$N852,DF$4:DF$15)</f>
        <v>0.56731852427797735</v>
      </c>
      <c r="AB852" s="5" cm="1">
        <f t="array" ref="AB852">MMULT($C852:$N852,DG$4:DG$15)</f>
        <v>0.66801882217055331</v>
      </c>
      <c r="AC852" s="5" cm="1">
        <f t="array" ref="AC852">MMULT($C852:$N852,DH$4:DH$15)</f>
        <v>-1.4491851219864449</v>
      </c>
      <c r="AD852" s="5" cm="1">
        <f t="array" ref="AD852">MMULT($C852:$N852,DI$4:DI$15)</f>
        <v>2.1252207718217289</v>
      </c>
      <c r="AE852" s="5" cm="1">
        <f t="array" ref="AE852">MMULT($C852:$N852,DJ$4:DJ$15)</f>
        <v>1.6943270540990356</v>
      </c>
      <c r="AF852">
        <v>1</v>
      </c>
      <c r="AG852" s="7">
        <f t="shared" si="242"/>
        <v>0</v>
      </c>
      <c r="AH852" s="7">
        <f t="shared" si="241"/>
        <v>1.7436595653320932</v>
      </c>
      <c r="AI852" s="7">
        <f t="shared" si="241"/>
        <v>1.9504099839246094</v>
      </c>
      <c r="AJ852" s="7">
        <f t="shared" si="241"/>
        <v>0</v>
      </c>
      <c r="AK852" s="7">
        <f t="shared" si="241"/>
        <v>0</v>
      </c>
      <c r="AL852" s="7">
        <f t="shared" si="241"/>
        <v>0.90306229380461278</v>
      </c>
      <c r="AM852" s="7">
        <f t="shared" si="241"/>
        <v>0</v>
      </c>
      <c r="AN852" s="7">
        <f t="shared" si="241"/>
        <v>2.2290709447877539</v>
      </c>
      <c r="AO852" s="7">
        <f t="shared" si="241"/>
        <v>0</v>
      </c>
      <c r="AP852" s="7">
        <f t="shared" si="241"/>
        <v>0.78883613913636585</v>
      </c>
      <c r="AQ852" s="7">
        <f t="shared" si="241"/>
        <v>0</v>
      </c>
      <c r="AR852" s="7">
        <f t="shared" si="241"/>
        <v>0.56731852427797735</v>
      </c>
      <c r="AS852" s="7">
        <f t="shared" si="241"/>
        <v>0.66801882217055331</v>
      </c>
      <c r="AT852" s="7">
        <f t="shared" si="229"/>
        <v>0</v>
      </c>
      <c r="AU852" s="7">
        <f t="shared" si="229"/>
        <v>2.1252207718217289</v>
      </c>
      <c r="AV852" s="7">
        <f t="shared" si="229"/>
        <v>1.6943270540990356</v>
      </c>
      <c r="AX852" s="8" cm="1">
        <f t="array" ref="AX852">MMULT($AF852:$AV852,CU$21:CU$37)</f>
        <v>-5.0548461139947918</v>
      </c>
      <c r="AY852" s="8" cm="1">
        <f t="array" ref="AY852">MMULT($AF852:$AV852,CV$21:CV$37)</f>
        <v>3.7602126183800251</v>
      </c>
      <c r="AZ852" s="8" cm="1">
        <f t="array" ref="AZ852">MMULT($AF852:$AV852,CW$21:CW$37)</f>
        <v>4.0996431320059434</v>
      </c>
      <c r="BA852" s="8" cm="1">
        <f t="array" ref="BA852">MMULT($AF852:$AV852,CX$21:CX$37)</f>
        <v>1.1313388866639724</v>
      </c>
      <c r="BB852" s="8" cm="1">
        <f t="array" ref="BB852">MMULT($AF852:$AV852,CY$21:CY$37)</f>
        <v>-3.1663141176634628</v>
      </c>
      <c r="BC852" s="8" cm="1">
        <f t="array" ref="BC852">MMULT($AF852:$AV852,CZ$21:CZ$37)</f>
        <v>0.38070685095670354</v>
      </c>
      <c r="BD852" s="8" cm="1">
        <f t="array" ref="BD852">MMULT($AF852:$AV852,DA$21:DA$37)</f>
        <v>1.5303994818325541</v>
      </c>
      <c r="BE852" s="8" cm="1">
        <f t="array" ref="BE852">MMULT($AF852:$AV852,DB$21:DB$37)</f>
        <v>-4.0382837297518677</v>
      </c>
      <c r="BF852" s="11">
        <v>1</v>
      </c>
      <c r="BG852" s="11">
        <f t="shared" si="244"/>
        <v>0</v>
      </c>
      <c r="BH852" s="11">
        <f t="shared" si="243"/>
        <v>3.7602126183800251</v>
      </c>
      <c r="BI852" s="11">
        <f t="shared" si="243"/>
        <v>4.0996431320059434</v>
      </c>
      <c r="BJ852" s="11">
        <f t="shared" si="243"/>
        <v>1.1313388866639724</v>
      </c>
      <c r="BK852" s="11">
        <f t="shared" si="243"/>
        <v>0</v>
      </c>
      <c r="BL852" s="11">
        <f t="shared" si="243"/>
        <v>0.38070685095670354</v>
      </c>
      <c r="BM852" s="11">
        <f t="shared" si="243"/>
        <v>1.5303994818325541</v>
      </c>
      <c r="BN852" s="11">
        <f t="shared" si="243"/>
        <v>0</v>
      </c>
      <c r="BP852" s="8" cm="1">
        <f t="array" ref="BP852">MMULT(BF852:BN852,CU$43:CU$51)</f>
        <v>11.902300969839198</v>
      </c>
      <c r="BQ852" s="11">
        <f t="shared" si="235"/>
        <v>6.7747523551328148E-6</v>
      </c>
      <c r="BR852" s="11">
        <f t="shared" si="236"/>
        <v>6.7747523551328148E-6</v>
      </c>
      <c r="BT852" s="12">
        <f t="shared" si="230"/>
        <v>-6.7747523551328148E-6</v>
      </c>
      <c r="BU852" s="12">
        <f t="shared" si="237"/>
        <v>4.589726947337762E-11</v>
      </c>
      <c r="BW852" s="12">
        <f t="shared" si="238"/>
        <v>6.7747753038482101E-6</v>
      </c>
      <c r="BY852">
        <f t="shared" si="231"/>
        <v>0</v>
      </c>
      <c r="CA852">
        <f t="shared" si="239"/>
        <v>0</v>
      </c>
      <c r="CB852">
        <f t="shared" si="232"/>
        <v>1</v>
      </c>
      <c r="CC852">
        <f t="shared" si="233"/>
        <v>0</v>
      </c>
      <c r="CD852">
        <f t="shared" si="234"/>
        <v>0</v>
      </c>
      <c r="CF852">
        <f t="shared" si="240"/>
        <v>1</v>
      </c>
    </row>
    <row r="853" spans="1:84" x14ac:dyDescent="0.45">
      <c r="A853">
        <v>0</v>
      </c>
      <c r="C853">
        <v>1</v>
      </c>
      <c r="D853">
        <v>0</v>
      </c>
      <c r="E853">
        <v>0</v>
      </c>
      <c r="F853">
        <v>3</v>
      </c>
      <c r="G853">
        <v>1</v>
      </c>
      <c r="H853">
        <v>-0.2241493147269828</v>
      </c>
      <c r="I853">
        <v>-0.71423696785237922</v>
      </c>
      <c r="J853">
        <v>-1.133330799715518</v>
      </c>
      <c r="K853">
        <v>-0.51840183542419915</v>
      </c>
      <c r="L853">
        <v>-0.93130190284288172</v>
      </c>
      <c r="M853">
        <v>-0.82064828219288766</v>
      </c>
      <c r="N853">
        <v>0.87004081787500231</v>
      </c>
      <c r="P853" s="5" cm="1">
        <f t="array" ref="P853">MMULT($C853:$N853,CU$4:CU$15)</f>
        <v>-6.9479762979784365E-2</v>
      </c>
      <c r="Q853" s="5" cm="1">
        <f t="array" ref="Q853">MMULT($C853:$N853,CV$4:CV$15)</f>
        <v>1.681492150844794</v>
      </c>
      <c r="R853" s="5" cm="1">
        <f t="array" ref="R853">MMULT($C853:$N853,CW$4:CW$15)</f>
        <v>1.7000097507063114</v>
      </c>
      <c r="S853" s="5" cm="1">
        <f t="array" ref="S853">MMULT($C853:$N853,CX$4:CX$15)</f>
        <v>-2.693790613515437</v>
      </c>
      <c r="T853" s="5" cm="1">
        <f t="array" ref="T853">MMULT($C853:$N853,CY$4:CY$15)</f>
        <v>-1.2757561471787309</v>
      </c>
      <c r="U853" s="5" cm="1">
        <f t="array" ref="U853">MMULT($C853:$N853,CZ$4:CZ$15)</f>
        <v>0.13329643736989116</v>
      </c>
      <c r="V853" s="5" cm="1">
        <f t="array" ref="V853">MMULT($C853:$N853,DA$4:DA$15)</f>
        <v>0.33237093653216443</v>
      </c>
      <c r="W853" s="5" cm="1">
        <f t="array" ref="W853">MMULT($C853:$N853,DB$4:DB$15)</f>
        <v>4.1143838997913713</v>
      </c>
      <c r="X853" s="5" cm="1">
        <f t="array" ref="X853">MMULT($C853:$N853,DC$4:DC$15)</f>
        <v>-0.25962715484874554</v>
      </c>
      <c r="Y853" s="5" cm="1">
        <f t="array" ref="Y853">MMULT($C853:$N853,DD$4:DD$15)</f>
        <v>2.7208014876567579</v>
      </c>
      <c r="Z853" s="5" cm="1">
        <f t="array" ref="Z853">MMULT($C853:$N853,DE$4:DE$15)</f>
        <v>-4.1809133007957451</v>
      </c>
      <c r="AA853" s="5" cm="1">
        <f t="array" ref="AA853">MMULT($C853:$N853,DF$4:DF$15)</f>
        <v>0.24316350593893743</v>
      </c>
      <c r="AB853" s="5" cm="1">
        <f t="array" ref="AB853">MMULT($C853:$N853,DG$4:DG$15)</f>
        <v>2.4270506975588808</v>
      </c>
      <c r="AC853" s="5" cm="1">
        <f t="array" ref="AC853">MMULT($C853:$N853,DH$4:DH$15)</f>
        <v>-0.41201636318573343</v>
      </c>
      <c r="AD853" s="5" cm="1">
        <f t="array" ref="AD853">MMULT($C853:$N853,DI$4:DI$15)</f>
        <v>0.45702202975195644</v>
      </c>
      <c r="AE853" s="5" cm="1">
        <f t="array" ref="AE853">MMULT($C853:$N853,DJ$4:DJ$15)</f>
        <v>2.0876035961500481</v>
      </c>
      <c r="AF853">
        <v>1</v>
      </c>
      <c r="AG853" s="7">
        <f t="shared" si="242"/>
        <v>0</v>
      </c>
      <c r="AH853" s="7">
        <f t="shared" si="241"/>
        <v>1.681492150844794</v>
      </c>
      <c r="AI853" s="7">
        <f t="shared" si="241"/>
        <v>1.7000097507063114</v>
      </c>
      <c r="AJ853" s="7">
        <f t="shared" si="241"/>
        <v>0</v>
      </c>
      <c r="AK853" s="7">
        <f t="shared" si="241"/>
        <v>0</v>
      </c>
      <c r="AL853" s="7">
        <f t="shared" si="241"/>
        <v>0.13329643736989116</v>
      </c>
      <c r="AM853" s="7">
        <f t="shared" si="241"/>
        <v>0.33237093653216443</v>
      </c>
      <c r="AN853" s="7">
        <f t="shared" si="241"/>
        <v>4.1143838997913713</v>
      </c>
      <c r="AO853" s="7">
        <f t="shared" si="241"/>
        <v>0</v>
      </c>
      <c r="AP853" s="7">
        <f t="shared" si="241"/>
        <v>2.7208014876567579</v>
      </c>
      <c r="AQ853" s="7">
        <f t="shared" si="241"/>
        <v>0</v>
      </c>
      <c r="AR853" s="7">
        <f t="shared" si="241"/>
        <v>0.24316350593893743</v>
      </c>
      <c r="AS853" s="7">
        <f t="shared" si="241"/>
        <v>2.4270506975588808</v>
      </c>
      <c r="AT853" s="7">
        <f t="shared" si="229"/>
        <v>0</v>
      </c>
      <c r="AU853" s="7">
        <f t="shared" si="229"/>
        <v>0.45702202975195644</v>
      </c>
      <c r="AV853" s="7">
        <f t="shared" si="229"/>
        <v>2.0876035961500481</v>
      </c>
      <c r="AX853" s="8" cm="1">
        <f t="array" ref="AX853">MMULT($AF853:$AV853,CU$21:CU$37)</f>
        <v>-6.7689073914368372</v>
      </c>
      <c r="AY853" s="8" cm="1">
        <f t="array" ref="AY853">MMULT($AF853:$AV853,CV$21:CV$37)</f>
        <v>4.1779974875813597</v>
      </c>
      <c r="AZ853" s="8" cm="1">
        <f t="array" ref="AZ853">MMULT($AF853:$AV853,CW$21:CW$37)</f>
        <v>2.5650840091121854</v>
      </c>
      <c r="BA853" s="8" cm="1">
        <f t="array" ref="BA853">MMULT($AF853:$AV853,CX$21:CX$37)</f>
        <v>4.5308481680052592</v>
      </c>
      <c r="BB853" s="8" cm="1">
        <f t="array" ref="BB853">MMULT($AF853:$AV853,CY$21:CY$37)</f>
        <v>-5.293286384086489</v>
      </c>
      <c r="BC853" s="8" cm="1">
        <f t="array" ref="BC853">MMULT($AF853:$AV853,CZ$21:CZ$37)</f>
        <v>-1.262403173273112</v>
      </c>
      <c r="BD853" s="8" cm="1">
        <f t="array" ref="BD853">MMULT($AF853:$AV853,DA$21:DA$37)</f>
        <v>-9.5402924870384709E-2</v>
      </c>
      <c r="BE853" s="8" cm="1">
        <f t="array" ref="BE853">MMULT($AF853:$AV853,DB$21:DB$37)</f>
        <v>-1.3519280546211849</v>
      </c>
      <c r="BF853" s="11">
        <v>1</v>
      </c>
      <c r="BG853" s="11">
        <f t="shared" si="244"/>
        <v>0</v>
      </c>
      <c r="BH853" s="11">
        <f t="shared" si="243"/>
        <v>4.1779974875813597</v>
      </c>
      <c r="BI853" s="11">
        <f t="shared" si="243"/>
        <v>2.5650840091121854</v>
      </c>
      <c r="BJ853" s="11">
        <f t="shared" si="243"/>
        <v>4.5308481680052592</v>
      </c>
      <c r="BK853" s="11">
        <f t="shared" si="243"/>
        <v>0</v>
      </c>
      <c r="BL853" s="11">
        <f t="shared" si="243"/>
        <v>0</v>
      </c>
      <c r="BM853" s="11">
        <f t="shared" si="243"/>
        <v>0</v>
      </c>
      <c r="BN853" s="11">
        <f t="shared" si="243"/>
        <v>0</v>
      </c>
      <c r="BP853" s="8" cm="1">
        <f t="array" ref="BP853">MMULT(BF853:BN853,CU$43:CU$51)</f>
        <v>12.273929664698805</v>
      </c>
      <c r="BQ853" s="11">
        <f t="shared" si="235"/>
        <v>4.6719484951286884E-6</v>
      </c>
      <c r="BR853" s="11">
        <f t="shared" si="236"/>
        <v>4.6719484951286884E-6</v>
      </c>
      <c r="BT853" s="12">
        <f t="shared" si="230"/>
        <v>-4.6719484951286884E-6</v>
      </c>
      <c r="BU853" s="12">
        <f t="shared" si="237"/>
        <v>2.1827102741135215E-11</v>
      </c>
      <c r="BW853" s="12">
        <f t="shared" si="238"/>
        <v>4.6719594087682941E-6</v>
      </c>
      <c r="BY853">
        <f t="shared" si="231"/>
        <v>0</v>
      </c>
      <c r="CA853">
        <f t="shared" si="239"/>
        <v>0</v>
      </c>
      <c r="CB853">
        <f t="shared" si="232"/>
        <v>1</v>
      </c>
      <c r="CC853">
        <f t="shared" si="233"/>
        <v>0</v>
      </c>
      <c r="CD853">
        <f t="shared" si="234"/>
        <v>0</v>
      </c>
      <c r="CF853">
        <f t="shared" si="240"/>
        <v>1</v>
      </c>
    </row>
    <row r="854" spans="1:84" x14ac:dyDescent="0.45">
      <c r="A854">
        <v>0</v>
      </c>
      <c r="C854">
        <v>1</v>
      </c>
      <c r="D854">
        <v>0</v>
      </c>
      <c r="E854">
        <v>1</v>
      </c>
      <c r="F854">
        <v>3</v>
      </c>
      <c r="G854">
        <v>1</v>
      </c>
      <c r="H854">
        <v>1.152742926673165</v>
      </c>
      <c r="I854">
        <v>2.1789792854149108</v>
      </c>
      <c r="J854">
        <v>2.8473424153227601E-2</v>
      </c>
      <c r="K854">
        <v>2.618301130007652</v>
      </c>
      <c r="L854">
        <v>2.681624768787089E-2</v>
      </c>
      <c r="M854">
        <v>-0.31198096018493737</v>
      </c>
      <c r="N854">
        <v>0.63672633472629792</v>
      </c>
      <c r="P854" s="5" cm="1">
        <f t="array" ref="P854">MMULT($C854:$N854,CU$4:CU$15)</f>
        <v>0.37236253857484403</v>
      </c>
      <c r="Q854" s="5" cm="1">
        <f t="array" ref="Q854">MMULT($C854:$N854,CV$4:CV$15)</f>
        <v>-0.40126845634710917</v>
      </c>
      <c r="R854" s="5" cm="1">
        <f t="array" ref="R854">MMULT($C854:$N854,CW$4:CW$15)</f>
        <v>-0.87839937343229546</v>
      </c>
      <c r="S854" s="5" cm="1">
        <f t="array" ref="S854">MMULT($C854:$N854,CX$4:CX$15)</f>
        <v>2.1756249570571868</v>
      </c>
      <c r="T854" s="5" cm="1">
        <f t="array" ref="T854">MMULT($C854:$N854,CY$4:CY$15)</f>
        <v>1.5017909372400753</v>
      </c>
      <c r="U854" s="5" cm="1">
        <f t="array" ref="U854">MMULT($C854:$N854,CZ$4:CZ$15)</f>
        <v>2.3680897798814877</v>
      </c>
      <c r="V854" s="5" cm="1">
        <f t="array" ref="V854">MMULT($C854:$N854,DA$4:DA$15)</f>
        <v>1.3191313551631767</v>
      </c>
      <c r="W854" s="5" cm="1">
        <f t="array" ref="W854">MMULT($C854:$N854,DB$4:DB$15)</f>
        <v>3.1014971189777474</v>
      </c>
      <c r="X854" s="5" cm="1">
        <f t="array" ref="X854">MMULT($C854:$N854,DC$4:DC$15)</f>
        <v>1.6861409537587477</v>
      </c>
      <c r="Y854" s="5" cm="1">
        <f t="array" ref="Y854">MMULT($C854:$N854,DD$4:DD$15)</f>
        <v>1.3717612709244547</v>
      </c>
      <c r="Z854" s="5" cm="1">
        <f t="array" ref="Z854">MMULT($C854:$N854,DE$4:DE$15)</f>
        <v>-1.7313255105429162</v>
      </c>
      <c r="AA854" s="5" cm="1">
        <f t="array" ref="AA854">MMULT($C854:$N854,DF$4:DF$15)</f>
        <v>1.1734828955980612</v>
      </c>
      <c r="AB854" s="5" cm="1">
        <f t="array" ref="AB854">MMULT($C854:$N854,DG$4:DG$15)</f>
        <v>-0.91289439707652553</v>
      </c>
      <c r="AC854" s="5" cm="1">
        <f t="array" ref="AC854">MMULT($C854:$N854,DH$4:DH$15)</f>
        <v>-0.40554696446849209</v>
      </c>
      <c r="AD854" s="5" cm="1">
        <f t="array" ref="AD854">MMULT($C854:$N854,DI$4:DI$15)</f>
        <v>5.4157867909722297</v>
      </c>
      <c r="AE854" s="5" cm="1">
        <f t="array" ref="AE854">MMULT($C854:$N854,DJ$4:DJ$15)</f>
        <v>3.7853074189341447</v>
      </c>
      <c r="AF854">
        <v>1</v>
      </c>
      <c r="AG854" s="7">
        <f t="shared" si="242"/>
        <v>0.37236253857484403</v>
      </c>
      <c r="AH854" s="7">
        <f t="shared" si="241"/>
        <v>0</v>
      </c>
      <c r="AI854" s="7">
        <f t="shared" si="241"/>
        <v>0</v>
      </c>
      <c r="AJ854" s="7">
        <f t="shared" si="241"/>
        <v>2.1756249570571868</v>
      </c>
      <c r="AK854" s="7">
        <f t="shared" si="241"/>
        <v>1.5017909372400753</v>
      </c>
      <c r="AL854" s="7">
        <f t="shared" si="241"/>
        <v>2.3680897798814877</v>
      </c>
      <c r="AM854" s="7">
        <f t="shared" si="241"/>
        <v>1.3191313551631767</v>
      </c>
      <c r="AN854" s="7">
        <f t="shared" si="241"/>
        <v>3.1014971189777474</v>
      </c>
      <c r="AO854" s="7">
        <f t="shared" si="241"/>
        <v>1.6861409537587477</v>
      </c>
      <c r="AP854" s="7">
        <f t="shared" si="241"/>
        <v>1.3717612709244547</v>
      </c>
      <c r="AQ854" s="7">
        <f t="shared" si="241"/>
        <v>0</v>
      </c>
      <c r="AR854" s="7">
        <f t="shared" si="241"/>
        <v>1.1734828955980612</v>
      </c>
      <c r="AS854" s="7">
        <f t="shared" si="241"/>
        <v>0</v>
      </c>
      <c r="AT854" s="7">
        <f t="shared" si="229"/>
        <v>0</v>
      </c>
      <c r="AU854" s="7">
        <f t="shared" si="229"/>
        <v>5.4157867909722297</v>
      </c>
      <c r="AV854" s="7">
        <f t="shared" si="229"/>
        <v>3.7853074189341447</v>
      </c>
      <c r="AX854" s="8" cm="1">
        <f t="array" ref="AX854">MMULT($AF854:$AV854,CU$21:CU$37)</f>
        <v>-6.071090886374833</v>
      </c>
      <c r="AY854" s="8" cm="1">
        <f t="array" ref="AY854">MMULT($AF854:$AV854,CV$21:CV$37)</f>
        <v>6.661562123790576</v>
      </c>
      <c r="AZ854" s="8" cm="1">
        <f t="array" ref="AZ854">MMULT($AF854:$AV854,CW$21:CW$37)</f>
        <v>13.020308719351185</v>
      </c>
      <c r="BA854" s="8" cm="1">
        <f t="array" ref="BA854">MMULT($AF854:$AV854,CX$21:CX$37)</f>
        <v>3.2862373768998214</v>
      </c>
      <c r="BB854" s="8" cm="1">
        <f t="array" ref="BB854">MMULT($AF854:$AV854,CY$21:CY$37)</f>
        <v>-0.6972415437920747</v>
      </c>
      <c r="BC854" s="8" cm="1">
        <f t="array" ref="BC854">MMULT($AF854:$AV854,CZ$21:CZ$37)</f>
        <v>-4.7070590694776939</v>
      </c>
      <c r="BD854" s="8" cm="1">
        <f t="array" ref="BD854">MMULT($AF854:$AV854,DA$21:DA$37)</f>
        <v>-1.6737944969895158</v>
      </c>
      <c r="BE854" s="8" cm="1">
        <f t="array" ref="BE854">MMULT($AF854:$AV854,DB$21:DB$37)</f>
        <v>-10.747430162169657</v>
      </c>
      <c r="BF854" s="11">
        <v>1</v>
      </c>
      <c r="BG854" s="11">
        <f t="shared" si="244"/>
        <v>0</v>
      </c>
      <c r="BH854" s="11">
        <f t="shared" si="243"/>
        <v>6.661562123790576</v>
      </c>
      <c r="BI854" s="11">
        <f t="shared" si="243"/>
        <v>13.020308719351185</v>
      </c>
      <c r="BJ854" s="11">
        <f t="shared" si="243"/>
        <v>3.2862373768998214</v>
      </c>
      <c r="BK854" s="11">
        <f t="shared" si="243"/>
        <v>0</v>
      </c>
      <c r="BL854" s="11">
        <f t="shared" si="243"/>
        <v>0</v>
      </c>
      <c r="BM854" s="11">
        <f t="shared" si="243"/>
        <v>0</v>
      </c>
      <c r="BN854" s="11">
        <f t="shared" si="243"/>
        <v>0</v>
      </c>
      <c r="BP854" s="8" cm="1">
        <f t="array" ref="BP854">MMULT(BF854:BN854,CU$43:CU$51)</f>
        <v>23.968108220041579</v>
      </c>
      <c r="BQ854" s="11">
        <f t="shared" si="235"/>
        <v>3.897470694434118E-11</v>
      </c>
      <c r="BR854" s="11">
        <f t="shared" si="236"/>
        <v>1E-10</v>
      </c>
      <c r="BT854" s="12">
        <f t="shared" si="230"/>
        <v>-3.897470694434118E-11</v>
      </c>
      <c r="BU854" s="12">
        <f t="shared" si="237"/>
        <v>1.5190277813972766E-21</v>
      </c>
      <c r="BW854" s="12">
        <f t="shared" si="238"/>
        <v>1.000000082790371E-10</v>
      </c>
      <c r="BY854">
        <f t="shared" si="231"/>
        <v>0</v>
      </c>
      <c r="CA854">
        <f t="shared" si="239"/>
        <v>0</v>
      </c>
      <c r="CB854">
        <f t="shared" si="232"/>
        <v>1</v>
      </c>
      <c r="CC854">
        <f t="shared" si="233"/>
        <v>0</v>
      </c>
      <c r="CD854">
        <f t="shared" si="234"/>
        <v>0</v>
      </c>
      <c r="CF854">
        <f t="shared" si="240"/>
        <v>1</v>
      </c>
    </row>
    <row r="855" spans="1:84" x14ac:dyDescent="0.45">
      <c r="A855">
        <v>0</v>
      </c>
      <c r="C855">
        <v>1</v>
      </c>
      <c r="D855">
        <v>0</v>
      </c>
      <c r="E855">
        <v>1</v>
      </c>
      <c r="F855">
        <v>1</v>
      </c>
      <c r="G855">
        <v>1</v>
      </c>
      <c r="H855">
        <v>1.152742926673165</v>
      </c>
      <c r="I855">
        <v>-0.28494565677735201</v>
      </c>
      <c r="J855">
        <v>0.66746574728103758</v>
      </c>
      <c r="K855">
        <v>-0.57186836324406032</v>
      </c>
      <c r="L855">
        <v>0.1313382277457712</v>
      </c>
      <c r="M855">
        <v>0.1037682093250735</v>
      </c>
      <c r="N855">
        <v>0.75338357630065012</v>
      </c>
      <c r="P855" s="5" cm="1">
        <f t="array" ref="P855">MMULT($C855:$N855,CU$4:CU$15)</f>
        <v>-0.58333026197568683</v>
      </c>
      <c r="Q855" s="5" cm="1">
        <f t="array" ref="Q855">MMULT($C855:$N855,CV$4:CV$15)</f>
        <v>-0.13468581691183024</v>
      </c>
      <c r="R855" s="5" cm="1">
        <f t="array" ref="R855">MMULT($C855:$N855,CW$4:CW$15)</f>
        <v>2.5354294206301606</v>
      </c>
      <c r="S855" s="5" cm="1">
        <f t="array" ref="S855">MMULT($C855:$N855,CX$4:CX$15)</f>
        <v>-0.81893342996317142</v>
      </c>
      <c r="T855" s="5" cm="1">
        <f t="array" ref="T855">MMULT($C855:$N855,CY$4:CY$15)</f>
        <v>-1.7496343097644182</v>
      </c>
      <c r="U855" s="5" cm="1">
        <f t="array" ref="U855">MMULT($C855:$N855,CZ$4:CZ$15)</f>
        <v>0.5960709714342457</v>
      </c>
      <c r="V855" s="5" cm="1">
        <f t="array" ref="V855">MMULT($C855:$N855,DA$4:DA$15)</f>
        <v>-0.7182734575057117</v>
      </c>
      <c r="W855" s="5" cm="1">
        <f t="array" ref="W855">MMULT($C855:$N855,DB$4:DB$15)</f>
        <v>-0.47283737986292729</v>
      </c>
      <c r="X855" s="5" cm="1">
        <f t="array" ref="X855">MMULT($C855:$N855,DC$4:DC$15)</f>
        <v>-0.33094547459386403</v>
      </c>
      <c r="Y855" s="5" cm="1">
        <f t="array" ref="Y855">MMULT($C855:$N855,DD$4:DD$15)</f>
        <v>-0.4653732417348036</v>
      </c>
      <c r="Z855" s="5" cm="1">
        <f t="array" ref="Z855">MMULT($C855:$N855,DE$4:DE$15)</f>
        <v>-1.3800786714330409</v>
      </c>
      <c r="AA855" s="5" cm="1">
        <f t="array" ref="AA855">MMULT($C855:$N855,DF$4:DF$15)</f>
        <v>-0.3178365767839213</v>
      </c>
      <c r="AB855" s="5" cm="1">
        <f t="array" ref="AB855">MMULT($C855:$N855,DG$4:DG$15)</f>
        <v>9.2811414406895054E-3</v>
      </c>
      <c r="AC855" s="5" cm="1">
        <f t="array" ref="AC855">MMULT($C855:$N855,DH$4:DH$15)</f>
        <v>-1.1989444939886726</v>
      </c>
      <c r="AD855" s="5" cm="1">
        <f t="array" ref="AD855">MMULT($C855:$N855,DI$4:DI$15)</f>
        <v>1.1328940683110313</v>
      </c>
      <c r="AE855" s="5" cm="1">
        <f t="array" ref="AE855">MMULT($C855:$N855,DJ$4:DJ$15)</f>
        <v>0.94204981041984193</v>
      </c>
      <c r="AF855">
        <v>1</v>
      </c>
      <c r="AG855" s="7">
        <f t="shared" si="242"/>
        <v>0</v>
      </c>
      <c r="AH855" s="7">
        <f t="shared" si="241"/>
        <v>0</v>
      </c>
      <c r="AI855" s="7">
        <f t="shared" si="241"/>
        <v>2.5354294206301606</v>
      </c>
      <c r="AJ855" s="7">
        <f t="shared" si="241"/>
        <v>0</v>
      </c>
      <c r="AK855" s="7">
        <f t="shared" si="241"/>
        <v>0</v>
      </c>
      <c r="AL855" s="7">
        <f t="shared" si="241"/>
        <v>0.5960709714342457</v>
      </c>
      <c r="AM855" s="7">
        <f t="shared" si="241"/>
        <v>0</v>
      </c>
      <c r="AN855" s="7">
        <f t="shared" si="241"/>
        <v>0</v>
      </c>
      <c r="AO855" s="7">
        <f t="shared" si="241"/>
        <v>0</v>
      </c>
      <c r="AP855" s="7">
        <f t="shared" si="241"/>
        <v>0</v>
      </c>
      <c r="AQ855" s="7">
        <f t="shared" si="241"/>
        <v>0</v>
      </c>
      <c r="AR855" s="7">
        <f t="shared" si="241"/>
        <v>0</v>
      </c>
      <c r="AS855" s="7">
        <f t="shared" si="241"/>
        <v>9.2811414406895054E-3</v>
      </c>
      <c r="AT855" s="7">
        <f t="shared" si="229"/>
        <v>0</v>
      </c>
      <c r="AU855" s="7">
        <f t="shared" si="229"/>
        <v>1.1328940683110313</v>
      </c>
      <c r="AV855" s="7">
        <f t="shared" si="229"/>
        <v>0.94204981041984193</v>
      </c>
      <c r="AX855" s="8" cm="1">
        <f t="array" ref="AX855">MMULT($AF855:$AV855,CU$21:CU$37)</f>
        <v>-2.2810039590484665</v>
      </c>
      <c r="AY855" s="8" cm="1">
        <f t="array" ref="AY855">MMULT($AF855:$AV855,CV$21:CV$37)</f>
        <v>2.0801843753315494</v>
      </c>
      <c r="AZ855" s="8" cm="1">
        <f t="array" ref="AZ855">MMULT($AF855:$AV855,CW$21:CW$37)</f>
        <v>1.562830060294786</v>
      </c>
      <c r="BA855" s="8" cm="1">
        <f t="array" ref="BA855">MMULT($AF855:$AV855,CX$21:CX$37)</f>
        <v>0.56532779040267167</v>
      </c>
      <c r="BB855" s="8" cm="1">
        <f t="array" ref="BB855">MMULT($AF855:$AV855,CY$21:CY$37)</f>
        <v>-0.73395831995050465</v>
      </c>
      <c r="BC855" s="8" cm="1">
        <f t="array" ref="BC855">MMULT($AF855:$AV855,CZ$21:CZ$37)</f>
        <v>1.3707020374727414</v>
      </c>
      <c r="BD855" s="8" cm="1">
        <f t="array" ref="BD855">MMULT($AF855:$AV855,DA$21:DA$37)</f>
        <v>1.3157338389802047</v>
      </c>
      <c r="BE855" s="8" cm="1">
        <f t="array" ref="BE855">MMULT($AF855:$AV855,DB$21:DB$37)</f>
        <v>-2.4335363437918751</v>
      </c>
      <c r="BF855" s="11">
        <v>1</v>
      </c>
      <c r="BG855" s="11">
        <f t="shared" si="244"/>
        <v>0</v>
      </c>
      <c r="BH855" s="11">
        <f t="shared" si="243"/>
        <v>2.0801843753315494</v>
      </c>
      <c r="BI855" s="11">
        <f t="shared" si="243"/>
        <v>1.562830060294786</v>
      </c>
      <c r="BJ855" s="11">
        <f t="shared" si="243"/>
        <v>0.56532779040267167</v>
      </c>
      <c r="BK855" s="11">
        <f t="shared" si="243"/>
        <v>0</v>
      </c>
      <c r="BL855" s="11">
        <f t="shared" si="243"/>
        <v>1.3707020374727414</v>
      </c>
      <c r="BM855" s="11">
        <f t="shared" si="243"/>
        <v>1.3157338389802047</v>
      </c>
      <c r="BN855" s="11">
        <f t="shared" si="243"/>
        <v>0</v>
      </c>
      <c r="BP855" s="8" cm="1">
        <f t="array" ref="BP855">MMULT(BF855:BN855,CU$43:CU$51)</f>
        <v>7.8947781024819523</v>
      </c>
      <c r="BQ855" s="11">
        <f t="shared" si="235"/>
        <v>3.7254574674142554E-4</v>
      </c>
      <c r="BR855" s="11">
        <f t="shared" si="236"/>
        <v>3.7254574674142554E-4</v>
      </c>
      <c r="BT855" s="12">
        <f t="shared" si="230"/>
        <v>-3.7254574674142554E-4</v>
      </c>
      <c r="BU855" s="12">
        <f t="shared" si="237"/>
        <v>1.3879033341512638E-7</v>
      </c>
      <c r="BW855" s="12">
        <f t="shared" si="238"/>
        <v>3.72615159148167E-4</v>
      </c>
      <c r="BY855">
        <f t="shared" si="231"/>
        <v>0</v>
      </c>
      <c r="CA855">
        <f t="shared" si="239"/>
        <v>0</v>
      </c>
      <c r="CB855">
        <f t="shared" si="232"/>
        <v>1</v>
      </c>
      <c r="CC855">
        <f t="shared" si="233"/>
        <v>0</v>
      </c>
      <c r="CD855">
        <f t="shared" si="234"/>
        <v>0</v>
      </c>
      <c r="CF855">
        <f t="shared" si="240"/>
        <v>1</v>
      </c>
    </row>
    <row r="856" spans="1:84" x14ac:dyDescent="0.45">
      <c r="A856">
        <v>0</v>
      </c>
      <c r="C856">
        <v>1</v>
      </c>
      <c r="D856">
        <v>0</v>
      </c>
      <c r="E856">
        <v>1</v>
      </c>
      <c r="F856">
        <v>2</v>
      </c>
      <c r="G856">
        <v>1</v>
      </c>
      <c r="H856">
        <v>0.18891835769306151</v>
      </c>
      <c r="I856">
        <v>-0.54790991954004864</v>
      </c>
      <c r="J856">
        <v>0.55128532489416304</v>
      </c>
      <c r="K856">
        <v>-0.56295727527408346</v>
      </c>
      <c r="L856">
        <v>-8.0244123314292051E-3</v>
      </c>
      <c r="M856">
        <v>-0.32627606056923569</v>
      </c>
      <c r="N856">
        <v>0.75338357630065012</v>
      </c>
      <c r="P856" s="5" cm="1">
        <f t="array" ref="P856">MMULT($C856:$N856,CU$4:CU$15)</f>
        <v>-1.1862168121374272</v>
      </c>
      <c r="Q856" s="5" cm="1">
        <f t="array" ref="Q856">MMULT($C856:$N856,CV$4:CV$15)</f>
        <v>0.17669908317616001</v>
      </c>
      <c r="R856" s="5" cm="1">
        <f t="array" ref="R856">MMULT($C856:$N856,CW$4:CW$15)</f>
        <v>2.4941821232635495</v>
      </c>
      <c r="S856" s="5" cm="1">
        <f t="array" ref="S856">MMULT($C856:$N856,CX$4:CX$15)</f>
        <v>-2.3063679497091396</v>
      </c>
      <c r="T856" s="5" cm="1">
        <f t="array" ref="T856">MMULT($C856:$N856,CY$4:CY$15)</f>
        <v>-1.2560355223001787</v>
      </c>
      <c r="U856" s="5" cm="1">
        <f t="array" ref="U856">MMULT($C856:$N856,CZ$4:CZ$15)</f>
        <v>0.89040365802190402</v>
      </c>
      <c r="V856" s="5" cm="1">
        <f t="array" ref="V856">MMULT($C856:$N856,DA$4:DA$15)</f>
        <v>-0.71593176689950955</v>
      </c>
      <c r="W856" s="5" cm="1">
        <f t="array" ref="W856">MMULT($C856:$N856,DB$4:DB$15)</f>
        <v>1.314747625088222</v>
      </c>
      <c r="X856" s="5" cm="1">
        <f t="array" ref="X856">MMULT($C856:$N856,DC$4:DC$15)</f>
        <v>-0.62656659867796272</v>
      </c>
      <c r="Y856" s="5" cm="1">
        <f t="array" ref="Y856">MMULT($C856:$N856,DD$4:DD$15)</f>
        <v>-0.36909482984727765</v>
      </c>
      <c r="Z856" s="5" cm="1">
        <f t="array" ref="Z856">MMULT($C856:$N856,DE$4:DE$15)</f>
        <v>-2.8811988546972702</v>
      </c>
      <c r="AA856" s="5" cm="1">
        <f t="array" ref="AA856">MMULT($C856:$N856,DF$4:DF$15)</f>
        <v>4.026622380112499E-2</v>
      </c>
      <c r="AB856" s="5" cm="1">
        <f t="array" ref="AB856">MMULT($C856:$N856,DG$4:DG$15)</f>
        <v>0.73937360546707154</v>
      </c>
      <c r="AC856" s="5" cm="1">
        <f t="array" ref="AC856">MMULT($C856:$N856,DH$4:DH$15)</f>
        <v>-0.33909232702419495</v>
      </c>
      <c r="AD856" s="5" cm="1">
        <f t="array" ref="AD856">MMULT($C856:$N856,DI$4:DI$15)</f>
        <v>0.69593627925341783</v>
      </c>
      <c r="AE856" s="5" cm="1">
        <f t="array" ref="AE856">MMULT($C856:$N856,DJ$4:DJ$15)</f>
        <v>2.3775028853489211</v>
      </c>
      <c r="AF856">
        <v>1</v>
      </c>
      <c r="AG856" s="7">
        <f t="shared" si="242"/>
        <v>0</v>
      </c>
      <c r="AH856" s="7">
        <f t="shared" si="241"/>
        <v>0.17669908317616001</v>
      </c>
      <c r="AI856" s="7">
        <f t="shared" si="241"/>
        <v>2.4941821232635495</v>
      </c>
      <c r="AJ856" s="7">
        <f t="shared" si="241"/>
        <v>0</v>
      </c>
      <c r="AK856" s="7">
        <f t="shared" si="241"/>
        <v>0</v>
      </c>
      <c r="AL856" s="7">
        <f t="shared" si="241"/>
        <v>0.89040365802190402</v>
      </c>
      <c r="AM856" s="7">
        <f t="shared" si="241"/>
        <v>0</v>
      </c>
      <c r="AN856" s="7">
        <f t="shared" si="241"/>
        <v>1.314747625088222</v>
      </c>
      <c r="AO856" s="7">
        <f t="shared" si="241"/>
        <v>0</v>
      </c>
      <c r="AP856" s="7">
        <f t="shared" si="241"/>
        <v>0</v>
      </c>
      <c r="AQ856" s="7">
        <f t="shared" si="241"/>
        <v>0</v>
      </c>
      <c r="AR856" s="7">
        <f t="shared" si="241"/>
        <v>4.026622380112499E-2</v>
      </c>
      <c r="AS856" s="7">
        <f t="shared" si="241"/>
        <v>0.73937360546707154</v>
      </c>
      <c r="AT856" s="7">
        <f t="shared" si="229"/>
        <v>0</v>
      </c>
      <c r="AU856" s="7">
        <f t="shared" si="229"/>
        <v>0.69593627925341783</v>
      </c>
      <c r="AV856" s="7">
        <f t="shared" si="229"/>
        <v>2.3775028853489211</v>
      </c>
      <c r="AX856" s="8" cm="1">
        <f t="array" ref="AX856">MMULT($AF856:$AV856,CU$21:CU$37)</f>
        <v>-4.7487239610752638</v>
      </c>
      <c r="AY856" s="8" cm="1">
        <f t="array" ref="AY856">MMULT($AF856:$AV856,CV$21:CV$37)</f>
        <v>1.9793044090102079</v>
      </c>
      <c r="AZ856" s="8" cm="1">
        <f t="array" ref="AZ856">MMULT($AF856:$AV856,CW$21:CW$37)</f>
        <v>3.7272962475711129</v>
      </c>
      <c r="BA856" s="8" cm="1">
        <f t="array" ref="BA856">MMULT($AF856:$AV856,CX$21:CX$37)</f>
        <v>1.0125749472674082</v>
      </c>
      <c r="BB856" s="8" cm="1">
        <f t="array" ref="BB856">MMULT($AF856:$AV856,CY$21:CY$37)</f>
        <v>-1.7479774011627103</v>
      </c>
      <c r="BC856" s="8" cm="1">
        <f t="array" ref="BC856">MMULT($AF856:$AV856,CZ$21:CZ$37)</f>
        <v>-0.75347435584178268</v>
      </c>
      <c r="BD856" s="8" cm="1">
        <f t="array" ref="BD856">MMULT($AF856:$AV856,DA$21:DA$37)</f>
        <v>-3.0078882266333373E-3</v>
      </c>
      <c r="BE856" s="8" cm="1">
        <f t="array" ref="BE856">MMULT($AF856:$AV856,DB$21:DB$37)</f>
        <v>-3.7312361800546263</v>
      </c>
      <c r="BF856" s="11">
        <v>1</v>
      </c>
      <c r="BG856" s="11">
        <f t="shared" si="244"/>
        <v>0</v>
      </c>
      <c r="BH856" s="11">
        <f t="shared" si="243"/>
        <v>1.9793044090102079</v>
      </c>
      <c r="BI856" s="11">
        <f t="shared" si="243"/>
        <v>3.7272962475711129</v>
      </c>
      <c r="BJ856" s="11">
        <f t="shared" si="243"/>
        <v>1.0125749472674082</v>
      </c>
      <c r="BK856" s="11">
        <f t="shared" si="243"/>
        <v>0</v>
      </c>
      <c r="BL856" s="11">
        <f t="shared" si="243"/>
        <v>0</v>
      </c>
      <c r="BM856" s="11">
        <f t="shared" si="243"/>
        <v>0</v>
      </c>
      <c r="BN856" s="11">
        <f t="shared" si="243"/>
        <v>0</v>
      </c>
      <c r="BP856" s="8" cm="1">
        <f t="array" ref="BP856">MMULT(BF856:BN856,CU$43:CU$51)</f>
        <v>7.7191756038487291</v>
      </c>
      <c r="BQ856" s="11">
        <f t="shared" si="235"/>
        <v>4.4402942203585182E-4</v>
      </c>
      <c r="BR856" s="11">
        <f t="shared" si="236"/>
        <v>4.4402942203585182E-4</v>
      </c>
      <c r="BT856" s="12">
        <f t="shared" si="230"/>
        <v>-4.4402942203585182E-4</v>
      </c>
      <c r="BU856" s="12">
        <f t="shared" si="237"/>
        <v>1.9716212763349262E-7</v>
      </c>
      <c r="BW856" s="12">
        <f t="shared" si="238"/>
        <v>4.4412803229127459E-4</v>
      </c>
      <c r="BY856">
        <f t="shared" si="231"/>
        <v>0</v>
      </c>
      <c r="CA856">
        <f t="shared" si="239"/>
        <v>0</v>
      </c>
      <c r="CB856">
        <f t="shared" si="232"/>
        <v>1</v>
      </c>
      <c r="CC856">
        <f t="shared" si="233"/>
        <v>0</v>
      </c>
      <c r="CD856">
        <f t="shared" si="234"/>
        <v>0</v>
      </c>
      <c r="CF856">
        <f t="shared" si="240"/>
        <v>1</v>
      </c>
    </row>
    <row r="857" spans="1:84" x14ac:dyDescent="0.45">
      <c r="A857">
        <v>0</v>
      </c>
      <c r="C857">
        <v>1</v>
      </c>
      <c r="D857">
        <v>0</v>
      </c>
      <c r="E857">
        <v>2</v>
      </c>
      <c r="F857">
        <v>3</v>
      </c>
      <c r="G857">
        <v>1</v>
      </c>
      <c r="H857">
        <v>1.29043215081318</v>
      </c>
      <c r="I857">
        <v>-0.24732958961716039</v>
      </c>
      <c r="J857">
        <v>0.2608342689269767</v>
      </c>
      <c r="K857">
        <v>-0.29562463617477802</v>
      </c>
      <c r="L857">
        <v>0.41006350790017188</v>
      </c>
      <c r="M857">
        <v>2.9877516157700312E-3</v>
      </c>
      <c r="N857">
        <v>0.75338357630065012</v>
      </c>
      <c r="P857" s="5" cm="1">
        <f t="array" ref="P857">MMULT($C857:$N857,CU$4:CU$15)</f>
        <v>-0.95435754164865294</v>
      </c>
      <c r="Q857" s="5" cm="1">
        <f t="array" ref="Q857">MMULT($C857:$N857,CV$4:CV$15)</f>
        <v>1.3774746893412906</v>
      </c>
      <c r="R857" s="5" cm="1">
        <f t="array" ref="R857">MMULT($C857:$N857,CW$4:CW$15)</f>
        <v>2.563367082687849</v>
      </c>
      <c r="S857" s="5" cm="1">
        <f t="array" ref="S857">MMULT($C857:$N857,CX$4:CX$15)</f>
        <v>-1.6895422123970985</v>
      </c>
      <c r="T857" s="5" cm="1">
        <f t="array" ref="T857">MMULT($C857:$N857,CY$4:CY$15)</f>
        <v>-1.2829024464899803</v>
      </c>
      <c r="U857" s="5" cm="1">
        <f t="array" ref="U857">MMULT($C857:$N857,CZ$4:CZ$15)</f>
        <v>1.7979142728479642</v>
      </c>
      <c r="V857" s="5" cm="1">
        <f t="array" ref="V857">MMULT($C857:$N857,DA$4:DA$15)</f>
        <v>-0.40395178915729013</v>
      </c>
      <c r="W857" s="5" cm="1">
        <f t="array" ref="W857">MMULT($C857:$N857,DB$4:DB$15)</f>
        <v>1.1904841782836921</v>
      </c>
      <c r="X857" s="5" cm="1">
        <f t="array" ref="X857">MMULT($C857:$N857,DC$4:DC$15)</f>
        <v>9.3353716137344833E-2</v>
      </c>
      <c r="Y857" s="5" cm="1">
        <f t="array" ref="Y857">MMULT($C857:$N857,DD$4:DD$15)</f>
        <v>-0.18363449438010271</v>
      </c>
      <c r="Z857" s="5" cm="1">
        <f t="array" ref="Z857">MMULT($C857:$N857,DE$4:DE$15)</f>
        <v>-3.6494695937859611</v>
      </c>
      <c r="AA857" s="5" cm="1">
        <f t="array" ref="AA857">MMULT($C857:$N857,DF$4:DF$15)</f>
        <v>0.11313649732805903</v>
      </c>
      <c r="AB857" s="5" cm="1">
        <f t="array" ref="AB857">MMULT($C857:$N857,DG$4:DG$15)</f>
        <v>-0.43072898555177719</v>
      </c>
      <c r="AC857" s="5" cm="1">
        <f t="array" ref="AC857">MMULT($C857:$N857,DH$4:DH$15)</f>
        <v>-1.0382034735256889</v>
      </c>
      <c r="AD857" s="5" cm="1">
        <f t="array" ref="AD857">MMULT($C857:$N857,DI$4:DI$15)</f>
        <v>2.2335427902208873</v>
      </c>
      <c r="AE857" s="5" cm="1">
        <f t="array" ref="AE857">MMULT($C857:$N857,DJ$4:DJ$15)</f>
        <v>1.8714147513908939</v>
      </c>
      <c r="AF857">
        <v>1</v>
      </c>
      <c r="AG857" s="7">
        <f t="shared" si="242"/>
        <v>0</v>
      </c>
      <c r="AH857" s="7">
        <f t="shared" si="241"/>
        <v>1.3774746893412906</v>
      </c>
      <c r="AI857" s="7">
        <f t="shared" si="241"/>
        <v>2.563367082687849</v>
      </c>
      <c r="AJ857" s="7">
        <f t="shared" si="241"/>
        <v>0</v>
      </c>
      <c r="AK857" s="7">
        <f t="shared" si="241"/>
        <v>0</v>
      </c>
      <c r="AL857" s="7">
        <f t="shared" si="241"/>
        <v>1.7979142728479642</v>
      </c>
      <c r="AM857" s="7">
        <f t="shared" si="241"/>
        <v>0</v>
      </c>
      <c r="AN857" s="7">
        <f t="shared" si="241"/>
        <v>1.1904841782836921</v>
      </c>
      <c r="AO857" s="7">
        <f t="shared" si="241"/>
        <v>9.3353716137344833E-2</v>
      </c>
      <c r="AP857" s="7">
        <f t="shared" si="241"/>
        <v>0</v>
      </c>
      <c r="AQ857" s="7">
        <f t="shared" si="241"/>
        <v>0</v>
      </c>
      <c r="AR857" s="7">
        <f t="shared" si="241"/>
        <v>0.11313649732805903</v>
      </c>
      <c r="AS857" s="7">
        <f t="shared" si="241"/>
        <v>0</v>
      </c>
      <c r="AT857" s="7">
        <f t="shared" si="229"/>
        <v>0</v>
      </c>
      <c r="AU857" s="7">
        <f t="shared" si="229"/>
        <v>2.2335427902208873</v>
      </c>
      <c r="AV857" s="7">
        <f t="shared" si="229"/>
        <v>1.8714147513908939</v>
      </c>
      <c r="AX857" s="8" cm="1">
        <f t="array" ref="AX857">MMULT($AF857:$AV857,CU$21:CU$37)</f>
        <v>-4.6682399006951014</v>
      </c>
      <c r="AY857" s="8" cm="1">
        <f t="array" ref="AY857">MMULT($AF857:$AV857,CV$21:CV$37)</f>
        <v>3.3193484290637212</v>
      </c>
      <c r="AZ857" s="8" cm="1">
        <f t="array" ref="AZ857">MMULT($AF857:$AV857,CW$21:CW$37)</f>
        <v>4.1970169823214833</v>
      </c>
      <c r="BA857" s="8" cm="1">
        <f t="array" ref="BA857">MMULT($AF857:$AV857,CX$21:CX$37)</f>
        <v>-0.35027580449561052</v>
      </c>
      <c r="BB857" s="8" cm="1">
        <f t="array" ref="BB857">MMULT($AF857:$AV857,CY$21:CY$37)</f>
        <v>-2.1338528961636714</v>
      </c>
      <c r="BC857" s="8" cm="1">
        <f t="array" ref="BC857">MMULT($AF857:$AV857,CZ$21:CZ$37)</f>
        <v>0.89435136674799942</v>
      </c>
      <c r="BD857" s="8" cm="1">
        <f t="array" ref="BD857">MMULT($AF857:$AV857,DA$21:DA$37)</f>
        <v>1.4463525657481202</v>
      </c>
      <c r="BE857" s="8" cm="1">
        <f t="array" ref="BE857">MMULT($AF857:$AV857,DB$21:DB$37)</f>
        <v>-5.2878056823182504</v>
      </c>
      <c r="BF857" s="11">
        <v>1</v>
      </c>
      <c r="BG857" s="11">
        <f t="shared" si="244"/>
        <v>0</v>
      </c>
      <c r="BH857" s="11">
        <f t="shared" si="243"/>
        <v>3.3193484290637212</v>
      </c>
      <c r="BI857" s="11">
        <f t="shared" si="243"/>
        <v>4.1970169823214833</v>
      </c>
      <c r="BJ857" s="11">
        <f t="shared" si="243"/>
        <v>0</v>
      </c>
      <c r="BK857" s="11">
        <f t="shared" si="243"/>
        <v>0</v>
      </c>
      <c r="BL857" s="11">
        <f t="shared" si="243"/>
        <v>0.89435136674799942</v>
      </c>
      <c r="BM857" s="11">
        <f t="shared" si="243"/>
        <v>1.4463525657481202</v>
      </c>
      <c r="BN857" s="11">
        <f t="shared" si="243"/>
        <v>0</v>
      </c>
      <c r="BP857" s="8" cm="1">
        <f t="array" ref="BP857">MMULT(BF857:BN857,CU$43:CU$51)</f>
        <v>10.857069343881324</v>
      </c>
      <c r="BQ857" s="11">
        <f t="shared" si="235"/>
        <v>1.9267542536613458E-5</v>
      </c>
      <c r="BR857" s="11">
        <f t="shared" si="236"/>
        <v>1.9267542536613458E-5</v>
      </c>
      <c r="BT857" s="12">
        <f t="shared" si="230"/>
        <v>-1.9267542536613458E-5</v>
      </c>
      <c r="BU857" s="12">
        <f t="shared" si="237"/>
        <v>3.7123819540020893E-10</v>
      </c>
      <c r="BW857" s="12">
        <f t="shared" si="238"/>
        <v>1.9267728158042726E-5</v>
      </c>
      <c r="BY857">
        <f t="shared" si="231"/>
        <v>0</v>
      </c>
      <c r="CA857">
        <f t="shared" si="239"/>
        <v>0</v>
      </c>
      <c r="CB857">
        <f t="shared" si="232"/>
        <v>1</v>
      </c>
      <c r="CC857">
        <f t="shared" si="233"/>
        <v>0</v>
      </c>
      <c r="CD857">
        <f t="shared" si="234"/>
        <v>0</v>
      </c>
      <c r="CF857">
        <f t="shared" si="240"/>
        <v>1</v>
      </c>
    </row>
    <row r="858" spans="1:84" x14ac:dyDescent="0.45">
      <c r="A858">
        <v>0</v>
      </c>
      <c r="C858">
        <v>1</v>
      </c>
      <c r="D858">
        <v>0</v>
      </c>
      <c r="E858">
        <v>1</v>
      </c>
      <c r="F858">
        <v>3</v>
      </c>
      <c r="G858">
        <v>1</v>
      </c>
      <c r="H858">
        <v>0.32660758183307631</v>
      </c>
      <c r="I858">
        <v>1.5975503758923</v>
      </c>
      <c r="J858">
        <v>-0.32006784300739599</v>
      </c>
      <c r="K858">
        <v>1.9588806202293649</v>
      </c>
      <c r="L858">
        <v>-0.33901068251478012</v>
      </c>
      <c r="M858">
        <v>-0.3341383657805998</v>
      </c>
      <c r="N858">
        <v>0.75338357630065012</v>
      </c>
      <c r="P858" s="5" cm="1">
        <f t="array" ref="P858">MMULT($C858:$N858,CU$4:CU$15)</f>
        <v>-0.44556543331772069</v>
      </c>
      <c r="Q858" s="5" cm="1">
        <f t="array" ref="Q858">MMULT($C858:$N858,CV$4:CV$15)</f>
        <v>-8.0364120505085235E-2</v>
      </c>
      <c r="R858" s="5" cm="1">
        <f t="array" ref="R858">MMULT($C858:$N858,CW$4:CW$15)</f>
        <v>-0.26894891309346736</v>
      </c>
      <c r="S858" s="5" cm="1">
        <f t="array" ref="S858">MMULT($C858:$N858,CX$4:CX$15)</f>
        <v>0.88508127579408735</v>
      </c>
      <c r="T858" s="5" cm="1">
        <f t="array" ref="T858">MMULT($C858:$N858,CY$4:CY$15)</f>
        <v>1.4894914996656823</v>
      </c>
      <c r="U858" s="5" cm="1">
        <f t="array" ref="U858">MMULT($C858:$N858,CZ$4:CZ$15)</f>
        <v>2.0913818832259548</v>
      </c>
      <c r="V858" s="5" cm="1">
        <f t="array" ref="V858">MMULT($C858:$N858,DA$4:DA$15)</f>
        <v>0.97105097852482225</v>
      </c>
      <c r="W858" s="5" cm="1">
        <f t="array" ref="W858">MMULT($C858:$N858,DB$4:DB$15)</f>
        <v>3.5277387469585419</v>
      </c>
      <c r="X858" s="5" cm="1">
        <f t="array" ref="X858">MMULT($C858:$N858,DC$4:DC$15)</f>
        <v>0.91177728945315017</v>
      </c>
      <c r="Y858" s="5" cm="1">
        <f t="array" ref="Y858">MMULT($C858:$N858,DD$4:DD$15)</f>
        <v>1.2175156672804315</v>
      </c>
      <c r="Z858" s="5" cm="1">
        <f t="array" ref="Z858">MMULT($C858:$N858,DE$4:DE$15)</f>
        <v>-2.6246011190147329</v>
      </c>
      <c r="AA858" s="5" cm="1">
        <f t="array" ref="AA858">MMULT($C858:$N858,DF$4:DF$15)</f>
        <v>0.62019529724206135</v>
      </c>
      <c r="AB858" s="5" cm="1">
        <f t="array" ref="AB858">MMULT($C858:$N858,DG$4:DG$15)</f>
        <v>-0.15184999598071988</v>
      </c>
      <c r="AC858" s="5" cm="1">
        <f t="array" ref="AC858">MMULT($C858:$N858,DH$4:DH$15)</f>
        <v>0.11793149769812739</v>
      </c>
      <c r="AD858" s="5" cm="1">
        <f t="array" ref="AD858">MMULT($C858:$N858,DI$4:DI$15)</f>
        <v>3.6324180287678782</v>
      </c>
      <c r="AE858" s="5" cm="1">
        <f t="array" ref="AE858">MMULT($C858:$N858,DJ$4:DJ$15)</f>
        <v>3.5249372194646362</v>
      </c>
      <c r="AF858">
        <v>1</v>
      </c>
      <c r="AG858" s="7">
        <f t="shared" si="242"/>
        <v>0</v>
      </c>
      <c r="AH858" s="7">
        <f t="shared" si="241"/>
        <v>0</v>
      </c>
      <c r="AI858" s="7">
        <f t="shared" si="241"/>
        <v>0</v>
      </c>
      <c r="AJ858" s="7">
        <f t="shared" si="241"/>
        <v>0.88508127579408735</v>
      </c>
      <c r="AK858" s="7">
        <f t="shared" ref="AK858:AV885" si="245">MAX(T858,0)</f>
        <v>1.4894914996656823</v>
      </c>
      <c r="AL858" s="7">
        <f t="shared" si="245"/>
        <v>2.0913818832259548</v>
      </c>
      <c r="AM858" s="7">
        <f t="shared" si="245"/>
        <v>0.97105097852482225</v>
      </c>
      <c r="AN858" s="7">
        <f t="shared" si="245"/>
        <v>3.5277387469585419</v>
      </c>
      <c r="AO858" s="7">
        <f t="shared" si="245"/>
        <v>0.91177728945315017</v>
      </c>
      <c r="AP858" s="7">
        <f t="shared" si="245"/>
        <v>1.2175156672804315</v>
      </c>
      <c r="AQ858" s="7">
        <f t="shared" si="245"/>
        <v>0</v>
      </c>
      <c r="AR858" s="7">
        <f t="shared" si="245"/>
        <v>0.62019529724206135</v>
      </c>
      <c r="AS858" s="7">
        <f t="shared" si="245"/>
        <v>0</v>
      </c>
      <c r="AT858" s="7">
        <f t="shared" si="229"/>
        <v>0.11793149769812739</v>
      </c>
      <c r="AU858" s="7">
        <f t="shared" si="229"/>
        <v>3.6324180287678782</v>
      </c>
      <c r="AV858" s="7">
        <f t="shared" si="229"/>
        <v>3.5249372194646362</v>
      </c>
      <c r="AX858" s="8" cm="1">
        <f t="array" ref="AX858">MMULT($AF858:$AV858,CU$21:CU$37)</f>
        <v>-5.3169570776040516</v>
      </c>
      <c r="AY858" s="8" cm="1">
        <f t="array" ref="AY858">MMULT($AF858:$AV858,CV$21:CV$37)</f>
        <v>4.7881055699771604</v>
      </c>
      <c r="AZ858" s="8" cm="1">
        <f t="array" ref="AZ858">MMULT($AF858:$AV858,CW$21:CW$37)</f>
        <v>9.9775812697422239</v>
      </c>
      <c r="BA858" s="8" cm="1">
        <f t="array" ref="BA858">MMULT($AF858:$AV858,CX$21:CX$37)</f>
        <v>2.8193660592613998</v>
      </c>
      <c r="BB858" s="8" cm="1">
        <f t="array" ref="BB858">MMULT($AF858:$AV858,CY$21:CY$37)</f>
        <v>-2.0951775735252252</v>
      </c>
      <c r="BC858" s="8" cm="1">
        <f t="array" ref="BC858">MMULT($AF858:$AV858,CZ$21:CZ$37)</f>
        <v>-4.1039179430077404</v>
      </c>
      <c r="BD858" s="8" cm="1">
        <f t="array" ref="BD858">MMULT($AF858:$AV858,DA$21:DA$37)</f>
        <v>-1.5040600718320682</v>
      </c>
      <c r="BE858" s="8" cm="1">
        <f t="array" ref="BE858">MMULT($AF858:$AV858,DB$21:DB$37)</f>
        <v>-8.4575504021310977</v>
      </c>
      <c r="BF858" s="11">
        <v>1</v>
      </c>
      <c r="BG858" s="11">
        <f t="shared" si="244"/>
        <v>0</v>
      </c>
      <c r="BH858" s="11">
        <f t="shared" si="243"/>
        <v>4.7881055699771604</v>
      </c>
      <c r="BI858" s="11">
        <f t="shared" si="243"/>
        <v>9.9775812697422239</v>
      </c>
      <c r="BJ858" s="11">
        <f t="shared" si="243"/>
        <v>2.8193660592613998</v>
      </c>
      <c r="BK858" s="11">
        <f t="shared" si="243"/>
        <v>0</v>
      </c>
      <c r="BL858" s="11">
        <f t="shared" si="243"/>
        <v>0</v>
      </c>
      <c r="BM858" s="11">
        <f t="shared" si="243"/>
        <v>0</v>
      </c>
      <c r="BN858" s="11">
        <f t="shared" si="243"/>
        <v>0</v>
      </c>
      <c r="BP858" s="8" cm="1">
        <f t="array" ref="BP858">MMULT(BF858:BN858,CU$43:CU$51)</f>
        <v>18.585052898980784</v>
      </c>
      <c r="BQ858" s="11">
        <f t="shared" si="235"/>
        <v>8.4842620983848844E-9</v>
      </c>
      <c r="BR858" s="11">
        <f t="shared" si="236"/>
        <v>8.4842620983848844E-9</v>
      </c>
      <c r="BT858" s="12">
        <f t="shared" si="230"/>
        <v>-8.4842620983848844E-9</v>
      </c>
      <c r="BU858" s="12">
        <f t="shared" si="237"/>
        <v>7.198270335409028E-17</v>
      </c>
      <c r="BW858" s="12">
        <f t="shared" si="238"/>
        <v>8.4842621066651162E-9</v>
      </c>
      <c r="BY858">
        <f t="shared" si="231"/>
        <v>0</v>
      </c>
      <c r="CA858">
        <f t="shared" si="239"/>
        <v>0</v>
      </c>
      <c r="CB858">
        <f t="shared" si="232"/>
        <v>1</v>
      </c>
      <c r="CC858">
        <f t="shared" si="233"/>
        <v>0</v>
      </c>
      <c r="CD858">
        <f t="shared" si="234"/>
        <v>0</v>
      </c>
      <c r="CF858">
        <f t="shared" si="240"/>
        <v>1</v>
      </c>
    </row>
    <row r="859" spans="1:84" x14ac:dyDescent="0.45">
      <c r="A859">
        <v>0</v>
      </c>
      <c r="C859">
        <v>1</v>
      </c>
      <c r="D859">
        <v>0</v>
      </c>
      <c r="E859">
        <v>3</v>
      </c>
      <c r="F859">
        <v>3</v>
      </c>
      <c r="G859">
        <v>1</v>
      </c>
      <c r="H859">
        <v>1.565810599093209</v>
      </c>
      <c r="I859">
        <v>1.035543699040727</v>
      </c>
      <c r="J859">
        <v>1.1321874368285361</v>
      </c>
      <c r="K859">
        <v>0.702417216462629</v>
      </c>
      <c r="L859">
        <v>1.0894563782765241</v>
      </c>
      <c r="M859">
        <v>1.2752516858183249</v>
      </c>
      <c r="N859">
        <v>0.63672633472629792</v>
      </c>
      <c r="P859" s="5" cm="1">
        <f t="array" ref="P859">MMULT($C859:$N859,CU$4:CU$15)</f>
        <v>-1.9676371870666749</v>
      </c>
      <c r="Q859" s="5" cm="1">
        <f t="array" ref="Q859">MMULT($C859:$N859,CV$4:CV$15)</f>
        <v>0.65897086939847294</v>
      </c>
      <c r="R859" s="5" cm="1">
        <f t="array" ref="R859">MMULT($C859:$N859,CW$4:CW$15)</f>
        <v>2.1654961016701755</v>
      </c>
      <c r="S859" s="5" cm="1">
        <f t="array" ref="S859">MMULT($C859:$N859,CX$4:CX$15)</f>
        <v>5.3799672044473223E-2</v>
      </c>
      <c r="T859" s="5" cm="1">
        <f t="array" ref="T859">MMULT($C859:$N859,CY$4:CY$15)</f>
        <v>7.3411353148674557E-2</v>
      </c>
      <c r="U859" s="5" cm="1">
        <f t="array" ref="U859">MMULT($C859:$N859,CZ$4:CZ$15)</f>
        <v>3.5218407780346679</v>
      </c>
      <c r="V859" s="5" cm="1">
        <f t="array" ref="V859">MMULT($C859:$N859,DA$4:DA$15)</f>
        <v>-0.5274752701341171</v>
      </c>
      <c r="W859" s="5" cm="1">
        <f t="array" ref="W859">MMULT($C859:$N859,DB$4:DB$15)</f>
        <v>-0.28591238431436183</v>
      </c>
      <c r="X859" s="5" cm="1">
        <f t="array" ref="X859">MMULT($C859:$N859,DC$4:DC$15)</f>
        <v>-2.2464523468844588E-2</v>
      </c>
      <c r="Y859" s="5" cm="1">
        <f t="array" ref="Y859">MMULT($C859:$N859,DD$4:DD$15)</f>
        <v>-2.5814155235442446</v>
      </c>
      <c r="Z859" s="5" cm="1">
        <f t="array" ref="Z859">MMULT($C859:$N859,DE$4:DE$15)</f>
        <v>-2.2457996776565228</v>
      </c>
      <c r="AA859" s="5" cm="1">
        <f t="array" ref="AA859">MMULT($C859:$N859,DF$4:DF$15)</f>
        <v>0.71360730454030785</v>
      </c>
      <c r="AB859" s="5" cm="1">
        <f t="array" ref="AB859">MMULT($C859:$N859,DG$4:DG$15)</f>
        <v>-2.224018452942794</v>
      </c>
      <c r="AC859" s="5" cm="1">
        <f t="array" ref="AC859">MMULT($C859:$N859,DH$4:DH$15)</f>
        <v>-0.88268220304053691</v>
      </c>
      <c r="AD859" s="5" cm="1">
        <f t="array" ref="AD859">MMULT($C859:$N859,DI$4:DI$15)</f>
        <v>4.0967140204552912</v>
      </c>
      <c r="AE859" s="5" cm="1">
        <f t="array" ref="AE859">MMULT($C859:$N859,DJ$4:DJ$15)</f>
        <v>2.1551177345741293</v>
      </c>
      <c r="AF859">
        <v>1</v>
      </c>
      <c r="AG859" s="7">
        <f t="shared" si="242"/>
        <v>0</v>
      </c>
      <c r="AH859" s="7">
        <f t="shared" si="242"/>
        <v>0.65897086939847294</v>
      </c>
      <c r="AI859" s="7">
        <f t="shared" si="242"/>
        <v>2.1654961016701755</v>
      </c>
      <c r="AJ859" s="7">
        <f t="shared" si="242"/>
        <v>5.3799672044473223E-2</v>
      </c>
      <c r="AK859" s="7">
        <f t="shared" si="245"/>
        <v>7.3411353148674557E-2</v>
      </c>
      <c r="AL859" s="7">
        <f t="shared" si="245"/>
        <v>3.5218407780346679</v>
      </c>
      <c r="AM859" s="7">
        <f t="shared" si="245"/>
        <v>0</v>
      </c>
      <c r="AN859" s="7">
        <f t="shared" si="245"/>
        <v>0</v>
      </c>
      <c r="AO859" s="7">
        <f t="shared" si="245"/>
        <v>0</v>
      </c>
      <c r="AP859" s="7">
        <f t="shared" si="245"/>
        <v>0</v>
      </c>
      <c r="AQ859" s="7">
        <f t="shared" si="245"/>
        <v>0</v>
      </c>
      <c r="AR859" s="7">
        <f t="shared" si="245"/>
        <v>0.71360730454030785</v>
      </c>
      <c r="AS859" s="7">
        <f t="shared" si="245"/>
        <v>0</v>
      </c>
      <c r="AT859" s="7">
        <f t="shared" si="229"/>
        <v>0</v>
      </c>
      <c r="AU859" s="7">
        <f t="shared" si="229"/>
        <v>4.0967140204552912</v>
      </c>
      <c r="AV859" s="7">
        <f t="shared" si="229"/>
        <v>2.1551177345741293</v>
      </c>
      <c r="AX859" s="8" cm="1">
        <f t="array" ref="AX859">MMULT($AF859:$AV859,CU$21:CU$37)</f>
        <v>-4.8822663051820889</v>
      </c>
      <c r="AY859" s="8" cm="1">
        <f t="array" ref="AY859">MMULT($AF859:$AV859,CV$21:CV$37)</f>
        <v>5.7556856450383558</v>
      </c>
      <c r="AZ859" s="8" cm="1">
        <f t="array" ref="AZ859">MMULT($AF859:$AV859,CW$21:CW$37)</f>
        <v>6.6794500551070808</v>
      </c>
      <c r="BA859" s="8" cm="1">
        <f t="array" ref="BA859">MMULT($AF859:$AV859,CX$21:CX$37)</f>
        <v>-1.084947354223929</v>
      </c>
      <c r="BB859" s="8" cm="1">
        <f t="array" ref="BB859">MMULT($AF859:$AV859,CY$21:CY$37)</f>
        <v>-0.33694148282032987</v>
      </c>
      <c r="BC859" s="8" cm="1">
        <f t="array" ref="BC859">MMULT($AF859:$AV859,CZ$21:CZ$37)</f>
        <v>1.6571624127864448</v>
      </c>
      <c r="BD859" s="8" cm="1">
        <f t="array" ref="BD859">MMULT($AF859:$AV859,DA$21:DA$37)</f>
        <v>3.017365630973301</v>
      </c>
      <c r="BE859" s="8" cm="1">
        <f t="array" ref="BE859">MMULT($AF859:$AV859,DB$21:DB$37)</f>
        <v>-6.2187441222193875</v>
      </c>
      <c r="BF859" s="11">
        <v>1</v>
      </c>
      <c r="BG859" s="11">
        <f t="shared" si="244"/>
        <v>0</v>
      </c>
      <c r="BH859" s="11">
        <f t="shared" si="243"/>
        <v>5.7556856450383558</v>
      </c>
      <c r="BI859" s="11">
        <f t="shared" si="243"/>
        <v>6.6794500551070808</v>
      </c>
      <c r="BJ859" s="11">
        <f t="shared" si="243"/>
        <v>0</v>
      </c>
      <c r="BK859" s="11">
        <f t="shared" si="243"/>
        <v>0</v>
      </c>
      <c r="BL859" s="11">
        <f t="shared" si="243"/>
        <v>1.6571624127864448</v>
      </c>
      <c r="BM859" s="11">
        <f t="shared" si="243"/>
        <v>3.017365630973301</v>
      </c>
      <c r="BN859" s="11">
        <f t="shared" si="243"/>
        <v>0</v>
      </c>
      <c r="BP859" s="8" cm="1">
        <f t="array" ref="BP859">MMULT(BF859:BN859,CU$43:CU$51)</f>
        <v>18.109663743905184</v>
      </c>
      <c r="BQ859" s="11">
        <f t="shared" si="235"/>
        <v>1.3648124042373993E-8</v>
      </c>
      <c r="BR859" s="11">
        <f t="shared" si="236"/>
        <v>1.3648124042373993E-8</v>
      </c>
      <c r="BT859" s="12">
        <f t="shared" si="230"/>
        <v>-1.3648124042373993E-8</v>
      </c>
      <c r="BU859" s="12">
        <f t="shared" si="237"/>
        <v>1.8627128987602704E-16</v>
      </c>
      <c r="BW859" s="12">
        <f t="shared" si="238"/>
        <v>1.3648124168473977E-8</v>
      </c>
      <c r="BY859">
        <f t="shared" si="231"/>
        <v>0</v>
      </c>
      <c r="CA859">
        <f t="shared" si="239"/>
        <v>0</v>
      </c>
      <c r="CB859">
        <f t="shared" si="232"/>
        <v>1</v>
      </c>
      <c r="CC859">
        <f t="shared" si="233"/>
        <v>0</v>
      </c>
      <c r="CD859">
        <f t="shared" si="234"/>
        <v>0</v>
      </c>
      <c r="CF859">
        <f t="shared" si="240"/>
        <v>1</v>
      </c>
    </row>
    <row r="860" spans="1:84" x14ac:dyDescent="0.45">
      <c r="A860">
        <v>0</v>
      </c>
      <c r="C860">
        <v>1</v>
      </c>
      <c r="D860">
        <v>0</v>
      </c>
      <c r="E860">
        <v>1</v>
      </c>
      <c r="F860">
        <v>3</v>
      </c>
      <c r="G860">
        <v>1</v>
      </c>
      <c r="H860">
        <v>0.73967525425312064</v>
      </c>
      <c r="I860">
        <v>0.2854276691083088</v>
      </c>
      <c r="J860">
        <v>1.190277648021973</v>
      </c>
      <c r="K860">
        <v>-0.58077945121403718</v>
      </c>
      <c r="L860">
        <v>1.9256322187397259</v>
      </c>
      <c r="M860">
        <v>2.3850279789860211</v>
      </c>
      <c r="N860">
        <v>0.75338357630065012</v>
      </c>
      <c r="P860" s="5" cm="1">
        <f t="array" ref="P860">MMULT($C860:$N860,CU$4:CU$15)</f>
        <v>-0.65395086338356823</v>
      </c>
      <c r="Q860" s="5" cm="1">
        <f t="array" ref="Q860">MMULT($C860:$N860,CV$4:CV$15)</f>
        <v>1.203974420234232</v>
      </c>
      <c r="R860" s="5" cm="1">
        <f t="array" ref="R860">MMULT($C860:$N860,CW$4:CW$15)</f>
        <v>2.2633003582975646</v>
      </c>
      <c r="S860" s="5" cm="1">
        <f t="array" ref="S860">MMULT($C860:$N860,CX$4:CX$15)</f>
        <v>-1.9234016169641561</v>
      </c>
      <c r="T860" s="5" cm="1">
        <f t="array" ref="T860">MMULT($C860:$N860,CY$4:CY$15)</f>
        <v>-1.4729749576426956</v>
      </c>
      <c r="U860" s="5" cm="1">
        <f t="array" ref="U860">MMULT($C860:$N860,CZ$4:CZ$15)</f>
        <v>1.5093705092849996</v>
      </c>
      <c r="V860" s="5" cm="1">
        <f t="array" ref="V860">MMULT($C860:$N860,DA$4:DA$15)</f>
        <v>-0.80218174327624592</v>
      </c>
      <c r="W860" s="5" cm="1">
        <f t="array" ref="W860">MMULT($C860:$N860,DB$4:DB$15)</f>
        <v>0.14178358505310723</v>
      </c>
      <c r="X860" s="5" cm="1">
        <f t="array" ref="X860">MMULT($C860:$N860,DC$4:DC$15)</f>
        <v>-1.6182177851968667</v>
      </c>
      <c r="Y860" s="5" cm="1">
        <f t="array" ref="Y860">MMULT($C860:$N860,DD$4:DD$15)</f>
        <v>-3.0978214631978798</v>
      </c>
      <c r="Z860" s="5" cm="1">
        <f t="array" ref="Z860">MMULT($C860:$N860,DE$4:DE$15)</f>
        <v>-0.79684239080919606</v>
      </c>
      <c r="AA860" s="5" cm="1">
        <f t="array" ref="AA860">MMULT($C860:$N860,DF$4:DF$15)</f>
        <v>2.7906824695745014</v>
      </c>
      <c r="AB860" s="5" cm="1">
        <f t="array" ref="AB860">MMULT($C860:$N860,DG$4:DG$15)</f>
        <v>8.7216594643066636E-2</v>
      </c>
      <c r="AC860" s="5" cm="1">
        <f t="array" ref="AC860">MMULT($C860:$N860,DH$4:DH$15)</f>
        <v>-2.747185241561418</v>
      </c>
      <c r="AD860" s="5" cm="1">
        <f t="array" ref="AD860">MMULT($C860:$N860,DI$4:DI$15)</f>
        <v>4.3512336272295382</v>
      </c>
      <c r="AE860" s="5" cm="1">
        <f t="array" ref="AE860">MMULT($C860:$N860,DJ$4:DJ$15)</f>
        <v>2.5005697203511525</v>
      </c>
      <c r="AF860">
        <v>1</v>
      </c>
      <c r="AG860" s="7">
        <f t="shared" si="242"/>
        <v>0</v>
      </c>
      <c r="AH860" s="7">
        <f t="shared" si="242"/>
        <v>1.203974420234232</v>
      </c>
      <c r="AI860" s="7">
        <f t="shared" si="242"/>
        <v>2.2633003582975646</v>
      </c>
      <c r="AJ860" s="7">
        <f t="shared" si="242"/>
        <v>0</v>
      </c>
      <c r="AK860" s="7">
        <f t="shared" si="245"/>
        <v>0</v>
      </c>
      <c r="AL860" s="7">
        <f t="shared" si="245"/>
        <v>1.5093705092849996</v>
      </c>
      <c r="AM860" s="7">
        <f t="shared" si="245"/>
        <v>0</v>
      </c>
      <c r="AN860" s="7">
        <f t="shared" si="245"/>
        <v>0.14178358505310723</v>
      </c>
      <c r="AO860" s="7">
        <f t="shared" si="245"/>
        <v>0</v>
      </c>
      <c r="AP860" s="7">
        <f t="shared" si="245"/>
        <v>0</v>
      </c>
      <c r="AQ860" s="7">
        <f t="shared" si="245"/>
        <v>0</v>
      </c>
      <c r="AR860" s="7">
        <f t="shared" si="245"/>
        <v>2.7906824695745014</v>
      </c>
      <c r="AS860" s="7">
        <f t="shared" si="245"/>
        <v>8.7216594643066636E-2</v>
      </c>
      <c r="AT860" s="7">
        <f t="shared" si="229"/>
        <v>0</v>
      </c>
      <c r="AU860" s="7">
        <f t="shared" si="229"/>
        <v>4.3512336272295382</v>
      </c>
      <c r="AV860" s="7">
        <f t="shared" si="229"/>
        <v>2.5005697203511525</v>
      </c>
      <c r="AX860" s="8" cm="1">
        <f t="array" ref="AX860">MMULT($AF860:$AV860,CU$21:CU$37)</f>
        <v>-6.0203350730949285</v>
      </c>
      <c r="AY860" s="8" cm="1">
        <f t="array" ref="AY860">MMULT($AF860:$AV860,CV$21:CV$37)</f>
        <v>7.3443958151757434</v>
      </c>
      <c r="AZ860" s="8" cm="1">
        <f t="array" ref="AZ860">MMULT($AF860:$AV860,CW$21:CW$37)</f>
        <v>8.0079434002832368</v>
      </c>
      <c r="BA860" s="8" cm="1">
        <f t="array" ref="BA860">MMULT($AF860:$AV860,CX$21:CX$37)</f>
        <v>-1.2116930510625714</v>
      </c>
      <c r="BB860" s="8" cm="1">
        <f t="array" ref="BB860">MMULT($AF860:$AV860,CY$21:CY$37)</f>
        <v>-2.2774599769047104</v>
      </c>
      <c r="BC860" s="8" cm="1">
        <f t="array" ref="BC860">MMULT($AF860:$AV860,CZ$21:CZ$37)</f>
        <v>0.85617230649883469</v>
      </c>
      <c r="BD860" s="8" cm="1">
        <f t="array" ref="BD860">MMULT($AF860:$AV860,DA$21:DA$37)</f>
        <v>4.1190763846414642</v>
      </c>
      <c r="BE860" s="8" cm="1">
        <f t="array" ref="BE860">MMULT($AF860:$AV860,DB$21:DB$37)</f>
        <v>-6.0859120900756238</v>
      </c>
      <c r="BF860" s="11">
        <v>1</v>
      </c>
      <c r="BG860" s="11">
        <f t="shared" si="244"/>
        <v>0</v>
      </c>
      <c r="BH860" s="11">
        <f t="shared" si="243"/>
        <v>7.3443958151757434</v>
      </c>
      <c r="BI860" s="11">
        <f t="shared" si="243"/>
        <v>8.0079434002832368</v>
      </c>
      <c r="BJ860" s="11">
        <f t="shared" si="243"/>
        <v>0</v>
      </c>
      <c r="BK860" s="11">
        <f t="shared" si="243"/>
        <v>0</v>
      </c>
      <c r="BL860" s="11">
        <f t="shared" si="243"/>
        <v>0.85617230649883469</v>
      </c>
      <c r="BM860" s="11">
        <f t="shared" si="243"/>
        <v>4.1190763846414642</v>
      </c>
      <c r="BN860" s="11">
        <f t="shared" si="243"/>
        <v>0</v>
      </c>
      <c r="BP860" s="8" cm="1">
        <f t="array" ref="BP860">MMULT(BF860:BN860,CU$43:CU$51)</f>
        <v>21.32758790659928</v>
      </c>
      <c r="BQ860" s="11">
        <f t="shared" si="235"/>
        <v>5.4644475228013162E-10</v>
      </c>
      <c r="BR860" s="11">
        <f t="shared" si="236"/>
        <v>5.4644475228013162E-10</v>
      </c>
      <c r="BT860" s="12">
        <f t="shared" si="230"/>
        <v>-5.4644475228013162E-10</v>
      </c>
      <c r="BU860" s="12">
        <f t="shared" si="237"/>
        <v>2.986018672944944E-19</v>
      </c>
      <c r="BW860" s="12">
        <f t="shared" si="238"/>
        <v>5.4644477846474784E-10</v>
      </c>
      <c r="BY860">
        <f t="shared" si="231"/>
        <v>0</v>
      </c>
      <c r="CA860">
        <f t="shared" si="239"/>
        <v>0</v>
      </c>
      <c r="CB860">
        <f t="shared" si="232"/>
        <v>1</v>
      </c>
      <c r="CC860">
        <f t="shared" si="233"/>
        <v>0</v>
      </c>
      <c r="CD860">
        <f t="shared" si="234"/>
        <v>0</v>
      </c>
      <c r="CF860">
        <f t="shared" si="240"/>
        <v>1</v>
      </c>
    </row>
    <row r="861" spans="1:84" x14ac:dyDescent="0.45">
      <c r="A861">
        <v>0</v>
      </c>
      <c r="C861">
        <v>1</v>
      </c>
      <c r="D861">
        <v>0</v>
      </c>
      <c r="E861">
        <v>2</v>
      </c>
      <c r="F861">
        <v>3</v>
      </c>
      <c r="G861">
        <v>1</v>
      </c>
      <c r="H861">
        <v>0.73967525425312064</v>
      </c>
      <c r="I861">
        <v>-0.42212968365649739</v>
      </c>
      <c r="J861">
        <v>8.6563635346664877E-2</v>
      </c>
      <c r="K861">
        <v>-0.56295727527408346</v>
      </c>
      <c r="L861">
        <v>0.42748383790982197</v>
      </c>
      <c r="M861">
        <v>0.17929398968878321</v>
      </c>
      <c r="N861">
        <v>0.75338357630065012</v>
      </c>
      <c r="P861" s="5" cm="1">
        <f t="array" ref="P861">MMULT($C861:$N861,CU$4:CU$15)</f>
        <v>-1.352182425223297</v>
      </c>
      <c r="Q861" s="5" cm="1">
        <f t="array" ref="Q861">MMULT($C861:$N861,CV$4:CV$15)</f>
        <v>1.5257959437758153</v>
      </c>
      <c r="R861" s="5" cm="1">
        <f t="array" ref="R861">MMULT($C861:$N861,CW$4:CW$15)</f>
        <v>2.6458984729264872</v>
      </c>
      <c r="S861" s="5" cm="1">
        <f t="array" ref="S861">MMULT($C861:$N861,CX$4:CX$15)</f>
        <v>-2.2466727901327914</v>
      </c>
      <c r="T861" s="5" cm="1">
        <f t="array" ref="T861">MMULT($C861:$N861,CY$4:CY$15)</f>
        <v>-0.97250574000862389</v>
      </c>
      <c r="U861" s="5" cm="1">
        <f t="array" ref="U861">MMULT($C861:$N861,CZ$4:CZ$15)</f>
        <v>1.6235255301591631</v>
      </c>
      <c r="V861" s="5" cm="1">
        <f t="array" ref="V861">MMULT($C861:$N861,DA$4:DA$15)</f>
        <v>-0.72129835860739733</v>
      </c>
      <c r="W861" s="5" cm="1">
        <f t="array" ref="W861">MMULT($C861:$N861,DB$4:DB$15)</f>
        <v>1.5139349621528448</v>
      </c>
      <c r="X861" s="5" cm="1">
        <f t="array" ref="X861">MMULT($C861:$N861,DC$4:DC$15)</f>
        <v>-0.39661689267155142</v>
      </c>
      <c r="Y861" s="5" cm="1">
        <f t="array" ref="Y861">MMULT($C861:$N861,DD$4:DD$15)</f>
        <v>-0.63989236566694274</v>
      </c>
      <c r="Z861" s="5" cm="1">
        <f t="array" ref="Z861">MMULT($C861:$N861,DE$4:DE$15)</f>
        <v>-3.8800835224306045</v>
      </c>
      <c r="AA861" s="5" cm="1">
        <f t="array" ref="AA861">MMULT($C861:$N861,DF$4:DF$15)</f>
        <v>-9.3522757626405134E-2</v>
      </c>
      <c r="AB861" s="5" cm="1">
        <f t="array" ref="AB861">MMULT($C861:$N861,DG$4:DG$15)</f>
        <v>-0.13400424085478305</v>
      </c>
      <c r="AC861" s="5" cm="1">
        <f t="array" ref="AC861">MMULT($C861:$N861,DH$4:DH$15)</f>
        <v>-0.84902194777959705</v>
      </c>
      <c r="AD861" s="5" cm="1">
        <f t="array" ref="AD861">MMULT($C861:$N861,DI$4:DI$15)</f>
        <v>1.3950893946560639</v>
      </c>
      <c r="AE861" s="5" cm="1">
        <f t="array" ref="AE861">MMULT($C861:$N861,DJ$4:DJ$15)</f>
        <v>1.8624492147431091</v>
      </c>
      <c r="AF861">
        <v>1</v>
      </c>
      <c r="AG861" s="7">
        <f t="shared" si="242"/>
        <v>0</v>
      </c>
      <c r="AH861" s="7">
        <f t="shared" si="242"/>
        <v>1.5257959437758153</v>
      </c>
      <c r="AI861" s="7">
        <f t="shared" si="242"/>
        <v>2.6458984729264872</v>
      </c>
      <c r="AJ861" s="7">
        <f t="shared" si="242"/>
        <v>0</v>
      </c>
      <c r="AK861" s="7">
        <f t="shared" si="245"/>
        <v>0</v>
      </c>
      <c r="AL861" s="7">
        <f t="shared" si="245"/>
        <v>1.6235255301591631</v>
      </c>
      <c r="AM861" s="7">
        <f t="shared" si="245"/>
        <v>0</v>
      </c>
      <c r="AN861" s="7">
        <f t="shared" si="245"/>
        <v>1.5139349621528448</v>
      </c>
      <c r="AO861" s="7">
        <f t="shared" si="245"/>
        <v>0</v>
      </c>
      <c r="AP861" s="7">
        <f t="shared" si="245"/>
        <v>0</v>
      </c>
      <c r="AQ861" s="7">
        <f t="shared" si="245"/>
        <v>0</v>
      </c>
      <c r="AR861" s="7">
        <f t="shared" si="245"/>
        <v>0</v>
      </c>
      <c r="AS861" s="7">
        <f t="shared" si="245"/>
        <v>0</v>
      </c>
      <c r="AT861" s="7">
        <f t="shared" si="229"/>
        <v>0</v>
      </c>
      <c r="AU861" s="7">
        <f t="shared" si="229"/>
        <v>1.3950893946560639</v>
      </c>
      <c r="AV861" s="7">
        <f t="shared" si="229"/>
        <v>1.8624492147431091</v>
      </c>
      <c r="AX861" s="8" cm="1">
        <f t="array" ref="AX861">MMULT($AF861:$AV861,CU$21:CU$37)</f>
        <v>-4.9095084097841415</v>
      </c>
      <c r="AY861" s="8" cm="1">
        <f t="array" ref="AY861">MMULT($AF861:$AV861,CV$21:CV$37)</f>
        <v>2.5507646889791071</v>
      </c>
      <c r="AZ861" s="8" cm="1">
        <f t="array" ref="AZ861">MMULT($AF861:$AV861,CW$21:CW$37)</f>
        <v>3.4324271878281643</v>
      </c>
      <c r="BA861" s="8" cm="1">
        <f t="array" ref="BA861">MMULT($AF861:$AV861,CX$21:CX$37)</f>
        <v>-0.52034304515874452</v>
      </c>
      <c r="BB861" s="8" cm="1">
        <f t="array" ref="BB861">MMULT($AF861:$AV861,CY$21:CY$37)</f>
        <v>-2.7773565880481774</v>
      </c>
      <c r="BC861" s="8" cm="1">
        <f t="array" ref="BC861">MMULT($AF861:$AV861,CZ$21:CZ$37)</f>
        <v>0.50042095353642346</v>
      </c>
      <c r="BD861" s="8" cm="1">
        <f t="array" ref="BD861">MMULT($AF861:$AV861,DA$21:DA$37)</f>
        <v>0.81218373287645651</v>
      </c>
      <c r="BE861" s="8" cm="1">
        <f t="array" ref="BE861">MMULT($AF861:$AV861,DB$21:DB$37)</f>
        <v>-4.9740861328608457</v>
      </c>
      <c r="BF861" s="11">
        <v>1</v>
      </c>
      <c r="BG861" s="11">
        <f t="shared" si="244"/>
        <v>0</v>
      </c>
      <c r="BH861" s="11">
        <f t="shared" si="243"/>
        <v>2.5507646889791071</v>
      </c>
      <c r="BI861" s="11">
        <f t="shared" si="243"/>
        <v>3.4324271878281643</v>
      </c>
      <c r="BJ861" s="11">
        <f t="shared" si="243"/>
        <v>0</v>
      </c>
      <c r="BK861" s="11">
        <f t="shared" si="243"/>
        <v>0</v>
      </c>
      <c r="BL861" s="11">
        <f t="shared" si="243"/>
        <v>0.50042095353642346</v>
      </c>
      <c r="BM861" s="11">
        <f t="shared" si="243"/>
        <v>0.81218373287645651</v>
      </c>
      <c r="BN861" s="11">
        <f t="shared" si="243"/>
        <v>0</v>
      </c>
      <c r="BP861" s="8" cm="1">
        <f t="array" ref="BP861">MMULT(BF861:BN861,CU$43:CU$51)</f>
        <v>8.2957965632201507</v>
      </c>
      <c r="BQ861" s="11">
        <f t="shared" si="235"/>
        <v>2.4950138398979749E-4</v>
      </c>
      <c r="BR861" s="11">
        <f t="shared" si="236"/>
        <v>2.4950138398979749E-4</v>
      </c>
      <c r="BT861" s="12">
        <f t="shared" si="230"/>
        <v>-2.4950138398979749E-4</v>
      </c>
      <c r="BU861" s="12">
        <f t="shared" si="237"/>
        <v>6.225094061282438E-8</v>
      </c>
      <c r="BW861" s="12">
        <f t="shared" si="238"/>
        <v>2.4953251463833261E-4</v>
      </c>
      <c r="BY861">
        <f t="shared" si="231"/>
        <v>0</v>
      </c>
      <c r="CA861">
        <f t="shared" si="239"/>
        <v>0</v>
      </c>
      <c r="CB861">
        <f t="shared" si="232"/>
        <v>1</v>
      </c>
      <c r="CC861">
        <f t="shared" si="233"/>
        <v>0</v>
      </c>
      <c r="CD861">
        <f t="shared" si="234"/>
        <v>0</v>
      </c>
      <c r="CF861">
        <f t="shared" si="240"/>
        <v>1</v>
      </c>
    </row>
    <row r="862" spans="1:84" x14ac:dyDescent="0.45">
      <c r="A862">
        <v>0</v>
      </c>
      <c r="C862">
        <v>1</v>
      </c>
      <c r="D862">
        <v>0</v>
      </c>
      <c r="E862">
        <v>1</v>
      </c>
      <c r="F862">
        <v>3</v>
      </c>
      <c r="G862">
        <v>1</v>
      </c>
      <c r="H862">
        <v>0.60198603011310592</v>
      </c>
      <c r="I862">
        <v>-0.27394810770017591</v>
      </c>
      <c r="J862">
        <v>-0.6686091101680196</v>
      </c>
      <c r="K862">
        <v>-0.51840183542419915</v>
      </c>
      <c r="L862">
        <v>0.63652779802562254</v>
      </c>
      <c r="M862">
        <v>0.51356108700829339</v>
      </c>
      <c r="N862">
        <v>0.75338357630065012</v>
      </c>
      <c r="P862" s="5" cm="1">
        <f t="array" ref="P862">MMULT($C862:$N862,CU$4:CU$15)</f>
        <v>4.2383509772449368E-2</v>
      </c>
      <c r="Q862" s="5" cm="1">
        <f t="array" ref="Q862">MMULT($C862:$N862,CV$4:CV$15)</f>
        <v>1.985414707571</v>
      </c>
      <c r="R862" s="5" cm="1">
        <f t="array" ref="R862">MMULT($C862:$N862,CW$4:CW$15)</f>
        <v>1.649564673605302</v>
      </c>
      <c r="S862" s="5" cm="1">
        <f t="array" ref="S862">MMULT($C862:$N862,CX$4:CX$15)</f>
        <v>-1.8458621139453568</v>
      </c>
      <c r="T862" s="5" cm="1">
        <f t="array" ref="T862">MMULT($C862:$N862,CY$4:CY$15)</f>
        <v>-0.8508622529510379</v>
      </c>
      <c r="U862" s="5" cm="1">
        <f t="array" ref="U862">MMULT($C862:$N862,CZ$4:CZ$15)</f>
        <v>0.44674428893241014</v>
      </c>
      <c r="V862" s="5" cm="1">
        <f t="array" ref="V862">MMULT($C862:$N862,DA$4:DA$15)</f>
        <v>-0.45812539306542099</v>
      </c>
      <c r="W862" s="5" cm="1">
        <f t="array" ref="W862">MMULT($C862:$N862,DB$4:DB$15)</f>
        <v>2.5386265098320262</v>
      </c>
      <c r="X862" s="5" cm="1">
        <f t="array" ref="X862">MMULT($C862:$N862,DC$4:DC$15)</f>
        <v>-0.42143501091730012</v>
      </c>
      <c r="Y862" s="5" cm="1">
        <f t="array" ref="Y862">MMULT($C862:$N862,DD$4:DD$15)</f>
        <v>0.19953827949315595</v>
      </c>
      <c r="Z862" s="5" cm="1">
        <f t="array" ref="Z862">MMULT($C862:$N862,DE$4:DE$15)</f>
        <v>-3.0999616070797802</v>
      </c>
      <c r="AA862" s="5" cm="1">
        <f t="array" ref="AA862">MMULT($C862:$N862,DF$4:DF$15)</f>
        <v>0.39252559994507619</v>
      </c>
      <c r="AB862" s="5" cm="1">
        <f t="array" ref="AB862">MMULT($C862:$N862,DG$4:DG$15)</f>
        <v>0.65698741418732154</v>
      </c>
      <c r="AC862" s="5" cm="1">
        <f t="array" ref="AC862">MMULT($C862:$N862,DH$4:DH$15)</f>
        <v>-1.8801216082664822</v>
      </c>
      <c r="AD862" s="5" cm="1">
        <f t="array" ref="AD862">MMULT($C862:$N862,DI$4:DI$15)</f>
        <v>1.8055926250232861</v>
      </c>
      <c r="AE862" s="5" cm="1">
        <f t="array" ref="AE862">MMULT($C862:$N862,DJ$4:DJ$15)</f>
        <v>1.6087189731501168</v>
      </c>
      <c r="AF862">
        <v>1</v>
      </c>
      <c r="AG862" s="7">
        <f t="shared" si="242"/>
        <v>4.2383509772449368E-2</v>
      </c>
      <c r="AH862" s="7">
        <f t="shared" si="242"/>
        <v>1.985414707571</v>
      </c>
      <c r="AI862" s="7">
        <f t="shared" si="242"/>
        <v>1.649564673605302</v>
      </c>
      <c r="AJ862" s="7">
        <f t="shared" si="242"/>
        <v>0</v>
      </c>
      <c r="AK862" s="7">
        <f t="shared" si="245"/>
        <v>0</v>
      </c>
      <c r="AL862" s="7">
        <f t="shared" si="245"/>
        <v>0.44674428893241014</v>
      </c>
      <c r="AM862" s="7">
        <f t="shared" si="245"/>
        <v>0</v>
      </c>
      <c r="AN862" s="7">
        <f t="shared" si="245"/>
        <v>2.5386265098320262</v>
      </c>
      <c r="AO862" s="7">
        <f t="shared" si="245"/>
        <v>0</v>
      </c>
      <c r="AP862" s="7">
        <f t="shared" si="245"/>
        <v>0.19953827949315595</v>
      </c>
      <c r="AQ862" s="7">
        <f t="shared" si="245"/>
        <v>0</v>
      </c>
      <c r="AR862" s="7">
        <f t="shared" si="245"/>
        <v>0.39252559994507619</v>
      </c>
      <c r="AS862" s="7">
        <f t="shared" si="245"/>
        <v>0.65698741418732154</v>
      </c>
      <c r="AT862" s="7">
        <f t="shared" si="229"/>
        <v>0</v>
      </c>
      <c r="AU862" s="7">
        <f t="shared" si="229"/>
        <v>1.8055926250232861</v>
      </c>
      <c r="AV862" s="7">
        <f t="shared" si="229"/>
        <v>1.6087189731501168</v>
      </c>
      <c r="AX862" s="8" cm="1">
        <f t="array" ref="AX862">MMULT($AF862:$AV862,CU$21:CU$37)</f>
        <v>-4.6680419197443532</v>
      </c>
      <c r="AY862" s="8" cm="1">
        <f t="array" ref="AY862">MMULT($AF862:$AV862,CV$21:CV$37)</f>
        <v>2.537308221101958</v>
      </c>
      <c r="AZ862" s="8" cm="1">
        <f t="array" ref="AZ862">MMULT($AF862:$AV862,CW$21:CW$37)</f>
        <v>4.084557969096287</v>
      </c>
      <c r="BA862" s="8" cm="1">
        <f t="array" ref="BA862">MMULT($AF862:$AV862,CX$21:CX$37)</f>
        <v>0.97066929707306515</v>
      </c>
      <c r="BB862" s="8" cm="1">
        <f t="array" ref="BB862">MMULT($AF862:$AV862,CY$21:CY$37)</f>
        <v>-2.8402934923002912</v>
      </c>
      <c r="BC862" s="8" cm="1">
        <f t="array" ref="BC862">MMULT($AF862:$AV862,CZ$21:CZ$37)</f>
        <v>-0.18938955437019733</v>
      </c>
      <c r="BD862" s="8" cm="1">
        <f t="array" ref="BD862">MMULT($AF862:$AV862,DA$21:DA$37)</f>
        <v>1.3098387038532235</v>
      </c>
      <c r="BE862" s="8" cm="1">
        <f t="array" ref="BE862">MMULT($AF862:$AV862,DB$21:DB$37)</f>
        <v>-4.0788186731660829</v>
      </c>
      <c r="BF862" s="11">
        <v>1</v>
      </c>
      <c r="BG862" s="11">
        <f t="shared" si="244"/>
        <v>0</v>
      </c>
      <c r="BH862" s="11">
        <f t="shared" si="243"/>
        <v>2.537308221101958</v>
      </c>
      <c r="BI862" s="11">
        <f t="shared" si="243"/>
        <v>4.084557969096287</v>
      </c>
      <c r="BJ862" s="11">
        <f t="shared" si="243"/>
        <v>0.97066929707306515</v>
      </c>
      <c r="BK862" s="11">
        <f t="shared" si="243"/>
        <v>0</v>
      </c>
      <c r="BL862" s="11">
        <f t="shared" si="243"/>
        <v>0</v>
      </c>
      <c r="BM862" s="11">
        <f t="shared" si="243"/>
        <v>1.3098387038532235</v>
      </c>
      <c r="BN862" s="11">
        <f t="shared" si="243"/>
        <v>0</v>
      </c>
      <c r="BP862" s="8" cm="1">
        <f t="array" ref="BP862">MMULT(BF862:BN862,CU$43:CU$51)</f>
        <v>9.9023741911245349</v>
      </c>
      <c r="BQ862" s="11">
        <f t="shared" si="235"/>
        <v>5.0053193623826862E-5</v>
      </c>
      <c r="BR862" s="11">
        <f t="shared" si="236"/>
        <v>5.0053193623826862E-5</v>
      </c>
      <c r="BT862" s="12">
        <f t="shared" si="230"/>
        <v>-5.0053193623826862E-5</v>
      </c>
      <c r="BU862" s="12">
        <f t="shared" si="237"/>
        <v>2.5053221919443019E-9</v>
      </c>
      <c r="BW862" s="12">
        <f t="shared" si="238"/>
        <v>5.0054446326730869E-5</v>
      </c>
      <c r="BY862">
        <f t="shared" si="231"/>
        <v>0</v>
      </c>
      <c r="CA862">
        <f t="shared" si="239"/>
        <v>0</v>
      </c>
      <c r="CB862">
        <f t="shared" si="232"/>
        <v>1</v>
      </c>
      <c r="CC862">
        <f t="shared" si="233"/>
        <v>0</v>
      </c>
      <c r="CD862">
        <f t="shared" si="234"/>
        <v>0</v>
      </c>
      <c r="CF862">
        <f t="shared" si="240"/>
        <v>1</v>
      </c>
    </row>
    <row r="863" spans="1:84" x14ac:dyDescent="0.45">
      <c r="A863">
        <v>0</v>
      </c>
      <c r="C863">
        <v>1</v>
      </c>
      <c r="D863">
        <v>0</v>
      </c>
      <c r="E863">
        <v>0</v>
      </c>
      <c r="F863">
        <v>3</v>
      </c>
      <c r="G863">
        <v>1</v>
      </c>
      <c r="H863">
        <v>1.0150537025331501</v>
      </c>
      <c r="I863">
        <v>-0.55413896228912629</v>
      </c>
      <c r="J863">
        <v>-0.37815805420083332</v>
      </c>
      <c r="K863">
        <v>-0.5094907474542224</v>
      </c>
      <c r="L863">
        <v>-7.7705732370029396E-2</v>
      </c>
      <c r="M863">
        <v>-0.36320506989533979</v>
      </c>
      <c r="N863">
        <v>0.75338357630065012</v>
      </c>
      <c r="P863" s="5" cm="1">
        <f t="array" ref="P863">MMULT($C863:$N863,CU$4:CU$15)</f>
        <v>0.93303643504525802</v>
      </c>
      <c r="Q863" s="5" cm="1">
        <f t="array" ref="Q863">MMULT($C863:$N863,CV$4:CV$15)</f>
        <v>1.7189946440007429</v>
      </c>
      <c r="R863" s="5" cm="1">
        <f t="array" ref="R863">MMULT($C863:$N863,CW$4:CW$15)</f>
        <v>1.8333117789704829</v>
      </c>
      <c r="S863" s="5" cm="1">
        <f t="array" ref="S863">MMULT($C863:$N863,CX$4:CX$15)</f>
        <v>-2.0454329292524478</v>
      </c>
      <c r="T863" s="5" cm="1">
        <f t="array" ref="T863">MMULT($C863:$N863,CY$4:CY$15)</f>
        <v>-2.3610363149280822</v>
      </c>
      <c r="U863" s="5" cm="1">
        <f t="array" ref="U863">MMULT($C863:$N863,CZ$4:CZ$15)</f>
        <v>0.23968014140003902</v>
      </c>
      <c r="V863" s="5" cm="1">
        <f t="array" ref="V863">MMULT($C863:$N863,DA$4:DA$15)</f>
        <v>0.35783608992068938</v>
      </c>
      <c r="W863" s="5" cm="1">
        <f t="array" ref="W863">MMULT($C863:$N863,DB$4:DB$15)</f>
        <v>2.7250984672046989</v>
      </c>
      <c r="X863" s="5" cm="1">
        <f t="array" ref="X863">MMULT($C863:$N863,DC$4:DC$15)</f>
        <v>0.15988207208859911</v>
      </c>
      <c r="Y863" s="5" cm="1">
        <f t="array" ref="Y863">MMULT($C863:$N863,DD$4:DD$15)</f>
        <v>2.2282224071040391</v>
      </c>
      <c r="Z863" s="5" cm="1">
        <f t="array" ref="Z863">MMULT($C863:$N863,DE$4:DE$15)</f>
        <v>-2.9380341561020296</v>
      </c>
      <c r="AA863" s="5" cm="1">
        <f t="array" ref="AA863">MMULT($C863:$N863,DF$4:DF$15)</f>
        <v>1.3042293302654673</v>
      </c>
      <c r="AB863" s="5" cm="1">
        <f t="array" ref="AB863">MMULT($C863:$N863,DG$4:DG$15)</f>
        <v>1.6763839324173593</v>
      </c>
      <c r="AC863" s="5" cm="1">
        <f t="array" ref="AC863">MMULT($C863:$N863,DH$4:DH$15)</f>
        <v>-1.7335979337846044</v>
      </c>
      <c r="AD863" s="5" cm="1">
        <f t="array" ref="AD863">MMULT($C863:$N863,DI$4:DI$15)</f>
        <v>2.5871032464863757</v>
      </c>
      <c r="AE863" s="5" cm="1">
        <f t="array" ref="AE863">MMULT($C863:$N863,DJ$4:DJ$15)</f>
        <v>1.9989341113042658</v>
      </c>
      <c r="AF863">
        <v>1</v>
      </c>
      <c r="AG863" s="7">
        <f t="shared" si="242"/>
        <v>0.93303643504525802</v>
      </c>
      <c r="AH863" s="7">
        <f t="shared" si="242"/>
        <v>1.7189946440007429</v>
      </c>
      <c r="AI863" s="7">
        <f t="shared" si="242"/>
        <v>1.8333117789704829</v>
      </c>
      <c r="AJ863" s="7">
        <f t="shared" si="242"/>
        <v>0</v>
      </c>
      <c r="AK863" s="7">
        <f t="shared" si="245"/>
        <v>0</v>
      </c>
      <c r="AL863" s="7">
        <f t="shared" si="245"/>
        <v>0.23968014140003902</v>
      </c>
      <c r="AM863" s="7">
        <f t="shared" si="245"/>
        <v>0.35783608992068938</v>
      </c>
      <c r="AN863" s="7">
        <f t="shared" si="245"/>
        <v>2.7250984672046989</v>
      </c>
      <c r="AO863" s="7">
        <f t="shared" si="245"/>
        <v>0.15988207208859911</v>
      </c>
      <c r="AP863" s="7">
        <f t="shared" si="245"/>
        <v>2.2282224071040391</v>
      </c>
      <c r="AQ863" s="7">
        <f t="shared" si="245"/>
        <v>0</v>
      </c>
      <c r="AR863" s="7">
        <f t="shared" si="245"/>
        <v>1.3042293302654673</v>
      </c>
      <c r="AS863" s="7">
        <f t="shared" si="245"/>
        <v>1.6763839324173593</v>
      </c>
      <c r="AT863" s="7">
        <f t="shared" si="229"/>
        <v>0</v>
      </c>
      <c r="AU863" s="7">
        <f t="shared" si="229"/>
        <v>2.5871032464863757</v>
      </c>
      <c r="AV863" s="7">
        <f t="shared" si="229"/>
        <v>1.9989341113042658</v>
      </c>
      <c r="AX863" s="8" cm="1">
        <f t="array" ref="AX863">MMULT($AF863:$AV863,CU$21:CU$37)</f>
        <v>-6.245809178635378</v>
      </c>
      <c r="AY863" s="8" cm="1">
        <f t="array" ref="AY863">MMULT($AF863:$AV863,CV$21:CV$37)</f>
        <v>5.7531347004873448</v>
      </c>
      <c r="AZ863" s="8" cm="1">
        <f t="array" ref="AZ863">MMULT($AF863:$AV863,CW$21:CW$37)</f>
        <v>4.4057468132532662</v>
      </c>
      <c r="BA863" s="8" cm="1">
        <f t="array" ref="BA863">MMULT($AF863:$AV863,CX$21:CX$37)</f>
        <v>3.7010648010015412</v>
      </c>
      <c r="BB863" s="8" cm="1">
        <f t="array" ref="BB863">MMULT($AF863:$AV863,CY$21:CY$37)</f>
        <v>-4.2604342518388192</v>
      </c>
      <c r="BC863" s="8" cm="1">
        <f t="array" ref="BC863">MMULT($AF863:$AV863,CZ$21:CZ$37)</f>
        <v>0.36215734583717407</v>
      </c>
      <c r="BD863" s="8" cm="1">
        <f t="array" ref="BD863">MMULT($AF863:$AV863,DA$21:DA$37)</f>
        <v>1.5199865038193126</v>
      </c>
      <c r="BE863" s="8" cm="1">
        <f t="array" ref="BE863">MMULT($AF863:$AV863,DB$21:DB$37)</f>
        <v>-3.0216886735438022</v>
      </c>
      <c r="BF863" s="11">
        <v>1</v>
      </c>
      <c r="BG863" s="11">
        <f t="shared" si="244"/>
        <v>0</v>
      </c>
      <c r="BH863" s="11">
        <f t="shared" si="243"/>
        <v>5.7531347004873448</v>
      </c>
      <c r="BI863" s="11">
        <f t="shared" si="243"/>
        <v>4.4057468132532662</v>
      </c>
      <c r="BJ863" s="11">
        <f t="shared" si="243"/>
        <v>3.7010648010015412</v>
      </c>
      <c r="BK863" s="11">
        <f t="shared" si="243"/>
        <v>0</v>
      </c>
      <c r="BL863" s="11">
        <f t="shared" si="243"/>
        <v>0.36215734583717407</v>
      </c>
      <c r="BM863" s="11">
        <f t="shared" si="243"/>
        <v>1.5199865038193126</v>
      </c>
      <c r="BN863" s="11">
        <f t="shared" si="243"/>
        <v>0</v>
      </c>
      <c r="BP863" s="8" cm="1">
        <f t="array" ref="BP863">MMULT(BF863:BN863,CU$43:CU$51)</f>
        <v>16.742090164398636</v>
      </c>
      <c r="BQ863" s="11">
        <f t="shared" si="235"/>
        <v>5.3579986864935547E-8</v>
      </c>
      <c r="BR863" s="11">
        <f t="shared" si="236"/>
        <v>5.3579986864935547E-8</v>
      </c>
      <c r="BT863" s="12">
        <f t="shared" si="230"/>
        <v>-5.3579986864935547E-8</v>
      </c>
      <c r="BU863" s="12">
        <f t="shared" si="237"/>
        <v>2.8708149924466656E-15</v>
      </c>
      <c r="BW863" s="12">
        <f t="shared" si="238"/>
        <v>5.3579988327112838E-8</v>
      </c>
      <c r="BY863">
        <f t="shared" si="231"/>
        <v>0</v>
      </c>
      <c r="CA863">
        <f t="shared" si="239"/>
        <v>0</v>
      </c>
      <c r="CB863">
        <f t="shared" si="232"/>
        <v>1</v>
      </c>
      <c r="CC863">
        <f t="shared" si="233"/>
        <v>0</v>
      </c>
      <c r="CD863">
        <f t="shared" si="234"/>
        <v>0</v>
      </c>
      <c r="CF863">
        <f t="shared" si="240"/>
        <v>1</v>
      </c>
    </row>
    <row r="864" spans="1:84" x14ac:dyDescent="0.45">
      <c r="A864">
        <v>0</v>
      </c>
      <c r="C864">
        <v>1</v>
      </c>
      <c r="D864">
        <v>1</v>
      </c>
      <c r="E864">
        <v>4</v>
      </c>
      <c r="F864">
        <v>3</v>
      </c>
      <c r="G864">
        <v>1</v>
      </c>
      <c r="H864">
        <v>3.2180812887733872</v>
      </c>
      <c r="I864">
        <v>0.81338740422579281</v>
      </c>
      <c r="J864">
        <v>0.49319511370072577</v>
      </c>
      <c r="K864">
        <v>-9.9580700835287347E-2</v>
      </c>
      <c r="L864">
        <v>2.9011706992801289</v>
      </c>
      <c r="M864">
        <v>2.710718016074952</v>
      </c>
      <c r="N864">
        <v>0.75338357630065012</v>
      </c>
      <c r="P864" s="5" cm="1">
        <f t="array" ref="P864">MMULT($C864:$N864,CU$4:CU$15)</f>
        <v>-0.1894521527474258</v>
      </c>
      <c r="Q864" s="5" cm="1">
        <f t="array" ref="Q864">MMULT($C864:$N864,CV$4:CV$15)</f>
        <v>1.4942569936316028</v>
      </c>
      <c r="R864" s="5" cm="1">
        <f t="array" ref="R864">MMULT($C864:$N864,CW$4:CW$15)</f>
        <v>3.4251991741604235</v>
      </c>
      <c r="S864" s="5" cm="1">
        <f t="array" ref="S864">MMULT($C864:$N864,CX$4:CX$15)</f>
        <v>5.5912744274427828E-4</v>
      </c>
      <c r="T864" s="5" cm="1">
        <f t="array" ref="T864">MMULT($C864:$N864,CY$4:CY$15)</f>
        <v>-0.35347558949061175</v>
      </c>
      <c r="U864" s="5" cm="1">
        <f t="array" ref="U864">MMULT($C864:$N864,CZ$4:CZ$15)</f>
        <v>1.7800717266617747</v>
      </c>
      <c r="V864" s="5" cm="1">
        <f t="array" ref="V864">MMULT($C864:$N864,DA$4:DA$15)</f>
        <v>-0.61303756201735782</v>
      </c>
      <c r="W864" s="5" cm="1">
        <f t="array" ref="W864">MMULT($C864:$N864,DB$4:DB$15)</f>
        <v>-2.0148471692465919</v>
      </c>
      <c r="X864" s="5" cm="1">
        <f t="array" ref="X864">MMULT($C864:$N864,DC$4:DC$15)</f>
        <v>-0.65456334910260416</v>
      </c>
      <c r="Y864" s="5" cm="1">
        <f t="array" ref="Y864">MMULT($C864:$N864,DD$4:DD$15)</f>
        <v>-3.3227283384475426</v>
      </c>
      <c r="Z864" s="5" cm="1">
        <f t="array" ref="Z864">MMULT($C864:$N864,DE$4:DE$15)</f>
        <v>-0.85388092796706216</v>
      </c>
      <c r="AA864" s="5" cm="1">
        <f t="array" ref="AA864">MMULT($C864:$N864,DF$4:DF$15)</f>
        <v>0.99130271138212833</v>
      </c>
      <c r="AB864" s="5" cm="1">
        <f t="array" ref="AB864">MMULT($C864:$N864,DG$4:DG$15)</f>
        <v>-4.2799370550315015</v>
      </c>
      <c r="AC864" s="5" cm="1">
        <f t="array" ref="AC864">MMULT($C864:$N864,DH$4:DH$15)</f>
        <v>-4.2647320068097576</v>
      </c>
      <c r="AD864" s="5" cm="1">
        <f t="array" ref="AD864">MMULT($C864:$N864,DI$4:DI$15)</f>
        <v>5.2082356075512068</v>
      </c>
      <c r="AE864" s="5" cm="1">
        <f t="array" ref="AE864">MMULT($C864:$N864,DJ$4:DJ$15)</f>
        <v>-0.13694148936201134</v>
      </c>
      <c r="AF864">
        <v>1</v>
      </c>
      <c r="AG864" s="7">
        <f t="shared" si="242"/>
        <v>0</v>
      </c>
      <c r="AH864" s="7">
        <f t="shared" si="242"/>
        <v>1.4942569936316028</v>
      </c>
      <c r="AI864" s="7">
        <f t="shared" si="242"/>
        <v>3.4251991741604235</v>
      </c>
      <c r="AJ864" s="7">
        <f t="shared" si="242"/>
        <v>5.5912744274427828E-4</v>
      </c>
      <c r="AK864" s="7">
        <f t="shared" si="245"/>
        <v>0</v>
      </c>
      <c r="AL864" s="7">
        <f t="shared" si="245"/>
        <v>1.7800717266617747</v>
      </c>
      <c r="AM864" s="7">
        <f t="shared" si="245"/>
        <v>0</v>
      </c>
      <c r="AN864" s="7">
        <f t="shared" si="245"/>
        <v>0</v>
      </c>
      <c r="AO864" s="7">
        <f t="shared" si="245"/>
        <v>0</v>
      </c>
      <c r="AP864" s="7">
        <f t="shared" si="245"/>
        <v>0</v>
      </c>
      <c r="AQ864" s="7">
        <f t="shared" si="245"/>
        <v>0</v>
      </c>
      <c r="AR864" s="7">
        <f t="shared" si="245"/>
        <v>0.99130271138212833</v>
      </c>
      <c r="AS864" s="7">
        <f t="shared" si="245"/>
        <v>0</v>
      </c>
      <c r="AT864" s="7">
        <f t="shared" si="229"/>
        <v>0</v>
      </c>
      <c r="AU864" s="7">
        <f t="shared" si="229"/>
        <v>5.2082356075512068</v>
      </c>
      <c r="AV864" s="7">
        <f t="shared" si="229"/>
        <v>0</v>
      </c>
      <c r="AX864" s="8" cm="1">
        <f t="array" ref="AX864">MMULT($AF864:$AV864,CU$21:CU$37)</f>
        <v>-2.9928719317572163</v>
      </c>
      <c r="AY864" s="8" cm="1">
        <f t="array" ref="AY864">MMULT($AF864:$AV864,CV$21:CV$37)</f>
        <v>6.3413093511952017</v>
      </c>
      <c r="AZ864" s="8" cm="1">
        <f t="array" ref="AZ864">MMULT($AF864:$AV864,CW$21:CW$37)</f>
        <v>4.8970227981154579</v>
      </c>
      <c r="BA864" s="8" cm="1">
        <f t="array" ref="BA864">MMULT($AF864:$AV864,CX$21:CX$37)</f>
        <v>0.4256566484473876</v>
      </c>
      <c r="BB864" s="8" cm="1">
        <f t="array" ref="BB864">MMULT($AF864:$AV864,CY$21:CY$37)</f>
        <v>-0.18288588355864999</v>
      </c>
      <c r="BC864" s="8" cm="1">
        <f t="array" ref="BC864">MMULT($AF864:$AV864,CZ$21:CZ$37)</f>
        <v>4.1655698707532682</v>
      </c>
      <c r="BD864" s="8" cm="1">
        <f t="array" ref="BD864">MMULT($AF864:$AV864,DA$21:DA$37)</f>
        <v>6.2190644328286195</v>
      </c>
      <c r="BE864" s="8" cm="1">
        <f t="array" ref="BE864">MMULT($AF864:$AV864,DB$21:DB$37)</f>
        <v>-5.4531798743395354</v>
      </c>
      <c r="BF864" s="11">
        <v>1</v>
      </c>
      <c r="BG864" s="11">
        <f t="shared" si="244"/>
        <v>0</v>
      </c>
      <c r="BH864" s="11">
        <f t="shared" si="243"/>
        <v>6.3413093511952017</v>
      </c>
      <c r="BI864" s="11">
        <f t="shared" si="243"/>
        <v>4.8970227981154579</v>
      </c>
      <c r="BJ864" s="11">
        <f t="shared" si="243"/>
        <v>0.4256566484473876</v>
      </c>
      <c r="BK864" s="11">
        <f t="shared" si="243"/>
        <v>0</v>
      </c>
      <c r="BL864" s="11">
        <f t="shared" si="243"/>
        <v>4.1655698707532682</v>
      </c>
      <c r="BM864" s="11">
        <f t="shared" si="243"/>
        <v>6.2190644328286195</v>
      </c>
      <c r="BN864" s="11">
        <f t="shared" si="243"/>
        <v>0</v>
      </c>
      <c r="BP864" s="8" cm="1">
        <f t="array" ref="BP864">MMULT(BF864:BN864,CU$43:CU$51)</f>
        <v>23.048623101339938</v>
      </c>
      <c r="BQ864" s="11">
        <f t="shared" si="235"/>
        <v>9.7748515738650329E-11</v>
      </c>
      <c r="BR864" s="11">
        <f t="shared" si="236"/>
        <v>1E-10</v>
      </c>
      <c r="BT864" s="12">
        <f t="shared" si="230"/>
        <v>-9.7748515738650329E-11</v>
      </c>
      <c r="BU864" s="12">
        <f t="shared" si="237"/>
        <v>9.554772329109171E-21</v>
      </c>
      <c r="BW864" s="12">
        <f t="shared" si="238"/>
        <v>1.000000082790371E-10</v>
      </c>
      <c r="BY864">
        <f t="shared" si="231"/>
        <v>0</v>
      </c>
      <c r="CA864">
        <f t="shared" si="239"/>
        <v>0</v>
      </c>
      <c r="CB864">
        <f t="shared" si="232"/>
        <v>1</v>
      </c>
      <c r="CC864">
        <f t="shared" si="233"/>
        <v>0</v>
      </c>
      <c r="CD864">
        <f t="shared" si="234"/>
        <v>0</v>
      </c>
      <c r="CF864">
        <f t="shared" si="240"/>
        <v>1</v>
      </c>
    </row>
    <row r="865" spans="1:84" x14ac:dyDescent="0.45">
      <c r="A865">
        <v>0</v>
      </c>
      <c r="C865">
        <v>1</v>
      </c>
      <c r="D865">
        <v>0</v>
      </c>
      <c r="E865">
        <v>2</v>
      </c>
      <c r="F865">
        <v>3</v>
      </c>
      <c r="G865">
        <v>1</v>
      </c>
      <c r="H865">
        <v>0.32660758183307631</v>
      </c>
      <c r="I865">
        <v>3.185608069548481</v>
      </c>
      <c r="J865">
        <v>-0.90096995494176868</v>
      </c>
      <c r="K865">
        <v>3.72327603828478</v>
      </c>
      <c r="L865">
        <v>-0.54805464263058068</v>
      </c>
      <c r="M865">
        <v>-0.15902338607294481</v>
      </c>
      <c r="N865">
        <v>0.75338357630065012</v>
      </c>
      <c r="P865" s="5" cm="1">
        <f t="array" ref="P865">MMULT($C865:$N865,CU$4:CU$15)</f>
        <v>-1.0123714618573438</v>
      </c>
      <c r="Q865" s="5" cm="1">
        <f t="array" ref="Q865">MMULT($C865:$N865,CV$4:CV$15)</f>
        <v>-0.71602317242988112</v>
      </c>
      <c r="R865" s="5" cm="1">
        <f t="array" ref="R865">MMULT($C865:$N865,CW$4:CW$15)</f>
        <v>-1.8940219901498709</v>
      </c>
      <c r="S865" s="5" cm="1">
        <f t="array" ref="S865">MMULT($C865:$N865,CX$4:CX$15)</f>
        <v>3.646138354624135</v>
      </c>
      <c r="T865" s="5" cm="1">
        <f t="array" ref="T865">MMULT($C865:$N865,CY$4:CY$15)</f>
        <v>4.3212325355110437</v>
      </c>
      <c r="U865" s="5" cm="1">
        <f t="array" ref="U865">MMULT($C865:$N865,CZ$4:CZ$15)</f>
        <v>3.2684676179854479</v>
      </c>
      <c r="V865" s="5" cm="1">
        <f t="array" ref="V865">MMULT($C865:$N865,DA$4:DA$15)</f>
        <v>1.4537844511985472</v>
      </c>
      <c r="W865" s="5" cm="1">
        <f t="array" ref="W865">MMULT($C865:$N865,DB$4:DB$15)</f>
        <v>4.0427975180095057</v>
      </c>
      <c r="X865" s="5" cm="1">
        <f t="array" ref="X865">MMULT($C865:$N865,DC$4:DC$15)</f>
        <v>1.7684068972023503</v>
      </c>
      <c r="Y865" s="5" cm="1">
        <f t="array" ref="Y865">MMULT($C865:$N865,DD$4:DD$15)</f>
        <v>1.0070962407390298</v>
      </c>
      <c r="Z865" s="5" cm="1">
        <f t="array" ref="Z865">MMULT($C865:$N865,DE$4:DE$15)</f>
        <v>-2.497722392481506</v>
      </c>
      <c r="AA865" s="5" cm="1">
        <f t="array" ref="AA865">MMULT($C865:$N865,DF$4:DF$15)</f>
        <v>-0.44107558331588281</v>
      </c>
      <c r="AB865" s="5" cm="1">
        <f t="array" ref="AB865">MMULT($C865:$N865,DG$4:DG$15)</f>
        <v>-1.8511913671740508</v>
      </c>
      <c r="AC865" s="5" cm="1">
        <f t="array" ref="AC865">MMULT($C865:$N865,DH$4:DH$15)</f>
        <v>0.96581463156939495</v>
      </c>
      <c r="AD865" s="5" cm="1">
        <f t="array" ref="AD865">MMULT($C865:$N865,DI$4:DI$15)</f>
        <v>4.3130233559629385</v>
      </c>
      <c r="AE865" s="5" cm="1">
        <f t="array" ref="AE865">MMULT($C865:$N865,DJ$4:DJ$15)</f>
        <v>3.532623804742018</v>
      </c>
      <c r="AF865">
        <v>1</v>
      </c>
      <c r="AG865" s="7">
        <f t="shared" si="242"/>
        <v>0</v>
      </c>
      <c r="AH865" s="7">
        <f t="shared" si="242"/>
        <v>0</v>
      </c>
      <c r="AI865" s="7">
        <f t="shared" si="242"/>
        <v>0</v>
      </c>
      <c r="AJ865" s="7">
        <f t="shared" si="242"/>
        <v>3.646138354624135</v>
      </c>
      <c r="AK865" s="7">
        <f t="shared" si="245"/>
        <v>4.3212325355110437</v>
      </c>
      <c r="AL865" s="7">
        <f t="shared" si="245"/>
        <v>3.2684676179854479</v>
      </c>
      <c r="AM865" s="7">
        <f t="shared" si="245"/>
        <v>1.4537844511985472</v>
      </c>
      <c r="AN865" s="7">
        <f t="shared" si="245"/>
        <v>4.0427975180095057</v>
      </c>
      <c r="AO865" s="7">
        <f t="shared" si="245"/>
        <v>1.7684068972023503</v>
      </c>
      <c r="AP865" s="7">
        <f t="shared" si="245"/>
        <v>1.0070962407390298</v>
      </c>
      <c r="AQ865" s="7">
        <f t="shared" si="245"/>
        <v>0</v>
      </c>
      <c r="AR865" s="7">
        <f t="shared" si="245"/>
        <v>0</v>
      </c>
      <c r="AS865" s="7">
        <f t="shared" si="245"/>
        <v>0</v>
      </c>
      <c r="AT865" s="7">
        <f t="shared" si="229"/>
        <v>0.96581463156939495</v>
      </c>
      <c r="AU865" s="7">
        <f t="shared" si="229"/>
        <v>4.3130233559629385</v>
      </c>
      <c r="AV865" s="7">
        <f t="shared" si="229"/>
        <v>3.532623804742018</v>
      </c>
      <c r="AX865" s="8" cm="1">
        <f t="array" ref="AX865">MMULT($AF865:$AV865,CU$21:CU$37)</f>
        <v>-6.0711525775145567</v>
      </c>
      <c r="AY865" s="8" cm="1">
        <f t="array" ref="AY865">MMULT($AF865:$AV865,CV$21:CV$37)</f>
        <v>4.9147773370574299</v>
      </c>
      <c r="AZ865" s="8" cm="1">
        <f t="array" ref="AZ865">MMULT($AF865:$AV865,CW$21:CW$37)</f>
        <v>13.922664331967438</v>
      </c>
      <c r="BA865" s="8" cm="1">
        <f t="array" ref="BA865">MMULT($AF865:$AV865,CX$21:CX$37)</f>
        <v>4.9113164520672976</v>
      </c>
      <c r="BB865" s="8" cm="1">
        <f t="array" ref="BB865">MMULT($AF865:$AV865,CY$21:CY$37)</f>
        <v>-0.81511917965206115</v>
      </c>
      <c r="BC865" s="8" cm="1">
        <f t="array" ref="BC865">MMULT($AF865:$AV865,CZ$21:CZ$37)</f>
        <v>-9.1818381542870373</v>
      </c>
      <c r="BD865" s="8" cm="1">
        <f t="array" ref="BD865">MMULT($AF865:$AV865,DA$21:DA$37)</f>
        <v>-1.4438127084048147</v>
      </c>
      <c r="BE865" s="8" cm="1">
        <f t="array" ref="BE865">MMULT($AF865:$AV865,DB$21:DB$37)</f>
        <v>-12.70175544734937</v>
      </c>
      <c r="BF865" s="11">
        <v>1</v>
      </c>
      <c r="BG865" s="11">
        <f t="shared" si="244"/>
        <v>0</v>
      </c>
      <c r="BH865" s="11">
        <f t="shared" si="243"/>
        <v>4.9147773370574299</v>
      </c>
      <c r="BI865" s="11">
        <f t="shared" si="243"/>
        <v>13.922664331967438</v>
      </c>
      <c r="BJ865" s="11">
        <f t="shared" si="243"/>
        <v>4.9113164520672976</v>
      </c>
      <c r="BK865" s="11">
        <f t="shared" si="243"/>
        <v>0</v>
      </c>
      <c r="BL865" s="11">
        <f t="shared" si="243"/>
        <v>0</v>
      </c>
      <c r="BM865" s="11">
        <f t="shared" si="243"/>
        <v>0</v>
      </c>
      <c r="BN865" s="11">
        <f t="shared" si="243"/>
        <v>0</v>
      </c>
      <c r="BP865" s="8" cm="1">
        <f t="array" ref="BP865">MMULT(BF865:BN865,CU$43:CU$51)</f>
        <v>24.748758121092166</v>
      </c>
      <c r="BQ865" s="11">
        <f t="shared" si="235"/>
        <v>1.7854632436684511E-11</v>
      </c>
      <c r="BR865" s="11">
        <f t="shared" si="236"/>
        <v>1E-10</v>
      </c>
      <c r="BT865" s="12">
        <f t="shared" si="230"/>
        <v>-1.7854632436684511E-11</v>
      </c>
      <c r="BU865" s="12">
        <f t="shared" si="237"/>
        <v>3.1878789944910664E-22</v>
      </c>
      <c r="BW865" s="12">
        <f t="shared" si="238"/>
        <v>1.000000082790371E-10</v>
      </c>
      <c r="BY865">
        <f t="shared" si="231"/>
        <v>0</v>
      </c>
      <c r="CA865">
        <f t="shared" si="239"/>
        <v>0</v>
      </c>
      <c r="CB865">
        <f t="shared" si="232"/>
        <v>1</v>
      </c>
      <c r="CC865">
        <f t="shared" si="233"/>
        <v>0</v>
      </c>
      <c r="CD865">
        <f t="shared" si="234"/>
        <v>0</v>
      </c>
      <c r="CF865">
        <f t="shared" si="240"/>
        <v>1</v>
      </c>
    </row>
    <row r="866" spans="1:84" x14ac:dyDescent="0.45">
      <c r="A866">
        <v>0</v>
      </c>
      <c r="C866">
        <v>1</v>
      </c>
      <c r="D866">
        <v>0</v>
      </c>
      <c r="E866">
        <v>1</v>
      </c>
      <c r="F866">
        <v>2</v>
      </c>
      <c r="G866">
        <v>1</v>
      </c>
      <c r="H866">
        <v>1.0150537025331501</v>
      </c>
      <c r="I866">
        <v>1.890934420403211</v>
      </c>
      <c r="J866">
        <v>0.37701469131385118</v>
      </c>
      <c r="K866">
        <v>0.75588374428249006</v>
      </c>
      <c r="L866">
        <v>2.1520965088651769</v>
      </c>
      <c r="M866">
        <v>2.792914843284668</v>
      </c>
      <c r="N866">
        <v>0.63672633472629792</v>
      </c>
      <c r="P866" s="5" cm="1">
        <f t="array" ref="P866">MMULT($C866:$N866,CU$4:CU$15)</f>
        <v>0.1353787009255123</v>
      </c>
      <c r="Q866" s="5" cm="1">
        <f t="array" ref="Q866">MMULT($C866:$N866,CV$4:CV$15)</f>
        <v>0.53442008707675248</v>
      </c>
      <c r="R866" s="5" cm="1">
        <f t="array" ref="R866">MMULT($C866:$N866,CW$4:CW$15)</f>
        <v>-5.4343243368452088E-3</v>
      </c>
      <c r="S866" s="5" cm="1">
        <f t="array" ref="S866">MMULT($C866:$N866,CX$4:CX$15)</f>
        <v>1.459075960530936</v>
      </c>
      <c r="T866" s="5" cm="1">
        <f t="array" ref="T866">MMULT($C866:$N866,CY$4:CY$15)</f>
        <v>0.94653874845695263</v>
      </c>
      <c r="U866" s="5" cm="1">
        <f t="array" ref="U866">MMULT($C866:$N866,CZ$4:CZ$15)</f>
        <v>1.1404996677620922</v>
      </c>
      <c r="V866" s="5" cm="1">
        <f t="array" ref="V866">MMULT($C866:$N866,DA$4:DA$15)</f>
        <v>-0.43334331441447271</v>
      </c>
      <c r="W866" s="5" cm="1">
        <f t="array" ref="W866">MMULT($C866:$N866,DB$4:DB$15)</f>
        <v>0.23109564187572695</v>
      </c>
      <c r="X866" s="5" cm="1">
        <f t="array" ref="X866">MMULT($C866:$N866,DC$4:DC$15)</f>
        <v>-0.65951716072457445</v>
      </c>
      <c r="Y866" s="5" cm="1">
        <f t="array" ref="Y866">MMULT($C866:$N866,DD$4:DD$15)</f>
        <v>-3.0548392689250066</v>
      </c>
      <c r="Z866" s="5" cm="1">
        <f t="array" ref="Z866">MMULT($C866:$N866,DE$4:DE$15)</f>
        <v>0.89532480801719228</v>
      </c>
      <c r="AA866" s="5" cm="1">
        <f t="array" ref="AA866">MMULT($C866:$N866,DF$4:DF$15)</f>
        <v>1.6299798291086305</v>
      </c>
      <c r="AB866" s="5" cm="1">
        <f t="array" ref="AB866">MMULT($C866:$N866,DG$4:DG$15)</f>
        <v>-1.2442243914227489</v>
      </c>
      <c r="AC866" s="5" cm="1">
        <f t="array" ref="AC866">MMULT($C866:$N866,DH$4:DH$15)</f>
        <v>-3.1723278828124974</v>
      </c>
      <c r="AD866" s="5" cm="1">
        <f t="array" ref="AD866">MMULT($C866:$N866,DI$4:DI$15)</f>
        <v>4.9182444738625497</v>
      </c>
      <c r="AE866" s="5" cm="1">
        <f t="array" ref="AE866">MMULT($C866:$N866,DJ$4:DJ$15)</f>
        <v>1.7878093570070464</v>
      </c>
      <c r="AF866">
        <v>1</v>
      </c>
      <c r="AG866" s="7">
        <f t="shared" si="242"/>
        <v>0.1353787009255123</v>
      </c>
      <c r="AH866" s="7">
        <f t="shared" si="242"/>
        <v>0.53442008707675248</v>
      </c>
      <c r="AI866" s="7">
        <f t="shared" si="242"/>
        <v>0</v>
      </c>
      <c r="AJ866" s="7">
        <f t="shared" si="242"/>
        <v>1.459075960530936</v>
      </c>
      <c r="AK866" s="7">
        <f t="shared" si="245"/>
        <v>0.94653874845695263</v>
      </c>
      <c r="AL866" s="7">
        <f t="shared" si="245"/>
        <v>1.1404996677620922</v>
      </c>
      <c r="AM866" s="7">
        <f t="shared" si="245"/>
        <v>0</v>
      </c>
      <c r="AN866" s="7">
        <f t="shared" si="245"/>
        <v>0.23109564187572695</v>
      </c>
      <c r="AO866" s="7">
        <f t="shared" si="245"/>
        <v>0</v>
      </c>
      <c r="AP866" s="7">
        <f t="shared" si="245"/>
        <v>0</v>
      </c>
      <c r="AQ866" s="7">
        <f t="shared" si="245"/>
        <v>0.89532480801719228</v>
      </c>
      <c r="AR866" s="7">
        <f t="shared" si="245"/>
        <v>1.6299798291086305</v>
      </c>
      <c r="AS866" s="7">
        <f t="shared" si="245"/>
        <v>0</v>
      </c>
      <c r="AT866" s="7">
        <f t="shared" si="229"/>
        <v>0</v>
      </c>
      <c r="AU866" s="7">
        <f t="shared" si="229"/>
        <v>4.9182444738625497</v>
      </c>
      <c r="AV866" s="7">
        <f t="shared" si="229"/>
        <v>1.7878093570070464</v>
      </c>
      <c r="AX866" s="8" cm="1">
        <f t="array" ref="AX866">MMULT($AF866:$AV866,CU$21:CU$37)</f>
        <v>-3.486527051949567</v>
      </c>
      <c r="AY866" s="8" cm="1">
        <f t="array" ref="AY866">MMULT($AF866:$AV866,CV$21:CV$37)</f>
        <v>5.4054460779833784</v>
      </c>
      <c r="AZ866" s="8" cm="1">
        <f t="array" ref="AZ866">MMULT($AF866:$AV866,CW$21:CW$37)</f>
        <v>8.3540149214442128</v>
      </c>
      <c r="BA866" s="8" cm="1">
        <f t="array" ref="BA866">MMULT($AF866:$AV866,CX$21:CX$37)</f>
        <v>0.69934043062081153</v>
      </c>
      <c r="BB866" s="8" cm="1">
        <f t="array" ref="BB866">MMULT($AF866:$AV866,CY$21:CY$37)</f>
        <v>1.0401145304680364</v>
      </c>
      <c r="BC866" s="8" cm="1">
        <f t="array" ref="BC866">MMULT($AF866:$AV866,CZ$21:CZ$37)</f>
        <v>-0.60745378960392737</v>
      </c>
      <c r="BD866" s="8" cm="1">
        <f t="array" ref="BD866">MMULT($AF866:$AV866,DA$21:DA$37)</f>
        <v>3.3124964530029972</v>
      </c>
      <c r="BE866" s="8" cm="1">
        <f t="array" ref="BE866">MMULT($AF866:$AV866,DB$21:DB$37)</f>
        <v>-6.5556707422344189</v>
      </c>
      <c r="BF866" s="11">
        <v>1</v>
      </c>
      <c r="BG866" s="11">
        <f t="shared" si="244"/>
        <v>0</v>
      </c>
      <c r="BH866" s="11">
        <f t="shared" si="243"/>
        <v>5.4054460779833784</v>
      </c>
      <c r="BI866" s="11">
        <f t="shared" si="243"/>
        <v>8.3540149214442128</v>
      </c>
      <c r="BJ866" s="11">
        <f t="shared" si="243"/>
        <v>0.69934043062081153</v>
      </c>
      <c r="BK866" s="11">
        <f t="shared" si="243"/>
        <v>1.0401145304680364</v>
      </c>
      <c r="BL866" s="11">
        <f t="shared" si="243"/>
        <v>0</v>
      </c>
      <c r="BM866" s="11">
        <f t="shared" si="243"/>
        <v>3.3124964530029972</v>
      </c>
      <c r="BN866" s="11">
        <f t="shared" si="243"/>
        <v>0</v>
      </c>
      <c r="BP866" s="8" cm="1">
        <f t="array" ref="BP866">MMULT(BF866:BN866,CU$43:CU$51)</f>
        <v>19.811412413519434</v>
      </c>
      <c r="BQ866" s="11">
        <f t="shared" si="235"/>
        <v>2.488931298456567E-9</v>
      </c>
      <c r="BR866" s="11">
        <f t="shared" si="236"/>
        <v>2.488931298456567E-9</v>
      </c>
      <c r="BT866" s="12">
        <f t="shared" si="230"/>
        <v>-2.488931298456567E-9</v>
      </c>
      <c r="BU866" s="12">
        <f t="shared" si="237"/>
        <v>6.1947790084366923E-18</v>
      </c>
      <c r="BW866" s="12">
        <f t="shared" si="238"/>
        <v>2.4889312863928041E-9</v>
      </c>
      <c r="BY866">
        <f t="shared" si="231"/>
        <v>0</v>
      </c>
      <c r="CA866">
        <f t="shared" si="239"/>
        <v>0</v>
      </c>
      <c r="CB866">
        <f t="shared" si="232"/>
        <v>1</v>
      </c>
      <c r="CC866">
        <f t="shared" si="233"/>
        <v>0</v>
      </c>
      <c r="CD866">
        <f t="shared" si="234"/>
        <v>0</v>
      </c>
      <c r="CF866">
        <f t="shared" si="240"/>
        <v>1</v>
      </c>
    </row>
    <row r="867" spans="1:84" x14ac:dyDescent="0.45">
      <c r="A867">
        <v>0</v>
      </c>
      <c r="C867">
        <v>1</v>
      </c>
      <c r="D867">
        <v>0</v>
      </c>
      <c r="E867">
        <v>2</v>
      </c>
      <c r="F867">
        <v>3</v>
      </c>
      <c r="G867">
        <v>1</v>
      </c>
      <c r="H867">
        <v>0.18891835769306151</v>
      </c>
      <c r="I867">
        <v>1.155481789240361</v>
      </c>
      <c r="J867">
        <v>0.14465384654010219</v>
      </c>
      <c r="K867">
        <v>1.0766829112016569</v>
      </c>
      <c r="L867">
        <v>0.47974482793877221</v>
      </c>
      <c r="M867">
        <v>0.65222356073598764</v>
      </c>
      <c r="N867">
        <v>0.63672633472629792</v>
      </c>
      <c r="P867" s="5" cm="1">
        <f t="array" ref="P867">MMULT($C867:$N867,CU$4:CU$15)</f>
        <v>-1.625353152661015</v>
      </c>
      <c r="Q867" s="5" cm="1">
        <f t="array" ref="Q867">MMULT($C867:$N867,CV$4:CV$15)</f>
        <v>0.45337802189258147</v>
      </c>
      <c r="R867" s="5" cm="1">
        <f t="array" ref="R867">MMULT($C867:$N867,CW$4:CW$15)</f>
        <v>0.84263330187124197</v>
      </c>
      <c r="S867" s="5" cm="1">
        <f t="array" ref="S867">MMULT($C867:$N867,CX$4:CX$15)</f>
        <v>-0.14353411001980609</v>
      </c>
      <c r="T867" s="5" cm="1">
        <f t="array" ref="T867">MMULT($C867:$N867,CY$4:CY$15)</f>
        <v>1.4083688291883563</v>
      </c>
      <c r="U867" s="5" cm="1">
        <f t="array" ref="U867">MMULT($C867:$N867,CZ$4:CZ$15)</f>
        <v>2.5249833002113249</v>
      </c>
      <c r="V867" s="5" cm="1">
        <f t="array" ref="V867">MMULT($C867:$N867,DA$4:DA$15)</f>
        <v>-0.25044844833099844</v>
      </c>
      <c r="W867" s="5" cm="1">
        <f t="array" ref="W867">MMULT($C867:$N867,DB$4:DB$15)</f>
        <v>2.2332671614671327</v>
      </c>
      <c r="X867" s="5" cm="1">
        <f t="array" ref="X867">MMULT($C867:$N867,DC$4:DC$15)</f>
        <v>-0.10845307743071475</v>
      </c>
      <c r="Y867" s="5" cm="1">
        <f t="array" ref="Y867">MMULT($C867:$N867,DD$4:DD$15)</f>
        <v>-1.3180005703180062</v>
      </c>
      <c r="Z867" s="5" cm="1">
        <f t="array" ref="Z867">MMULT($C867:$N867,DE$4:DE$15)</f>
        <v>-2.6916876183728853</v>
      </c>
      <c r="AA867" s="5" cm="1">
        <f t="array" ref="AA867">MMULT($C867:$N867,DF$4:DF$15)</f>
        <v>0.35049075015365783</v>
      </c>
      <c r="AB867" s="5" cm="1">
        <f t="array" ref="AB867">MMULT($C867:$N867,DG$4:DG$15)</f>
        <v>-0.87876993447478391</v>
      </c>
      <c r="AC867" s="5" cm="1">
        <f t="array" ref="AC867">MMULT($C867:$N867,DH$4:DH$15)</f>
        <v>-0.12543298966540445</v>
      </c>
      <c r="AD867" s="5" cm="1">
        <f t="array" ref="AD867">MMULT($C867:$N867,DI$4:DI$15)</f>
        <v>2.7847358584002779</v>
      </c>
      <c r="AE867" s="5" cm="1">
        <f t="array" ref="AE867">MMULT($C867:$N867,DJ$4:DJ$15)</f>
        <v>2.9569757296688035</v>
      </c>
      <c r="AF867">
        <v>1</v>
      </c>
      <c r="AG867" s="7">
        <f t="shared" si="242"/>
        <v>0</v>
      </c>
      <c r="AH867" s="7">
        <f t="shared" si="242"/>
        <v>0.45337802189258147</v>
      </c>
      <c r="AI867" s="7">
        <f t="shared" si="242"/>
        <v>0.84263330187124197</v>
      </c>
      <c r="AJ867" s="7">
        <f t="shared" si="242"/>
        <v>0</v>
      </c>
      <c r="AK867" s="7">
        <f t="shared" si="245"/>
        <v>1.4083688291883563</v>
      </c>
      <c r="AL867" s="7">
        <f t="shared" si="245"/>
        <v>2.5249833002113249</v>
      </c>
      <c r="AM867" s="7">
        <f t="shared" si="245"/>
        <v>0</v>
      </c>
      <c r="AN867" s="7">
        <f t="shared" si="245"/>
        <v>2.2332671614671327</v>
      </c>
      <c r="AO867" s="7">
        <f t="shared" si="245"/>
        <v>0</v>
      </c>
      <c r="AP867" s="7">
        <f t="shared" si="245"/>
        <v>0</v>
      </c>
      <c r="AQ867" s="7">
        <f t="shared" si="245"/>
        <v>0</v>
      </c>
      <c r="AR867" s="7">
        <f t="shared" si="245"/>
        <v>0.35049075015365783</v>
      </c>
      <c r="AS867" s="7">
        <f t="shared" si="245"/>
        <v>0</v>
      </c>
      <c r="AT867" s="7">
        <f t="shared" si="229"/>
        <v>0</v>
      </c>
      <c r="AU867" s="7">
        <f t="shared" si="229"/>
        <v>2.7847358584002779</v>
      </c>
      <c r="AV867" s="7">
        <f t="shared" si="229"/>
        <v>2.9569757296688035</v>
      </c>
      <c r="AX867" s="8" cm="1">
        <f t="array" ref="AX867">MMULT($AF867:$AV867,CU$21:CU$37)</f>
        <v>-5.0969877317816783</v>
      </c>
      <c r="AY867" s="8" cm="1">
        <f t="array" ref="AY867">MMULT($AF867:$AV867,CV$21:CV$37)</f>
        <v>3.3814009801965548</v>
      </c>
      <c r="AZ867" s="8" cm="1">
        <f t="array" ref="AZ867">MMULT($AF867:$AV867,CW$21:CW$37)</f>
        <v>7.4225889135635246</v>
      </c>
      <c r="BA867" s="8" cm="1">
        <f t="array" ref="BA867">MMULT($AF867:$AV867,CX$21:CX$37)</f>
        <v>1.157489714192677</v>
      </c>
      <c r="BB867" s="8" cm="1">
        <f t="array" ref="BB867">MMULT($AF867:$AV867,CY$21:CY$37)</f>
        <v>-1.6440655674585767</v>
      </c>
      <c r="BC867" s="8" cm="1">
        <f t="array" ref="BC867">MMULT($AF867:$AV867,CZ$21:CZ$37)</f>
        <v>-1.7642020375227176</v>
      </c>
      <c r="BD867" s="8" cm="1">
        <f t="array" ref="BD867">MMULT($AF867:$AV867,DA$21:DA$37)</f>
        <v>0.60841213727329957</v>
      </c>
      <c r="BE867" s="8" cm="1">
        <f t="array" ref="BE867">MMULT($AF867:$AV867,DB$21:DB$37)</f>
        <v>-7.0398965884701452</v>
      </c>
      <c r="BF867" s="11">
        <v>1</v>
      </c>
      <c r="BG867" s="11">
        <f t="shared" si="244"/>
        <v>0</v>
      </c>
      <c r="BH867" s="11">
        <f t="shared" si="243"/>
        <v>3.3814009801965548</v>
      </c>
      <c r="BI867" s="11">
        <f t="shared" si="243"/>
        <v>7.4225889135635246</v>
      </c>
      <c r="BJ867" s="11">
        <f t="shared" si="243"/>
        <v>1.157489714192677</v>
      </c>
      <c r="BK867" s="11">
        <f t="shared" si="243"/>
        <v>0</v>
      </c>
      <c r="BL867" s="11">
        <f t="shared" si="243"/>
        <v>0</v>
      </c>
      <c r="BM867" s="11">
        <f t="shared" si="243"/>
        <v>0.60841213727329957</v>
      </c>
      <c r="BN867" s="11">
        <f t="shared" si="243"/>
        <v>0</v>
      </c>
      <c r="BP867" s="8" cm="1">
        <f t="array" ref="BP867">MMULT(BF867:BN867,CU$43:CU$51)</f>
        <v>13.569891745226055</v>
      </c>
      <c r="BQ867" s="11">
        <f t="shared" si="235"/>
        <v>1.2784105318822628E-6</v>
      </c>
      <c r="BR867" s="11">
        <f t="shared" si="236"/>
        <v>1.2784105318822628E-6</v>
      </c>
      <c r="BT867" s="12">
        <f t="shared" si="230"/>
        <v>-1.2784105318822628E-6</v>
      </c>
      <c r="BU867" s="12">
        <f t="shared" si="237"/>
        <v>1.6343334880274902E-12</v>
      </c>
      <c r="BW867" s="12">
        <f t="shared" si="238"/>
        <v>1.2784113490471551E-6</v>
      </c>
      <c r="BY867">
        <f t="shared" si="231"/>
        <v>0</v>
      </c>
      <c r="CA867">
        <f t="shared" si="239"/>
        <v>0</v>
      </c>
      <c r="CB867">
        <f t="shared" si="232"/>
        <v>1</v>
      </c>
      <c r="CC867">
        <f t="shared" si="233"/>
        <v>0</v>
      </c>
      <c r="CD867">
        <f t="shared" si="234"/>
        <v>0</v>
      </c>
      <c r="CF867">
        <f t="shared" si="240"/>
        <v>1</v>
      </c>
    </row>
    <row r="868" spans="1:84" x14ac:dyDescent="0.45">
      <c r="A868">
        <v>0</v>
      </c>
      <c r="C868">
        <v>1</v>
      </c>
      <c r="D868">
        <v>0</v>
      </c>
      <c r="E868">
        <v>0</v>
      </c>
      <c r="F868">
        <v>2</v>
      </c>
      <c r="G868">
        <v>1</v>
      </c>
      <c r="H868">
        <v>-0.2241493147269828</v>
      </c>
      <c r="I868">
        <v>-0.70129526102277362</v>
      </c>
      <c r="J868">
        <v>-0.72669932136145687</v>
      </c>
      <c r="K868">
        <v>-0.58077945121403718</v>
      </c>
      <c r="L868">
        <v>-0.77451893275603134</v>
      </c>
      <c r="M868">
        <v>-0.68794210029198444</v>
      </c>
      <c r="N868">
        <v>0.63672633472629792</v>
      </c>
      <c r="P868" s="5" cm="1">
        <f t="array" ref="P868">MMULT($C868:$N868,CU$4:CU$15)</f>
        <v>-0.10155753906711354</v>
      </c>
      <c r="Q868" s="5" cm="1">
        <f t="array" ref="Q868">MMULT($C868:$N868,CV$4:CV$15)</f>
        <v>0.94116847859840946</v>
      </c>
      <c r="R868" s="5" cm="1">
        <f t="array" ref="R868">MMULT($C868:$N868,CW$4:CW$15)</f>
        <v>1.6848706983562241</v>
      </c>
      <c r="S868" s="5" cm="1">
        <f t="array" ref="S868">MMULT($C868:$N868,CX$4:CX$15)</f>
        <v>-2.0975128008518218</v>
      </c>
      <c r="T868" s="5" cm="1">
        <f t="array" ref="T868">MMULT($C868:$N868,CY$4:CY$15)</f>
        <v>-1.1286514760600825</v>
      </c>
      <c r="U868" s="5" cm="1">
        <f t="array" ref="U868">MMULT($C868:$N868,CZ$4:CZ$15)</f>
        <v>-0.11332531815449323</v>
      </c>
      <c r="V868" s="5" cm="1">
        <f t="array" ref="V868">MMULT($C868:$N868,DA$4:DA$15)</f>
        <v>-0.33231963653217278</v>
      </c>
      <c r="W868" s="5" cm="1">
        <f t="array" ref="W868">MMULT($C868:$N868,DB$4:DB$15)</f>
        <v>3.0846309646941994</v>
      </c>
      <c r="X868" s="5" cm="1">
        <f t="array" ref="X868">MMULT($C868:$N868,DC$4:DC$15)</f>
        <v>-0.4230230163368161</v>
      </c>
      <c r="Y868" s="5" cm="1">
        <f t="array" ref="Y868">MMULT($C868:$N868,DD$4:DD$15)</f>
        <v>1.8004336231639761</v>
      </c>
      <c r="Z868" s="5" cm="1">
        <f t="array" ref="Z868">MMULT($C868:$N868,DE$4:DE$15)</f>
        <v>-2.9488664966745928</v>
      </c>
      <c r="AA868" s="5" cm="1">
        <f t="array" ref="AA868">MMULT($C868:$N868,DF$4:DF$15)</f>
        <v>-0.16329109468815103</v>
      </c>
      <c r="AB868" s="5" cm="1">
        <f t="array" ref="AB868">MMULT($C868:$N868,DG$4:DG$15)</f>
        <v>2.014247320117375</v>
      </c>
      <c r="AC868" s="5" cm="1">
        <f t="array" ref="AC868">MMULT($C868:$N868,DH$4:DH$15)</f>
        <v>-0.30433124801146383</v>
      </c>
      <c r="AD868" s="5" cm="1">
        <f t="array" ref="AD868">MMULT($C868:$N868,DI$4:DI$15)</f>
        <v>-0.17908979145789328</v>
      </c>
      <c r="AE868" s="5" cm="1">
        <f t="array" ref="AE868">MMULT($C868:$N868,DJ$4:DJ$15)</f>
        <v>1.6400001494830536</v>
      </c>
      <c r="AF868">
        <v>1</v>
      </c>
      <c r="AG868" s="7">
        <f t="shared" si="242"/>
        <v>0</v>
      </c>
      <c r="AH868" s="7">
        <f t="shared" si="242"/>
        <v>0.94116847859840946</v>
      </c>
      <c r="AI868" s="7">
        <f t="shared" si="242"/>
        <v>1.6848706983562241</v>
      </c>
      <c r="AJ868" s="7">
        <f t="shared" si="242"/>
        <v>0</v>
      </c>
      <c r="AK868" s="7">
        <f t="shared" si="245"/>
        <v>0</v>
      </c>
      <c r="AL868" s="7">
        <f t="shared" si="245"/>
        <v>0</v>
      </c>
      <c r="AM868" s="7">
        <f t="shared" si="245"/>
        <v>0</v>
      </c>
      <c r="AN868" s="7">
        <f t="shared" si="245"/>
        <v>3.0846309646941994</v>
      </c>
      <c r="AO868" s="7">
        <f t="shared" si="245"/>
        <v>0</v>
      </c>
      <c r="AP868" s="7">
        <f t="shared" si="245"/>
        <v>1.8004336231639761</v>
      </c>
      <c r="AQ868" s="7">
        <f t="shared" si="245"/>
        <v>0</v>
      </c>
      <c r="AR868" s="7">
        <f t="shared" si="245"/>
        <v>0</v>
      </c>
      <c r="AS868" s="7">
        <f t="shared" si="245"/>
        <v>2.014247320117375</v>
      </c>
      <c r="AT868" s="7">
        <f t="shared" si="229"/>
        <v>0</v>
      </c>
      <c r="AU868" s="7">
        <f t="shared" si="229"/>
        <v>0</v>
      </c>
      <c r="AV868" s="7">
        <f t="shared" si="229"/>
        <v>1.6400001494830536</v>
      </c>
      <c r="AX868" s="8" cm="1">
        <f t="array" ref="AX868">MMULT($AF868:$AV868,CU$21:CU$37)</f>
        <v>-5.2851164768663681</v>
      </c>
      <c r="AY868" s="8" cm="1">
        <f t="array" ref="AY868">MMULT($AF868:$AV868,CV$21:CV$37)</f>
        <v>2.4463414186887182</v>
      </c>
      <c r="AZ868" s="8" cm="1">
        <f t="array" ref="AZ868">MMULT($AF868:$AV868,CW$21:CW$37)</f>
        <v>1.7564163375299189</v>
      </c>
      <c r="BA868" s="8" cm="1">
        <f t="array" ref="BA868">MMULT($AF868:$AV868,CX$21:CX$37)</f>
        <v>3.8707979911069037</v>
      </c>
      <c r="BB868" s="8" cm="1">
        <f t="array" ref="BB868">MMULT($AF868:$AV868,CY$21:CY$37)</f>
        <v>-3.7596299928684171</v>
      </c>
      <c r="BC868" s="8" cm="1">
        <f t="array" ref="BC868">MMULT($AF868:$AV868,CZ$21:CZ$37)</f>
        <v>-0.88916787283343024</v>
      </c>
      <c r="BD868" s="8" cm="1">
        <f t="array" ref="BD868">MMULT($AF868:$AV868,DA$21:DA$37)</f>
        <v>-0.26875984771972328</v>
      </c>
      <c r="BE868" s="8" cm="1">
        <f t="array" ref="BE868">MMULT($AF868:$AV868,DB$21:DB$37)</f>
        <v>-0.78943892980716157</v>
      </c>
      <c r="BF868" s="11">
        <v>1</v>
      </c>
      <c r="BG868" s="11">
        <f t="shared" si="244"/>
        <v>0</v>
      </c>
      <c r="BH868" s="11">
        <f t="shared" si="243"/>
        <v>2.4463414186887182</v>
      </c>
      <c r="BI868" s="11">
        <f t="shared" si="243"/>
        <v>1.7564163375299189</v>
      </c>
      <c r="BJ868" s="11">
        <f t="shared" si="243"/>
        <v>3.8707979911069037</v>
      </c>
      <c r="BK868" s="11">
        <f t="shared" si="243"/>
        <v>0</v>
      </c>
      <c r="BL868" s="11">
        <f t="shared" si="243"/>
        <v>0</v>
      </c>
      <c r="BM868" s="11">
        <f t="shared" si="243"/>
        <v>0</v>
      </c>
      <c r="BN868" s="11">
        <f t="shared" si="243"/>
        <v>0</v>
      </c>
      <c r="BP868" s="8" cm="1">
        <f t="array" ref="BP868">MMULT(BF868:BN868,CU$43:CU$51)</f>
        <v>9.0735557473255408</v>
      </c>
      <c r="BQ868" s="11">
        <f t="shared" si="235"/>
        <v>1.1464497268363718E-4</v>
      </c>
      <c r="BR868" s="11">
        <f t="shared" si="236"/>
        <v>1.1464497268363718E-4</v>
      </c>
      <c r="BT868" s="12">
        <f t="shared" si="230"/>
        <v>-1.1464497268363718E-4</v>
      </c>
      <c r="BU868" s="12">
        <f t="shared" si="237"/>
        <v>1.3143469761631914E-8</v>
      </c>
      <c r="BW868" s="12">
        <f t="shared" si="238"/>
        <v>1.1465154492085452E-4</v>
      </c>
      <c r="BY868">
        <f t="shared" si="231"/>
        <v>0</v>
      </c>
      <c r="CA868">
        <f t="shared" si="239"/>
        <v>0</v>
      </c>
      <c r="CB868">
        <f t="shared" si="232"/>
        <v>1</v>
      </c>
      <c r="CC868">
        <f t="shared" si="233"/>
        <v>0</v>
      </c>
      <c r="CD868">
        <f t="shared" si="234"/>
        <v>0</v>
      </c>
      <c r="CF868">
        <f t="shared" si="240"/>
        <v>1</v>
      </c>
    </row>
    <row r="869" spans="1:84" x14ac:dyDescent="0.45">
      <c r="A869">
        <v>0</v>
      </c>
      <c r="C869">
        <v>1</v>
      </c>
      <c r="D869">
        <v>0</v>
      </c>
      <c r="E869">
        <v>0</v>
      </c>
      <c r="F869">
        <v>3</v>
      </c>
      <c r="G869">
        <v>1</v>
      </c>
      <c r="H869">
        <v>5.1229133553046757E-2</v>
      </c>
      <c r="I869">
        <v>-0.63678017540732557</v>
      </c>
      <c r="J869">
        <v>-0.90096995494176868</v>
      </c>
      <c r="K869">
        <v>-0.4649353076043381</v>
      </c>
      <c r="L869">
        <v>-0.77451893275603134</v>
      </c>
      <c r="M869">
        <v>-0.72725362634880497</v>
      </c>
      <c r="N869">
        <v>0.75338357630065012</v>
      </c>
      <c r="P869" s="5" cm="1">
        <f t="array" ref="P869">MMULT($C869:$N869,CU$4:CU$15)</f>
        <v>0.13890607032907865</v>
      </c>
      <c r="Q869" s="5" cm="1">
        <f t="array" ref="Q869">MMULT($C869:$N869,CV$4:CV$15)</f>
        <v>1.687489383858042</v>
      </c>
      <c r="R869" s="5" cm="1">
        <f t="array" ref="R869">MMULT($C869:$N869,CW$4:CW$15)</f>
        <v>1.6895078926105884</v>
      </c>
      <c r="S869" s="5" cm="1">
        <f t="array" ref="S869">MMULT($C869:$N869,CX$4:CX$15)</f>
        <v>-2.462870359415315</v>
      </c>
      <c r="T869" s="5" cm="1">
        <f t="array" ref="T869">MMULT($C869:$N869,CY$4:CY$15)</f>
        <v>-1.4863700014318799</v>
      </c>
      <c r="U869" s="5" cm="1">
        <f t="array" ref="U869">MMULT($C869:$N869,CZ$4:CZ$15)</f>
        <v>0.29503955016126671</v>
      </c>
      <c r="V869" s="5" cm="1">
        <f t="array" ref="V869">MMULT($C869:$N869,DA$4:DA$15)</f>
        <v>0.30271034176636424</v>
      </c>
      <c r="W869" s="5" cm="1">
        <f t="array" ref="W869">MMULT($C869:$N869,DB$4:DB$15)</f>
        <v>3.8166281747872146</v>
      </c>
      <c r="X869" s="5" cm="1">
        <f t="array" ref="X869">MMULT($C869:$N869,DC$4:DC$15)</f>
        <v>-0.1200081147052543</v>
      </c>
      <c r="Y869" s="5" cm="1">
        <f t="array" ref="Y869">MMULT($C869:$N869,DD$4:DD$15)</f>
        <v>2.6015195093176908</v>
      </c>
      <c r="Z869" s="5" cm="1">
        <f t="array" ref="Z869">MMULT($C869:$N869,DE$4:DE$15)</f>
        <v>-3.7819828613517648</v>
      </c>
      <c r="AA869" s="5" cm="1">
        <f t="array" ref="AA869">MMULT($C869:$N869,DF$4:DF$15)</f>
        <v>0.56845600183859579</v>
      </c>
      <c r="AB869" s="5" cm="1">
        <f t="array" ref="AB869">MMULT($C869:$N869,DG$4:DG$15)</f>
        <v>2.2243943370329582</v>
      </c>
      <c r="AC869" s="5" cm="1">
        <f t="array" ref="AC869">MMULT($C869:$N869,DH$4:DH$15)</f>
        <v>-0.56920931089652982</v>
      </c>
      <c r="AD869" s="5" cm="1">
        <f t="array" ref="AD869">MMULT($C869:$N869,DI$4:DI$15)</f>
        <v>0.99272093223464175</v>
      </c>
      <c r="AE869" s="5" cm="1">
        <f t="array" ref="AE869">MMULT($C869:$N869,DJ$4:DJ$15)</f>
        <v>2.099062902741923</v>
      </c>
      <c r="AF869">
        <v>1</v>
      </c>
      <c r="AG869" s="7">
        <f t="shared" si="242"/>
        <v>0.13890607032907865</v>
      </c>
      <c r="AH869" s="7">
        <f t="shared" si="242"/>
        <v>1.687489383858042</v>
      </c>
      <c r="AI869" s="7">
        <f t="shared" si="242"/>
        <v>1.6895078926105884</v>
      </c>
      <c r="AJ869" s="7">
        <f t="shared" si="242"/>
        <v>0</v>
      </c>
      <c r="AK869" s="7">
        <f t="shared" si="245"/>
        <v>0</v>
      </c>
      <c r="AL869" s="7">
        <f t="shared" si="245"/>
        <v>0.29503955016126671</v>
      </c>
      <c r="AM869" s="7">
        <f t="shared" si="245"/>
        <v>0.30271034176636424</v>
      </c>
      <c r="AN869" s="7">
        <f t="shared" si="245"/>
        <v>3.8166281747872146</v>
      </c>
      <c r="AO869" s="7">
        <f t="shared" si="245"/>
        <v>0</v>
      </c>
      <c r="AP869" s="7">
        <f t="shared" si="245"/>
        <v>2.6015195093176908</v>
      </c>
      <c r="AQ869" s="7">
        <f t="shared" si="245"/>
        <v>0</v>
      </c>
      <c r="AR869" s="7">
        <f t="shared" si="245"/>
        <v>0.56845600183859579</v>
      </c>
      <c r="AS869" s="7">
        <f t="shared" si="245"/>
        <v>2.2243943370329582</v>
      </c>
      <c r="AT869" s="7">
        <f t="shared" si="229"/>
        <v>0</v>
      </c>
      <c r="AU869" s="7">
        <f t="shared" si="229"/>
        <v>0.99272093223464175</v>
      </c>
      <c r="AV869" s="7">
        <f t="shared" si="229"/>
        <v>2.099062902741923</v>
      </c>
      <c r="AX869" s="8" cm="1">
        <f t="array" ref="AX869">MMULT($AF869:$AV869,CU$21:CU$37)</f>
        <v>-6.7666400969773992</v>
      </c>
      <c r="AY869" s="8" cm="1">
        <f t="array" ref="AY869">MMULT($AF869:$AV869,CV$21:CV$37)</f>
        <v>4.6458660878729239</v>
      </c>
      <c r="AZ869" s="8" cm="1">
        <f t="array" ref="AZ869">MMULT($AF869:$AV869,CW$21:CW$37)</f>
        <v>3.195881566622174</v>
      </c>
      <c r="BA869" s="8" cm="1">
        <f t="array" ref="BA869">MMULT($AF869:$AV869,CX$21:CX$37)</f>
        <v>4.1556917089171153</v>
      </c>
      <c r="BB869" s="8" cm="1">
        <f t="array" ref="BB869">MMULT($AF869:$AV869,CY$21:CY$37)</f>
        <v>-5.1041050004746236</v>
      </c>
      <c r="BC869" s="8" cm="1">
        <f t="array" ref="BC869">MMULT($AF869:$AV869,CZ$21:CZ$37)</f>
        <v>-0.9245383692232807</v>
      </c>
      <c r="BD869" s="8" cm="1">
        <f t="array" ref="BD869">MMULT($AF869:$AV869,DA$21:DA$37)</f>
        <v>0.32043494275923701</v>
      </c>
      <c r="BE869" s="8" cm="1">
        <f t="array" ref="BE869">MMULT($AF869:$AV869,DB$21:DB$37)</f>
        <v>-1.8450173484649415</v>
      </c>
      <c r="BF869" s="11">
        <v>1</v>
      </c>
      <c r="BG869" s="11">
        <f t="shared" si="244"/>
        <v>0</v>
      </c>
      <c r="BH869" s="11">
        <f t="shared" si="243"/>
        <v>4.6458660878729239</v>
      </c>
      <c r="BI869" s="11">
        <f t="shared" si="243"/>
        <v>3.195881566622174</v>
      </c>
      <c r="BJ869" s="11">
        <f t="shared" si="243"/>
        <v>4.1556917089171153</v>
      </c>
      <c r="BK869" s="11">
        <f t="shared" si="243"/>
        <v>0</v>
      </c>
      <c r="BL869" s="11">
        <f t="shared" si="243"/>
        <v>0</v>
      </c>
      <c r="BM869" s="11">
        <f t="shared" si="243"/>
        <v>0.32043494275923701</v>
      </c>
      <c r="BN869" s="11">
        <f t="shared" si="243"/>
        <v>0</v>
      </c>
      <c r="BP869" s="8" cm="1">
        <f t="array" ref="BP869">MMULT(BF869:BN869,CU$43:CU$51)</f>
        <v>13.317874306171449</v>
      </c>
      <c r="BQ869" s="11">
        <f t="shared" si="235"/>
        <v>1.6448260056231623E-6</v>
      </c>
      <c r="BR869" s="11">
        <f t="shared" si="236"/>
        <v>1.6448260056231623E-6</v>
      </c>
      <c r="BT869" s="12">
        <f t="shared" si="230"/>
        <v>-1.6448260056231623E-6</v>
      </c>
      <c r="BU869" s="12">
        <f t="shared" si="237"/>
        <v>2.7054525887742469E-12</v>
      </c>
      <c r="BW869" s="12">
        <f t="shared" si="238"/>
        <v>1.6448273583478813E-6</v>
      </c>
      <c r="BY869">
        <f t="shared" si="231"/>
        <v>0</v>
      </c>
      <c r="CA869">
        <f t="shared" si="239"/>
        <v>0</v>
      </c>
      <c r="CB869">
        <f t="shared" si="232"/>
        <v>1</v>
      </c>
      <c r="CC869">
        <f t="shared" si="233"/>
        <v>0</v>
      </c>
      <c r="CD869">
        <f t="shared" si="234"/>
        <v>0</v>
      </c>
      <c r="CF869">
        <f t="shared" si="240"/>
        <v>1</v>
      </c>
    </row>
    <row r="870" spans="1:84" x14ac:dyDescent="0.45">
      <c r="A870">
        <v>1</v>
      </c>
      <c r="C870">
        <v>1</v>
      </c>
      <c r="D870">
        <v>0</v>
      </c>
      <c r="E870">
        <v>0</v>
      </c>
      <c r="F870">
        <v>2</v>
      </c>
      <c r="G870">
        <v>1</v>
      </c>
      <c r="H870">
        <v>-0.2241493147269828</v>
      </c>
      <c r="I870">
        <v>-0.77868434648142437</v>
      </c>
      <c r="J870">
        <v>-1.2495112221023921</v>
      </c>
      <c r="K870">
        <v>-0.58077945121403718</v>
      </c>
      <c r="L870">
        <v>-1.0184035528911319</v>
      </c>
      <c r="M870">
        <v>-0.89641231422966894</v>
      </c>
      <c r="N870">
        <v>0.63672633472629792</v>
      </c>
      <c r="P870" s="5" cm="1">
        <f t="array" ref="P870">MMULT($C870:$N870,CU$4:CU$15)</f>
        <v>0.11819119061435929</v>
      </c>
      <c r="Q870" s="5" cm="1">
        <f t="array" ref="Q870">MMULT($C870:$N870,CV$4:CV$15)</f>
        <v>1.2606904363416565</v>
      </c>
      <c r="R870" s="5" cm="1">
        <f t="array" ref="R870">MMULT($C870:$N870,CW$4:CW$15)</f>
        <v>1.5112336496380687</v>
      </c>
      <c r="S870" s="5" cm="1">
        <f t="array" ref="S870">MMULT($C870:$N870,CX$4:CX$15)</f>
        <v>-1.9441968307667636</v>
      </c>
      <c r="T870" s="5" cm="1">
        <f t="array" ref="T870">MMULT($C870:$N870,CY$4:CY$15)</f>
        <v>-0.95407639979886838</v>
      </c>
      <c r="U870" s="5" cm="1">
        <f t="array" ref="U870">MMULT($C870:$N870,CZ$4:CZ$15)</f>
        <v>-0.37307139034170822</v>
      </c>
      <c r="V870" s="5" cm="1">
        <f t="array" ref="V870">MMULT($C870:$N870,DA$4:DA$15)</f>
        <v>-0.27178843000681918</v>
      </c>
      <c r="W870" s="5" cm="1">
        <f t="array" ref="W870">MMULT($C870:$N870,DB$4:DB$15)</f>
        <v>3.5609976062161577</v>
      </c>
      <c r="X870" s="5" cm="1">
        <f t="array" ref="X870">MMULT($C870:$N870,DC$4:DC$15)</f>
        <v>-0.23239580813542932</v>
      </c>
      <c r="Y870" s="5" cm="1">
        <f t="array" ref="Y870">MMULT($C870:$N870,DD$4:DD$15)</f>
        <v>2.4740828236810999</v>
      </c>
      <c r="Z870" s="5" cm="1">
        <f t="array" ref="Z870">MMULT($C870:$N870,DE$4:DE$15)</f>
        <v>-3.3053587748020794</v>
      </c>
      <c r="AA870" s="5" cm="1">
        <f t="array" ref="AA870">MMULT($C870:$N870,DF$4:DF$15)</f>
        <v>-0.66304062153507193</v>
      </c>
      <c r="AB870" s="5" cm="1">
        <f t="array" ref="AB870">MMULT($C870:$N870,DG$4:DG$15)</f>
        <v>2.1178675038805306</v>
      </c>
      <c r="AC870" s="5" cm="1">
        <f t="array" ref="AC870">MMULT($C870:$N870,DH$4:DH$15)</f>
        <v>-0.27013421413432664</v>
      </c>
      <c r="AD870" s="5" cm="1">
        <f t="array" ref="AD870">MMULT($C870:$N870,DI$4:DI$15)</f>
        <v>-0.68699929041665309</v>
      </c>
      <c r="AE870" s="5" cm="1">
        <f t="array" ref="AE870">MMULT($C870:$N870,DJ$4:DJ$15)</f>
        <v>1.1964427812765233</v>
      </c>
      <c r="AF870">
        <v>1</v>
      </c>
      <c r="AG870" s="7">
        <f t="shared" si="242"/>
        <v>0.11819119061435929</v>
      </c>
      <c r="AH870" s="7">
        <f t="shared" si="242"/>
        <v>1.2606904363416565</v>
      </c>
      <c r="AI870" s="7">
        <f t="shared" si="242"/>
        <v>1.5112336496380687</v>
      </c>
      <c r="AJ870" s="7">
        <f t="shared" si="242"/>
        <v>0</v>
      </c>
      <c r="AK870" s="7">
        <f t="shared" si="245"/>
        <v>0</v>
      </c>
      <c r="AL870" s="7">
        <f t="shared" si="245"/>
        <v>0</v>
      </c>
      <c r="AM870" s="7">
        <f t="shared" si="245"/>
        <v>0</v>
      </c>
      <c r="AN870" s="7">
        <f t="shared" si="245"/>
        <v>3.5609976062161577</v>
      </c>
      <c r="AO870" s="7">
        <f t="shared" si="245"/>
        <v>0</v>
      </c>
      <c r="AP870" s="7">
        <f t="shared" si="245"/>
        <v>2.4740828236810999</v>
      </c>
      <c r="AQ870" s="7">
        <f t="shared" si="245"/>
        <v>0</v>
      </c>
      <c r="AR870" s="7">
        <f t="shared" si="245"/>
        <v>0</v>
      </c>
      <c r="AS870" s="7">
        <f t="shared" si="245"/>
        <v>2.1178675038805306</v>
      </c>
      <c r="AT870" s="7">
        <f t="shared" si="229"/>
        <v>0</v>
      </c>
      <c r="AU870" s="7">
        <f t="shared" si="229"/>
        <v>0</v>
      </c>
      <c r="AV870" s="7">
        <f t="shared" si="229"/>
        <v>1.1964427812765233</v>
      </c>
      <c r="AX870" s="8" cm="1">
        <f t="array" ref="AX870">MMULT($AF870:$AV870,CU$21:CU$37)</f>
        <v>-5.2843776740132142</v>
      </c>
      <c r="AY870" s="8" cm="1">
        <f t="array" ref="AY870">MMULT($AF870:$AV870,CV$21:CV$37)</f>
        <v>2.7186548942692479</v>
      </c>
      <c r="AZ870" s="8" cm="1">
        <f t="array" ref="AZ870">MMULT($AF870:$AV870,CW$21:CW$37)</f>
        <v>0.9804765413694988</v>
      </c>
      <c r="BA870" s="8" cm="1">
        <f t="array" ref="BA870">MMULT($AF870:$AV870,CX$21:CX$37)</f>
        <v>4.4856980863376608</v>
      </c>
      <c r="BB870" s="8" cm="1">
        <f t="array" ref="BB870">MMULT($AF870:$AV870,CY$21:CY$37)</f>
        <v>-4.5254841771805481</v>
      </c>
      <c r="BC870" s="8" cm="1">
        <f t="array" ref="BC870">MMULT($AF870:$AV870,CZ$21:CZ$37)</f>
        <v>-0.3846377058650734</v>
      </c>
      <c r="BD870" s="8" cm="1">
        <f t="array" ref="BD870">MMULT($AF870:$AV870,DA$21:DA$37)</f>
        <v>-0.32208646893166282</v>
      </c>
      <c r="BE870" s="8" cm="1">
        <f t="array" ref="BE870">MMULT($AF870:$AV870,DB$21:DB$37)</f>
        <v>-0.16969622361458758</v>
      </c>
      <c r="BF870" s="11">
        <v>1</v>
      </c>
      <c r="BG870" s="11">
        <f t="shared" si="244"/>
        <v>0</v>
      </c>
      <c r="BH870" s="11">
        <f t="shared" si="243"/>
        <v>2.7186548942692479</v>
      </c>
      <c r="BI870" s="11">
        <f t="shared" si="243"/>
        <v>0.9804765413694988</v>
      </c>
      <c r="BJ870" s="11">
        <f t="shared" si="243"/>
        <v>4.4856980863376608</v>
      </c>
      <c r="BK870" s="11">
        <f t="shared" si="243"/>
        <v>0</v>
      </c>
      <c r="BL870" s="11">
        <f t="shared" si="243"/>
        <v>0</v>
      </c>
      <c r="BM870" s="11">
        <f t="shared" si="243"/>
        <v>0</v>
      </c>
      <c r="BN870" s="11">
        <f t="shared" si="243"/>
        <v>0</v>
      </c>
      <c r="BP870" s="8" cm="1">
        <f t="array" ref="BP870">MMULT(BF870:BN870,CU$43:CU$51)</f>
        <v>9.1848295219764076</v>
      </c>
      <c r="BQ870" s="11">
        <f t="shared" si="235"/>
        <v>1.0257338127847508E-4</v>
      </c>
      <c r="BR870" s="11">
        <f t="shared" si="236"/>
        <v>1.0257338127847508E-4</v>
      </c>
      <c r="BT870" s="12">
        <f t="shared" si="230"/>
        <v>0.9998974266187215</v>
      </c>
      <c r="BU870" s="12">
        <f t="shared" si="237"/>
        <v>0.99979486375874149</v>
      </c>
      <c r="BW870" s="12">
        <f t="shared" si="238"/>
        <v>1.0257864228753965E-4</v>
      </c>
      <c r="BY870">
        <f t="shared" si="231"/>
        <v>0</v>
      </c>
      <c r="CA870">
        <f t="shared" si="239"/>
        <v>0</v>
      </c>
      <c r="CB870">
        <f t="shared" si="232"/>
        <v>0</v>
      </c>
      <c r="CC870">
        <f t="shared" si="233"/>
        <v>0</v>
      </c>
      <c r="CD870">
        <f t="shared" si="234"/>
        <v>1</v>
      </c>
      <c r="CF870">
        <f t="shared" si="240"/>
        <v>1</v>
      </c>
    </row>
    <row r="871" spans="1:84" x14ac:dyDescent="0.45">
      <c r="A871">
        <v>0</v>
      </c>
      <c r="C871">
        <v>1</v>
      </c>
      <c r="D871">
        <v>0</v>
      </c>
      <c r="E871">
        <v>1</v>
      </c>
      <c r="F871">
        <v>3</v>
      </c>
      <c r="G871">
        <v>1</v>
      </c>
      <c r="H871">
        <v>0.18891835769306151</v>
      </c>
      <c r="I871">
        <v>2.768765171544981</v>
      </c>
      <c r="J871">
        <v>1.1321874368285361</v>
      </c>
      <c r="K871">
        <v>2.8410783292570732</v>
      </c>
      <c r="L871">
        <v>1.1939783583344239</v>
      </c>
      <c r="M871">
        <v>0.89238124719220013</v>
      </c>
      <c r="N871">
        <v>0.63672633472629792</v>
      </c>
      <c r="P871" s="5" cm="1">
        <f t="array" ref="P871">MMULT($C871:$N871,CU$4:CU$15)</f>
        <v>-0.55852785620520062</v>
      </c>
      <c r="Q871" s="5" cm="1">
        <f t="array" ref="Q871">MMULT($C871:$N871,CV$4:CV$15)</f>
        <v>-1.4209891391594811</v>
      </c>
      <c r="R871" s="5" cm="1">
        <f t="array" ref="R871">MMULT($C871:$N871,CW$4:CW$15)</f>
        <v>-1.2297852828743623</v>
      </c>
      <c r="S871" s="5" cm="1">
        <f t="array" ref="S871">MMULT($C871:$N871,CX$4:CX$15)</f>
        <v>1.8041959238633591</v>
      </c>
      <c r="T871" s="5" cm="1">
        <f t="array" ref="T871">MMULT($C871:$N871,CY$4:CY$15)</f>
        <v>2.5837565886058407</v>
      </c>
      <c r="U871" s="5" cm="1">
        <f t="array" ref="U871">MMULT($C871:$N871,CZ$4:CZ$15)</f>
        <v>2.7536902555410201</v>
      </c>
      <c r="V871" s="5" cm="1">
        <f t="array" ref="V871">MMULT($C871:$N871,DA$4:DA$15)</f>
        <v>0.70656538281283909</v>
      </c>
      <c r="W871" s="5" cm="1">
        <f t="array" ref="W871">MMULT($C871:$N871,DB$4:DB$15)</f>
        <v>2.6098630906841311</v>
      </c>
      <c r="X871" s="5" cm="1">
        <f t="array" ref="X871">MMULT($C871:$N871,DC$4:DC$15)</f>
        <v>0.50869126335281889</v>
      </c>
      <c r="Y871" s="5" cm="1">
        <f t="array" ref="Y871">MMULT($C871:$N871,DD$4:DD$15)</f>
        <v>-1.7814765371310166</v>
      </c>
      <c r="Z871" s="5" cm="1">
        <f t="array" ref="Z871">MMULT($C871:$N871,DE$4:DE$15)</f>
        <v>-0.48633512982709126</v>
      </c>
      <c r="AA871" s="5" cm="1">
        <f t="array" ref="AA871">MMULT($C871:$N871,DF$4:DF$15)</f>
        <v>2.3748138355558543</v>
      </c>
      <c r="AB871" s="5" cm="1">
        <f t="array" ref="AB871">MMULT($C871:$N871,DG$4:DG$15)</f>
        <v>-1.210290770093787</v>
      </c>
      <c r="AC871" s="5" cm="1">
        <f t="array" ref="AC871">MMULT($C871:$N871,DH$4:DH$15)</f>
        <v>-0.52320280668064501</v>
      </c>
      <c r="AD871" s="5" cm="1">
        <f t="array" ref="AD871">MMULT($C871:$N871,DI$4:DI$15)</f>
        <v>6.2859574482634191</v>
      </c>
      <c r="AE871" s="5" cm="1">
        <f t="array" ref="AE871">MMULT($C871:$N871,DJ$4:DJ$15)</f>
        <v>5.4600952389808644</v>
      </c>
      <c r="AF871">
        <v>1</v>
      </c>
      <c r="AG871" s="7">
        <f t="shared" si="242"/>
        <v>0</v>
      </c>
      <c r="AH871" s="7">
        <f t="shared" si="242"/>
        <v>0</v>
      </c>
      <c r="AI871" s="7">
        <f t="shared" si="242"/>
        <v>0</v>
      </c>
      <c r="AJ871" s="7">
        <f t="shared" si="242"/>
        <v>1.8041959238633591</v>
      </c>
      <c r="AK871" s="7">
        <f t="shared" si="245"/>
        <v>2.5837565886058407</v>
      </c>
      <c r="AL871" s="7">
        <f t="shared" si="245"/>
        <v>2.7536902555410201</v>
      </c>
      <c r="AM871" s="7">
        <f t="shared" si="245"/>
        <v>0.70656538281283909</v>
      </c>
      <c r="AN871" s="7">
        <f t="shared" si="245"/>
        <v>2.6098630906841311</v>
      </c>
      <c r="AO871" s="7">
        <f t="shared" si="245"/>
        <v>0.50869126335281889</v>
      </c>
      <c r="AP871" s="7">
        <f t="shared" si="245"/>
        <v>0</v>
      </c>
      <c r="AQ871" s="7">
        <f t="shared" si="245"/>
        <v>0</v>
      </c>
      <c r="AR871" s="7">
        <f t="shared" si="245"/>
        <v>2.3748138355558543</v>
      </c>
      <c r="AS871" s="7">
        <f t="shared" si="245"/>
        <v>0</v>
      </c>
      <c r="AT871" s="7">
        <f t="shared" si="229"/>
        <v>0</v>
      </c>
      <c r="AU871" s="7">
        <f t="shared" si="229"/>
        <v>6.2859574482634191</v>
      </c>
      <c r="AV871" s="7">
        <f t="shared" si="229"/>
        <v>5.4600952389808644</v>
      </c>
      <c r="AX871" s="8" cm="1">
        <f t="array" ref="AX871">MMULT($AF871:$AV871,CU$21:CU$37)</f>
        <v>-7.907308800185687</v>
      </c>
      <c r="AY871" s="8" cm="1">
        <f t="array" ref="AY871">MMULT($AF871:$AV871,CV$21:CV$37)</f>
        <v>7.8699171888804589</v>
      </c>
      <c r="AZ871" s="8" cm="1">
        <f t="array" ref="AZ871">MMULT($AF871:$AV871,CW$21:CW$37)</f>
        <v>16.920045160674924</v>
      </c>
      <c r="BA871" s="8" cm="1">
        <f t="array" ref="BA871">MMULT($AF871:$AV871,CX$21:CX$37)</f>
        <v>2.112988925477536</v>
      </c>
      <c r="BB871" s="8" cm="1">
        <f t="array" ref="BB871">MMULT($AF871:$AV871,CY$21:CY$37)</f>
        <v>-0.17706912486836779</v>
      </c>
      <c r="BC871" s="8" cm="1">
        <f t="array" ref="BC871">MMULT($AF871:$AV871,CZ$21:CZ$37)</f>
        <v>-6.2321205045794619</v>
      </c>
      <c r="BD871" s="8" cm="1">
        <f t="array" ref="BD871">MMULT($AF871:$AV871,DA$21:DA$37)</f>
        <v>1.0041455534176018</v>
      </c>
      <c r="BE871" s="8" cm="1">
        <f t="array" ref="BE871">MMULT($AF871:$AV871,DB$21:DB$37)</f>
        <v>-13.250427081426595</v>
      </c>
      <c r="BF871" s="11">
        <v>1</v>
      </c>
      <c r="BG871" s="11">
        <f t="shared" si="244"/>
        <v>0</v>
      </c>
      <c r="BH871" s="11">
        <f t="shared" si="243"/>
        <v>7.8699171888804589</v>
      </c>
      <c r="BI871" s="11">
        <f t="shared" si="243"/>
        <v>16.920045160674924</v>
      </c>
      <c r="BJ871" s="11">
        <f t="shared" si="243"/>
        <v>2.112988925477536</v>
      </c>
      <c r="BK871" s="11">
        <f t="shared" si="243"/>
        <v>0</v>
      </c>
      <c r="BL871" s="11">
        <f t="shared" si="243"/>
        <v>0</v>
      </c>
      <c r="BM871" s="11">
        <f t="shared" si="243"/>
        <v>1.0041455534176018</v>
      </c>
      <c r="BN871" s="11">
        <f t="shared" si="243"/>
        <v>0</v>
      </c>
      <c r="BP871" s="8" cm="1">
        <f t="array" ref="BP871">MMULT(BF871:BN871,CU$43:CU$51)</f>
        <v>28.90709682845052</v>
      </c>
      <c r="BQ871" s="11">
        <f t="shared" si="235"/>
        <v>2.791305424446419E-13</v>
      </c>
      <c r="BR871" s="11">
        <f t="shared" si="236"/>
        <v>1E-10</v>
      </c>
      <c r="BT871" s="12">
        <f t="shared" si="230"/>
        <v>-2.791305424446419E-13</v>
      </c>
      <c r="BU871" s="12">
        <f t="shared" si="237"/>
        <v>7.7913859725440032E-26</v>
      </c>
      <c r="BW871" s="12">
        <f t="shared" si="238"/>
        <v>1.000000082790371E-10</v>
      </c>
      <c r="BY871">
        <f t="shared" si="231"/>
        <v>0</v>
      </c>
      <c r="CA871">
        <f t="shared" si="239"/>
        <v>0</v>
      </c>
      <c r="CB871">
        <f t="shared" si="232"/>
        <v>1</v>
      </c>
      <c r="CC871">
        <f t="shared" si="233"/>
        <v>0</v>
      </c>
      <c r="CD871">
        <f t="shared" si="234"/>
        <v>0</v>
      </c>
      <c r="CF871">
        <f t="shared" si="240"/>
        <v>1</v>
      </c>
    </row>
    <row r="872" spans="1:84" x14ac:dyDescent="0.45">
      <c r="A872">
        <v>0</v>
      </c>
      <c r="C872">
        <v>1</v>
      </c>
      <c r="D872">
        <v>0</v>
      </c>
      <c r="E872">
        <v>2</v>
      </c>
      <c r="F872">
        <v>4</v>
      </c>
      <c r="G872">
        <v>1</v>
      </c>
      <c r="H872">
        <v>0.73967525425312064</v>
      </c>
      <c r="I872">
        <v>-0.22241341862084951</v>
      </c>
      <c r="J872">
        <v>1.3645482816022849</v>
      </c>
      <c r="K872">
        <v>-0.48275748354429182</v>
      </c>
      <c r="L872">
        <v>1.664327268594975</v>
      </c>
      <c r="M872">
        <v>1.835143117536677</v>
      </c>
      <c r="N872">
        <v>0.63672633472629792</v>
      </c>
      <c r="P872" s="5" cm="1">
        <f t="array" ref="P872">MMULT($C872:$N872,CU$4:CU$15)</f>
        <v>-1.4060578615966381</v>
      </c>
      <c r="Q872" s="5" cm="1">
        <f t="array" ref="Q872">MMULT($C872:$N872,CV$4:CV$15)</f>
        <v>1.6312483331328314</v>
      </c>
      <c r="R872" s="5" cm="1">
        <f t="array" ref="R872">MMULT($C872:$N872,CW$4:CW$15)</f>
        <v>3.0667047257448123</v>
      </c>
      <c r="S872" s="5" cm="1">
        <f t="array" ref="S872">MMULT($C872:$N872,CX$4:CX$15)</f>
        <v>-2.889902513781839</v>
      </c>
      <c r="T872" s="5" cm="1">
        <f t="array" ref="T872">MMULT($C872:$N872,CY$4:CY$15)</f>
        <v>-1.5693901047418444</v>
      </c>
      <c r="U872" s="5" cm="1">
        <f t="array" ref="U872">MMULT($C872:$N872,CZ$4:CZ$15)</f>
        <v>2.647102898859921</v>
      </c>
      <c r="V872" s="5" cm="1">
        <f t="array" ref="V872">MMULT($C872:$N872,DA$4:DA$15)</f>
        <v>-1.131908217798411</v>
      </c>
      <c r="W872" s="5" cm="1">
        <f t="array" ref="W872">MMULT($C872:$N872,DB$4:DB$15)</f>
        <v>0.71900700002399376</v>
      </c>
      <c r="X872" s="5" cm="1">
        <f t="array" ref="X872">MMULT($C872:$N872,DC$4:DC$15)</f>
        <v>-1.5214271766874932</v>
      </c>
      <c r="Y872" s="5" cm="1">
        <f t="array" ref="Y872">MMULT($C872:$N872,DD$4:DD$15)</f>
        <v>-3.0910377684320425</v>
      </c>
      <c r="Z872" s="5" cm="1">
        <f t="array" ref="Z872">MMULT($C872:$N872,DE$4:DE$15)</f>
        <v>-2.4526823861077229</v>
      </c>
      <c r="AA872" s="5" cm="1">
        <f t="array" ref="AA872">MMULT($C872:$N872,DF$4:DF$15)</f>
        <v>2.7702260328547847</v>
      </c>
      <c r="AB872" s="5" cm="1">
        <f t="array" ref="AB872">MMULT($C872:$N872,DG$4:DG$15)</f>
        <v>-0.26152998043900322</v>
      </c>
      <c r="AC872" s="5" cm="1">
        <f t="array" ref="AC872">MMULT($C872:$N872,DH$4:DH$15)</f>
        <v>-1.7233995652069276</v>
      </c>
      <c r="AD872" s="5" cm="1">
        <f t="array" ref="AD872">MMULT($C872:$N872,DI$4:DI$15)</f>
        <v>4.138653017299994</v>
      </c>
      <c r="AE872" s="5" cm="1">
        <f t="array" ref="AE872">MMULT($C872:$N872,DJ$4:DJ$15)</f>
        <v>2.9704703642447674</v>
      </c>
      <c r="AF872">
        <v>1</v>
      </c>
      <c r="AG872" s="7">
        <f t="shared" si="242"/>
        <v>0</v>
      </c>
      <c r="AH872" s="7">
        <f t="shared" si="242"/>
        <v>1.6312483331328314</v>
      </c>
      <c r="AI872" s="7">
        <f t="shared" si="242"/>
        <v>3.0667047257448123</v>
      </c>
      <c r="AJ872" s="7">
        <f t="shared" si="242"/>
        <v>0</v>
      </c>
      <c r="AK872" s="7">
        <f t="shared" si="245"/>
        <v>0</v>
      </c>
      <c r="AL872" s="7">
        <f t="shared" si="245"/>
        <v>2.647102898859921</v>
      </c>
      <c r="AM872" s="7">
        <f t="shared" si="245"/>
        <v>0</v>
      </c>
      <c r="AN872" s="7">
        <f t="shared" si="245"/>
        <v>0.71900700002399376</v>
      </c>
      <c r="AO872" s="7">
        <f t="shared" si="245"/>
        <v>0</v>
      </c>
      <c r="AP872" s="7">
        <f t="shared" si="245"/>
        <v>0</v>
      </c>
      <c r="AQ872" s="7">
        <f t="shared" si="245"/>
        <v>0</v>
      </c>
      <c r="AR872" s="7">
        <f t="shared" si="245"/>
        <v>2.7702260328547847</v>
      </c>
      <c r="AS872" s="7">
        <f t="shared" si="245"/>
        <v>0</v>
      </c>
      <c r="AT872" s="7">
        <f t="shared" si="229"/>
        <v>0</v>
      </c>
      <c r="AU872" s="7">
        <f t="shared" si="229"/>
        <v>4.138653017299994</v>
      </c>
      <c r="AV872" s="7">
        <f t="shared" si="229"/>
        <v>2.9704703642447674</v>
      </c>
      <c r="AX872" s="8" cm="1">
        <f t="array" ref="AX872">MMULT($AF872:$AV872,CU$21:CU$37)</f>
        <v>-7.8955879959488708</v>
      </c>
      <c r="AY872" s="8" cm="1">
        <f t="array" ref="AY872">MMULT($AF872:$AV872,CV$21:CV$37)</f>
        <v>7.6532008766772615</v>
      </c>
      <c r="AZ872" s="8" cm="1">
        <f t="array" ref="AZ872">MMULT($AF872:$AV872,CW$21:CW$37)</f>
        <v>8.7878857470783274</v>
      </c>
      <c r="BA872" s="8" cm="1">
        <f t="array" ref="BA872">MMULT($AF872:$AV872,CX$21:CX$37)</f>
        <v>-2.0851117949720459</v>
      </c>
      <c r="BB872" s="8" cm="1">
        <f t="array" ref="BB872">MMULT($AF872:$AV872,CY$21:CY$37)</f>
        <v>-3.5422321854179941</v>
      </c>
      <c r="BC872" s="8" cm="1">
        <f t="array" ref="BC872">MMULT($AF872:$AV872,CZ$21:CZ$37)</f>
        <v>0.62083331069520087</v>
      </c>
      <c r="BD872" s="8" cm="1">
        <f t="array" ref="BD872">MMULT($AF872:$AV872,DA$21:DA$37)</f>
        <v>3.6275777317274445</v>
      </c>
      <c r="BE872" s="8" cm="1">
        <f t="array" ref="BE872">MMULT($AF872:$AV872,DB$21:DB$37)</f>
        <v>-7.8045564928036182</v>
      </c>
      <c r="BF872" s="11">
        <v>1</v>
      </c>
      <c r="BG872" s="11">
        <f t="shared" si="244"/>
        <v>0</v>
      </c>
      <c r="BH872" s="11">
        <f t="shared" si="243"/>
        <v>7.6532008766772615</v>
      </c>
      <c r="BI872" s="11">
        <f t="shared" si="243"/>
        <v>8.7878857470783274</v>
      </c>
      <c r="BJ872" s="11">
        <f t="shared" si="243"/>
        <v>0</v>
      </c>
      <c r="BK872" s="11">
        <f t="shared" si="243"/>
        <v>0</v>
      </c>
      <c r="BL872" s="11">
        <f t="shared" si="243"/>
        <v>0.62083331069520087</v>
      </c>
      <c r="BM872" s="11">
        <f t="shared" si="243"/>
        <v>3.6275777317274445</v>
      </c>
      <c r="BN872" s="11">
        <f t="shared" si="243"/>
        <v>0</v>
      </c>
      <c r="BP872" s="8" cm="1">
        <f t="array" ref="BP872">MMULT(BF872:BN872,CU$43:CU$51)</f>
        <v>21.689497666178234</v>
      </c>
      <c r="BQ872" s="11">
        <f t="shared" si="235"/>
        <v>3.805141822861967E-10</v>
      </c>
      <c r="BR872" s="11">
        <f t="shared" si="236"/>
        <v>3.805141822861967E-10</v>
      </c>
      <c r="BT872" s="12">
        <f t="shared" si="230"/>
        <v>-3.805141822861967E-10</v>
      </c>
      <c r="BU872" s="12">
        <f t="shared" si="237"/>
        <v>1.4479104292093292E-19</v>
      </c>
      <c r="BW872" s="12">
        <f t="shared" si="238"/>
        <v>3.8051417579644041E-10</v>
      </c>
      <c r="BY872">
        <f t="shared" si="231"/>
        <v>0</v>
      </c>
      <c r="CA872">
        <f t="shared" si="239"/>
        <v>0</v>
      </c>
      <c r="CB872">
        <f t="shared" si="232"/>
        <v>1</v>
      </c>
      <c r="CC872">
        <f t="shared" si="233"/>
        <v>0</v>
      </c>
      <c r="CD872">
        <f t="shared" si="234"/>
        <v>0</v>
      </c>
      <c r="CF872">
        <f t="shared" si="240"/>
        <v>1</v>
      </c>
    </row>
    <row r="873" spans="1:84" x14ac:dyDescent="0.45">
      <c r="A873">
        <v>0</v>
      </c>
      <c r="C873">
        <v>1</v>
      </c>
      <c r="D873">
        <v>0</v>
      </c>
      <c r="E873">
        <v>2</v>
      </c>
      <c r="F873">
        <v>2</v>
      </c>
      <c r="G873">
        <v>1</v>
      </c>
      <c r="H873">
        <v>0.87736447839313547</v>
      </c>
      <c r="I873">
        <v>0.75281866867497782</v>
      </c>
      <c r="J873">
        <v>0.78364616966791212</v>
      </c>
      <c r="K873">
        <v>0.38161804954346251</v>
      </c>
      <c r="L873">
        <v>0.28812119783262158</v>
      </c>
      <c r="M873">
        <v>0.70416242546560504</v>
      </c>
      <c r="N873">
        <v>0.63672633472629792</v>
      </c>
      <c r="P873" s="5" cm="1">
        <f t="array" ref="P873">MMULT($C873:$N873,CU$4:CU$15)</f>
        <v>-1.8240462696176354</v>
      </c>
      <c r="Q873" s="5" cm="1">
        <f t="array" ref="Q873">MMULT($C873:$N873,CV$4:CV$15)</f>
        <v>8.7400969448820476E-2</v>
      </c>
      <c r="R873" s="5" cm="1">
        <f t="array" ref="R873">MMULT($C873:$N873,CW$4:CW$15)</f>
        <v>1.9750229222941256</v>
      </c>
      <c r="S873" s="5" cm="1">
        <f t="array" ref="S873">MMULT($C873:$N873,CX$4:CX$15)</f>
        <v>-9.2221379357702638E-2</v>
      </c>
      <c r="T873" s="5" cm="1">
        <f t="array" ref="T873">MMULT($C873:$N873,CY$4:CY$15)</f>
        <v>-4.5035089454540073E-2</v>
      </c>
      <c r="U873" s="5" cm="1">
        <f t="array" ref="U873">MMULT($C873:$N873,CZ$4:CZ$15)</f>
        <v>2.4671744239094195</v>
      </c>
      <c r="V873" s="5" cm="1">
        <f t="array" ref="V873">MMULT($C873:$N873,DA$4:DA$15)</f>
        <v>-0.46321936361759797</v>
      </c>
      <c r="W873" s="5" cm="1">
        <f t="array" ref="W873">MMULT($C873:$N873,DB$4:DB$15)</f>
        <v>6.8755078133293568E-2</v>
      </c>
      <c r="X873" s="5" cm="1">
        <f t="array" ref="X873">MMULT($C873:$N873,DC$4:DC$15)</f>
        <v>-0.21112292185888998</v>
      </c>
      <c r="Y873" s="5" cm="1">
        <f t="array" ref="Y873">MMULT($C873:$N873,DD$4:DD$15)</f>
        <v>-1.5391630094929798</v>
      </c>
      <c r="Z873" s="5" cm="1">
        <f t="array" ref="Z873">MMULT($C873:$N873,DE$4:DE$15)</f>
        <v>-1.8502388775579302</v>
      </c>
      <c r="AA873" s="5" cm="1">
        <f t="array" ref="AA873">MMULT($C873:$N873,DF$4:DF$15)</f>
        <v>7.1708991379642123E-2</v>
      </c>
      <c r="AB873" s="5" cm="1">
        <f t="array" ref="AB873">MMULT($C873:$N873,DG$4:DG$15)</f>
        <v>-1.0544935064708403</v>
      </c>
      <c r="AC873" s="5" cm="1">
        <f t="array" ref="AC873">MMULT($C873:$N873,DH$4:DH$15)</f>
        <v>-0.32364332687757663</v>
      </c>
      <c r="AD873" s="5" cm="1">
        <f t="array" ref="AD873">MMULT($C873:$N873,DI$4:DI$15)</f>
        <v>2.3491011324730211</v>
      </c>
      <c r="AE873" s="5" cm="1">
        <f t="array" ref="AE873">MMULT($C873:$N873,DJ$4:DJ$15)</f>
        <v>1.8075375139375414</v>
      </c>
      <c r="AF873">
        <v>1</v>
      </c>
      <c r="AG873" s="7">
        <f t="shared" si="242"/>
        <v>0</v>
      </c>
      <c r="AH873" s="7">
        <f t="shared" si="242"/>
        <v>8.7400969448820476E-2</v>
      </c>
      <c r="AI873" s="7">
        <f t="shared" si="242"/>
        <v>1.9750229222941256</v>
      </c>
      <c r="AJ873" s="7">
        <f t="shared" si="242"/>
        <v>0</v>
      </c>
      <c r="AK873" s="7">
        <f t="shared" si="245"/>
        <v>0</v>
      </c>
      <c r="AL873" s="7">
        <f t="shared" si="245"/>
        <v>2.4671744239094195</v>
      </c>
      <c r="AM873" s="7">
        <f t="shared" si="245"/>
        <v>0</v>
      </c>
      <c r="AN873" s="7">
        <f t="shared" si="245"/>
        <v>6.8755078133293568E-2</v>
      </c>
      <c r="AO873" s="7">
        <f t="shared" si="245"/>
        <v>0</v>
      </c>
      <c r="AP873" s="7">
        <f t="shared" si="245"/>
        <v>0</v>
      </c>
      <c r="AQ873" s="7">
        <f t="shared" si="245"/>
        <v>0</v>
      </c>
      <c r="AR873" s="7">
        <f t="shared" si="245"/>
        <v>7.1708991379642123E-2</v>
      </c>
      <c r="AS873" s="7">
        <f t="shared" si="245"/>
        <v>0</v>
      </c>
      <c r="AT873" s="7">
        <f t="shared" si="229"/>
        <v>0</v>
      </c>
      <c r="AU873" s="7">
        <f t="shared" si="229"/>
        <v>2.3491011324730211</v>
      </c>
      <c r="AV873" s="7">
        <f t="shared" si="229"/>
        <v>1.8075375139375414</v>
      </c>
      <c r="AX873" s="8" cm="1">
        <f t="array" ref="AX873">MMULT($AF873:$AV873,CU$21:CU$37)</f>
        <v>-3.5758777152185326</v>
      </c>
      <c r="AY873" s="8" cm="1">
        <f t="array" ref="AY873">MMULT($AF873:$AV873,CV$21:CV$37)</f>
        <v>3.4398722258083381</v>
      </c>
      <c r="AZ873" s="8" cm="1">
        <f t="array" ref="AZ873">MMULT($AF873:$AV873,CW$21:CW$37)</f>
        <v>4.1874788187037622</v>
      </c>
      <c r="BA873" s="8" cm="1">
        <f t="array" ref="BA873">MMULT($AF873:$AV873,CX$21:CX$37)</f>
        <v>-0.44849833168359871</v>
      </c>
      <c r="BB873" s="8" cm="1">
        <f t="array" ref="BB873">MMULT($AF873:$AV873,CY$21:CY$37)</f>
        <v>-0.30242482123553482</v>
      </c>
      <c r="BC873" s="8" cm="1">
        <f t="array" ref="BC873">MMULT($AF873:$AV873,CZ$21:CZ$37)</f>
        <v>1.1625595441217045</v>
      </c>
      <c r="BD873" s="8" cm="1">
        <f t="array" ref="BD873">MMULT($AF873:$AV873,DA$21:DA$37)</f>
        <v>1.3850872219176988</v>
      </c>
      <c r="BE873" s="8" cm="1">
        <f t="array" ref="BE873">MMULT($AF873:$AV873,DB$21:DB$37)</f>
        <v>-4.2622752308917455</v>
      </c>
      <c r="BF873" s="11">
        <v>1</v>
      </c>
      <c r="BG873" s="11">
        <f t="shared" si="244"/>
        <v>0</v>
      </c>
      <c r="BH873" s="11">
        <f t="shared" si="243"/>
        <v>3.4398722258083381</v>
      </c>
      <c r="BI873" s="11">
        <f t="shared" si="243"/>
        <v>4.1874788187037622</v>
      </c>
      <c r="BJ873" s="11">
        <f t="shared" si="243"/>
        <v>0</v>
      </c>
      <c r="BK873" s="11">
        <f t="shared" si="243"/>
        <v>0</v>
      </c>
      <c r="BL873" s="11">
        <f t="shared" si="243"/>
        <v>1.1625595441217045</v>
      </c>
      <c r="BM873" s="11">
        <f t="shared" si="243"/>
        <v>1.3850872219176988</v>
      </c>
      <c r="BN873" s="11">
        <f t="shared" si="243"/>
        <v>0</v>
      </c>
      <c r="BP873" s="8" cm="1">
        <f t="array" ref="BP873">MMULT(BF873:BN873,CU$43:CU$51)</f>
        <v>11.174997810551503</v>
      </c>
      <c r="BQ873" s="11">
        <f t="shared" si="235"/>
        <v>1.4020194115449083E-5</v>
      </c>
      <c r="BR873" s="11">
        <f t="shared" si="236"/>
        <v>1.4020194115449083E-5</v>
      </c>
      <c r="BT873" s="12">
        <f t="shared" si="230"/>
        <v>-1.4020194115449083E-5</v>
      </c>
      <c r="BU873" s="12">
        <f t="shared" si="237"/>
        <v>1.9656584303487309E-10</v>
      </c>
      <c r="BW873" s="12">
        <f t="shared" si="238"/>
        <v>1.4020292399289571E-5</v>
      </c>
      <c r="BY873">
        <f t="shared" si="231"/>
        <v>0</v>
      </c>
      <c r="CA873">
        <f t="shared" si="239"/>
        <v>0</v>
      </c>
      <c r="CB873">
        <f t="shared" si="232"/>
        <v>1</v>
      </c>
      <c r="CC873">
        <f t="shared" si="233"/>
        <v>0</v>
      </c>
      <c r="CD873">
        <f t="shared" si="234"/>
        <v>0</v>
      </c>
      <c r="CF873">
        <f t="shared" si="240"/>
        <v>1</v>
      </c>
    </row>
    <row r="874" spans="1:84" x14ac:dyDescent="0.45">
      <c r="A874">
        <v>1</v>
      </c>
      <c r="C874">
        <v>1</v>
      </c>
      <c r="D874">
        <v>1</v>
      </c>
      <c r="E874">
        <v>0</v>
      </c>
      <c r="F874">
        <v>3</v>
      </c>
      <c r="G874">
        <v>1</v>
      </c>
      <c r="H874">
        <v>2.9427028404933568</v>
      </c>
      <c r="I874">
        <v>-0.59205487467481699</v>
      </c>
      <c r="J874">
        <v>-0.37815805420083332</v>
      </c>
      <c r="K874">
        <v>-0.43820204369440757</v>
      </c>
      <c r="L874">
        <v>-0.19964804243757969</v>
      </c>
      <c r="M874">
        <v>-0.66888196644625331</v>
      </c>
      <c r="N874">
        <v>0.17009736842888901</v>
      </c>
      <c r="P874" s="5" cm="1">
        <f t="array" ref="P874">MMULT($C874:$N874,CU$4:CU$15)</f>
        <v>3.1103724217561934</v>
      </c>
      <c r="Q874" s="5" cm="1">
        <f t="array" ref="Q874">MMULT($C874:$N874,CV$4:CV$15)</f>
        <v>1.9064751005711347</v>
      </c>
      <c r="R874" s="5" cm="1">
        <f t="array" ref="R874">MMULT($C874:$N874,CW$4:CW$15)</f>
        <v>2.8741321602160914</v>
      </c>
      <c r="S874" s="5" cm="1">
        <f t="array" ref="S874">MMULT($C874:$N874,CX$4:CX$15)</f>
        <v>-1.2802051927093503</v>
      </c>
      <c r="T874" s="5" cm="1">
        <f t="array" ref="T874">MMULT($C874:$N874,CY$4:CY$15)</f>
        <v>-3.8197748449747539</v>
      </c>
      <c r="U874" s="5" cm="1">
        <f t="array" ref="U874">MMULT($C874:$N874,CZ$4:CZ$15)</f>
        <v>-0.10851267285776596</v>
      </c>
      <c r="V874" s="5" cm="1">
        <f t="array" ref="V874">MMULT($C874:$N874,DA$4:DA$15)</f>
        <v>1.3469273794601031</v>
      </c>
      <c r="W874" s="5" cm="1">
        <f t="array" ref="W874">MMULT($C874:$N874,DB$4:DB$15)</f>
        <v>1.8049601545414722</v>
      </c>
      <c r="X874" s="5" cm="1">
        <f t="array" ref="X874">MMULT($C874:$N874,DC$4:DC$15)</f>
        <v>0.97532401265438562</v>
      </c>
      <c r="Y874" s="5" cm="1">
        <f t="array" ref="Y874">MMULT($C874:$N874,DD$4:DD$15)</f>
        <v>4.7222744120988098</v>
      </c>
      <c r="Z874" s="5" cm="1">
        <f t="array" ref="Z874">MMULT($C874:$N874,DE$4:DE$15)</f>
        <v>-1.0568533314302586</v>
      </c>
      <c r="AA874" s="5" cm="1">
        <f t="array" ref="AA874">MMULT($C874:$N874,DF$4:DF$15)</f>
        <v>2.7933218519713918</v>
      </c>
      <c r="AB874" s="5" cm="1">
        <f t="array" ref="AB874">MMULT($C874:$N874,DG$4:DG$15)</f>
        <v>0.54986118088192759</v>
      </c>
      <c r="AC874" s="5" cm="1">
        <f t="array" ref="AC874">MMULT($C874:$N874,DH$4:DH$15)</f>
        <v>-2.7215712795254459</v>
      </c>
      <c r="AD874" s="5" cm="1">
        <f t="array" ref="AD874">MMULT($C874:$N874,DI$4:DI$15)</f>
        <v>4.5787859167266944</v>
      </c>
      <c r="AE874" s="5" cm="1">
        <f t="array" ref="AE874">MMULT($C874:$N874,DJ$4:DJ$15)</f>
        <v>0.50965922177800449</v>
      </c>
      <c r="AF874">
        <v>1</v>
      </c>
      <c r="AG874" s="7">
        <f t="shared" si="242"/>
        <v>3.1103724217561934</v>
      </c>
      <c r="AH874" s="7">
        <f t="shared" si="242"/>
        <v>1.9064751005711347</v>
      </c>
      <c r="AI874" s="7">
        <f t="shared" si="242"/>
        <v>2.8741321602160914</v>
      </c>
      <c r="AJ874" s="7">
        <f t="shared" si="242"/>
        <v>0</v>
      </c>
      <c r="AK874" s="7">
        <f t="shared" si="245"/>
        <v>0</v>
      </c>
      <c r="AL874" s="7">
        <f t="shared" si="245"/>
        <v>0</v>
      </c>
      <c r="AM874" s="7">
        <f t="shared" si="245"/>
        <v>1.3469273794601031</v>
      </c>
      <c r="AN874" s="7">
        <f t="shared" si="245"/>
        <v>1.8049601545414722</v>
      </c>
      <c r="AO874" s="7">
        <f t="shared" si="245"/>
        <v>0.97532401265438562</v>
      </c>
      <c r="AP874" s="7">
        <f t="shared" si="245"/>
        <v>4.7222744120988098</v>
      </c>
      <c r="AQ874" s="7">
        <f t="shared" si="245"/>
        <v>0</v>
      </c>
      <c r="AR874" s="7">
        <f t="shared" si="245"/>
        <v>2.7933218519713918</v>
      </c>
      <c r="AS874" s="7">
        <f t="shared" si="245"/>
        <v>0.54986118088192759</v>
      </c>
      <c r="AT874" s="7">
        <f t="shared" si="229"/>
        <v>0</v>
      </c>
      <c r="AU874" s="7">
        <f t="shared" si="229"/>
        <v>4.5787859167266944</v>
      </c>
      <c r="AV874" s="7">
        <f t="shared" si="229"/>
        <v>0.50965922177800449</v>
      </c>
      <c r="AX874" s="8" cm="1">
        <f t="array" ref="AX874">MMULT($AF874:$AV874,CU$21:CU$37)</f>
        <v>-5.5403435467823856</v>
      </c>
      <c r="AY874" s="8" cm="1">
        <f t="array" ref="AY874">MMULT($AF874:$AV874,CV$21:CV$37)</f>
        <v>9.8207188996486821</v>
      </c>
      <c r="AZ874" s="8" cm="1">
        <f t="array" ref="AZ874">MMULT($AF874:$AV874,CW$21:CW$37)</f>
        <v>2.4553145505947351</v>
      </c>
      <c r="BA874" s="8" cm="1">
        <f t="array" ref="BA874">MMULT($AF874:$AV874,CX$21:CX$37)</f>
        <v>5.2212678017996144</v>
      </c>
      <c r="BB874" s="8" cm="1">
        <f t="array" ref="BB874">MMULT($AF874:$AV874,CY$21:CY$37)</f>
        <v>-6.7608343972756906</v>
      </c>
      <c r="BC874" s="8" cm="1">
        <f t="array" ref="BC874">MMULT($AF874:$AV874,CZ$21:CZ$37)</f>
        <v>4.4708320163341124</v>
      </c>
      <c r="BD874" s="8" cm="1">
        <f t="array" ref="BD874">MMULT($AF874:$AV874,DA$21:DA$37)</f>
        <v>2.0496145443755553</v>
      </c>
      <c r="BE874" s="8" cm="1">
        <f t="array" ref="BE874">MMULT($AF874:$AV874,DB$21:DB$37)</f>
        <v>-3.1447565067862291</v>
      </c>
      <c r="BF874" s="11">
        <v>1</v>
      </c>
      <c r="BG874" s="11">
        <f t="shared" si="244"/>
        <v>0</v>
      </c>
      <c r="BH874" s="11">
        <f t="shared" si="243"/>
        <v>9.8207188996486821</v>
      </c>
      <c r="BI874" s="11">
        <f t="shared" si="243"/>
        <v>2.4553145505947351</v>
      </c>
      <c r="BJ874" s="11">
        <f t="shared" si="243"/>
        <v>5.2212678017996144</v>
      </c>
      <c r="BK874" s="11">
        <f t="shared" si="243"/>
        <v>0</v>
      </c>
      <c r="BL874" s="11">
        <f t="shared" si="243"/>
        <v>4.4708320163341124</v>
      </c>
      <c r="BM874" s="11">
        <f t="shared" si="243"/>
        <v>2.0496145443755553</v>
      </c>
      <c r="BN874" s="11">
        <f t="shared" si="243"/>
        <v>0</v>
      </c>
      <c r="BP874" s="8" cm="1">
        <f t="array" ref="BP874">MMULT(BF874:BN874,CU$43:CU$51)</f>
        <v>25.017747812752699</v>
      </c>
      <c r="BQ874" s="11">
        <f t="shared" si="235"/>
        <v>1.3643637601150554E-11</v>
      </c>
      <c r="BR874" s="11">
        <f t="shared" si="236"/>
        <v>1E-10</v>
      </c>
      <c r="BT874" s="12">
        <f t="shared" si="230"/>
        <v>0.99999999998635636</v>
      </c>
      <c r="BU874" s="12">
        <f t="shared" si="237"/>
        <v>0.99999999997271272</v>
      </c>
      <c r="BW874" s="12">
        <f t="shared" si="238"/>
        <v>1.000000082790371E-10</v>
      </c>
      <c r="BY874">
        <f t="shared" si="231"/>
        <v>0</v>
      </c>
      <c r="CA874">
        <f t="shared" si="239"/>
        <v>0</v>
      </c>
      <c r="CB874">
        <f t="shared" si="232"/>
        <v>0</v>
      </c>
      <c r="CC874">
        <f t="shared" si="233"/>
        <v>0</v>
      </c>
      <c r="CD874">
        <f t="shared" si="234"/>
        <v>1</v>
      </c>
      <c r="CF874">
        <f t="shared" si="240"/>
        <v>1</v>
      </c>
    </row>
    <row r="875" spans="1:84" x14ac:dyDescent="0.45">
      <c r="A875">
        <v>0</v>
      </c>
      <c r="C875">
        <v>1</v>
      </c>
      <c r="D875">
        <v>0</v>
      </c>
      <c r="E875">
        <v>9</v>
      </c>
      <c r="F875">
        <v>5</v>
      </c>
      <c r="G875">
        <v>2</v>
      </c>
      <c r="H875">
        <v>2.6673243922133278</v>
      </c>
      <c r="I875">
        <v>-0.55855926125858057</v>
      </c>
      <c r="J875">
        <v>1.074097225635098</v>
      </c>
      <c r="K875">
        <v>-0.57186836324406032</v>
      </c>
      <c r="L875">
        <v>0.60168713800632245</v>
      </c>
      <c r="M875">
        <v>1.589743894272889</v>
      </c>
      <c r="N875">
        <v>0.52006909315194561</v>
      </c>
      <c r="P875" s="5" cm="1">
        <f t="array" ref="P875">MMULT($C875:$N875,CU$4:CU$15)</f>
        <v>-6.3706151493754781</v>
      </c>
      <c r="Q875" s="5" cm="1">
        <f t="array" ref="Q875">MMULT($C875:$N875,CV$4:CV$15)</f>
        <v>3.119366738621034</v>
      </c>
      <c r="R875" s="5" cm="1">
        <f t="array" ref="R875">MMULT($C875:$N875,CW$4:CW$15)</f>
        <v>6.8201534698872832</v>
      </c>
      <c r="S875" s="5" cm="1">
        <f t="array" ref="S875">MMULT($C875:$N875,CX$4:CX$15)</f>
        <v>-2.2318301437204373</v>
      </c>
      <c r="T875" s="5" cm="1">
        <f t="array" ref="T875">MMULT($C875:$N875,CY$4:CY$15)</f>
        <v>-0.11209825738954318</v>
      </c>
      <c r="U875" s="5" cm="1">
        <f t="array" ref="U875">MMULT($C875:$N875,CZ$4:CZ$15)</f>
        <v>7.8332501047450238</v>
      </c>
      <c r="V875" s="5" cm="1">
        <f t="array" ref="V875">MMULT($C875:$N875,DA$4:DA$15)</f>
        <v>-3.4933506685787843</v>
      </c>
      <c r="W875" s="5" cm="1">
        <f t="array" ref="W875">MMULT($C875:$N875,DB$4:DB$15)</f>
        <v>-1.7883553150273235</v>
      </c>
      <c r="X875" s="5" cm="1">
        <f t="array" ref="X875">MMULT($C875:$N875,DC$4:DC$15)</f>
        <v>-3.1042154677367262E-2</v>
      </c>
      <c r="Y875" s="5" cm="1">
        <f t="array" ref="Y875">MMULT($C875:$N875,DD$4:DD$15)</f>
        <v>-4.9995689675734942</v>
      </c>
      <c r="Z875" s="5" cm="1">
        <f t="array" ref="Z875">MMULT($C875:$N875,DE$4:DE$15)</f>
        <v>-8.0000018542979099</v>
      </c>
      <c r="AA875" s="5" cm="1">
        <f t="array" ref="AA875">MMULT($C875:$N875,DF$4:DF$15)</f>
        <v>-3.1556771472249268</v>
      </c>
      <c r="AB875" s="5" cm="1">
        <f t="array" ref="AB875">MMULT($C875:$N875,DG$4:DG$15)</f>
        <v>-6.1476125870559146</v>
      </c>
      <c r="AC875" s="5" cm="1">
        <f t="array" ref="AC875">MMULT($C875:$N875,DH$4:DH$15)</f>
        <v>1.2659941542636188</v>
      </c>
      <c r="AD875" s="5" cm="1">
        <f t="array" ref="AD875">MMULT($C875:$N875,DI$4:DI$15)</f>
        <v>1.0812936726163676</v>
      </c>
      <c r="AE875" s="5" cm="1">
        <f t="array" ref="AE875">MMULT($C875:$N875,DJ$4:DJ$15)</f>
        <v>-1.0221807000218575</v>
      </c>
      <c r="AF875">
        <v>1</v>
      </c>
      <c r="AG875" s="7">
        <f t="shared" si="242"/>
        <v>0</v>
      </c>
      <c r="AH875" s="7">
        <f t="shared" si="242"/>
        <v>3.119366738621034</v>
      </c>
      <c r="AI875" s="7">
        <f t="shared" si="242"/>
        <v>6.8201534698872832</v>
      </c>
      <c r="AJ875" s="7">
        <f t="shared" si="242"/>
        <v>0</v>
      </c>
      <c r="AK875" s="7">
        <f t="shared" si="245"/>
        <v>0</v>
      </c>
      <c r="AL875" s="7">
        <f t="shared" si="245"/>
        <v>7.8332501047450238</v>
      </c>
      <c r="AM875" s="7">
        <f t="shared" si="245"/>
        <v>0</v>
      </c>
      <c r="AN875" s="7">
        <f t="shared" si="245"/>
        <v>0</v>
      </c>
      <c r="AO875" s="7">
        <f t="shared" si="245"/>
        <v>0</v>
      </c>
      <c r="AP875" s="7">
        <f t="shared" si="245"/>
        <v>0</v>
      </c>
      <c r="AQ875" s="7">
        <f t="shared" si="245"/>
        <v>0</v>
      </c>
      <c r="AR875" s="7">
        <f t="shared" si="245"/>
        <v>0</v>
      </c>
      <c r="AS875" s="7">
        <f t="shared" si="245"/>
        <v>0</v>
      </c>
      <c r="AT875" s="7">
        <f t="shared" si="229"/>
        <v>1.2659941542636188</v>
      </c>
      <c r="AU875" s="7">
        <f t="shared" si="229"/>
        <v>1.0812936726163676</v>
      </c>
      <c r="AV875" s="7">
        <f t="shared" si="229"/>
        <v>0</v>
      </c>
      <c r="AX875" s="8" cm="1">
        <f t="array" ref="AX875">MMULT($AF875:$AV875,CU$21:CU$37)</f>
        <v>-8.8564790819002503</v>
      </c>
      <c r="AY875" s="8" cm="1">
        <f t="array" ref="AY875">MMULT($AF875:$AV875,CV$21:CV$37)</f>
        <v>5.618443678460487</v>
      </c>
      <c r="AZ875" s="8" cm="1">
        <f t="array" ref="AZ875">MMULT($AF875:$AV875,CW$21:CW$37)</f>
        <v>1.7074589827262723</v>
      </c>
      <c r="BA875" s="8" cm="1">
        <f t="array" ref="BA875">MMULT($AF875:$AV875,CX$21:CX$37)</f>
        <v>-5.9966972604038489</v>
      </c>
      <c r="BB875" s="8" cm="1">
        <f t="array" ref="BB875">MMULT($AF875:$AV875,CY$21:CY$37)</f>
        <v>-6.1213098334671461</v>
      </c>
      <c r="BC875" s="8" cm="1">
        <f t="array" ref="BC875">MMULT($AF875:$AV875,CZ$21:CZ$37)</f>
        <v>3.7588471206414127</v>
      </c>
      <c r="BD875" s="8" cm="1">
        <f t="array" ref="BD875">MMULT($AF875:$AV875,DA$21:DA$37)</f>
        <v>5.0968005941696051</v>
      </c>
      <c r="BE875" s="8" cm="1">
        <f t="array" ref="BE875">MMULT($AF875:$AV875,DB$21:DB$37)</f>
        <v>-6.3259866729444401</v>
      </c>
      <c r="BF875" s="11">
        <v>1</v>
      </c>
      <c r="BG875" s="11">
        <f t="shared" si="244"/>
        <v>0</v>
      </c>
      <c r="BH875" s="11">
        <f t="shared" si="243"/>
        <v>5.618443678460487</v>
      </c>
      <c r="BI875" s="11">
        <f t="shared" si="243"/>
        <v>1.7074589827262723</v>
      </c>
      <c r="BJ875" s="11">
        <f t="shared" si="243"/>
        <v>0</v>
      </c>
      <c r="BK875" s="11">
        <f t="shared" si="243"/>
        <v>0</v>
      </c>
      <c r="BL875" s="11">
        <f t="shared" si="243"/>
        <v>3.7588471206414127</v>
      </c>
      <c r="BM875" s="11">
        <f t="shared" si="243"/>
        <v>5.0968005941696051</v>
      </c>
      <c r="BN875" s="11">
        <f t="shared" si="243"/>
        <v>0</v>
      </c>
      <c r="BP875" s="8" cm="1">
        <f t="array" ref="BP875">MMULT(BF875:BN875,CU$43:CU$51)</f>
        <v>17.181550375997777</v>
      </c>
      <c r="BQ875" s="11">
        <f t="shared" si="235"/>
        <v>3.4526095396442787E-8</v>
      </c>
      <c r="BR875" s="11">
        <f t="shared" si="236"/>
        <v>3.4526095396442787E-8</v>
      </c>
      <c r="BT875" s="12">
        <f t="shared" si="230"/>
        <v>-3.4526095396442787E-8</v>
      </c>
      <c r="BU875" s="12">
        <f t="shared" si="237"/>
        <v>1.1920512633242678E-15</v>
      </c>
      <c r="BW875" s="12">
        <f t="shared" si="238"/>
        <v>3.4526096023115488E-8</v>
      </c>
      <c r="BY875">
        <f t="shared" si="231"/>
        <v>0</v>
      </c>
      <c r="CA875">
        <f t="shared" si="239"/>
        <v>0</v>
      </c>
      <c r="CB875">
        <f t="shared" si="232"/>
        <v>1</v>
      </c>
      <c r="CC875">
        <f t="shared" si="233"/>
        <v>0</v>
      </c>
      <c r="CD875">
        <f t="shared" si="234"/>
        <v>0</v>
      </c>
      <c r="CF875">
        <f t="shared" si="240"/>
        <v>1</v>
      </c>
    </row>
    <row r="876" spans="1:84" x14ac:dyDescent="0.45">
      <c r="A876">
        <v>0</v>
      </c>
      <c r="C876">
        <v>1</v>
      </c>
      <c r="D876">
        <v>0</v>
      </c>
      <c r="E876">
        <v>2</v>
      </c>
      <c r="F876">
        <v>2</v>
      </c>
      <c r="G876">
        <v>1</v>
      </c>
      <c r="H876">
        <v>1.565810599093209</v>
      </c>
      <c r="I876">
        <v>-3.7350879928140568E-2</v>
      </c>
      <c r="J876">
        <v>2.8473424153227601E-2</v>
      </c>
      <c r="K876">
        <v>-0.34909116399463908</v>
      </c>
      <c r="L876">
        <v>0.68878878805457278</v>
      </c>
      <c r="M876">
        <v>0.48973591970112951</v>
      </c>
      <c r="N876">
        <v>0.52006909315194561</v>
      </c>
      <c r="P876" s="5" cm="1">
        <f t="array" ref="P876">MMULT($C876:$N876,CU$4:CU$15)</f>
        <v>-0.46846172439174211</v>
      </c>
      <c r="Q876" s="5" cm="1">
        <f t="array" ref="Q876">MMULT($C876:$N876,CV$4:CV$15)</f>
        <v>1.2670282426595216</v>
      </c>
      <c r="R876" s="5" cm="1">
        <f t="array" ref="R876">MMULT($C876:$N876,CW$4:CW$15)</f>
        <v>2.14032087863961</v>
      </c>
      <c r="S876" s="5" cm="1">
        <f t="array" ref="S876">MMULT($C876:$N876,CX$4:CX$15)</f>
        <v>-0.44315197912703164</v>
      </c>
      <c r="T876" s="5" cm="1">
        <f t="array" ref="T876">MMULT($C876:$N876,CY$4:CY$15)</f>
        <v>-0.88008025800699141</v>
      </c>
      <c r="U876" s="5" cm="1">
        <f t="array" ref="U876">MMULT($C876:$N876,CZ$4:CZ$15)</f>
        <v>1.223228365284649</v>
      </c>
      <c r="V876" s="5" cm="1">
        <f t="array" ref="V876">MMULT($C876:$N876,DA$4:DA$15)</f>
        <v>-0.96291035091847532</v>
      </c>
      <c r="W876" s="5" cm="1">
        <f t="array" ref="W876">MMULT($C876:$N876,DB$4:DB$15)</f>
        <v>0.31721157312321296</v>
      </c>
      <c r="X876" s="5" cm="1">
        <f t="array" ref="X876">MMULT($C876:$N876,DC$4:DC$15)</f>
        <v>0.10455054019053089</v>
      </c>
      <c r="Y876" s="5" cm="1">
        <f t="array" ref="Y876">MMULT($C876:$N876,DD$4:DD$15)</f>
        <v>-0.74991703360718698</v>
      </c>
      <c r="Z876" s="5" cm="1">
        <f t="array" ref="Z876">MMULT($C876:$N876,DE$4:DE$15)</f>
        <v>-2.2266237865884309</v>
      </c>
      <c r="AA876" s="5" cm="1">
        <f t="array" ref="AA876">MMULT($C876:$N876,DF$4:DF$15)</f>
        <v>-0.59441504160561009</v>
      </c>
      <c r="AB876" s="5" cm="1">
        <f t="array" ref="AB876">MMULT($C876:$N876,DG$4:DG$15)</f>
        <v>-1.016673214228184</v>
      </c>
      <c r="AC876" s="5" cm="1">
        <f t="array" ref="AC876">MMULT($C876:$N876,DH$4:DH$15)</f>
        <v>-1.5698486089154111</v>
      </c>
      <c r="AD876" s="5" cm="1">
        <f t="array" ref="AD876">MMULT($C876:$N876,DI$4:DI$15)</f>
        <v>1.7020646614924186</v>
      </c>
      <c r="AE876" s="5" cm="1">
        <f t="array" ref="AE876">MMULT($C876:$N876,DJ$4:DJ$15)</f>
        <v>0.58601910769420829</v>
      </c>
      <c r="AF876">
        <v>1</v>
      </c>
      <c r="AG876" s="7">
        <f t="shared" si="242"/>
        <v>0</v>
      </c>
      <c r="AH876" s="7">
        <f t="shared" si="242"/>
        <v>1.2670282426595216</v>
      </c>
      <c r="AI876" s="7">
        <f t="shared" si="242"/>
        <v>2.14032087863961</v>
      </c>
      <c r="AJ876" s="7">
        <f t="shared" si="242"/>
        <v>0</v>
      </c>
      <c r="AK876" s="7">
        <f t="shared" si="245"/>
        <v>0</v>
      </c>
      <c r="AL876" s="7">
        <f t="shared" si="245"/>
        <v>1.223228365284649</v>
      </c>
      <c r="AM876" s="7">
        <f t="shared" si="245"/>
        <v>0</v>
      </c>
      <c r="AN876" s="7">
        <f t="shared" si="245"/>
        <v>0.31721157312321296</v>
      </c>
      <c r="AO876" s="7">
        <f t="shared" si="245"/>
        <v>0.10455054019053089</v>
      </c>
      <c r="AP876" s="7">
        <f t="shared" si="245"/>
        <v>0</v>
      </c>
      <c r="AQ876" s="7">
        <f t="shared" si="245"/>
        <v>0</v>
      </c>
      <c r="AR876" s="7">
        <f t="shared" si="245"/>
        <v>0</v>
      </c>
      <c r="AS876" s="7">
        <f t="shared" si="245"/>
        <v>0</v>
      </c>
      <c r="AT876" s="7">
        <f t="shared" si="229"/>
        <v>0</v>
      </c>
      <c r="AU876" s="7">
        <f t="shared" si="229"/>
        <v>1.7020646614924186</v>
      </c>
      <c r="AV876" s="7">
        <f t="shared" si="229"/>
        <v>0.58601910769420829</v>
      </c>
      <c r="AX876" s="8" cm="1">
        <f t="array" ref="AX876">MMULT($AF876:$AV876,CU$21:CU$37)</f>
        <v>-2.7714726436211272</v>
      </c>
      <c r="AY876" s="8" cm="1">
        <f t="array" ref="AY876">MMULT($AF876:$AV876,CV$21:CV$37)</f>
        <v>2.7421023267161386</v>
      </c>
      <c r="AZ876" s="8" cm="1">
        <f t="array" ref="AZ876">MMULT($AF876:$AV876,CW$21:CW$37)</f>
        <v>1.5389349316993814</v>
      </c>
      <c r="BA876" s="8" cm="1">
        <f t="array" ref="BA876">MMULT($AF876:$AV876,CX$21:CX$37)</f>
        <v>-0.26008014138346763</v>
      </c>
      <c r="BB876" s="8" cm="1">
        <f t="array" ref="BB876">MMULT($AF876:$AV876,CY$21:CY$37)</f>
        <v>-1.3628379246586706</v>
      </c>
      <c r="BC876" s="8" cm="1">
        <f t="array" ref="BC876">MMULT($AF876:$AV876,CZ$21:CZ$37)</f>
        <v>1.9509903868114225</v>
      </c>
      <c r="BD876" s="8" cm="1">
        <f t="array" ref="BD876">MMULT($AF876:$AV876,DA$21:DA$37)</f>
        <v>2.224088007672508</v>
      </c>
      <c r="BE876" s="8" cm="1">
        <f t="array" ref="BE876">MMULT($AF876:$AV876,DB$21:DB$37)</f>
        <v>-2.7079437448913488</v>
      </c>
      <c r="BF876" s="11">
        <v>1</v>
      </c>
      <c r="BG876" s="11">
        <f t="shared" si="244"/>
        <v>0</v>
      </c>
      <c r="BH876" s="11">
        <f t="shared" si="243"/>
        <v>2.7421023267161386</v>
      </c>
      <c r="BI876" s="11">
        <f t="shared" si="243"/>
        <v>1.5389349316993814</v>
      </c>
      <c r="BJ876" s="11">
        <f t="shared" si="243"/>
        <v>0</v>
      </c>
      <c r="BK876" s="11">
        <f t="shared" si="243"/>
        <v>0</v>
      </c>
      <c r="BL876" s="11">
        <f t="shared" si="243"/>
        <v>1.9509903868114225</v>
      </c>
      <c r="BM876" s="11">
        <f t="shared" si="243"/>
        <v>2.224088007672508</v>
      </c>
      <c r="BN876" s="11">
        <f t="shared" si="243"/>
        <v>0</v>
      </c>
      <c r="BP876" s="8" cm="1">
        <f t="array" ref="BP876">MMULT(BF876:BN876,CU$43:CU$51)</f>
        <v>9.4561156528994506</v>
      </c>
      <c r="BQ876" s="11">
        <f t="shared" si="235"/>
        <v>7.8203679457245821E-5</v>
      </c>
      <c r="BR876" s="11">
        <f t="shared" si="236"/>
        <v>7.8203679457245821E-5</v>
      </c>
      <c r="BT876" s="12">
        <f t="shared" si="230"/>
        <v>-7.8203679457245821E-5</v>
      </c>
      <c r="BU876" s="12">
        <f t="shared" si="237"/>
        <v>6.1158154806516523E-9</v>
      </c>
      <c r="BW876" s="12">
        <f t="shared" si="238"/>
        <v>7.8206737524387729E-5</v>
      </c>
      <c r="BY876">
        <f t="shared" si="231"/>
        <v>0</v>
      </c>
      <c r="CA876">
        <f t="shared" si="239"/>
        <v>0</v>
      </c>
      <c r="CB876">
        <f t="shared" si="232"/>
        <v>1</v>
      </c>
      <c r="CC876">
        <f t="shared" si="233"/>
        <v>0</v>
      </c>
      <c r="CD876">
        <f t="shared" si="234"/>
        <v>0</v>
      </c>
      <c r="CF876">
        <f t="shared" si="240"/>
        <v>1</v>
      </c>
    </row>
    <row r="877" spans="1:84" x14ac:dyDescent="0.45">
      <c r="A877">
        <v>0</v>
      </c>
      <c r="C877">
        <v>1</v>
      </c>
      <c r="D877">
        <v>0</v>
      </c>
      <c r="E877">
        <v>1</v>
      </c>
      <c r="F877">
        <v>3</v>
      </c>
      <c r="G877">
        <v>1</v>
      </c>
      <c r="H877">
        <v>-8.6460090586968019E-2</v>
      </c>
      <c r="I877">
        <v>-0.57193622728649141</v>
      </c>
      <c r="J877">
        <v>-0.55242868778114507</v>
      </c>
      <c r="K877">
        <v>-0.58077945121403718</v>
      </c>
      <c r="L877">
        <v>-0.63515629267883089</v>
      </c>
      <c r="M877">
        <v>-0.2197775627062129</v>
      </c>
      <c r="N877">
        <v>0.28675461000324121</v>
      </c>
      <c r="P877" s="5" cm="1">
        <f t="array" ref="P877">MMULT($C877:$N877,CU$4:CU$15)</f>
        <v>-1.0411491987610144</v>
      </c>
      <c r="Q877" s="5" cm="1">
        <f t="array" ref="Q877">MMULT($C877:$N877,CV$4:CV$15)</f>
        <v>2.0280932570529209</v>
      </c>
      <c r="R877" s="5" cm="1">
        <f t="array" ref="R877">MMULT($C877:$N877,CW$4:CW$15)</f>
        <v>2.1333952876495812</v>
      </c>
      <c r="S877" s="5" cm="1">
        <f t="array" ref="S877">MMULT($C877:$N877,CX$4:CX$15)</f>
        <v>-2.3766373430875936</v>
      </c>
      <c r="T877" s="5" cm="1">
        <f t="array" ref="T877">MMULT($C877:$N877,CY$4:CY$15)</f>
        <v>-0.87885778026781325</v>
      </c>
      <c r="U877" s="5" cm="1">
        <f t="array" ref="U877">MMULT($C877:$N877,CZ$4:CZ$15)</f>
        <v>1.4944956765772668</v>
      </c>
      <c r="V877" s="5" cm="1">
        <f t="array" ref="V877">MMULT($C877:$N877,DA$4:DA$15)</f>
        <v>-0.59920053047269228</v>
      </c>
      <c r="W877" s="5" cm="1">
        <f t="array" ref="W877">MMULT($C877:$N877,DB$4:DB$15)</f>
        <v>3.1535428387140394</v>
      </c>
      <c r="X877" s="5" cm="1">
        <f t="array" ref="X877">MMULT($C877:$N877,DC$4:DC$15)</f>
        <v>-0.42543699572020977</v>
      </c>
      <c r="Y877" s="5" cm="1">
        <f t="array" ref="Y877">MMULT($C877:$N877,DD$4:DD$15)</f>
        <v>1.0290201941593713</v>
      </c>
      <c r="Z877" s="5" cm="1">
        <f t="array" ref="Z877">MMULT($C877:$N877,DE$4:DE$15)</f>
        <v>-3.6250585367542048</v>
      </c>
      <c r="AA877" s="5" cm="1">
        <f t="array" ref="AA877">MMULT($C877:$N877,DF$4:DF$15)</f>
        <v>0.25908040125965243</v>
      </c>
      <c r="AB877" s="5" cm="1">
        <f t="array" ref="AB877">MMULT($C877:$N877,DG$4:DG$15)</f>
        <v>1.2869834335014334</v>
      </c>
      <c r="AC877" s="5" cm="1">
        <f t="array" ref="AC877">MMULT($C877:$N877,DH$4:DH$15)</f>
        <v>0.28646875038498093</v>
      </c>
      <c r="AD877" s="5" cm="1">
        <f t="array" ref="AD877">MMULT($C877:$N877,DI$4:DI$15)</f>
        <v>0.37271096808819421</v>
      </c>
      <c r="AE877" s="5" cm="1">
        <f t="array" ref="AE877">MMULT($C877:$N877,DJ$4:DJ$15)</f>
        <v>1.6406525426328116</v>
      </c>
      <c r="AF877">
        <v>1</v>
      </c>
      <c r="AG877" s="7">
        <f t="shared" si="242"/>
        <v>0</v>
      </c>
      <c r="AH877" s="7">
        <f t="shared" si="242"/>
        <v>2.0280932570529209</v>
      </c>
      <c r="AI877" s="7">
        <f t="shared" si="242"/>
        <v>2.1333952876495812</v>
      </c>
      <c r="AJ877" s="7">
        <f t="shared" si="242"/>
        <v>0</v>
      </c>
      <c r="AK877" s="7">
        <f t="shared" si="245"/>
        <v>0</v>
      </c>
      <c r="AL877" s="7">
        <f t="shared" si="245"/>
        <v>1.4944956765772668</v>
      </c>
      <c r="AM877" s="7">
        <f t="shared" si="245"/>
        <v>0</v>
      </c>
      <c r="AN877" s="7">
        <f t="shared" si="245"/>
        <v>3.1535428387140394</v>
      </c>
      <c r="AO877" s="7">
        <f t="shared" si="245"/>
        <v>0</v>
      </c>
      <c r="AP877" s="7">
        <f t="shared" si="245"/>
        <v>1.0290201941593713</v>
      </c>
      <c r="AQ877" s="7">
        <f t="shared" si="245"/>
        <v>0</v>
      </c>
      <c r="AR877" s="7">
        <f t="shared" si="245"/>
        <v>0.25908040125965243</v>
      </c>
      <c r="AS877" s="7">
        <f t="shared" si="245"/>
        <v>1.2869834335014334</v>
      </c>
      <c r="AT877" s="7">
        <f t="shared" si="229"/>
        <v>0.28646875038498093</v>
      </c>
      <c r="AU877" s="7">
        <f t="shared" si="229"/>
        <v>0.37271096808819421</v>
      </c>
      <c r="AV877" s="7">
        <f t="shared" si="229"/>
        <v>1.6406525426328116</v>
      </c>
      <c r="AX877" s="8" cm="1">
        <f t="array" ref="AX877">MMULT($AF877:$AV877,CU$21:CU$37)</f>
        <v>-6.3978202974558815</v>
      </c>
      <c r="AY877" s="8" cm="1">
        <f t="array" ref="AY877">MMULT($AF877:$AV877,CV$21:CV$37)</f>
        <v>2.5953170969655872</v>
      </c>
      <c r="AZ877" s="8" cm="1">
        <f t="array" ref="AZ877">MMULT($AF877:$AV877,CW$21:CW$37)</f>
        <v>2.9485341933408815</v>
      </c>
      <c r="BA877" s="8" cm="1">
        <f t="array" ref="BA877">MMULT($AF877:$AV877,CX$21:CX$37)</f>
        <v>0.96125516913539266</v>
      </c>
      <c r="BB877" s="8" cm="1">
        <f t="array" ref="BB877">MMULT($AF877:$AV877,CY$21:CY$37)</f>
        <v>-4.8330981566276234</v>
      </c>
      <c r="BC877" s="8" cm="1">
        <f t="array" ref="BC877">MMULT($AF877:$AV877,CZ$21:CZ$37)</f>
        <v>-0.78789613954427729</v>
      </c>
      <c r="BD877" s="8" cm="1">
        <f t="array" ref="BD877">MMULT($AF877:$AV877,DA$21:DA$37)</f>
        <v>0.42540296445795267</v>
      </c>
      <c r="BE877" s="8" cm="1">
        <f t="array" ref="BE877">MMULT($AF877:$AV877,DB$21:DB$37)</f>
        <v>-3.0002972590047188</v>
      </c>
      <c r="BF877" s="11">
        <v>1</v>
      </c>
      <c r="BG877" s="11">
        <f t="shared" si="244"/>
        <v>0</v>
      </c>
      <c r="BH877" s="11">
        <f t="shared" si="243"/>
        <v>2.5953170969655872</v>
      </c>
      <c r="BI877" s="11">
        <f t="shared" si="243"/>
        <v>2.9485341933408815</v>
      </c>
      <c r="BJ877" s="11">
        <f t="shared" si="243"/>
        <v>0.96125516913539266</v>
      </c>
      <c r="BK877" s="11">
        <f t="shared" si="243"/>
        <v>0</v>
      </c>
      <c r="BL877" s="11">
        <f t="shared" si="243"/>
        <v>0</v>
      </c>
      <c r="BM877" s="11">
        <f t="shared" si="243"/>
        <v>0.42540296445795267</v>
      </c>
      <c r="BN877" s="11">
        <f t="shared" si="243"/>
        <v>0</v>
      </c>
      <c r="BP877" s="8" cm="1">
        <f t="array" ref="BP877">MMULT(BF877:BN877,CU$43:CU$51)</f>
        <v>7.9305094238998137</v>
      </c>
      <c r="BQ877" s="11">
        <f t="shared" si="235"/>
        <v>3.5947390785067118E-4</v>
      </c>
      <c r="BR877" s="11">
        <f t="shared" si="236"/>
        <v>3.5947390785067118E-4</v>
      </c>
      <c r="BT877" s="12">
        <f t="shared" si="230"/>
        <v>-3.5947390785067118E-4</v>
      </c>
      <c r="BU877" s="12">
        <f t="shared" si="237"/>
        <v>1.2922149042543283E-7</v>
      </c>
      <c r="BW877" s="12">
        <f t="shared" si="238"/>
        <v>3.5953853408393356E-4</v>
      </c>
      <c r="BY877">
        <f t="shared" si="231"/>
        <v>0</v>
      </c>
      <c r="CA877">
        <f t="shared" si="239"/>
        <v>0</v>
      </c>
      <c r="CB877">
        <f t="shared" si="232"/>
        <v>1</v>
      </c>
      <c r="CC877">
        <f t="shared" si="233"/>
        <v>0</v>
      </c>
      <c r="CD877">
        <f t="shared" si="234"/>
        <v>0</v>
      </c>
      <c r="CF877">
        <f t="shared" si="240"/>
        <v>1</v>
      </c>
    </row>
    <row r="878" spans="1:84" x14ac:dyDescent="0.45">
      <c r="A878">
        <v>1</v>
      </c>
      <c r="C878">
        <v>1</v>
      </c>
      <c r="D878">
        <v>1</v>
      </c>
      <c r="E878">
        <v>0</v>
      </c>
      <c r="F878">
        <v>3</v>
      </c>
      <c r="G878">
        <v>1</v>
      </c>
      <c r="H878">
        <v>1.0150537025331501</v>
      </c>
      <c r="I878">
        <v>-0.4892176347552602</v>
      </c>
      <c r="J878">
        <v>-0.43624826539427058</v>
      </c>
      <c r="K878">
        <v>-0.50057965948424554</v>
      </c>
      <c r="L878">
        <v>-0.30417002249547997</v>
      </c>
      <c r="M878">
        <v>-0.18403981174546699</v>
      </c>
      <c r="N878">
        <v>0.40341185157759341</v>
      </c>
      <c r="P878" s="5" cm="1">
        <f t="array" ref="P878">MMULT($C878:$N878,CU$4:CU$15)</f>
        <v>1.3358095355259954</v>
      </c>
      <c r="Q878" s="5" cm="1">
        <f t="array" ref="Q878">MMULT($C878:$N878,CV$4:CV$15)</f>
        <v>1.2807621339006452</v>
      </c>
      <c r="R878" s="5" cm="1">
        <f t="array" ref="R878">MMULT($C878:$N878,CW$4:CW$15)</f>
        <v>2.779587164712046</v>
      </c>
      <c r="S878" s="5" cm="1">
        <f t="array" ref="S878">MMULT($C878:$N878,CX$4:CX$15)</f>
        <v>-2.4500680386653997</v>
      </c>
      <c r="T878" s="5" cm="1">
        <f t="array" ref="T878">MMULT($C878:$N878,CY$4:CY$15)</f>
        <v>-2.2267610963022748</v>
      </c>
      <c r="U878" s="5" cm="1">
        <f t="array" ref="U878">MMULT($C878:$N878,CZ$4:CZ$15)</f>
        <v>-3.2262409942597298E-2</v>
      </c>
      <c r="V878" s="5" cm="1">
        <f t="array" ref="V878">MMULT($C878:$N878,DA$4:DA$15)</f>
        <v>0.92072891441878868</v>
      </c>
      <c r="W878" s="5" cm="1">
        <f t="array" ref="W878">MMULT($C878:$N878,DB$4:DB$15)</f>
        <v>2.682952543466135</v>
      </c>
      <c r="X878" s="5" cm="1">
        <f t="array" ref="X878">MMULT($C878:$N878,DC$4:DC$15)</f>
        <v>-0.46316807948028516</v>
      </c>
      <c r="Y878" s="5" cm="1">
        <f t="array" ref="Y878">MMULT($C878:$N878,DD$4:DD$15)</f>
        <v>3.0325026477041006</v>
      </c>
      <c r="Z878" s="5" cm="1">
        <f t="array" ref="Z878">MMULT($C878:$N878,DE$4:DE$15)</f>
        <v>-1.5939735035552487</v>
      </c>
      <c r="AA878" s="5" cm="1">
        <f t="array" ref="AA878">MMULT($C878:$N878,DF$4:DF$15)</f>
        <v>2.511620446851047</v>
      </c>
      <c r="AB878" s="5" cm="1">
        <f t="array" ref="AB878">MMULT($C878:$N878,DG$4:DG$15)</f>
        <v>1.2529429935968666</v>
      </c>
      <c r="AC878" s="5" cm="1">
        <f t="array" ref="AC878">MMULT($C878:$N878,DH$4:DH$15)</f>
        <v>-1.5959002367952593</v>
      </c>
      <c r="AD878" s="5" cm="1">
        <f t="array" ref="AD878">MMULT($C878:$N878,DI$4:DI$15)</f>
        <v>2.8460243820315125</v>
      </c>
      <c r="AE878" s="5" cm="1">
        <f t="array" ref="AE878">MMULT($C878:$N878,DJ$4:DJ$15)</f>
        <v>1.5188557277756856</v>
      </c>
      <c r="AF878">
        <v>1</v>
      </c>
      <c r="AG878" s="7">
        <f t="shared" si="242"/>
        <v>1.3358095355259954</v>
      </c>
      <c r="AH878" s="7">
        <f t="shared" si="242"/>
        <v>1.2807621339006452</v>
      </c>
      <c r="AI878" s="7">
        <f t="shared" si="242"/>
        <v>2.779587164712046</v>
      </c>
      <c r="AJ878" s="7">
        <f t="shared" si="242"/>
        <v>0</v>
      </c>
      <c r="AK878" s="7">
        <f t="shared" si="245"/>
        <v>0</v>
      </c>
      <c r="AL878" s="7">
        <f t="shared" si="245"/>
        <v>0</v>
      </c>
      <c r="AM878" s="7">
        <f t="shared" si="245"/>
        <v>0.92072891441878868</v>
      </c>
      <c r="AN878" s="7">
        <f t="shared" si="245"/>
        <v>2.682952543466135</v>
      </c>
      <c r="AO878" s="7">
        <f t="shared" si="245"/>
        <v>0</v>
      </c>
      <c r="AP878" s="7">
        <f t="shared" si="245"/>
        <v>3.0325026477041006</v>
      </c>
      <c r="AQ878" s="7">
        <f t="shared" si="245"/>
        <v>0</v>
      </c>
      <c r="AR878" s="7">
        <f t="shared" si="245"/>
        <v>2.511620446851047</v>
      </c>
      <c r="AS878" s="7">
        <f t="shared" si="245"/>
        <v>1.2529429935968666</v>
      </c>
      <c r="AT878" s="7">
        <f t="shared" si="229"/>
        <v>0</v>
      </c>
      <c r="AU878" s="7">
        <f t="shared" si="229"/>
        <v>2.8460243820315125</v>
      </c>
      <c r="AV878" s="7">
        <f t="shared" si="229"/>
        <v>1.5188557277756856</v>
      </c>
      <c r="AX878" s="8" cm="1">
        <f t="array" ref="AX878">MMULT($AF878:$AV878,CU$21:CU$37)</f>
        <v>-6.4808858849260043</v>
      </c>
      <c r="AY878" s="8" cm="1">
        <f t="array" ref="AY878">MMULT($AF878:$AV878,CV$21:CV$37)</f>
        <v>7.5568292601278904</v>
      </c>
      <c r="AZ878" s="8" cm="1">
        <f t="array" ref="AZ878">MMULT($AF878:$AV878,CW$21:CW$37)</f>
        <v>4.4213848588839433</v>
      </c>
      <c r="BA878" s="8" cm="1">
        <f t="array" ref="BA878">MMULT($AF878:$AV878,CX$21:CX$37)</f>
        <v>3.8312164349244315</v>
      </c>
      <c r="BB878" s="8" cm="1">
        <f t="array" ref="BB878">MMULT($AF878:$AV878,CY$21:CY$37)</f>
        <v>-5.4734044893581721</v>
      </c>
      <c r="BC878" s="8" cm="1">
        <f t="array" ref="BC878">MMULT($AF878:$AV878,CZ$21:CZ$37)</f>
        <v>1.0679975521395939</v>
      </c>
      <c r="BD878" s="8" cm="1">
        <f t="array" ref="BD878">MMULT($AF878:$AV878,DA$21:DA$37)</f>
        <v>2.0364363062544895</v>
      </c>
      <c r="BE878" s="8" cm="1">
        <f t="array" ref="BE878">MMULT($AF878:$AV878,DB$21:DB$37)</f>
        <v>-3.4825244162344826</v>
      </c>
      <c r="BF878" s="11">
        <v>1</v>
      </c>
      <c r="BG878" s="11">
        <f t="shared" si="244"/>
        <v>0</v>
      </c>
      <c r="BH878" s="11">
        <f t="shared" si="243"/>
        <v>7.5568292601278904</v>
      </c>
      <c r="BI878" s="11">
        <f t="shared" si="243"/>
        <v>4.4213848588839433</v>
      </c>
      <c r="BJ878" s="11">
        <f t="shared" si="243"/>
        <v>3.8312164349244315</v>
      </c>
      <c r="BK878" s="11">
        <f t="shared" si="243"/>
        <v>0</v>
      </c>
      <c r="BL878" s="11">
        <f t="shared" si="243"/>
        <v>1.0679975521395939</v>
      </c>
      <c r="BM878" s="11">
        <f t="shared" si="243"/>
        <v>2.0364363062544895</v>
      </c>
      <c r="BN878" s="11">
        <f t="shared" si="243"/>
        <v>0</v>
      </c>
      <c r="BP878" s="8" cm="1">
        <f t="array" ref="BP878">MMULT(BF878:BN878,CU$43:CU$51)</f>
        <v>19.913864412330351</v>
      </c>
      <c r="BQ878" s="11">
        <f t="shared" si="235"/>
        <v>2.246562841867177E-9</v>
      </c>
      <c r="BR878" s="11">
        <f t="shared" si="236"/>
        <v>2.246562841867177E-9</v>
      </c>
      <c r="BT878" s="12">
        <f t="shared" si="230"/>
        <v>0.99999999775343718</v>
      </c>
      <c r="BU878" s="12">
        <f t="shared" si="237"/>
        <v>0.99999999550687435</v>
      </c>
      <c r="BW878" s="12">
        <f t="shared" si="238"/>
        <v>2.2465628271828149E-9</v>
      </c>
      <c r="BY878">
        <f t="shared" si="231"/>
        <v>0</v>
      </c>
      <c r="CA878">
        <f t="shared" si="239"/>
        <v>0</v>
      </c>
      <c r="CB878">
        <f t="shared" si="232"/>
        <v>0</v>
      </c>
      <c r="CC878">
        <f t="shared" si="233"/>
        <v>0</v>
      </c>
      <c r="CD878">
        <f t="shared" si="234"/>
        <v>1</v>
      </c>
      <c r="CF878">
        <f t="shared" si="240"/>
        <v>1</v>
      </c>
    </row>
    <row r="879" spans="1:84" x14ac:dyDescent="0.45">
      <c r="A879">
        <v>1</v>
      </c>
      <c r="C879">
        <v>1</v>
      </c>
      <c r="D879">
        <v>1</v>
      </c>
      <c r="E879">
        <v>0</v>
      </c>
      <c r="F879">
        <v>3</v>
      </c>
      <c r="G879">
        <v>1</v>
      </c>
      <c r="H879">
        <v>1.0150537025331501</v>
      </c>
      <c r="I879">
        <v>-0.35140490014522963</v>
      </c>
      <c r="J879">
        <v>0.4351049025072885</v>
      </c>
      <c r="K879">
        <v>-0.2778024602348243</v>
      </c>
      <c r="L879">
        <v>-0.2519090324665299</v>
      </c>
      <c r="M879">
        <v>-0.35605751970319072</v>
      </c>
      <c r="N879">
        <v>0.52006909315194561</v>
      </c>
      <c r="P879" s="5" cm="1">
        <f t="array" ref="P879">MMULT($C879:$N879,CU$4:CU$15)</f>
        <v>0.8738507926741399</v>
      </c>
      <c r="Q879" s="5" cm="1">
        <f t="array" ref="Q879">MMULT($C879:$N879,CV$4:CV$15)</f>
        <v>0.39878654601730273</v>
      </c>
      <c r="R879" s="5" cm="1">
        <f t="array" ref="R879">MMULT($C879:$N879,CW$4:CW$15)</f>
        <v>3.0586326432733104</v>
      </c>
      <c r="S879" s="5" cm="1">
        <f t="array" ref="S879">MMULT($C879:$N879,CX$4:CX$15)</f>
        <v>-2.6707049787607158</v>
      </c>
      <c r="T879" s="5" cm="1">
        <f t="array" ref="T879">MMULT($C879:$N879,CY$4:CY$15)</f>
        <v>-2.4952478616798324</v>
      </c>
      <c r="U879" s="5" cm="1">
        <f t="array" ref="U879">MMULT($C879:$N879,CZ$4:CZ$15)</f>
        <v>0.4772332688567642</v>
      </c>
      <c r="V879" s="5" cm="1">
        <f t="array" ref="V879">MMULT($C879:$N879,DA$4:DA$15)</f>
        <v>1.1291377195720715</v>
      </c>
      <c r="W879" s="5" cm="1">
        <f t="array" ref="W879">MMULT($C879:$N879,DB$4:DB$15)</f>
        <v>2.1054719310460666</v>
      </c>
      <c r="X879" s="5" cm="1">
        <f t="array" ref="X879">MMULT($C879:$N879,DC$4:DC$15)</f>
        <v>-0.48983810344860496</v>
      </c>
      <c r="Y879" s="5" cm="1">
        <f t="array" ref="Y879">MMULT($C879:$N879,DD$4:DD$15)</f>
        <v>2.5189706021879603</v>
      </c>
      <c r="Z879" s="5" cm="1">
        <f t="array" ref="Z879">MMULT($C879:$N879,DE$4:DE$15)</f>
        <v>-1.4660915649643842</v>
      </c>
      <c r="AA879" s="5" cm="1">
        <f t="array" ref="AA879">MMULT($C879:$N879,DF$4:DF$15)</f>
        <v>3.102064418001274</v>
      </c>
      <c r="AB879" s="5" cm="1">
        <f t="array" ref="AB879">MMULT($C879:$N879,DG$4:DG$15)</f>
        <v>1.1481914645190638</v>
      </c>
      <c r="AC879" s="5" cm="1">
        <f t="array" ref="AC879">MMULT($C879:$N879,DH$4:DH$15)</f>
        <v>-1.2516178444558048</v>
      </c>
      <c r="AD879" s="5" cm="1">
        <f t="array" ref="AD879">MMULT($C879:$N879,DI$4:DI$15)</f>
        <v>3.5941816064828309</v>
      </c>
      <c r="AE879" s="5" cm="1">
        <f t="array" ref="AE879">MMULT($C879:$N879,DJ$4:DJ$15)</f>
        <v>2.5586944231309849</v>
      </c>
      <c r="AF879">
        <v>1</v>
      </c>
      <c r="AG879" s="7">
        <f t="shared" si="242"/>
        <v>0.8738507926741399</v>
      </c>
      <c r="AH879" s="7">
        <f t="shared" si="242"/>
        <v>0.39878654601730273</v>
      </c>
      <c r="AI879" s="7">
        <f t="shared" si="242"/>
        <v>3.0586326432733104</v>
      </c>
      <c r="AJ879" s="7">
        <f t="shared" si="242"/>
        <v>0</v>
      </c>
      <c r="AK879" s="7">
        <f t="shared" si="245"/>
        <v>0</v>
      </c>
      <c r="AL879" s="7">
        <f t="shared" si="245"/>
        <v>0.4772332688567642</v>
      </c>
      <c r="AM879" s="7">
        <f t="shared" si="245"/>
        <v>1.1291377195720715</v>
      </c>
      <c r="AN879" s="7">
        <f t="shared" si="245"/>
        <v>2.1054719310460666</v>
      </c>
      <c r="AO879" s="7">
        <f t="shared" si="245"/>
        <v>0</v>
      </c>
      <c r="AP879" s="7">
        <f t="shared" si="245"/>
        <v>2.5189706021879603</v>
      </c>
      <c r="AQ879" s="7">
        <f t="shared" si="245"/>
        <v>0</v>
      </c>
      <c r="AR879" s="7">
        <f t="shared" si="245"/>
        <v>3.102064418001274</v>
      </c>
      <c r="AS879" s="7">
        <f t="shared" si="245"/>
        <v>1.1481914645190638</v>
      </c>
      <c r="AT879" s="7">
        <f t="shared" si="229"/>
        <v>0</v>
      </c>
      <c r="AU879" s="7">
        <f t="shared" si="229"/>
        <v>3.5941816064828309</v>
      </c>
      <c r="AV879" s="7">
        <f t="shared" si="229"/>
        <v>2.5586944231309849</v>
      </c>
      <c r="AX879" s="8" cm="1">
        <f t="array" ref="AX879">MMULT($AF879:$AV879,CU$21:CU$37)</f>
        <v>-7.1704254271889063</v>
      </c>
      <c r="AY879" s="8" cm="1">
        <f t="array" ref="AY879">MMULT($AF879:$AV879,CV$21:CV$37)</f>
        <v>8.9445724994788094</v>
      </c>
      <c r="AZ879" s="8" cm="1">
        <f t="array" ref="AZ879">MMULT($AF879:$AV879,CW$21:CW$37)</f>
        <v>7.1835065804102696</v>
      </c>
      <c r="BA879" s="8" cm="1">
        <f t="array" ref="BA879">MMULT($AF879:$AV879,CX$21:CX$37)</f>
        <v>2.9805073161106157</v>
      </c>
      <c r="BB879" s="8" cm="1">
        <f t="array" ref="BB879">MMULT($AF879:$AV879,CY$21:CY$37)</f>
        <v>-4.5760622221056622</v>
      </c>
      <c r="BC879" s="8" cm="1">
        <f t="array" ref="BC879">MMULT($AF879:$AV879,CZ$21:CZ$37)</f>
        <v>5.6198907763698402E-2</v>
      </c>
      <c r="BD879" s="8" cm="1">
        <f t="array" ref="BD879">MMULT($AF879:$AV879,DA$21:DA$37)</f>
        <v>2.4611605620907842</v>
      </c>
      <c r="BE879" s="8" cm="1">
        <f t="array" ref="BE879">MMULT($AF879:$AV879,DB$21:DB$37)</f>
        <v>-5.127681455655912</v>
      </c>
      <c r="BF879" s="11">
        <v>1</v>
      </c>
      <c r="BG879" s="11">
        <f t="shared" si="244"/>
        <v>0</v>
      </c>
      <c r="BH879" s="11">
        <f t="shared" si="243"/>
        <v>8.9445724994788094</v>
      </c>
      <c r="BI879" s="11">
        <f t="shared" si="243"/>
        <v>7.1835065804102696</v>
      </c>
      <c r="BJ879" s="11">
        <f t="shared" si="243"/>
        <v>2.9805073161106157</v>
      </c>
      <c r="BK879" s="11">
        <f t="shared" si="243"/>
        <v>0</v>
      </c>
      <c r="BL879" s="11">
        <f t="shared" si="243"/>
        <v>5.6198907763698402E-2</v>
      </c>
      <c r="BM879" s="11">
        <f t="shared" si="243"/>
        <v>2.4611605620907842</v>
      </c>
      <c r="BN879" s="11">
        <f t="shared" si="243"/>
        <v>0</v>
      </c>
      <c r="BP879" s="8" cm="1">
        <f t="array" ref="BP879">MMULT(BF879:BN879,CU$43:CU$51)</f>
        <v>22.625945865854177</v>
      </c>
      <c r="BQ879" s="11">
        <f t="shared" si="235"/>
        <v>1.4916830764005437E-10</v>
      </c>
      <c r="BR879" s="11">
        <f t="shared" si="236"/>
        <v>1.4916830764005437E-10</v>
      </c>
      <c r="BT879" s="12">
        <f t="shared" si="230"/>
        <v>0.99999999985083166</v>
      </c>
      <c r="BU879" s="12">
        <f t="shared" si="237"/>
        <v>0.99999999970166331</v>
      </c>
      <c r="BW879" s="12">
        <f t="shared" si="238"/>
        <v>1.4916834435443455E-10</v>
      </c>
      <c r="BY879">
        <f t="shared" si="231"/>
        <v>0</v>
      </c>
      <c r="CA879">
        <f t="shared" si="239"/>
        <v>0</v>
      </c>
      <c r="CB879">
        <f t="shared" si="232"/>
        <v>0</v>
      </c>
      <c r="CC879">
        <f t="shared" si="233"/>
        <v>0</v>
      </c>
      <c r="CD879">
        <f t="shared" si="234"/>
        <v>1</v>
      </c>
      <c r="CF879">
        <f t="shared" si="240"/>
        <v>1</v>
      </c>
    </row>
    <row r="880" spans="1:84" x14ac:dyDescent="0.45">
      <c r="A880">
        <v>1</v>
      </c>
      <c r="C880">
        <v>1</v>
      </c>
      <c r="D880">
        <v>0</v>
      </c>
      <c r="E880">
        <v>0</v>
      </c>
      <c r="F880">
        <v>3</v>
      </c>
      <c r="G880">
        <v>1</v>
      </c>
      <c r="H880">
        <v>-0.2241493147269828</v>
      </c>
      <c r="I880">
        <v>-0.78294988662481446</v>
      </c>
      <c r="J880">
        <v>-1.2495112221023921</v>
      </c>
      <c r="K880">
        <v>-0.58077945121403718</v>
      </c>
      <c r="L880">
        <v>-0.98356289287183196</v>
      </c>
      <c r="M880">
        <v>-0.86472484171114095</v>
      </c>
      <c r="N880">
        <v>0.52006909315194561</v>
      </c>
      <c r="P880" s="5" cm="1">
        <f t="array" ref="P880">MMULT($C880:$N880,CU$4:CU$15)</f>
        <v>0.11528345108019483</v>
      </c>
      <c r="Q880" s="5" cm="1">
        <f t="array" ref="Q880">MMULT($C880:$N880,CV$4:CV$15)</f>
        <v>2.0753447913418452</v>
      </c>
      <c r="R880" s="5" cm="1">
        <f t="array" ref="R880">MMULT($C880:$N880,CW$4:CW$15)</f>
        <v>1.5533443682100312</v>
      </c>
      <c r="S880" s="5" cm="1">
        <f t="array" ref="S880">MMULT($C880:$N880,CX$4:CX$15)</f>
        <v>-2.5677108561252457</v>
      </c>
      <c r="T880" s="5" cm="1">
        <f t="array" ref="T880">MMULT($C880:$N880,CY$4:CY$15)</f>
        <v>-1.1996852911443689</v>
      </c>
      <c r="U880" s="5" cm="1">
        <f t="array" ref="U880">MMULT($C880:$N880,CZ$4:CZ$15)</f>
        <v>0.2354664897296338</v>
      </c>
      <c r="V880" s="5" cm="1">
        <f t="array" ref="V880">MMULT($C880:$N880,DA$4:DA$15)</f>
        <v>2.6444294893993137E-2</v>
      </c>
      <c r="W880" s="5" cm="1">
        <f t="array" ref="W880">MMULT($C880:$N880,DB$4:DB$15)</f>
        <v>4.4031198576925705</v>
      </c>
      <c r="X880" s="5" cm="1">
        <f t="array" ref="X880">MMULT($C880:$N880,DC$4:DC$15)</f>
        <v>-0.11750875056394117</v>
      </c>
      <c r="Y880" s="5" cm="1">
        <f t="array" ref="Y880">MMULT($C880:$N880,DD$4:DD$15)</f>
        <v>2.8568366625190924</v>
      </c>
      <c r="Z880" s="5" cm="1">
        <f t="array" ref="Z880">MMULT($C880:$N880,DE$4:DE$15)</f>
        <v>-3.9588042874359735</v>
      </c>
      <c r="AA880" s="5" cm="1">
        <f t="array" ref="AA880">MMULT($C880:$N880,DF$4:DF$15)</f>
        <v>0.23717083607974851</v>
      </c>
      <c r="AB880" s="5" cm="1">
        <f t="array" ref="AB880">MMULT($C880:$N880,DG$4:DG$15)</f>
        <v>2.3995264624161301</v>
      </c>
      <c r="AC880" s="5" cm="1">
        <f t="array" ref="AC880">MMULT($C880:$N880,DH$4:DH$15)</f>
        <v>-0.17408415108159947</v>
      </c>
      <c r="AD880" s="5" cm="1">
        <f t="array" ref="AD880">MMULT($C880:$N880,DI$4:DI$15)</f>
        <v>0.20134253105596794</v>
      </c>
      <c r="AE880" s="5" cm="1">
        <f t="array" ref="AE880">MMULT($C880:$N880,DJ$4:DJ$15)</f>
        <v>1.8181328359625983</v>
      </c>
      <c r="AF880">
        <v>1</v>
      </c>
      <c r="AG880" s="7">
        <f t="shared" si="242"/>
        <v>0.11528345108019483</v>
      </c>
      <c r="AH880" s="7">
        <f t="shared" si="242"/>
        <v>2.0753447913418452</v>
      </c>
      <c r="AI880" s="7">
        <f t="shared" si="242"/>
        <v>1.5533443682100312</v>
      </c>
      <c r="AJ880" s="7">
        <f t="shared" si="242"/>
        <v>0</v>
      </c>
      <c r="AK880" s="7">
        <f t="shared" si="245"/>
        <v>0</v>
      </c>
      <c r="AL880" s="7">
        <f t="shared" si="245"/>
        <v>0.2354664897296338</v>
      </c>
      <c r="AM880" s="7">
        <f t="shared" si="245"/>
        <v>2.6444294893993137E-2</v>
      </c>
      <c r="AN880" s="7">
        <f t="shared" si="245"/>
        <v>4.4031198576925705</v>
      </c>
      <c r="AO880" s="7">
        <f t="shared" si="245"/>
        <v>0</v>
      </c>
      <c r="AP880" s="7">
        <f t="shared" si="245"/>
        <v>2.8568366625190924</v>
      </c>
      <c r="AQ880" s="7">
        <f t="shared" si="245"/>
        <v>0</v>
      </c>
      <c r="AR880" s="7">
        <f t="shared" si="245"/>
        <v>0.23717083607974851</v>
      </c>
      <c r="AS880" s="7">
        <f t="shared" si="245"/>
        <v>2.3995264624161301</v>
      </c>
      <c r="AT880" s="7">
        <f t="shared" si="229"/>
        <v>0</v>
      </c>
      <c r="AU880" s="7">
        <f t="shared" si="229"/>
        <v>0.20134253105596794</v>
      </c>
      <c r="AV880" s="7">
        <f t="shared" si="229"/>
        <v>1.8181328359625983</v>
      </c>
      <c r="AX880" s="8" cm="1">
        <f t="array" ref="AX880">MMULT($AF880:$AV880,CU$21:CU$37)</f>
        <v>-6.9980856911553655</v>
      </c>
      <c r="AY880" s="8" cm="1">
        <f t="array" ref="AY880">MMULT($AF880:$AV880,CV$21:CV$37)</f>
        <v>3.6544523051581348</v>
      </c>
      <c r="AZ880" s="8" cm="1">
        <f t="array" ref="AZ880">MMULT($AF880:$AV880,CW$21:CW$37)</f>
        <v>1.9844135562304475</v>
      </c>
      <c r="BA880" s="8" cm="1">
        <f t="array" ref="BA880">MMULT($AF880:$AV880,CX$21:CX$37)</f>
        <v>4.4779261029607795</v>
      </c>
      <c r="BB880" s="8" cm="1">
        <f t="array" ref="BB880">MMULT($AF880:$AV880,CY$21:CY$37)</f>
        <v>-5.9690332145926019</v>
      </c>
      <c r="BC880" s="8" cm="1">
        <f t="array" ref="BC880">MMULT($AF880:$AV880,CZ$21:CZ$37)</f>
        <v>-0.92828714434075932</v>
      </c>
      <c r="BD880" s="8" cm="1">
        <f t="array" ref="BD880">MMULT($AF880:$AV880,DA$21:DA$37)</f>
        <v>-0.39444352173768005</v>
      </c>
      <c r="BE880" s="8" cm="1">
        <f t="array" ref="BE880">MMULT($AF880:$AV880,DB$21:DB$37)</f>
        <v>-1.0402447243154727</v>
      </c>
      <c r="BF880" s="11">
        <v>1</v>
      </c>
      <c r="BG880" s="11">
        <f t="shared" si="244"/>
        <v>0</v>
      </c>
      <c r="BH880" s="11">
        <f t="shared" si="243"/>
        <v>3.6544523051581348</v>
      </c>
      <c r="BI880" s="11">
        <f t="shared" si="243"/>
        <v>1.9844135562304475</v>
      </c>
      <c r="BJ880" s="11">
        <f t="shared" si="243"/>
        <v>4.4779261029607795</v>
      </c>
      <c r="BK880" s="11">
        <f t="shared" si="243"/>
        <v>0</v>
      </c>
      <c r="BL880" s="11">
        <f t="shared" si="243"/>
        <v>0</v>
      </c>
      <c r="BM880" s="11">
        <f t="shared" si="243"/>
        <v>0</v>
      </c>
      <c r="BN880" s="11">
        <f t="shared" si="243"/>
        <v>0</v>
      </c>
      <c r="BP880" s="8" cm="1">
        <f t="array" ref="BP880">MMULT(BF880:BN880,CU$43:CU$51)</f>
        <v>11.11679196434936</v>
      </c>
      <c r="BQ880" s="11">
        <f t="shared" si="235"/>
        <v>1.4860456116255198E-5</v>
      </c>
      <c r="BR880" s="11">
        <f t="shared" si="236"/>
        <v>1.4860456116255198E-5</v>
      </c>
      <c r="BT880" s="12">
        <f t="shared" si="230"/>
        <v>0.99998513954388379</v>
      </c>
      <c r="BU880" s="12">
        <f t="shared" si="237"/>
        <v>0.99997027930860072</v>
      </c>
      <c r="BW880" s="12">
        <f t="shared" si="238"/>
        <v>1.4860566533877685E-5</v>
      </c>
      <c r="BY880">
        <f t="shared" si="231"/>
        <v>0</v>
      </c>
      <c r="CA880">
        <f t="shared" si="239"/>
        <v>0</v>
      </c>
      <c r="CB880">
        <f t="shared" si="232"/>
        <v>0</v>
      </c>
      <c r="CC880">
        <f t="shared" si="233"/>
        <v>0</v>
      </c>
      <c r="CD880">
        <f t="shared" si="234"/>
        <v>1</v>
      </c>
      <c r="CF880">
        <f t="shared" si="240"/>
        <v>1</v>
      </c>
    </row>
    <row r="881" spans="1:84" x14ac:dyDescent="0.45">
      <c r="A881">
        <v>0</v>
      </c>
      <c r="C881">
        <v>1</v>
      </c>
      <c r="D881">
        <v>0</v>
      </c>
      <c r="E881">
        <v>1</v>
      </c>
      <c r="F881">
        <v>4</v>
      </c>
      <c r="G881">
        <v>1</v>
      </c>
      <c r="H881">
        <v>-8.6460090586968019E-2</v>
      </c>
      <c r="I881">
        <v>-0.7556542986777689</v>
      </c>
      <c r="J881">
        <v>-1.017150377328643</v>
      </c>
      <c r="K881">
        <v>-0.58077945121403718</v>
      </c>
      <c r="L881">
        <v>-0.58289530264988076</v>
      </c>
      <c r="M881">
        <v>-0.49900852354617431</v>
      </c>
      <c r="N881">
        <v>0.52006909315194561</v>
      </c>
      <c r="P881" s="5" cm="1">
        <f t="array" ref="P881">MMULT($C881:$N881,CU$4:CU$15)</f>
        <v>-0.73078714747501494</v>
      </c>
      <c r="Q881" s="5" cm="1">
        <f t="array" ref="Q881">MMULT($C881:$N881,CV$4:CV$15)</f>
        <v>2.7591102446250799</v>
      </c>
      <c r="R881" s="5" cm="1">
        <f t="array" ref="R881">MMULT($C881:$N881,CW$4:CW$15)</f>
        <v>2.0712926843358157</v>
      </c>
      <c r="S881" s="5" cm="1">
        <f t="array" ref="S881">MMULT($C881:$N881,CX$4:CX$15)</f>
        <v>-3.159638183106281</v>
      </c>
      <c r="T881" s="5" cm="1">
        <f t="array" ref="T881">MMULT($C881:$N881,CY$4:CY$15)</f>
        <v>-1.0093801720624442</v>
      </c>
      <c r="U881" s="5" cm="1">
        <f t="array" ref="U881">MMULT($C881:$N881,CZ$4:CZ$15)</f>
        <v>1.3765119121715412</v>
      </c>
      <c r="V881" s="5" cm="1">
        <f t="array" ref="V881">MMULT($C881:$N881,DA$4:DA$15)</f>
        <v>-0.13079965916855357</v>
      </c>
      <c r="W881" s="5" cm="1">
        <f t="array" ref="W881">MMULT($C881:$N881,DB$4:DB$15)</f>
        <v>4.3901257978191932</v>
      </c>
      <c r="X881" s="5" cm="1">
        <f t="array" ref="X881">MMULT($C881:$N881,DC$4:DC$15)</f>
        <v>-0.23468766805676294</v>
      </c>
      <c r="Y881" s="5" cm="1">
        <f t="array" ref="Y881">MMULT($C881:$N881,DD$4:DD$15)</f>
        <v>1.8902390515327008</v>
      </c>
      <c r="Z881" s="5" cm="1">
        <f t="array" ref="Z881">MMULT($C881:$N881,DE$4:DE$15)</f>
        <v>-4.9907833283706768</v>
      </c>
      <c r="AA881" s="5" cm="1">
        <f t="array" ref="AA881">MMULT($C881:$N881,DF$4:DF$15)</f>
        <v>0.52083712439616969</v>
      </c>
      <c r="AB881" s="5" cm="1">
        <f t="array" ref="AB881">MMULT($C881:$N881,DG$4:DG$15)</f>
        <v>1.6886387219777452</v>
      </c>
      <c r="AC881" s="5" cm="1">
        <f t="array" ref="AC881">MMULT($C881:$N881,DH$4:DH$15)</f>
        <v>-4.115884118010571E-2</v>
      </c>
      <c r="AD881" s="5" cm="1">
        <f t="array" ref="AD881">MMULT($C881:$N881,DI$4:DI$15)</f>
        <v>0.84533604479138746</v>
      </c>
      <c r="AE881" s="5" cm="1">
        <f t="array" ref="AE881">MMULT($C881:$N881,DJ$4:DJ$15)</f>
        <v>2.2130790252676715</v>
      </c>
      <c r="AF881">
        <v>1</v>
      </c>
      <c r="AG881" s="7">
        <f t="shared" si="242"/>
        <v>0</v>
      </c>
      <c r="AH881" s="7">
        <f t="shared" si="242"/>
        <v>2.7591102446250799</v>
      </c>
      <c r="AI881" s="7">
        <f t="shared" si="242"/>
        <v>2.0712926843358157</v>
      </c>
      <c r="AJ881" s="7">
        <f t="shared" si="242"/>
        <v>0</v>
      </c>
      <c r="AK881" s="7">
        <f t="shared" si="245"/>
        <v>0</v>
      </c>
      <c r="AL881" s="7">
        <f t="shared" si="245"/>
        <v>1.3765119121715412</v>
      </c>
      <c r="AM881" s="7">
        <f t="shared" si="245"/>
        <v>0</v>
      </c>
      <c r="AN881" s="7">
        <f t="shared" si="245"/>
        <v>4.3901257978191932</v>
      </c>
      <c r="AO881" s="7">
        <f t="shared" si="245"/>
        <v>0</v>
      </c>
      <c r="AP881" s="7">
        <f t="shared" si="245"/>
        <v>1.8902390515327008</v>
      </c>
      <c r="AQ881" s="7">
        <f t="shared" si="245"/>
        <v>0</v>
      </c>
      <c r="AR881" s="7">
        <f t="shared" si="245"/>
        <v>0.52083712439616969</v>
      </c>
      <c r="AS881" s="7">
        <f t="shared" si="245"/>
        <v>1.6886387219777452</v>
      </c>
      <c r="AT881" s="7">
        <f t="shared" si="229"/>
        <v>0</v>
      </c>
      <c r="AU881" s="7">
        <f t="shared" si="229"/>
        <v>0.84533604479138746</v>
      </c>
      <c r="AV881" s="7">
        <f t="shared" si="229"/>
        <v>2.2130790252676715</v>
      </c>
      <c r="AX881" s="8" cm="1">
        <f t="array" ref="AX881">MMULT($AF881:$AV881,CU$21:CU$37)</f>
        <v>-8.1232582600490559</v>
      </c>
      <c r="AY881" s="8" cm="1">
        <f t="array" ref="AY881">MMULT($AF881:$AV881,CV$21:CV$37)</f>
        <v>3.9332623986938815</v>
      </c>
      <c r="AZ881" s="8" cm="1">
        <f t="array" ref="AZ881">MMULT($AF881:$AV881,CW$21:CW$37)</f>
        <v>3.8922770749150208</v>
      </c>
      <c r="BA881" s="8" cm="1">
        <f t="array" ref="BA881">MMULT($AF881:$AV881,CX$21:CX$37)</f>
        <v>2.1138090313067157</v>
      </c>
      <c r="BB881" s="8" cm="1">
        <f t="array" ref="BB881">MMULT($AF881:$AV881,CY$21:CY$37)</f>
        <v>-6.2620483706950489</v>
      </c>
      <c r="BC881" s="8" cm="1">
        <f t="array" ref="BC881">MMULT($AF881:$AV881,CZ$21:CZ$37)</f>
        <v>-0.96577165555184608</v>
      </c>
      <c r="BD881" s="8" cm="1">
        <f t="array" ref="BD881">MMULT($AF881:$AV881,DA$21:DA$37)</f>
        <v>9.4259147357781625E-2</v>
      </c>
      <c r="BE881" s="8" cm="1">
        <f t="array" ref="BE881">MMULT($AF881:$AV881,DB$21:DB$37)</f>
        <v>-3.8472914863231145</v>
      </c>
      <c r="BF881" s="11">
        <v>1</v>
      </c>
      <c r="BG881" s="11">
        <f t="shared" si="244"/>
        <v>0</v>
      </c>
      <c r="BH881" s="11">
        <f t="shared" si="243"/>
        <v>3.9332623986938815</v>
      </c>
      <c r="BI881" s="11">
        <f t="shared" si="243"/>
        <v>3.8922770749150208</v>
      </c>
      <c r="BJ881" s="11">
        <f t="shared" si="243"/>
        <v>2.1138090313067157</v>
      </c>
      <c r="BK881" s="11">
        <f t="shared" ref="BK881:BN944" si="246">MAX(BB881,0)</f>
        <v>0</v>
      </c>
      <c r="BL881" s="11">
        <f t="shared" si="246"/>
        <v>0</v>
      </c>
      <c r="BM881" s="11">
        <f t="shared" si="246"/>
        <v>9.4259147357781625E-2</v>
      </c>
      <c r="BN881" s="11">
        <f t="shared" si="246"/>
        <v>0</v>
      </c>
      <c r="BP881" s="8" cm="1">
        <f t="array" ref="BP881">MMULT(BF881:BN881,CU$43:CU$51)</f>
        <v>11.0336076522734</v>
      </c>
      <c r="BQ881" s="11">
        <f t="shared" si="235"/>
        <v>1.6149462317786946E-5</v>
      </c>
      <c r="BR881" s="11">
        <f t="shared" si="236"/>
        <v>1.6149462317786946E-5</v>
      </c>
      <c r="BT881" s="12">
        <f t="shared" si="230"/>
        <v>-1.6149462317786946E-5</v>
      </c>
      <c r="BU881" s="12">
        <f t="shared" si="237"/>
        <v>2.6080513315362052E-10</v>
      </c>
      <c r="BW881" s="12">
        <f t="shared" si="238"/>
        <v>1.6149592721731035E-5</v>
      </c>
      <c r="BY881">
        <f t="shared" si="231"/>
        <v>0</v>
      </c>
      <c r="CA881">
        <f t="shared" si="239"/>
        <v>0</v>
      </c>
      <c r="CB881">
        <f t="shared" si="232"/>
        <v>1</v>
      </c>
      <c r="CC881">
        <f t="shared" si="233"/>
        <v>0</v>
      </c>
      <c r="CD881">
        <f t="shared" si="234"/>
        <v>0</v>
      </c>
      <c r="CF881">
        <f t="shared" si="240"/>
        <v>1</v>
      </c>
    </row>
    <row r="882" spans="1:84" x14ac:dyDescent="0.45">
      <c r="A882">
        <v>0</v>
      </c>
      <c r="C882">
        <v>1</v>
      </c>
      <c r="D882">
        <v>0</v>
      </c>
      <c r="E882">
        <v>2</v>
      </c>
      <c r="F882">
        <v>5</v>
      </c>
      <c r="G882">
        <v>1</v>
      </c>
      <c r="H882">
        <v>0.18891835769306151</v>
      </c>
      <c r="I882">
        <v>-0.62663379987350165</v>
      </c>
      <c r="J882">
        <v>-8.7706998233646929E-2</v>
      </c>
      <c r="K882">
        <v>-0.45602421963436129</v>
      </c>
      <c r="L882">
        <v>0.67136845804492273</v>
      </c>
      <c r="M882">
        <v>0.72012528756140481</v>
      </c>
      <c r="N882">
        <v>0.17009736842888901</v>
      </c>
      <c r="P882" s="5" cm="1">
        <f t="array" ref="P882">MMULT($C882:$N882,CU$4:CU$15)</f>
        <v>-1.1293178977295764</v>
      </c>
      <c r="Q882" s="5" cm="1">
        <f t="array" ref="Q882">MMULT($C882:$N882,CV$4:CV$15)</f>
        <v>3.2779910202620757</v>
      </c>
      <c r="R882" s="5" cm="1">
        <f t="array" ref="R882">MMULT($C882:$N882,CW$4:CW$15)</f>
        <v>2.4820950215622539</v>
      </c>
      <c r="S882" s="5" cm="1">
        <f t="array" ref="S882">MMULT($C882:$N882,CX$4:CX$15)</f>
        <v>-3.4638896638052703</v>
      </c>
      <c r="T882" s="5" cm="1">
        <f t="array" ref="T882">MMULT($C882:$N882,CY$4:CY$15)</f>
        <v>-0.89209699393877662</v>
      </c>
      <c r="U882" s="5" cm="1">
        <f t="array" ref="U882">MMULT($C882:$N882,CZ$4:CZ$15)</f>
        <v>2.7290879032512896</v>
      </c>
      <c r="V882" s="5" cm="1">
        <f t="array" ref="V882">MMULT($C882:$N882,DA$4:DA$15)</f>
        <v>-1.0362857737624704</v>
      </c>
      <c r="W882" s="5" cm="1">
        <f t="array" ref="W882">MMULT($C882:$N882,DB$4:DB$15)</f>
        <v>3.7248392191496595</v>
      </c>
      <c r="X882" s="5" cm="1">
        <f t="array" ref="X882">MMULT($C882:$N882,DC$4:DC$15)</f>
        <v>-0.79611821831176854</v>
      </c>
      <c r="Y882" s="5" cm="1">
        <f t="array" ref="Y882">MMULT($C882:$N882,DD$4:DD$15)</f>
        <v>-0.66448161399795458</v>
      </c>
      <c r="Z882" s="5" cm="1">
        <f t="array" ref="Z882">MMULT($C882:$N882,DE$4:DE$15)</f>
        <v>-4.452044060349321</v>
      </c>
      <c r="AA882" s="5" cm="1">
        <f t="array" ref="AA882">MMULT($C882:$N882,DF$4:DF$15)</f>
        <v>2.0109725920554413</v>
      </c>
      <c r="AB882" s="5" cm="1">
        <f t="array" ref="AB882">MMULT($C882:$N882,DG$4:DG$15)</f>
        <v>0.54381594640816222</v>
      </c>
      <c r="AC882" s="5" cm="1">
        <f t="array" ref="AC882">MMULT($C882:$N882,DH$4:DH$15)</f>
        <v>-0.46135714566711872</v>
      </c>
      <c r="AD882" s="5" cm="1">
        <f t="array" ref="AD882">MMULT($C882:$N882,DI$4:DI$15)</f>
        <v>2.6340772032141193</v>
      </c>
      <c r="AE882" s="5" cm="1">
        <f t="array" ref="AE882">MMULT($C882:$N882,DJ$4:DJ$15)</f>
        <v>2.804471389923298</v>
      </c>
      <c r="AF882">
        <v>1</v>
      </c>
      <c r="AG882" s="7">
        <f t="shared" si="242"/>
        <v>0</v>
      </c>
      <c r="AH882" s="7">
        <f t="shared" si="242"/>
        <v>3.2779910202620757</v>
      </c>
      <c r="AI882" s="7">
        <f t="shared" si="242"/>
        <v>2.4820950215622539</v>
      </c>
      <c r="AJ882" s="7">
        <f t="shared" si="242"/>
        <v>0</v>
      </c>
      <c r="AK882" s="7">
        <f t="shared" si="245"/>
        <v>0</v>
      </c>
      <c r="AL882" s="7">
        <f t="shared" si="245"/>
        <v>2.7290879032512896</v>
      </c>
      <c r="AM882" s="7">
        <f t="shared" si="245"/>
        <v>0</v>
      </c>
      <c r="AN882" s="7">
        <f t="shared" si="245"/>
        <v>3.7248392191496595</v>
      </c>
      <c r="AO882" s="7">
        <f t="shared" si="245"/>
        <v>0</v>
      </c>
      <c r="AP882" s="7">
        <f t="shared" si="245"/>
        <v>0</v>
      </c>
      <c r="AQ882" s="7">
        <f t="shared" si="245"/>
        <v>0</v>
      </c>
      <c r="AR882" s="7">
        <f t="shared" si="245"/>
        <v>2.0109725920554413</v>
      </c>
      <c r="AS882" s="7">
        <f t="shared" si="245"/>
        <v>0.54381594640816222</v>
      </c>
      <c r="AT882" s="7">
        <f t="shared" si="245"/>
        <v>0</v>
      </c>
      <c r="AU882" s="7">
        <f t="shared" si="245"/>
        <v>2.6340772032141193</v>
      </c>
      <c r="AV882" s="7">
        <f t="shared" si="245"/>
        <v>2.804471389923298</v>
      </c>
      <c r="AX882" s="8" cm="1">
        <f t="array" ref="AX882">MMULT($AF882:$AV882,CU$21:CU$37)</f>
        <v>-9.4640098796168886</v>
      </c>
      <c r="AY882" s="8" cm="1">
        <f t="array" ref="AY882">MMULT($AF882:$AV882,CV$21:CV$37)</f>
        <v>5.1377514422758637</v>
      </c>
      <c r="AZ882" s="8" cm="1">
        <f t="array" ref="AZ882">MMULT($AF882:$AV882,CW$21:CW$37)</f>
        <v>8.3358674361397114</v>
      </c>
      <c r="BA882" s="8" cm="1">
        <f t="array" ref="BA882">MMULT($AF882:$AV882,CX$21:CX$37)</f>
        <v>-1.7183823146427435</v>
      </c>
      <c r="BB882" s="8" cm="1">
        <f t="array" ref="BB882">MMULT($AF882:$AV882,CY$21:CY$37)</f>
        <v>-5.7987158816300006</v>
      </c>
      <c r="BC882" s="8" cm="1">
        <f t="array" ref="BC882">MMULT($AF882:$AV882,CZ$21:CZ$37)</f>
        <v>-1.1362080172472317</v>
      </c>
      <c r="BD882" s="8" cm="1">
        <f t="array" ref="BD882">MMULT($AF882:$AV882,DA$21:DA$37)</f>
        <v>1.7666691094617615</v>
      </c>
      <c r="BE882" s="8" cm="1">
        <f t="array" ref="BE882">MMULT($AF882:$AV882,DB$21:DB$37)</f>
        <v>-8.2219850376989889</v>
      </c>
      <c r="BF882" s="11">
        <v>1</v>
      </c>
      <c r="BG882" s="11">
        <f t="shared" si="244"/>
        <v>0</v>
      </c>
      <c r="BH882" s="11">
        <f t="shared" si="244"/>
        <v>5.1377514422758637</v>
      </c>
      <c r="BI882" s="11">
        <f t="shared" si="244"/>
        <v>8.3358674361397114</v>
      </c>
      <c r="BJ882" s="11">
        <f t="shared" si="244"/>
        <v>0</v>
      </c>
      <c r="BK882" s="11">
        <f t="shared" si="246"/>
        <v>0</v>
      </c>
      <c r="BL882" s="11">
        <f t="shared" si="246"/>
        <v>0</v>
      </c>
      <c r="BM882" s="11">
        <f t="shared" si="246"/>
        <v>1.7666691094617615</v>
      </c>
      <c r="BN882" s="11">
        <f t="shared" si="246"/>
        <v>0</v>
      </c>
      <c r="BP882" s="8" cm="1">
        <f t="array" ref="BP882">MMULT(BF882:BN882,CU$43:CU$51)</f>
        <v>16.240287987877338</v>
      </c>
      <c r="BQ882" s="11">
        <f t="shared" si="235"/>
        <v>8.8497805984524629E-8</v>
      </c>
      <c r="BR882" s="11">
        <f t="shared" si="236"/>
        <v>8.8497805984524629E-8</v>
      </c>
      <c r="BT882" s="12">
        <f t="shared" si="230"/>
        <v>-8.8497805984524629E-8</v>
      </c>
      <c r="BU882" s="12">
        <f t="shared" si="237"/>
        <v>7.8318616640745635E-15</v>
      </c>
      <c r="BW882" s="12">
        <f t="shared" si="238"/>
        <v>8.8497809888240675E-8</v>
      </c>
      <c r="BY882">
        <f t="shared" si="231"/>
        <v>0</v>
      </c>
      <c r="CA882">
        <f t="shared" si="239"/>
        <v>0</v>
      </c>
      <c r="CB882">
        <f t="shared" si="232"/>
        <v>1</v>
      </c>
      <c r="CC882">
        <f t="shared" si="233"/>
        <v>0</v>
      </c>
      <c r="CD882">
        <f t="shared" si="234"/>
        <v>0</v>
      </c>
      <c r="CF882">
        <f t="shared" si="240"/>
        <v>1</v>
      </c>
    </row>
    <row r="883" spans="1:84" x14ac:dyDescent="0.45">
      <c r="A883">
        <v>1</v>
      </c>
      <c r="C883">
        <v>1</v>
      </c>
      <c r="D883">
        <v>1</v>
      </c>
      <c r="E883">
        <v>0</v>
      </c>
      <c r="F883">
        <v>4</v>
      </c>
      <c r="G883">
        <v>1</v>
      </c>
      <c r="H883">
        <v>-0.2241493147269828</v>
      </c>
      <c r="I883">
        <v>-0.76329551571468091</v>
      </c>
      <c r="J883">
        <v>-1.133330799715518</v>
      </c>
      <c r="K883">
        <v>-0.50057965948424554</v>
      </c>
      <c r="L883">
        <v>-0.89646124282358164</v>
      </c>
      <c r="M883">
        <v>-0.74679026354067934</v>
      </c>
      <c r="N883">
        <v>0.52006909315194561</v>
      </c>
      <c r="P883" s="5" cm="1">
        <f t="array" ref="P883">MMULT($C883:$N883,CU$4:CU$15)</f>
        <v>0.51232608066997476</v>
      </c>
      <c r="Q883" s="5" cm="1">
        <f t="array" ref="Q883">MMULT($C883:$N883,CV$4:CV$15)</f>
        <v>1.8296333805447396</v>
      </c>
      <c r="R883" s="5" cm="1">
        <f t="array" ref="R883">MMULT($C883:$N883,CW$4:CW$15)</f>
        <v>2.6548157544262327</v>
      </c>
      <c r="S883" s="5" cm="1">
        <f t="array" ref="S883">MMULT($C883:$N883,CX$4:CX$15)</f>
        <v>-3.9204216091679998</v>
      </c>
      <c r="T883" s="5" cm="1">
        <f t="array" ref="T883">MMULT($C883:$N883,CY$4:CY$15)</f>
        <v>-1.3874715139814875</v>
      </c>
      <c r="U883" s="5" cm="1">
        <f t="array" ref="U883">MMULT($C883:$N883,CZ$4:CZ$15)</f>
        <v>0.14040142073459433</v>
      </c>
      <c r="V883" s="5" cm="1">
        <f t="array" ref="V883">MMULT($C883:$N883,DA$4:DA$15)</f>
        <v>1.121865112408619</v>
      </c>
      <c r="W883" s="5" cm="1">
        <f t="array" ref="W883">MMULT($C883:$N883,DB$4:DB$15)</f>
        <v>4.9824078002840961</v>
      </c>
      <c r="X883" s="5" cm="1">
        <f t="array" ref="X883">MMULT($C883:$N883,DC$4:DC$15)</f>
        <v>-0.77975196313512973</v>
      </c>
      <c r="Y883" s="5" cm="1">
        <f t="array" ref="Y883">MMULT($C883:$N883,DD$4:DD$15)</f>
        <v>3.7571832091661297</v>
      </c>
      <c r="Z883" s="5" cm="1">
        <f t="array" ref="Z883">MMULT($C883:$N883,DE$4:DE$15)</f>
        <v>-3.651148930828056</v>
      </c>
      <c r="AA883" s="5" cm="1">
        <f t="array" ref="AA883">MMULT($C883:$N883,DF$4:DF$15)</f>
        <v>2.2765196965976857</v>
      </c>
      <c r="AB883" s="5" cm="1">
        <f t="array" ref="AB883">MMULT($C883:$N883,DG$4:DG$15)</f>
        <v>2.2583928629233303</v>
      </c>
      <c r="AC883" s="5" cm="1">
        <f t="array" ref="AC883">MMULT($C883:$N883,DH$4:DH$15)</f>
        <v>-0.43142525344685012</v>
      </c>
      <c r="AD883" s="5" cm="1">
        <f t="array" ref="AD883">MMULT($C883:$N883,DI$4:DI$15)</f>
        <v>1.6239339694425057</v>
      </c>
      <c r="AE883" s="5" cm="1">
        <f t="array" ref="AE883">MMULT($C883:$N883,DJ$4:DJ$15)</f>
        <v>2.5377890791877631</v>
      </c>
      <c r="AF883">
        <v>1</v>
      </c>
      <c r="AG883" s="7">
        <f t="shared" si="242"/>
        <v>0.51232608066997476</v>
      </c>
      <c r="AH883" s="7">
        <f t="shared" si="242"/>
        <v>1.8296333805447396</v>
      </c>
      <c r="AI883" s="7">
        <f t="shared" si="242"/>
        <v>2.6548157544262327</v>
      </c>
      <c r="AJ883" s="7">
        <f t="shared" si="242"/>
        <v>0</v>
      </c>
      <c r="AK883" s="7">
        <f t="shared" si="245"/>
        <v>0</v>
      </c>
      <c r="AL883" s="7">
        <f t="shared" si="245"/>
        <v>0.14040142073459433</v>
      </c>
      <c r="AM883" s="7">
        <f t="shared" si="245"/>
        <v>1.121865112408619</v>
      </c>
      <c r="AN883" s="7">
        <f t="shared" si="245"/>
        <v>4.9824078002840961</v>
      </c>
      <c r="AO883" s="7">
        <f t="shared" si="245"/>
        <v>0</v>
      </c>
      <c r="AP883" s="7">
        <f t="shared" si="245"/>
        <v>3.7571832091661297</v>
      </c>
      <c r="AQ883" s="7">
        <f t="shared" si="245"/>
        <v>0</v>
      </c>
      <c r="AR883" s="7">
        <f t="shared" si="245"/>
        <v>2.2765196965976857</v>
      </c>
      <c r="AS883" s="7">
        <f t="shared" si="245"/>
        <v>2.2583928629233303</v>
      </c>
      <c r="AT883" s="7">
        <f t="shared" si="245"/>
        <v>0</v>
      </c>
      <c r="AU883" s="7">
        <f t="shared" si="245"/>
        <v>1.6239339694425057</v>
      </c>
      <c r="AV883" s="7">
        <f t="shared" si="245"/>
        <v>2.5377890791877631</v>
      </c>
      <c r="AX883" s="8" cm="1">
        <f t="array" ref="AX883">MMULT($AF883:$AV883,CU$21:CU$37)</f>
        <v>-9.0984376306349368</v>
      </c>
      <c r="AY883" s="8" cm="1">
        <f t="array" ref="AY883">MMULT($AF883:$AV883,CV$21:CV$37)</f>
        <v>7.737608964634453</v>
      </c>
      <c r="AZ883" s="8" cm="1">
        <f t="array" ref="AZ883">MMULT($AF883:$AV883,CW$21:CW$37)</f>
        <v>5.2909367804410845</v>
      </c>
      <c r="BA883" s="8" cm="1">
        <f t="array" ref="BA883">MMULT($AF883:$AV883,CX$21:CX$37)</f>
        <v>4.6508766706979685</v>
      </c>
      <c r="BB883" s="8" cm="1">
        <f t="array" ref="BB883">MMULT($AF883:$AV883,CY$21:CY$37)</f>
        <v>-7.7990892576208148</v>
      </c>
      <c r="BC883" s="8" cm="1">
        <f t="array" ref="BC883">MMULT($AF883:$AV883,CZ$21:CZ$37)</f>
        <v>-1.5249986622522789</v>
      </c>
      <c r="BD883" s="8" cm="1">
        <f t="array" ref="BD883">MMULT($AF883:$AV883,DA$21:DA$37)</f>
        <v>0.57036489863119955</v>
      </c>
      <c r="BE883" s="8" cm="1">
        <f t="array" ref="BE883">MMULT($AF883:$AV883,DB$21:DB$37)</f>
        <v>-3.6868573672351923</v>
      </c>
      <c r="BF883" s="11">
        <v>1</v>
      </c>
      <c r="BG883" s="11">
        <f t="shared" si="244"/>
        <v>0</v>
      </c>
      <c r="BH883" s="11">
        <f t="shared" si="244"/>
        <v>7.737608964634453</v>
      </c>
      <c r="BI883" s="11">
        <f t="shared" si="244"/>
        <v>5.2909367804410845</v>
      </c>
      <c r="BJ883" s="11">
        <f t="shared" si="244"/>
        <v>4.6508766706979685</v>
      </c>
      <c r="BK883" s="11">
        <f t="shared" si="246"/>
        <v>0</v>
      </c>
      <c r="BL883" s="11">
        <f t="shared" si="246"/>
        <v>0</v>
      </c>
      <c r="BM883" s="11">
        <f t="shared" si="246"/>
        <v>0.57036489863119955</v>
      </c>
      <c r="BN883" s="11">
        <f t="shared" si="246"/>
        <v>0</v>
      </c>
      <c r="BP883" s="8" cm="1">
        <f t="array" ref="BP883">MMULT(BF883:BN883,CU$43:CU$51)</f>
        <v>19.24978731440471</v>
      </c>
      <c r="BQ883" s="11">
        <f t="shared" si="235"/>
        <v>4.3643903781605506E-9</v>
      </c>
      <c r="BR883" s="11">
        <f t="shared" si="236"/>
        <v>4.3643903781605506E-9</v>
      </c>
      <c r="BT883" s="12">
        <f t="shared" si="230"/>
        <v>0.9999999956356096</v>
      </c>
      <c r="BU883" s="12">
        <f t="shared" si="237"/>
        <v>0.99999999127121919</v>
      </c>
      <c r="BW883" s="12">
        <f t="shared" si="238"/>
        <v>4.364390414155942E-9</v>
      </c>
      <c r="BY883">
        <f t="shared" si="231"/>
        <v>0</v>
      </c>
      <c r="CA883">
        <f t="shared" si="239"/>
        <v>0</v>
      </c>
      <c r="CB883">
        <f t="shared" si="232"/>
        <v>0</v>
      </c>
      <c r="CC883">
        <f t="shared" si="233"/>
        <v>0</v>
      </c>
      <c r="CD883">
        <f t="shared" si="234"/>
        <v>1</v>
      </c>
      <c r="CF883">
        <f t="shared" si="240"/>
        <v>1</v>
      </c>
    </row>
    <row r="884" spans="1:84" x14ac:dyDescent="0.45">
      <c r="A884">
        <v>0</v>
      </c>
      <c r="C884">
        <v>1</v>
      </c>
      <c r="D884">
        <v>0</v>
      </c>
      <c r="E884">
        <v>2</v>
      </c>
      <c r="F884">
        <v>5</v>
      </c>
      <c r="G884">
        <v>1</v>
      </c>
      <c r="H884">
        <v>-0.2241493147269828</v>
      </c>
      <c r="I884">
        <v>-0.84542409022154297</v>
      </c>
      <c r="J884">
        <v>-1.2495112221023921</v>
      </c>
      <c r="K884">
        <v>-0.54513509933412974</v>
      </c>
      <c r="L884">
        <v>-0.94872223285253177</v>
      </c>
      <c r="M884">
        <v>-0.81588324873145479</v>
      </c>
      <c r="N884">
        <v>0.52006909315194561</v>
      </c>
      <c r="P884" s="5" cm="1">
        <f t="array" ref="P884">MMULT($C884:$N884,CU$4:CU$15)</f>
        <v>-1.9011282495325947</v>
      </c>
      <c r="Q884" s="5" cm="1">
        <f t="array" ref="Q884">MMULT($C884:$N884,CV$4:CV$15)</f>
        <v>3.5568652777198979</v>
      </c>
      <c r="R884" s="5" cm="1">
        <f t="array" ref="R884">MMULT($C884:$N884,CW$4:CW$15)</f>
        <v>2.5726380299042426</v>
      </c>
      <c r="S884" s="5" cm="1">
        <f t="array" ref="S884">MMULT($C884:$N884,CX$4:CX$15)</f>
        <v>-3.8688579885580117</v>
      </c>
      <c r="T884" s="5" cm="1">
        <f t="array" ref="T884">MMULT($C884:$N884,CY$4:CY$15)</f>
        <v>-0.59052278734525043</v>
      </c>
      <c r="U884" s="5" cm="1">
        <f t="array" ref="U884">MMULT($C884:$N884,CZ$4:CZ$15)</f>
        <v>2.5875400564920112</v>
      </c>
      <c r="V884" s="5" cm="1">
        <f t="array" ref="V884">MMULT($C884:$N884,DA$4:DA$15)</f>
        <v>-2.266478395796262E-2</v>
      </c>
      <c r="W884" s="5" cm="1">
        <f t="array" ref="W884">MMULT($C884:$N884,DB$4:DB$15)</f>
        <v>5.1176554186948602</v>
      </c>
      <c r="X884" s="5" cm="1">
        <f t="array" ref="X884">MMULT($C884:$N884,DC$4:DC$15)</f>
        <v>-5.302226706512625E-2</v>
      </c>
      <c r="Y884" s="5" cm="1">
        <f t="array" ref="Y884">MMULT($C884:$N884,DD$4:DD$15)</f>
        <v>2.0555401579972128</v>
      </c>
      <c r="Z884" s="5" cm="1">
        <f t="array" ref="Z884">MMULT($C884:$N884,DE$4:DE$15)</f>
        <v>-6.9214658428084999</v>
      </c>
      <c r="AA884" s="5" cm="1">
        <f t="array" ref="AA884">MMULT($C884:$N884,DF$4:DF$15)</f>
        <v>6.7796842083600678E-2</v>
      </c>
      <c r="AB884" s="5" cm="1">
        <f t="array" ref="AB884">MMULT($C884:$N884,DG$4:DG$15)</f>
        <v>1.326837950449709</v>
      </c>
      <c r="AC884" s="5" cm="1">
        <f t="array" ref="AC884">MMULT($C884:$N884,DH$4:DH$15)</f>
        <v>0.9545200606076425</v>
      </c>
      <c r="AD884" s="5" cm="1">
        <f t="array" ref="AD884">MMULT($C884:$N884,DI$4:DI$15)</f>
        <v>0.46022260947984067</v>
      </c>
      <c r="AE884" s="5" cm="1">
        <f t="array" ref="AE884">MMULT($C884:$N884,DJ$4:DJ$15)</f>
        <v>2.4693677107720915</v>
      </c>
      <c r="AF884">
        <v>1</v>
      </c>
      <c r="AG884" s="7">
        <f t="shared" si="242"/>
        <v>0</v>
      </c>
      <c r="AH884" s="7">
        <f t="shared" si="242"/>
        <v>3.5568652777198979</v>
      </c>
      <c r="AI884" s="7">
        <f t="shared" si="242"/>
        <v>2.5726380299042426</v>
      </c>
      <c r="AJ884" s="7">
        <f t="shared" si="242"/>
        <v>0</v>
      </c>
      <c r="AK884" s="7">
        <f t="shared" si="245"/>
        <v>0</v>
      </c>
      <c r="AL884" s="7">
        <f t="shared" si="245"/>
        <v>2.5875400564920112</v>
      </c>
      <c r="AM884" s="7">
        <f t="shared" si="245"/>
        <v>0</v>
      </c>
      <c r="AN884" s="7">
        <f t="shared" si="245"/>
        <v>5.1176554186948602</v>
      </c>
      <c r="AO884" s="7">
        <f t="shared" si="245"/>
        <v>0</v>
      </c>
      <c r="AP884" s="7">
        <f t="shared" si="245"/>
        <v>2.0555401579972128</v>
      </c>
      <c r="AQ884" s="7">
        <f t="shared" si="245"/>
        <v>0</v>
      </c>
      <c r="AR884" s="7">
        <f t="shared" si="245"/>
        <v>6.7796842083600678E-2</v>
      </c>
      <c r="AS884" s="7">
        <f t="shared" si="245"/>
        <v>1.326837950449709</v>
      </c>
      <c r="AT884" s="7">
        <f t="shared" si="245"/>
        <v>0.9545200606076425</v>
      </c>
      <c r="AU884" s="7">
        <f t="shared" si="245"/>
        <v>0.46022260947984067</v>
      </c>
      <c r="AV884" s="7">
        <f t="shared" si="245"/>
        <v>2.4693677107720915</v>
      </c>
      <c r="AX884" s="8" cm="1">
        <f t="array" ref="AX884">MMULT($AF884:$AV884,CU$21:CU$37)</f>
        <v>-8.9568895931711676</v>
      </c>
      <c r="AY884" s="8" cm="1">
        <f t="array" ref="AY884">MMULT($AF884:$AV884,CV$21:CV$37)</f>
        <v>3.2639088262595215</v>
      </c>
      <c r="AZ884" s="8" cm="1">
        <f t="array" ref="AZ884">MMULT($AF884:$AV884,CW$21:CW$37)</f>
        <v>4.3241363875318442</v>
      </c>
      <c r="BA884" s="8" cm="1">
        <f t="array" ref="BA884">MMULT($AF884:$AV884,CX$21:CX$37)</f>
        <v>0.32828339142849605</v>
      </c>
      <c r="BB884" s="8" cm="1">
        <f t="array" ref="BB884">MMULT($AF884:$AV884,CY$21:CY$37)</f>
        <v>-8.5623339969118764</v>
      </c>
      <c r="BC884" s="8" cm="1">
        <f t="array" ref="BC884">MMULT($AF884:$AV884,CZ$21:CZ$37)</f>
        <v>-1.8266698445335281</v>
      </c>
      <c r="BD884" s="8" cm="1">
        <f t="array" ref="BD884">MMULT($AF884:$AV884,DA$21:DA$37)</f>
        <v>-0.28275616007017845</v>
      </c>
      <c r="BE884" s="8" cm="1">
        <f t="array" ref="BE884">MMULT($AF884:$AV884,DB$21:DB$37)</f>
        <v>-4.8491904563888495</v>
      </c>
      <c r="BF884" s="11">
        <v>1</v>
      </c>
      <c r="BG884" s="11">
        <f t="shared" si="244"/>
        <v>0</v>
      </c>
      <c r="BH884" s="11">
        <f t="shared" si="244"/>
        <v>3.2639088262595215</v>
      </c>
      <c r="BI884" s="11">
        <f t="shared" si="244"/>
        <v>4.3241363875318442</v>
      </c>
      <c r="BJ884" s="11">
        <f t="shared" si="244"/>
        <v>0.32828339142849605</v>
      </c>
      <c r="BK884" s="11">
        <f t="shared" si="246"/>
        <v>0</v>
      </c>
      <c r="BL884" s="11">
        <f t="shared" si="246"/>
        <v>0</v>
      </c>
      <c r="BM884" s="11">
        <f t="shared" si="246"/>
        <v>0</v>
      </c>
      <c r="BN884" s="11">
        <f t="shared" si="246"/>
        <v>0</v>
      </c>
      <c r="BP884" s="8" cm="1">
        <f t="array" ref="BP884">MMULT(BF884:BN884,CU$43:CU$51)</f>
        <v>8.9163286052198618</v>
      </c>
      <c r="BQ884" s="11">
        <f t="shared" si="235"/>
        <v>1.3416196737175661E-4</v>
      </c>
      <c r="BR884" s="11">
        <f t="shared" si="236"/>
        <v>1.3416196737175661E-4</v>
      </c>
      <c r="BT884" s="12">
        <f t="shared" si="230"/>
        <v>-1.3416196737175661E-4</v>
      </c>
      <c r="BU884" s="12">
        <f t="shared" si="237"/>
        <v>1.7999433489060287E-8</v>
      </c>
      <c r="BW884" s="12">
        <f t="shared" si="238"/>
        <v>1.3417096789347628E-4</v>
      </c>
      <c r="BY884">
        <f t="shared" si="231"/>
        <v>0</v>
      </c>
      <c r="CA884">
        <f t="shared" si="239"/>
        <v>0</v>
      </c>
      <c r="CB884">
        <f t="shared" si="232"/>
        <v>1</v>
      </c>
      <c r="CC884">
        <f t="shared" si="233"/>
        <v>0</v>
      </c>
      <c r="CD884">
        <f t="shared" si="234"/>
        <v>0</v>
      </c>
      <c r="CF884">
        <f t="shared" si="240"/>
        <v>1</v>
      </c>
    </row>
    <row r="885" spans="1:84" x14ac:dyDescent="0.45">
      <c r="A885">
        <v>0</v>
      </c>
      <c r="C885">
        <v>1</v>
      </c>
      <c r="D885">
        <v>1</v>
      </c>
      <c r="E885">
        <v>4</v>
      </c>
      <c r="F885">
        <v>2</v>
      </c>
      <c r="G885">
        <v>1</v>
      </c>
      <c r="H885">
        <v>3.2180812887733872</v>
      </c>
      <c r="I885">
        <v>0.64139231390886653</v>
      </c>
      <c r="J885">
        <v>3.2815252509857151</v>
      </c>
      <c r="K885">
        <v>-0.58077945121403718</v>
      </c>
      <c r="L885">
        <v>3.1276349894055802</v>
      </c>
      <c r="M885">
        <v>2.933483330396935</v>
      </c>
      <c r="N885">
        <v>-6.3217114719815448E-2</v>
      </c>
      <c r="P885" s="5" cm="1">
        <f t="array" ref="P885">MMULT($C885:$N885,CU$4:CU$15)</f>
        <v>-1.610568184780176</v>
      </c>
      <c r="Q885" s="5" cm="1">
        <f t="array" ref="Q885">MMULT($C885:$N885,CV$4:CV$15)</f>
        <v>-4.8135075228412746E-2</v>
      </c>
      <c r="R885" s="5" cm="1">
        <f t="array" ref="R885">MMULT($C885:$N885,CW$4:CW$15)</f>
        <v>4.8278963540626467</v>
      </c>
      <c r="S885" s="5" cm="1">
        <f t="array" ref="S885">MMULT($C885:$N885,CX$4:CX$15)</f>
        <v>-0.59778938309374974</v>
      </c>
      <c r="T885" s="5" cm="1">
        <f t="array" ref="T885">MMULT($C885:$N885,CY$4:CY$15)</f>
        <v>-1.7503715032460765</v>
      </c>
      <c r="U885" s="5" cm="1">
        <f t="array" ref="U885">MMULT($C885:$N885,CZ$4:CZ$15)</f>
        <v>3.4312802529270181</v>
      </c>
      <c r="V885" s="5" cm="1">
        <f t="array" ref="V885">MMULT($C885:$N885,DA$4:DA$15)</f>
        <v>-1.7260632175441781</v>
      </c>
      <c r="W885" s="5" cm="1">
        <f t="array" ref="W885">MMULT($C885:$N885,DB$4:DB$15)</f>
        <v>-4.8716215797789122</v>
      </c>
      <c r="X885" s="5" cm="1">
        <f t="array" ref="X885">MMULT($C885:$N885,DC$4:DC$15)</f>
        <v>-1.2499449118227475</v>
      </c>
      <c r="Y885" s="5" cm="1">
        <f t="array" ref="Y885">MMULT($C885:$N885,DD$4:DD$15)</f>
        <v>-5.9872830256658114</v>
      </c>
      <c r="Z885" s="5" cm="1">
        <f t="array" ref="Z885">MMULT($C885:$N885,DE$4:DE$15)</f>
        <v>1.4772456229309971</v>
      </c>
      <c r="AA885" s="5" cm="1">
        <f t="array" ref="AA885">MMULT($C885:$N885,DF$4:DF$15)</f>
        <v>2.622458125323786</v>
      </c>
      <c r="AB885" s="5" cm="1">
        <f t="array" ref="AB885">MMULT($C885:$N885,DG$4:DG$15)</f>
        <v>-4.7090104087019791</v>
      </c>
      <c r="AC885" s="5" cm="1">
        <f t="array" ref="AC885">MMULT($C885:$N885,DH$4:DH$15)</f>
        <v>-2.8312512565223016</v>
      </c>
      <c r="AD885" s="5" cm="1">
        <f t="array" ref="AD885">MMULT($C885:$N885,DI$4:DI$15)</f>
        <v>5.7008022656575754</v>
      </c>
      <c r="AE885" s="5" cm="1">
        <f t="array" ref="AE885">MMULT($C885:$N885,DJ$4:DJ$15)</f>
        <v>0.92486722463067761</v>
      </c>
      <c r="AF885">
        <v>1</v>
      </c>
      <c r="AG885" s="7">
        <f t="shared" si="242"/>
        <v>0</v>
      </c>
      <c r="AH885" s="7">
        <f t="shared" si="242"/>
        <v>0</v>
      </c>
      <c r="AI885" s="7">
        <f t="shared" si="242"/>
        <v>4.8278963540626467</v>
      </c>
      <c r="AJ885" s="7">
        <f t="shared" si="242"/>
        <v>0</v>
      </c>
      <c r="AK885" s="7">
        <f t="shared" si="245"/>
        <v>0</v>
      </c>
      <c r="AL885" s="7">
        <f t="shared" si="245"/>
        <v>3.4312802529270181</v>
      </c>
      <c r="AM885" s="7">
        <f t="shared" si="245"/>
        <v>0</v>
      </c>
      <c r="AN885" s="7">
        <f t="shared" ref="AN885:AV913" si="247">MAX(W885,0)</f>
        <v>0</v>
      </c>
      <c r="AO885" s="7">
        <f t="shared" si="247"/>
        <v>0</v>
      </c>
      <c r="AP885" s="7">
        <f t="shared" si="247"/>
        <v>0</v>
      </c>
      <c r="AQ885" s="7">
        <f t="shared" si="247"/>
        <v>1.4772456229309971</v>
      </c>
      <c r="AR885" s="7">
        <f t="shared" si="247"/>
        <v>2.622458125323786</v>
      </c>
      <c r="AS885" s="7">
        <f t="shared" si="247"/>
        <v>0</v>
      </c>
      <c r="AT885" s="7">
        <f t="shared" si="247"/>
        <v>0</v>
      </c>
      <c r="AU885" s="7">
        <f t="shared" si="247"/>
        <v>5.7008022656575754</v>
      </c>
      <c r="AV885" s="7">
        <f t="shared" si="247"/>
        <v>0.92486722463067761</v>
      </c>
      <c r="AX885" s="8" cm="1">
        <f t="array" ref="AX885">MMULT($AF885:$AV885,CU$21:CU$37)</f>
        <v>-6.6064844448766369</v>
      </c>
      <c r="AY885" s="8" cm="1">
        <f t="array" ref="AY885">MMULT($AF885:$AV885,CV$21:CV$37)</f>
        <v>8.6338623772992342</v>
      </c>
      <c r="AZ885" s="8" cm="1">
        <f t="array" ref="AZ885">MMULT($AF885:$AV885,CW$21:CW$37)</f>
        <v>8.2285118073998671</v>
      </c>
      <c r="BA885" s="8" cm="1">
        <f t="array" ref="BA885">MMULT($AF885:$AV885,CX$21:CX$37)</f>
        <v>-0.66653989325368568</v>
      </c>
      <c r="BB885" s="8" cm="1">
        <f t="array" ref="BB885">MMULT($AF885:$AV885,CY$21:CY$37)</f>
        <v>-1.7403179257197794</v>
      </c>
      <c r="BC885" s="8" cm="1">
        <f t="array" ref="BC885">MMULT($AF885:$AV885,CZ$21:CZ$37)</f>
        <v>3.6896953437461542</v>
      </c>
      <c r="BD885" s="8" cm="1">
        <f t="array" ref="BD885">MMULT($AF885:$AV885,DA$21:DA$37)</f>
        <v>6.3515010205594162</v>
      </c>
      <c r="BE885" s="8" cm="1">
        <f t="array" ref="BE885">MMULT($AF885:$AV885,DB$21:DB$37)</f>
        <v>-9.3351008823117603</v>
      </c>
      <c r="BF885" s="11">
        <v>1</v>
      </c>
      <c r="BG885" s="11">
        <f t="shared" si="244"/>
        <v>0</v>
      </c>
      <c r="BH885" s="11">
        <f t="shared" si="244"/>
        <v>8.6338623772992342</v>
      </c>
      <c r="BI885" s="11">
        <f t="shared" si="244"/>
        <v>8.2285118073998671</v>
      </c>
      <c r="BJ885" s="11">
        <f t="shared" si="244"/>
        <v>0</v>
      </c>
      <c r="BK885" s="11">
        <f t="shared" si="246"/>
        <v>0</v>
      </c>
      <c r="BL885" s="11">
        <f t="shared" si="246"/>
        <v>3.6896953437461542</v>
      </c>
      <c r="BM885" s="11">
        <f t="shared" si="246"/>
        <v>6.3515010205594162</v>
      </c>
      <c r="BN885" s="11">
        <f t="shared" si="246"/>
        <v>0</v>
      </c>
      <c r="BP885" s="8" cm="1">
        <f t="array" ref="BP885">MMULT(BF885:BN885,CU$43:CU$51)</f>
        <v>27.903570549004669</v>
      </c>
      <c r="BQ885" s="11">
        <f t="shared" si="235"/>
        <v>7.614357881310007E-13</v>
      </c>
      <c r="BR885" s="11">
        <f t="shared" si="236"/>
        <v>1E-10</v>
      </c>
      <c r="BT885" s="12">
        <f t="shared" si="230"/>
        <v>-7.614357881310007E-13</v>
      </c>
      <c r="BU885" s="12">
        <f t="shared" si="237"/>
        <v>5.7978445944667815E-25</v>
      </c>
      <c r="BW885" s="12">
        <f t="shared" si="238"/>
        <v>1.000000082790371E-10</v>
      </c>
      <c r="BY885">
        <f t="shared" si="231"/>
        <v>0</v>
      </c>
      <c r="CA885">
        <f t="shared" si="239"/>
        <v>0</v>
      </c>
      <c r="CB885">
        <f t="shared" si="232"/>
        <v>1</v>
      </c>
      <c r="CC885">
        <f t="shared" si="233"/>
        <v>0</v>
      </c>
      <c r="CD885">
        <f t="shared" si="234"/>
        <v>0</v>
      </c>
      <c r="CF885">
        <f t="shared" si="240"/>
        <v>1</v>
      </c>
    </row>
    <row r="886" spans="1:84" x14ac:dyDescent="0.45">
      <c r="A886">
        <v>0</v>
      </c>
      <c r="C886">
        <v>1</v>
      </c>
      <c r="D886">
        <v>1</v>
      </c>
      <c r="E886">
        <v>4</v>
      </c>
      <c r="F886">
        <v>3</v>
      </c>
      <c r="G886">
        <v>2</v>
      </c>
      <c r="H886">
        <v>0.60198603011310592</v>
      </c>
      <c r="I886">
        <v>1.851509609463396</v>
      </c>
      <c r="J886">
        <v>0.55128532489416304</v>
      </c>
      <c r="K886">
        <v>1.8341253886496891</v>
      </c>
      <c r="L886">
        <v>1.0023547282282741</v>
      </c>
      <c r="M886">
        <v>0.76301058871429994</v>
      </c>
      <c r="N886">
        <v>0.28675461000324121</v>
      </c>
      <c r="P886" s="5" cm="1">
        <f t="array" ref="P886">MMULT($C886:$N886,CU$4:CU$15)</f>
        <v>-1.6886341118501669</v>
      </c>
      <c r="Q886" s="5" cm="1">
        <f t="array" ref="Q886">MMULT($C886:$N886,CV$4:CV$15)</f>
        <v>-1.2293191743784961</v>
      </c>
      <c r="R886" s="5" cm="1">
        <f t="array" ref="R886">MMULT($C886:$N886,CW$4:CW$15)</f>
        <v>1.5602566550669497</v>
      </c>
      <c r="S886" s="5" cm="1">
        <f t="array" ref="S886">MMULT($C886:$N886,CX$4:CX$15)</f>
        <v>0.37668073122831902</v>
      </c>
      <c r="T886" s="5" cm="1">
        <f t="array" ref="T886">MMULT($C886:$N886,CY$4:CY$15)</f>
        <v>3.1746902465877529</v>
      </c>
      <c r="U886" s="5" cm="1">
        <f t="array" ref="U886">MMULT($C886:$N886,CZ$4:CZ$15)</f>
        <v>3.0281837318274984</v>
      </c>
      <c r="V886" s="5" cm="1">
        <f t="array" ref="V886">MMULT($C886:$N886,DA$4:DA$15)</f>
        <v>-1.0949375291810552</v>
      </c>
      <c r="W886" s="5" cm="1">
        <f t="array" ref="W886">MMULT($C886:$N886,DB$4:DB$15)</f>
        <v>2.294670909765272</v>
      </c>
      <c r="X886" s="5" cm="1">
        <f t="array" ref="X886">MMULT($C886:$N886,DC$4:DC$15)</f>
        <v>0.33267767584702168</v>
      </c>
      <c r="Y886" s="5" cm="1">
        <f t="array" ref="Y886">MMULT($C886:$N886,DD$4:DD$15)</f>
        <v>-2.0702368891741232</v>
      </c>
      <c r="Z886" s="5" cm="1">
        <f t="array" ref="Z886">MMULT($C886:$N886,DE$4:DE$15)</f>
        <v>-2.1799192488144223</v>
      </c>
      <c r="AA886" s="5" cm="1">
        <f t="array" ref="AA886">MMULT($C886:$N886,DF$4:DF$15)</f>
        <v>-0.32780923187264671</v>
      </c>
      <c r="AB886" s="5" cm="1">
        <f t="array" ref="AB886">MMULT($C886:$N886,DG$4:DG$15)</f>
        <v>-3.8880783705101281</v>
      </c>
      <c r="AC886" s="5" cm="1">
        <f t="array" ref="AC886">MMULT($C886:$N886,DH$4:DH$15)</f>
        <v>9.1466524182362507E-2</v>
      </c>
      <c r="AD886" s="5" cm="1">
        <f t="array" ref="AD886">MMULT($C886:$N886,DI$4:DI$15)</f>
        <v>3.4083639900108498</v>
      </c>
      <c r="AE886" s="5" cm="1">
        <f t="array" ref="AE886">MMULT($C886:$N886,DJ$4:DJ$15)</f>
        <v>2.9340014651930515</v>
      </c>
      <c r="AF886">
        <v>1</v>
      </c>
      <c r="AG886" s="7">
        <f t="shared" si="242"/>
        <v>0</v>
      </c>
      <c r="AH886" s="7">
        <f t="shared" si="242"/>
        <v>0</v>
      </c>
      <c r="AI886" s="7">
        <f t="shared" si="242"/>
        <v>1.5602566550669497</v>
      </c>
      <c r="AJ886" s="7">
        <f t="shared" si="242"/>
        <v>0.37668073122831902</v>
      </c>
      <c r="AK886" s="7">
        <f t="shared" si="242"/>
        <v>3.1746902465877529</v>
      </c>
      <c r="AL886" s="7">
        <f t="shared" si="242"/>
        <v>3.0281837318274984</v>
      </c>
      <c r="AM886" s="7">
        <f t="shared" si="242"/>
        <v>0</v>
      </c>
      <c r="AN886" s="7">
        <f t="shared" si="247"/>
        <v>2.294670909765272</v>
      </c>
      <c r="AO886" s="7">
        <f t="shared" si="247"/>
        <v>0.33267767584702168</v>
      </c>
      <c r="AP886" s="7">
        <f t="shared" si="247"/>
        <v>0</v>
      </c>
      <c r="AQ886" s="7">
        <f t="shared" si="247"/>
        <v>0</v>
      </c>
      <c r="AR886" s="7">
        <f t="shared" si="247"/>
        <v>0</v>
      </c>
      <c r="AS886" s="7">
        <f t="shared" si="247"/>
        <v>0</v>
      </c>
      <c r="AT886" s="7">
        <f t="shared" si="247"/>
        <v>9.1466524182362507E-2</v>
      </c>
      <c r="AU886" s="7">
        <f t="shared" si="247"/>
        <v>3.4083639900108498</v>
      </c>
      <c r="AV886" s="7">
        <f t="shared" si="247"/>
        <v>2.9340014651930515</v>
      </c>
      <c r="AX886" s="8" cm="1">
        <f t="array" ref="AX886">MMULT($AF886:$AV886,CU$21:CU$37)</f>
        <v>-5.374233654152837</v>
      </c>
      <c r="AY886" s="8" cm="1">
        <f t="array" ref="AY886">MMULT($AF886:$AV886,CV$21:CV$37)</f>
        <v>4.1770884269084751</v>
      </c>
      <c r="AZ886" s="8" cm="1">
        <f t="array" ref="AZ886">MMULT($AF886:$AV886,CW$21:CW$37)</f>
        <v>8.3854672871102789</v>
      </c>
      <c r="BA886" s="8" cm="1">
        <f t="array" ref="BA886">MMULT($AF886:$AV886,CX$21:CX$37)</f>
        <v>3.5317160276242294</v>
      </c>
      <c r="BB886" s="8" cm="1">
        <f t="array" ref="BB886">MMULT($AF886:$AV886,CY$21:CY$37)</f>
        <v>-1.3636378452753508</v>
      </c>
      <c r="BC886" s="8" cm="1">
        <f t="array" ref="BC886">MMULT($AF886:$AV886,CZ$21:CZ$37)</f>
        <v>-2.6640191849105941</v>
      </c>
      <c r="BD886" s="8" cm="1">
        <f t="array" ref="BD886">MMULT($AF886:$AV886,DA$21:DA$37)</f>
        <v>1.602454065737688</v>
      </c>
      <c r="BE886" s="8" cm="1">
        <f t="array" ref="BE886">MMULT($AF886:$AV886,DB$21:DB$37)</f>
        <v>-9.0249750569017522</v>
      </c>
      <c r="BF886" s="11">
        <v>1</v>
      </c>
      <c r="BG886" s="11">
        <f t="shared" si="244"/>
        <v>0</v>
      </c>
      <c r="BH886" s="11">
        <f t="shared" si="244"/>
        <v>4.1770884269084751</v>
      </c>
      <c r="BI886" s="11">
        <f t="shared" si="244"/>
        <v>8.3854672871102789</v>
      </c>
      <c r="BJ886" s="11">
        <f t="shared" si="244"/>
        <v>3.5317160276242294</v>
      </c>
      <c r="BK886" s="11">
        <f t="shared" si="246"/>
        <v>0</v>
      </c>
      <c r="BL886" s="11">
        <f t="shared" si="246"/>
        <v>0</v>
      </c>
      <c r="BM886" s="11">
        <f t="shared" si="246"/>
        <v>1.602454065737688</v>
      </c>
      <c r="BN886" s="11">
        <f t="shared" si="246"/>
        <v>0</v>
      </c>
      <c r="BP886" s="8" cm="1">
        <f t="array" ref="BP886">MMULT(BF886:BN886,CU$43:CU$51)</f>
        <v>18.696725807380673</v>
      </c>
      <c r="BQ886" s="11">
        <f t="shared" si="235"/>
        <v>7.5877873106213927E-9</v>
      </c>
      <c r="BR886" s="11">
        <f t="shared" si="236"/>
        <v>7.5877873106213927E-9</v>
      </c>
      <c r="BT886" s="12">
        <f t="shared" si="230"/>
        <v>-7.5877873106213927E-9</v>
      </c>
      <c r="BU886" s="12">
        <f t="shared" si="237"/>
        <v>5.7574516271227031E-17</v>
      </c>
      <c r="BW886" s="12">
        <f t="shared" si="238"/>
        <v>7.5877873161647816E-9</v>
      </c>
      <c r="BY886">
        <f t="shared" si="231"/>
        <v>0</v>
      </c>
      <c r="CA886">
        <f t="shared" si="239"/>
        <v>0</v>
      </c>
      <c r="CB886">
        <f t="shared" si="232"/>
        <v>1</v>
      </c>
      <c r="CC886">
        <f t="shared" si="233"/>
        <v>0</v>
      </c>
      <c r="CD886">
        <f t="shared" si="234"/>
        <v>0</v>
      </c>
      <c r="CF886">
        <f t="shared" si="240"/>
        <v>1</v>
      </c>
    </row>
    <row r="887" spans="1:84" x14ac:dyDescent="0.45">
      <c r="A887">
        <v>0</v>
      </c>
      <c r="C887">
        <v>1</v>
      </c>
      <c r="D887">
        <v>0</v>
      </c>
      <c r="E887">
        <v>1</v>
      </c>
      <c r="F887">
        <v>3</v>
      </c>
      <c r="G887">
        <v>1</v>
      </c>
      <c r="H887">
        <v>5.1229133553046757E-2</v>
      </c>
      <c r="I887">
        <v>-0.48387845525605072</v>
      </c>
      <c r="J887">
        <v>0.2608342689269767</v>
      </c>
      <c r="K887">
        <v>-0.56295727527408346</v>
      </c>
      <c r="L887">
        <v>0.41006350790017188</v>
      </c>
      <c r="M887">
        <v>-1.0592593749313419E-2</v>
      </c>
      <c r="N887">
        <v>0.52006909315194561</v>
      </c>
      <c r="P887" s="5" cm="1">
        <f t="array" ref="P887">MMULT($C887:$N887,CU$4:CU$15)</f>
        <v>-0.86328790808056288</v>
      </c>
      <c r="Q887" s="5" cm="1">
        <f t="array" ref="Q887">MMULT($C887:$N887,CV$4:CV$15)</f>
        <v>1.260115546197365</v>
      </c>
      <c r="R887" s="5" cm="1">
        <f t="array" ref="R887">MMULT($C887:$N887,CW$4:CW$15)</f>
        <v>2.0933669595435882</v>
      </c>
      <c r="S887" s="5" cm="1">
        <f t="array" ref="S887">MMULT($C887:$N887,CX$4:CX$15)</f>
        <v>-2.7609113787002535</v>
      </c>
      <c r="T887" s="5" cm="1">
        <f t="array" ref="T887">MMULT($C887:$N887,CY$4:CY$15)</f>
        <v>-0.99314384563328084</v>
      </c>
      <c r="U887" s="5" cm="1">
        <f t="array" ref="U887">MMULT($C887:$N887,CZ$4:CZ$15)</f>
        <v>1.1338476410646989</v>
      </c>
      <c r="V887" s="5" cm="1">
        <f t="array" ref="V887">MMULT($C887:$N887,DA$4:DA$15)</f>
        <v>-0.74989196466307373</v>
      </c>
      <c r="W887" s="5" cm="1">
        <f t="array" ref="W887">MMULT($C887:$N887,DB$4:DB$15)</f>
        <v>2.5300537387641575</v>
      </c>
      <c r="X887" s="5" cm="1">
        <f t="array" ref="X887">MMULT($C887:$N887,DC$4:DC$15)</f>
        <v>-0.61247052039554029</v>
      </c>
      <c r="Y887" s="5" cm="1">
        <f t="array" ref="Y887">MMULT($C887:$N887,DD$4:DD$15)</f>
        <v>-0.3836536549436132</v>
      </c>
      <c r="Z887" s="5" cm="1">
        <f t="array" ref="Z887">MMULT($C887:$N887,DE$4:DE$15)</f>
        <v>-3.2777264046799939</v>
      </c>
      <c r="AA887" s="5" cm="1">
        <f t="array" ref="AA887">MMULT($C887:$N887,DF$4:DF$15)</f>
        <v>0.82185261375175911</v>
      </c>
      <c r="AB887" s="5" cm="1">
        <f t="array" ref="AB887">MMULT($C887:$N887,DG$4:DG$15)</f>
        <v>0.89655404050131904</v>
      </c>
      <c r="AC887" s="5" cm="1">
        <f t="array" ref="AC887">MMULT($C887:$N887,DH$4:DH$15)</f>
        <v>-0.61306998577939886</v>
      </c>
      <c r="AD887" s="5" cm="1">
        <f t="array" ref="AD887">MMULT($C887:$N887,DI$4:DI$15)</f>
        <v>1.447767474885931</v>
      </c>
      <c r="AE887" s="5" cm="1">
        <f t="array" ref="AE887">MMULT($C887:$N887,DJ$4:DJ$15)</f>
        <v>2.8690270434861511</v>
      </c>
      <c r="AF887">
        <v>1</v>
      </c>
      <c r="AG887" s="7">
        <f t="shared" si="242"/>
        <v>0</v>
      </c>
      <c r="AH887" s="7">
        <f t="shared" si="242"/>
        <v>1.260115546197365</v>
      </c>
      <c r="AI887" s="7">
        <f t="shared" si="242"/>
        <v>2.0933669595435882</v>
      </c>
      <c r="AJ887" s="7">
        <f t="shared" si="242"/>
        <v>0</v>
      </c>
      <c r="AK887" s="7">
        <f t="shared" si="242"/>
        <v>0</v>
      </c>
      <c r="AL887" s="7">
        <f t="shared" si="242"/>
        <v>1.1338476410646989</v>
      </c>
      <c r="AM887" s="7">
        <f t="shared" si="242"/>
        <v>0</v>
      </c>
      <c r="AN887" s="7">
        <f t="shared" si="247"/>
        <v>2.5300537387641575</v>
      </c>
      <c r="AO887" s="7">
        <f t="shared" si="247"/>
        <v>0</v>
      </c>
      <c r="AP887" s="7">
        <f t="shared" si="247"/>
        <v>0</v>
      </c>
      <c r="AQ887" s="7">
        <f t="shared" si="247"/>
        <v>0</v>
      </c>
      <c r="AR887" s="7">
        <f t="shared" si="247"/>
        <v>0.82185261375175911</v>
      </c>
      <c r="AS887" s="7">
        <f t="shared" si="247"/>
        <v>0.89655404050131904</v>
      </c>
      <c r="AT887" s="7">
        <f t="shared" si="247"/>
        <v>0</v>
      </c>
      <c r="AU887" s="7">
        <f t="shared" si="247"/>
        <v>1.447767474885931</v>
      </c>
      <c r="AV887" s="7">
        <f t="shared" si="247"/>
        <v>2.8690270434861511</v>
      </c>
      <c r="AX887" s="8" cm="1">
        <f t="array" ref="AX887">MMULT($AF887:$AV887,CU$21:CU$37)</f>
        <v>-6.5522537815034276</v>
      </c>
      <c r="AY887" s="8" cm="1">
        <f t="array" ref="AY887">MMULT($AF887:$AV887,CV$21:CV$37)</f>
        <v>2.9741953515285311</v>
      </c>
      <c r="AZ887" s="8" cm="1">
        <f t="array" ref="AZ887">MMULT($AF887:$AV887,CW$21:CW$37)</f>
        <v>6.0414552983428766</v>
      </c>
      <c r="BA887" s="8" cm="1">
        <f t="array" ref="BA887">MMULT($AF887:$AV887,CX$21:CX$37)</f>
        <v>0.52525950289690937</v>
      </c>
      <c r="BB887" s="8" cm="1">
        <f t="array" ref="BB887">MMULT($AF887:$AV887,CY$21:CY$37)</f>
        <v>-3.1360124106295837</v>
      </c>
      <c r="BC887" s="8" cm="1">
        <f t="array" ref="BC887">MMULT($AF887:$AV887,CZ$21:CZ$37)</f>
        <v>-1.5785338946847376</v>
      </c>
      <c r="BD887" s="8" cm="1">
        <f t="array" ref="BD887">MMULT($AF887:$AV887,DA$21:DA$37)</f>
        <v>0.36053074184616163</v>
      </c>
      <c r="BE887" s="8" cm="1">
        <f t="array" ref="BE887">MMULT($AF887:$AV887,DB$21:DB$37)</f>
        <v>-5.3115918708948247</v>
      </c>
      <c r="BF887" s="11">
        <v>1</v>
      </c>
      <c r="BG887" s="11">
        <f t="shared" si="244"/>
        <v>0</v>
      </c>
      <c r="BH887" s="11">
        <f t="shared" si="244"/>
        <v>2.9741953515285311</v>
      </c>
      <c r="BI887" s="11">
        <f t="shared" si="244"/>
        <v>6.0414552983428766</v>
      </c>
      <c r="BJ887" s="11">
        <f t="shared" si="244"/>
        <v>0.52525950289690937</v>
      </c>
      <c r="BK887" s="11">
        <f t="shared" si="246"/>
        <v>0</v>
      </c>
      <c r="BL887" s="11">
        <f t="shared" si="246"/>
        <v>0</v>
      </c>
      <c r="BM887" s="11">
        <f t="shared" si="246"/>
        <v>0.36053074184616163</v>
      </c>
      <c r="BN887" s="11">
        <f t="shared" si="246"/>
        <v>0</v>
      </c>
      <c r="BP887" s="8" cm="1">
        <f t="array" ref="BP887">MMULT(BF887:BN887,CU$43:CU$51)</f>
        <v>10.901440894614479</v>
      </c>
      <c r="BQ887" s="11">
        <f t="shared" si="235"/>
        <v>1.8431317058196565E-5</v>
      </c>
      <c r="BR887" s="11">
        <f t="shared" si="236"/>
        <v>1.8431317058196565E-5</v>
      </c>
      <c r="BT887" s="12">
        <f t="shared" si="230"/>
        <v>-1.8431317058196565E-5</v>
      </c>
      <c r="BU887" s="12">
        <f t="shared" si="237"/>
        <v>3.3971344849976767E-10</v>
      </c>
      <c r="BW887" s="12">
        <f t="shared" si="238"/>
        <v>1.8431486916954338E-5</v>
      </c>
      <c r="BY887">
        <f t="shared" si="231"/>
        <v>0</v>
      </c>
      <c r="CA887">
        <f t="shared" si="239"/>
        <v>0</v>
      </c>
      <c r="CB887">
        <f t="shared" si="232"/>
        <v>1</v>
      </c>
      <c r="CC887">
        <f t="shared" si="233"/>
        <v>0</v>
      </c>
      <c r="CD887">
        <f t="shared" si="234"/>
        <v>0</v>
      </c>
      <c r="CF887">
        <f t="shared" si="240"/>
        <v>1</v>
      </c>
    </row>
    <row r="888" spans="1:84" x14ac:dyDescent="0.45">
      <c r="A888">
        <v>0</v>
      </c>
      <c r="C888">
        <v>1</v>
      </c>
      <c r="D888">
        <v>0</v>
      </c>
      <c r="E888">
        <v>0</v>
      </c>
      <c r="F888">
        <v>3</v>
      </c>
      <c r="G888">
        <v>1</v>
      </c>
      <c r="H888">
        <v>0.18891835769306151</v>
      </c>
      <c r="I888">
        <v>-0.36711292099073001</v>
      </c>
      <c r="J888">
        <v>-0.20388742062052151</v>
      </c>
      <c r="K888">
        <v>-0.24215810835491691</v>
      </c>
      <c r="L888">
        <v>-0.2519090324665299</v>
      </c>
      <c r="M888">
        <v>-0.49972327856538917</v>
      </c>
      <c r="N888">
        <v>0.40341185157759341</v>
      </c>
      <c r="P888" s="5" cm="1">
        <f t="array" ref="P888">MMULT($C888:$N888,CU$4:CU$15)</f>
        <v>0.29356955501582083</v>
      </c>
      <c r="Q888" s="5" cm="1">
        <f t="array" ref="Q888">MMULT($C888:$N888,CV$4:CV$15)</f>
        <v>1.4034754576056321</v>
      </c>
      <c r="R888" s="5" cm="1">
        <f t="array" ref="R888">MMULT($C888:$N888,CW$4:CW$15)</f>
        <v>1.4196569154005139</v>
      </c>
      <c r="S888" s="5" cm="1">
        <f t="array" ref="S888">MMULT($C888:$N888,CX$4:CX$15)</f>
        <v>-2.1581638154538756</v>
      </c>
      <c r="T888" s="5" cm="1">
        <f t="array" ref="T888">MMULT($C888:$N888,CY$4:CY$15)</f>
        <v>-1.3947941445038379</v>
      </c>
      <c r="U888" s="5" cm="1">
        <f t="array" ref="U888">MMULT($C888:$N888,CZ$4:CZ$15)</f>
        <v>0.70911823734200141</v>
      </c>
      <c r="V888" s="5" cm="1">
        <f t="array" ref="V888">MMULT($C888:$N888,DA$4:DA$15)</f>
        <v>-1.9644748502391673E-2</v>
      </c>
      <c r="W888" s="5" cm="1">
        <f t="array" ref="W888">MMULT($C888:$N888,DB$4:DB$15)</f>
        <v>3.4867922936436231</v>
      </c>
      <c r="X888" s="5" cm="1">
        <f t="array" ref="X888">MMULT($C888:$N888,DC$4:DC$15)</f>
        <v>-2.2418585261037127E-2</v>
      </c>
      <c r="Y888" s="5" cm="1">
        <f t="array" ref="Y888">MMULT($C888:$N888,DD$4:DD$15)</f>
        <v>1.6888666906187728</v>
      </c>
      <c r="Z888" s="5" cm="1">
        <f t="array" ref="Z888">MMULT($C888:$N888,DE$4:DE$15)</f>
        <v>-2.8361893519789434</v>
      </c>
      <c r="AA888" s="5" cm="1">
        <f t="array" ref="AA888">MMULT($C888:$N888,DF$4:DF$15)</f>
        <v>1.3528951909269369</v>
      </c>
      <c r="AB888" s="5" cm="1">
        <f t="array" ref="AB888">MMULT($C888:$N888,DG$4:DG$15)</f>
        <v>1.7815336536145383</v>
      </c>
      <c r="AC888" s="5" cm="1">
        <f t="array" ref="AC888">MMULT($C888:$N888,DH$4:DH$15)</f>
        <v>-0.58550132061549121</v>
      </c>
      <c r="AD888" s="5" cm="1">
        <f t="array" ref="AD888">MMULT($C888:$N888,DI$4:DI$15)</f>
        <v>1.9624525048126504</v>
      </c>
      <c r="AE888" s="5" cm="1">
        <f t="array" ref="AE888">MMULT($C888:$N888,DJ$4:DJ$15)</f>
        <v>2.7563944068617996</v>
      </c>
      <c r="AF888">
        <v>1</v>
      </c>
      <c r="AG888" s="7">
        <f t="shared" si="242"/>
        <v>0.29356955501582083</v>
      </c>
      <c r="AH888" s="7">
        <f t="shared" si="242"/>
        <v>1.4034754576056321</v>
      </c>
      <c r="AI888" s="7">
        <f t="shared" si="242"/>
        <v>1.4196569154005139</v>
      </c>
      <c r="AJ888" s="7">
        <f t="shared" si="242"/>
        <v>0</v>
      </c>
      <c r="AK888" s="7">
        <f t="shared" si="242"/>
        <v>0</v>
      </c>
      <c r="AL888" s="7">
        <f t="shared" si="242"/>
        <v>0.70911823734200141</v>
      </c>
      <c r="AM888" s="7">
        <f t="shared" si="242"/>
        <v>0</v>
      </c>
      <c r="AN888" s="7">
        <f t="shared" si="247"/>
        <v>3.4867922936436231</v>
      </c>
      <c r="AO888" s="7">
        <f t="shared" si="247"/>
        <v>0</v>
      </c>
      <c r="AP888" s="7">
        <f t="shared" si="247"/>
        <v>1.6888666906187728</v>
      </c>
      <c r="AQ888" s="7">
        <f t="shared" si="247"/>
        <v>0</v>
      </c>
      <c r="AR888" s="7">
        <f t="shared" si="247"/>
        <v>1.3528951909269369</v>
      </c>
      <c r="AS888" s="7">
        <f t="shared" si="247"/>
        <v>1.7815336536145383</v>
      </c>
      <c r="AT888" s="7">
        <f t="shared" si="247"/>
        <v>0</v>
      </c>
      <c r="AU888" s="7">
        <f t="shared" si="247"/>
        <v>1.9624525048126504</v>
      </c>
      <c r="AV888" s="7">
        <f t="shared" si="247"/>
        <v>2.7563944068617996</v>
      </c>
      <c r="AX888" s="8" cm="1">
        <f t="array" ref="AX888">MMULT($AF888:$AV888,CU$21:CU$37)</f>
        <v>-7.2550527159248563</v>
      </c>
      <c r="AY888" s="8" cm="1">
        <f t="array" ref="AY888">MMULT($AF888:$AV888,CV$21:CV$37)</f>
        <v>4.6768314119285623</v>
      </c>
      <c r="AZ888" s="8" cm="1">
        <f t="array" ref="AZ888">MMULT($AF888:$AV888,CW$21:CW$37)</f>
        <v>6.0703193882234618</v>
      </c>
      <c r="BA888" s="8" cm="1">
        <f t="array" ref="BA888">MMULT($AF888:$AV888,CX$21:CX$37)</f>
        <v>2.953304775554825</v>
      </c>
      <c r="BB888" s="8" cm="1">
        <f t="array" ref="BB888">MMULT($AF888:$AV888,CY$21:CY$37)</f>
        <v>-4.3778132026545968</v>
      </c>
      <c r="BC888" s="8" cm="1">
        <f t="array" ref="BC888">MMULT($AF888:$AV888,CZ$21:CZ$37)</f>
        <v>-1.3696768038007674</v>
      </c>
      <c r="BD888" s="8" cm="1">
        <f t="array" ref="BD888">MMULT($AF888:$AV888,DA$21:DA$37)</f>
        <v>0.42412857771717172</v>
      </c>
      <c r="BE888" s="8" cm="1">
        <f t="array" ref="BE888">MMULT($AF888:$AV888,DB$21:DB$37)</f>
        <v>-3.8165963942169534</v>
      </c>
      <c r="BF888" s="11">
        <v>1</v>
      </c>
      <c r="BG888" s="11">
        <f t="shared" si="244"/>
        <v>0</v>
      </c>
      <c r="BH888" s="11">
        <f t="shared" si="244"/>
        <v>4.6768314119285623</v>
      </c>
      <c r="BI888" s="11">
        <f t="shared" si="244"/>
        <v>6.0703193882234618</v>
      </c>
      <c r="BJ888" s="11">
        <f t="shared" si="244"/>
        <v>2.953304775554825</v>
      </c>
      <c r="BK888" s="11">
        <f t="shared" si="246"/>
        <v>0</v>
      </c>
      <c r="BL888" s="11">
        <f t="shared" si="246"/>
        <v>0</v>
      </c>
      <c r="BM888" s="11">
        <f t="shared" si="246"/>
        <v>0.42412857771717172</v>
      </c>
      <c r="BN888" s="11">
        <f t="shared" si="246"/>
        <v>0</v>
      </c>
      <c r="BP888" s="8" cm="1">
        <f t="array" ref="BP888">MMULT(BF888:BN888,CU$43:CU$51)</f>
        <v>15.124584153424021</v>
      </c>
      <c r="BQ888" s="11">
        <f t="shared" si="235"/>
        <v>2.7007006179108657E-7</v>
      </c>
      <c r="BR888" s="11">
        <f t="shared" si="236"/>
        <v>2.7007006179108657E-7</v>
      </c>
      <c r="BT888" s="12">
        <f t="shared" si="230"/>
        <v>-2.7007006179108657E-7</v>
      </c>
      <c r="BU888" s="12">
        <f t="shared" si="237"/>
        <v>7.2937838275841322E-14</v>
      </c>
      <c r="BW888" s="12">
        <f t="shared" si="238"/>
        <v>2.7007009822753504E-7</v>
      </c>
      <c r="BY888">
        <f t="shared" si="231"/>
        <v>0</v>
      </c>
      <c r="CA888">
        <f t="shared" si="239"/>
        <v>0</v>
      </c>
      <c r="CB888">
        <f t="shared" si="232"/>
        <v>1</v>
      </c>
      <c r="CC888">
        <f t="shared" si="233"/>
        <v>0</v>
      </c>
      <c r="CD888">
        <f t="shared" si="234"/>
        <v>0</v>
      </c>
      <c r="CF888">
        <f t="shared" si="240"/>
        <v>1</v>
      </c>
    </row>
    <row r="889" spans="1:84" x14ac:dyDescent="0.45">
      <c r="A889">
        <v>0</v>
      </c>
      <c r="C889">
        <v>1</v>
      </c>
      <c r="D889">
        <v>0</v>
      </c>
      <c r="E889">
        <v>1</v>
      </c>
      <c r="F889">
        <v>2</v>
      </c>
      <c r="G889">
        <v>1</v>
      </c>
      <c r="H889">
        <v>0.60198603011310592</v>
      </c>
      <c r="I889">
        <v>0.99134070934618446</v>
      </c>
      <c r="J889">
        <v>-2.9616787040209661E-2</v>
      </c>
      <c r="K889">
        <v>0.97866094353191124</v>
      </c>
      <c r="L889">
        <v>-9.5126062379679452E-2</v>
      </c>
      <c r="M889">
        <v>-0.23407266309051131</v>
      </c>
      <c r="N889">
        <v>0.52006909315194561</v>
      </c>
      <c r="P889" s="5" cm="1">
        <f t="array" ref="P889">MMULT($C889:$N889,CU$4:CU$15)</f>
        <v>-0.43055923063381007</v>
      </c>
      <c r="Q889" s="5" cm="1">
        <f t="array" ref="Q889">MMULT($C889:$N889,CV$4:CV$15)</f>
        <v>-1.4607357714511715E-2</v>
      </c>
      <c r="R889" s="5" cm="1">
        <f t="array" ref="R889">MMULT($C889:$N889,CW$4:CW$15)</f>
        <v>0.47354726615177273</v>
      </c>
      <c r="S889" s="5" cm="1">
        <f t="array" ref="S889">MMULT($C889:$N889,CX$4:CX$15)</f>
        <v>0.53623345761849261</v>
      </c>
      <c r="T889" s="5" cm="1">
        <f t="array" ref="T889">MMULT($C889:$N889,CY$4:CY$15)</f>
        <v>0.60970089846916031</v>
      </c>
      <c r="U889" s="5" cm="1">
        <f t="array" ref="U889">MMULT($C889:$N889,CZ$4:CZ$15)</f>
        <v>1.4398866033008733</v>
      </c>
      <c r="V889" s="5" cm="1">
        <f t="array" ref="V889">MMULT($C889:$N889,DA$4:DA$15)</f>
        <v>0.11467944602062224</v>
      </c>
      <c r="W889" s="5" cm="1">
        <f t="array" ref="W889">MMULT($C889:$N889,DB$4:DB$15)</f>
        <v>2.1208909680872523</v>
      </c>
      <c r="X889" s="5" cm="1">
        <f t="array" ref="X889">MMULT($C889:$N889,DC$4:DC$15)</f>
        <v>0.63370605870326158</v>
      </c>
      <c r="Y889" s="5" cm="1">
        <f t="array" ref="Y889">MMULT($C889:$N889,DD$4:DD$15)</f>
        <v>0.497045718050106</v>
      </c>
      <c r="Z889" s="5" cm="1">
        <f t="array" ref="Z889">MMULT($C889:$N889,DE$4:DE$15)</f>
        <v>-1.8958280722734622</v>
      </c>
      <c r="AA889" s="5" cm="1">
        <f t="array" ref="AA889">MMULT($C889:$N889,DF$4:DF$15)</f>
        <v>-5.8270487999077109E-2</v>
      </c>
      <c r="AB889" s="5" cm="1">
        <f t="array" ref="AB889">MMULT($C889:$N889,DG$4:DG$15)</f>
        <v>-0.27333557615733806</v>
      </c>
      <c r="AC889" s="5" cm="1">
        <f t="array" ref="AC889">MMULT($C889:$N889,DH$4:DH$15)</f>
        <v>-0.25316615973449608</v>
      </c>
      <c r="AD889" s="5" cm="1">
        <f t="array" ref="AD889">MMULT($C889:$N889,DI$4:DI$15)</f>
        <v>2.3410317532481861</v>
      </c>
      <c r="AE889" s="5" cm="1">
        <f t="array" ref="AE889">MMULT($C889:$N889,DJ$4:DJ$15)</f>
        <v>2.4259722172843272</v>
      </c>
      <c r="AF889">
        <v>1</v>
      </c>
      <c r="AG889" s="7">
        <f t="shared" si="242"/>
        <v>0</v>
      </c>
      <c r="AH889" s="7">
        <f t="shared" si="242"/>
        <v>0</v>
      </c>
      <c r="AI889" s="7">
        <f t="shared" si="242"/>
        <v>0.47354726615177273</v>
      </c>
      <c r="AJ889" s="7">
        <f t="shared" si="242"/>
        <v>0.53623345761849261</v>
      </c>
      <c r="AK889" s="7">
        <f t="shared" si="242"/>
        <v>0.60970089846916031</v>
      </c>
      <c r="AL889" s="7">
        <f t="shared" si="242"/>
        <v>1.4398866033008733</v>
      </c>
      <c r="AM889" s="7">
        <f t="shared" si="242"/>
        <v>0.11467944602062224</v>
      </c>
      <c r="AN889" s="7">
        <f t="shared" si="247"/>
        <v>2.1208909680872523</v>
      </c>
      <c r="AO889" s="7">
        <f t="shared" si="247"/>
        <v>0.63370605870326158</v>
      </c>
      <c r="AP889" s="7">
        <f t="shared" si="247"/>
        <v>0.497045718050106</v>
      </c>
      <c r="AQ889" s="7">
        <f t="shared" si="247"/>
        <v>0</v>
      </c>
      <c r="AR889" s="7">
        <f t="shared" si="247"/>
        <v>0</v>
      </c>
      <c r="AS889" s="7">
        <f t="shared" si="247"/>
        <v>0</v>
      </c>
      <c r="AT889" s="7">
        <f t="shared" si="247"/>
        <v>0</v>
      </c>
      <c r="AU889" s="7">
        <f t="shared" si="247"/>
        <v>2.3410317532481861</v>
      </c>
      <c r="AV889" s="7">
        <f t="shared" si="247"/>
        <v>2.4259722172843272</v>
      </c>
      <c r="AX889" s="8" cm="1">
        <f t="array" ref="AX889">MMULT($AF889:$AV889,CU$21:CU$37)</f>
        <v>-3.6841387573847344</v>
      </c>
      <c r="AY889" s="8" cm="1">
        <f t="array" ref="AY889">MMULT($AF889:$AV889,CV$21:CV$37)</f>
        <v>2.2908135959935665</v>
      </c>
      <c r="AZ889" s="8" cm="1">
        <f t="array" ref="AZ889">MMULT($AF889:$AV889,CW$21:CW$37)</f>
        <v>6.1768633023009816</v>
      </c>
      <c r="BA889" s="8" cm="1">
        <f t="array" ref="BA889">MMULT($AF889:$AV889,CX$21:CX$37)</f>
        <v>1.7856360724889981</v>
      </c>
      <c r="BB889" s="8" cm="1">
        <f t="array" ref="BB889">MMULT($AF889:$AV889,CY$21:CY$37)</f>
        <v>-1.0943866895218628</v>
      </c>
      <c r="BC889" s="8" cm="1">
        <f t="array" ref="BC889">MMULT($AF889:$AV889,CZ$21:CZ$37)</f>
        <v>-1.701793876446247</v>
      </c>
      <c r="BD889" s="8" cm="1">
        <f t="array" ref="BD889">MMULT($AF889:$AV889,DA$21:DA$37)</f>
        <v>-1.3094103810742597</v>
      </c>
      <c r="BE889" s="8" cm="1">
        <f t="array" ref="BE889">MMULT($AF889:$AV889,DB$21:DB$37)</f>
        <v>-5.428605226498096</v>
      </c>
      <c r="BF889" s="11">
        <v>1</v>
      </c>
      <c r="BG889" s="11">
        <f t="shared" si="244"/>
        <v>0</v>
      </c>
      <c r="BH889" s="11">
        <f t="shared" si="244"/>
        <v>2.2908135959935665</v>
      </c>
      <c r="BI889" s="11">
        <f t="shared" si="244"/>
        <v>6.1768633023009816</v>
      </c>
      <c r="BJ889" s="11">
        <f t="shared" si="244"/>
        <v>1.7856360724889981</v>
      </c>
      <c r="BK889" s="11">
        <f t="shared" si="246"/>
        <v>0</v>
      </c>
      <c r="BL889" s="11">
        <f t="shared" si="246"/>
        <v>0</v>
      </c>
      <c r="BM889" s="11">
        <f t="shared" si="246"/>
        <v>0</v>
      </c>
      <c r="BN889" s="11">
        <f t="shared" si="246"/>
        <v>0</v>
      </c>
      <c r="BP889" s="8" cm="1">
        <f t="array" ref="BP889">MMULT(BF889:BN889,CU$43:CU$51)</f>
        <v>11.253312970783547</v>
      </c>
      <c r="BQ889" s="11">
        <f t="shared" si="235"/>
        <v>1.296410809051399E-5</v>
      </c>
      <c r="BR889" s="11">
        <f t="shared" si="236"/>
        <v>1.296410809051399E-5</v>
      </c>
      <c r="BT889" s="12">
        <f t="shared" si="230"/>
        <v>-1.296410809051399E-5</v>
      </c>
      <c r="BU889" s="12">
        <f t="shared" si="237"/>
        <v>1.6806809858253031E-10</v>
      </c>
      <c r="BW889" s="12">
        <f t="shared" si="238"/>
        <v>1.2964192125260787E-5</v>
      </c>
      <c r="BY889">
        <f t="shared" si="231"/>
        <v>0</v>
      </c>
      <c r="CA889">
        <f t="shared" si="239"/>
        <v>0</v>
      </c>
      <c r="CB889">
        <f t="shared" si="232"/>
        <v>1</v>
      </c>
      <c r="CC889">
        <f t="shared" si="233"/>
        <v>0</v>
      </c>
      <c r="CD889">
        <f t="shared" si="234"/>
        <v>0</v>
      </c>
      <c r="CF889">
        <f t="shared" si="240"/>
        <v>1</v>
      </c>
    </row>
    <row r="890" spans="1:84" x14ac:dyDescent="0.45">
      <c r="A890">
        <v>0</v>
      </c>
      <c r="C890">
        <v>1</v>
      </c>
      <c r="D890">
        <v>0</v>
      </c>
      <c r="E890">
        <v>2</v>
      </c>
      <c r="F890">
        <v>3</v>
      </c>
      <c r="G890">
        <v>2</v>
      </c>
      <c r="H890">
        <v>0.32660758183307631</v>
      </c>
      <c r="I890">
        <v>0.80456615114014229</v>
      </c>
      <c r="J890">
        <v>-0.72669932136145687</v>
      </c>
      <c r="K890">
        <v>1.1390605269914951</v>
      </c>
      <c r="L890">
        <v>-0.39127167254373019</v>
      </c>
      <c r="M890">
        <v>-0.58311136414046305</v>
      </c>
      <c r="N890">
        <v>-0.5298460810172243</v>
      </c>
      <c r="P890" s="5" cm="1">
        <f t="array" ref="P890">MMULT($C890:$N890,CU$4:CU$15)</f>
        <v>8.991307988762684E-2</v>
      </c>
      <c r="Q890" s="5" cm="1">
        <f t="array" ref="Q890">MMULT($C890:$N890,CV$4:CV$15)</f>
        <v>1.1730980662483561</v>
      </c>
      <c r="R890" s="5" cm="1">
        <f t="array" ref="R890">MMULT($C890:$N890,CW$4:CW$15)</f>
        <v>1.0640184567357436E-2</v>
      </c>
      <c r="S890" s="5" cm="1">
        <f t="array" ref="S890">MMULT($C890:$N890,CX$4:CX$15)</f>
        <v>0.43405870449576189</v>
      </c>
      <c r="T890" s="5" cm="1">
        <f t="array" ref="T890">MMULT($C890:$N890,CY$4:CY$15)</f>
        <v>1.6051781459805197</v>
      </c>
      <c r="U890" s="5" cm="1">
        <f t="array" ref="U890">MMULT($C890:$N890,CZ$4:CZ$15)</f>
        <v>2.2914390631529864</v>
      </c>
      <c r="V890" s="5" cm="1">
        <f t="array" ref="V890">MMULT($C890:$N890,DA$4:DA$15)</f>
        <v>-1.6747666555244161</v>
      </c>
      <c r="W890" s="5" cm="1">
        <f t="array" ref="W890">MMULT($C890:$N890,DB$4:DB$15)</f>
        <v>5.0434313839051548</v>
      </c>
      <c r="X890" s="5" cm="1">
        <f t="array" ref="X890">MMULT($C890:$N890,DC$4:DC$15)</f>
        <v>1.6820079978579527</v>
      </c>
      <c r="Y890" s="5" cm="1">
        <f t="array" ref="Y890">MMULT($C890:$N890,DD$4:DD$15)</f>
        <v>1.346377907550929</v>
      </c>
      <c r="Z890" s="5" cm="1">
        <f t="array" ref="Z890">MMULT($C890:$N890,DE$4:DE$15)</f>
        <v>-2.9407638747473559</v>
      </c>
      <c r="AA890" s="5" cm="1">
        <f t="array" ref="AA890">MMULT($C890:$N890,DF$4:DF$15)</f>
        <v>-0.86805557293177249</v>
      </c>
      <c r="AB890" s="5" cm="1">
        <f t="array" ref="AB890">MMULT($C890:$N890,DG$4:DG$15)</f>
        <v>-0.93491548000080205</v>
      </c>
      <c r="AC890" s="5" cm="1">
        <f t="array" ref="AC890">MMULT($C890:$N890,DH$4:DH$15)</f>
        <v>0.87110138080486266</v>
      </c>
      <c r="AD890" s="5" cm="1">
        <f t="array" ref="AD890">MMULT($C890:$N890,DI$4:DI$15)</f>
        <v>1.6336462639630469</v>
      </c>
      <c r="AE890" s="5" cm="1">
        <f t="array" ref="AE890">MMULT($C890:$N890,DJ$4:DJ$15)</f>
        <v>2.0409645172498041</v>
      </c>
      <c r="AF890">
        <v>1</v>
      </c>
      <c r="AG890" s="7">
        <f t="shared" si="242"/>
        <v>8.991307988762684E-2</v>
      </c>
      <c r="AH890" s="7">
        <f t="shared" si="242"/>
        <v>1.1730980662483561</v>
      </c>
      <c r="AI890" s="7">
        <f t="shared" si="242"/>
        <v>1.0640184567357436E-2</v>
      </c>
      <c r="AJ890" s="7">
        <f t="shared" si="242"/>
        <v>0.43405870449576189</v>
      </c>
      <c r="AK890" s="7">
        <f t="shared" si="242"/>
        <v>1.6051781459805197</v>
      </c>
      <c r="AL890" s="7">
        <f t="shared" si="242"/>
        <v>2.2914390631529864</v>
      </c>
      <c r="AM890" s="7">
        <f t="shared" si="242"/>
        <v>0</v>
      </c>
      <c r="AN890" s="7">
        <f t="shared" si="247"/>
        <v>5.0434313839051548</v>
      </c>
      <c r="AO890" s="7">
        <f t="shared" si="247"/>
        <v>1.6820079978579527</v>
      </c>
      <c r="AP890" s="7">
        <f t="shared" si="247"/>
        <v>1.346377907550929</v>
      </c>
      <c r="AQ890" s="7">
        <f t="shared" si="247"/>
        <v>0</v>
      </c>
      <c r="AR890" s="7">
        <f t="shared" si="247"/>
        <v>0</v>
      </c>
      <c r="AS890" s="7">
        <f t="shared" si="247"/>
        <v>0</v>
      </c>
      <c r="AT890" s="7">
        <f t="shared" si="247"/>
        <v>0.87110138080486266</v>
      </c>
      <c r="AU890" s="7">
        <f t="shared" si="247"/>
        <v>1.6336462639630469</v>
      </c>
      <c r="AV890" s="7">
        <f t="shared" si="247"/>
        <v>2.0409645172498041</v>
      </c>
      <c r="AX890" s="8" cm="1">
        <f t="array" ref="AX890">MMULT($AF890:$AV890,CU$21:CU$37)</f>
        <v>-5.4111259404023277</v>
      </c>
      <c r="AY890" s="8" cm="1">
        <f t="array" ref="AY890">MMULT($AF890:$AV890,CV$21:CV$37)</f>
        <v>1.3034700543122535</v>
      </c>
      <c r="AZ890" s="8" cm="1">
        <f t="array" ref="AZ890">MMULT($AF890:$AV890,CW$21:CW$37)</f>
        <v>6.685512658560139</v>
      </c>
      <c r="BA890" s="8" cm="1">
        <f t="array" ref="BA890">MMULT($AF890:$AV890,CX$21:CX$37)</f>
        <v>2.7195593600722039</v>
      </c>
      <c r="BB890" s="8" cm="1">
        <f t="array" ref="BB890">MMULT($AF890:$AV890,CY$21:CY$37)</f>
        <v>-5.9553963222613593</v>
      </c>
      <c r="BC890" s="8" cm="1">
        <f t="array" ref="BC890">MMULT($AF890:$AV890,CZ$21:CZ$37)</f>
        <v>-3.8696036144353725</v>
      </c>
      <c r="BD890" s="8" cm="1">
        <f t="array" ref="BD890">MMULT($AF890:$AV890,DA$21:DA$37)</f>
        <v>-2.9730624970284101</v>
      </c>
      <c r="BE890" s="8" cm="1">
        <f t="array" ref="BE890">MMULT($AF890:$AV890,DB$21:DB$37)</f>
        <v>-6.3413334877300773</v>
      </c>
      <c r="BF890" s="11">
        <v>1</v>
      </c>
      <c r="BG890" s="11">
        <f t="shared" si="244"/>
        <v>0</v>
      </c>
      <c r="BH890" s="11">
        <f t="shared" si="244"/>
        <v>1.3034700543122535</v>
      </c>
      <c r="BI890" s="11">
        <f t="shared" si="244"/>
        <v>6.685512658560139</v>
      </c>
      <c r="BJ890" s="11">
        <f t="shared" si="244"/>
        <v>2.7195593600722039</v>
      </c>
      <c r="BK890" s="11">
        <f t="shared" si="246"/>
        <v>0</v>
      </c>
      <c r="BL890" s="11">
        <f t="shared" si="246"/>
        <v>0</v>
      </c>
      <c r="BM890" s="11">
        <f t="shared" si="246"/>
        <v>0</v>
      </c>
      <c r="BN890" s="11">
        <f t="shared" si="246"/>
        <v>0</v>
      </c>
      <c r="BP890" s="8" cm="1">
        <f t="array" ref="BP890">MMULT(BF890:BN890,CU$43:CU$51)</f>
        <v>11.708542072944596</v>
      </c>
      <c r="BQ890" s="11">
        <f t="shared" si="235"/>
        <v>8.223206858665067E-6</v>
      </c>
      <c r="BR890" s="11">
        <f t="shared" si="236"/>
        <v>8.223206858665067E-6</v>
      </c>
      <c r="BT890" s="12">
        <f t="shared" si="230"/>
        <v>-8.223206858665067E-6</v>
      </c>
      <c r="BU890" s="12">
        <f t="shared" si="237"/>
        <v>6.7621131040396201E-11</v>
      </c>
      <c r="BW890" s="12">
        <f t="shared" si="238"/>
        <v>8.2232406694216042E-6</v>
      </c>
      <c r="BY890">
        <f t="shared" si="231"/>
        <v>0</v>
      </c>
      <c r="CA890">
        <f t="shared" si="239"/>
        <v>0</v>
      </c>
      <c r="CB890">
        <f t="shared" si="232"/>
        <v>1</v>
      </c>
      <c r="CC890">
        <f t="shared" si="233"/>
        <v>0</v>
      </c>
      <c r="CD890">
        <f t="shared" si="234"/>
        <v>0</v>
      </c>
      <c r="CF890">
        <f t="shared" si="240"/>
        <v>1</v>
      </c>
    </row>
    <row r="891" spans="1:84" x14ac:dyDescent="0.45">
      <c r="A891">
        <v>0</v>
      </c>
      <c r="C891">
        <v>1</v>
      </c>
      <c r="D891">
        <v>0</v>
      </c>
      <c r="E891">
        <v>1</v>
      </c>
      <c r="F891">
        <v>4</v>
      </c>
      <c r="G891">
        <v>1</v>
      </c>
      <c r="H891">
        <v>0.32660758183307631</v>
      </c>
      <c r="I891">
        <v>-0.61472704269319944</v>
      </c>
      <c r="J891">
        <v>2.584442716664467</v>
      </c>
      <c r="K891">
        <v>-0.31344681211473169</v>
      </c>
      <c r="L891">
        <v>-0.33901068251478012</v>
      </c>
      <c r="M891">
        <v>-0.52283369085333831</v>
      </c>
      <c r="N891">
        <v>-0.6465033225915765</v>
      </c>
      <c r="P891" s="5" cm="1">
        <f t="array" ref="P891">MMULT($C891:$N891,CU$4:CU$15)</f>
        <v>-1.8349922503172018</v>
      </c>
      <c r="Q891" s="5" cm="1">
        <f t="array" ref="Q891">MMULT($C891:$N891,CV$4:CV$15)</f>
        <v>1.1782341512137375</v>
      </c>
      <c r="R891" s="5" cm="1">
        <f t="array" ref="R891">MMULT($C891:$N891,CW$4:CW$15)</f>
        <v>3.3104054904576206</v>
      </c>
      <c r="S891" s="5" cm="1">
        <f t="array" ref="S891">MMULT($C891:$N891,CX$4:CX$15)</f>
        <v>-3.5878306674348899</v>
      </c>
      <c r="T891" s="5" cm="1">
        <f t="array" ref="T891">MMULT($C891:$N891,CY$4:CY$15)</f>
        <v>-2.7883346430809106</v>
      </c>
      <c r="U891" s="5" cm="1">
        <f t="array" ref="U891">MMULT($C891:$N891,CZ$4:CZ$15)</f>
        <v>4.3664274176697768</v>
      </c>
      <c r="V891" s="5" cm="1">
        <f t="array" ref="V891">MMULT($C891:$N891,DA$4:DA$15)</f>
        <v>-0.85570496214699909</v>
      </c>
      <c r="W891" s="5" cm="1">
        <f t="array" ref="W891">MMULT($C891:$N891,DB$4:DB$15)</f>
        <v>1.9971183948404065</v>
      </c>
      <c r="X891" s="5" cm="1">
        <f t="array" ref="X891">MMULT($C891:$N891,DC$4:DC$15)</f>
        <v>-0.23328460584098151</v>
      </c>
      <c r="Y891" s="5" cm="1">
        <f t="array" ref="Y891">MMULT($C891:$N891,DD$4:DD$15)</f>
        <v>-0.4145197454188681</v>
      </c>
      <c r="Z891" s="5" cm="1">
        <f t="array" ref="Z891">MMULT($C891:$N891,DE$4:DE$15)</f>
        <v>-2.4610986524202829</v>
      </c>
      <c r="AA891" s="5" cm="1">
        <f t="array" ref="AA891">MMULT($C891:$N891,DF$4:DF$15)</f>
        <v>3.9348407105846523</v>
      </c>
      <c r="AB891" s="5" cm="1">
        <f t="array" ref="AB891">MMULT($C891:$N891,DG$4:DG$15)</f>
        <v>1.0733786533784047</v>
      </c>
      <c r="AC891" s="5" cm="1">
        <f t="array" ref="AC891">MMULT($C891:$N891,DH$4:DH$15)</f>
        <v>1.9107996718344915</v>
      </c>
      <c r="AD891" s="5" cm="1">
        <f t="array" ref="AD891">MMULT($C891:$N891,DI$4:DI$15)</f>
        <v>3.6270147346344479</v>
      </c>
      <c r="AE891" s="5" cm="1">
        <f t="array" ref="AE891">MMULT($C891:$N891,DJ$4:DJ$15)</f>
        <v>4.6458315830306836</v>
      </c>
      <c r="AF891">
        <v>1</v>
      </c>
      <c r="AG891" s="7">
        <f t="shared" si="242"/>
        <v>0</v>
      </c>
      <c r="AH891" s="7">
        <f t="shared" si="242"/>
        <v>1.1782341512137375</v>
      </c>
      <c r="AI891" s="7">
        <f t="shared" si="242"/>
        <v>3.3104054904576206</v>
      </c>
      <c r="AJ891" s="7">
        <f t="shared" si="242"/>
        <v>0</v>
      </c>
      <c r="AK891" s="7">
        <f t="shared" si="242"/>
        <v>0</v>
      </c>
      <c r="AL891" s="7">
        <f t="shared" si="242"/>
        <v>4.3664274176697768</v>
      </c>
      <c r="AM891" s="7">
        <f t="shared" si="242"/>
        <v>0</v>
      </c>
      <c r="AN891" s="7">
        <f t="shared" si="247"/>
        <v>1.9971183948404065</v>
      </c>
      <c r="AO891" s="7">
        <f t="shared" si="247"/>
        <v>0</v>
      </c>
      <c r="AP891" s="7">
        <f t="shared" si="247"/>
        <v>0</v>
      </c>
      <c r="AQ891" s="7">
        <f t="shared" si="247"/>
        <v>0</v>
      </c>
      <c r="AR891" s="7">
        <f t="shared" si="247"/>
        <v>3.9348407105846523</v>
      </c>
      <c r="AS891" s="7">
        <f t="shared" si="247"/>
        <v>1.0733786533784047</v>
      </c>
      <c r="AT891" s="7">
        <f t="shared" si="247"/>
        <v>1.9107996718344915</v>
      </c>
      <c r="AU891" s="7">
        <f t="shared" si="247"/>
        <v>3.6270147346344479</v>
      </c>
      <c r="AV891" s="7">
        <f t="shared" si="247"/>
        <v>4.6458315830306836</v>
      </c>
      <c r="AX891" s="8" cm="1">
        <f t="array" ref="AX891">MMULT($AF891:$AV891,CU$21:CU$37)</f>
        <v>-11.246959266329764</v>
      </c>
      <c r="AY891" s="8" cm="1">
        <f t="array" ref="AY891">MMULT($AF891:$AV891,CV$21:CV$37)</f>
        <v>7.8832506147287518</v>
      </c>
      <c r="AZ891" s="8" cm="1">
        <f t="array" ref="AZ891">MMULT($AF891:$AV891,CW$21:CW$37)</f>
        <v>13.858894272026681</v>
      </c>
      <c r="BA891" s="8" cm="1">
        <f t="array" ref="BA891">MMULT($AF891:$AV891,CX$21:CX$37)</f>
        <v>-3.7968658066261822</v>
      </c>
      <c r="BB891" s="8" cm="1">
        <f t="array" ref="BB891">MMULT($AF891:$AV891,CY$21:CY$37)</f>
        <v>-6.6157400313663661</v>
      </c>
      <c r="BC891" s="8" cm="1">
        <f t="array" ref="BC891">MMULT($AF891:$AV891,CZ$21:CZ$37)</f>
        <v>-3.9314746701034844</v>
      </c>
      <c r="BD891" s="8" cm="1">
        <f t="array" ref="BD891">MMULT($AF891:$AV891,DA$21:DA$37)</f>
        <v>3.4441226096568669</v>
      </c>
      <c r="BE891" s="8" cm="1">
        <f t="array" ref="BE891">MMULT($AF891:$AV891,DB$21:DB$37)</f>
        <v>-8.7176875792441031</v>
      </c>
      <c r="BF891" s="11">
        <v>1</v>
      </c>
      <c r="BG891" s="11">
        <f t="shared" si="244"/>
        <v>0</v>
      </c>
      <c r="BH891" s="11">
        <f t="shared" si="244"/>
        <v>7.8832506147287518</v>
      </c>
      <c r="BI891" s="11">
        <f t="shared" si="244"/>
        <v>13.858894272026681</v>
      </c>
      <c r="BJ891" s="11">
        <f t="shared" si="244"/>
        <v>0</v>
      </c>
      <c r="BK891" s="11">
        <f t="shared" si="246"/>
        <v>0</v>
      </c>
      <c r="BL891" s="11">
        <f t="shared" si="246"/>
        <v>0</v>
      </c>
      <c r="BM891" s="11">
        <f t="shared" si="246"/>
        <v>3.4441226096568669</v>
      </c>
      <c r="BN891" s="11">
        <f t="shared" si="246"/>
        <v>0</v>
      </c>
      <c r="BP891" s="8" cm="1">
        <f t="array" ref="BP891">MMULT(BF891:BN891,CU$43:CU$51)</f>
        <v>26.186267496412299</v>
      </c>
      <c r="BQ891" s="11">
        <f t="shared" si="235"/>
        <v>4.2408071619562329E-12</v>
      </c>
      <c r="BR891" s="11">
        <f t="shared" si="236"/>
        <v>1E-10</v>
      </c>
      <c r="BT891" s="12">
        <f t="shared" si="230"/>
        <v>-4.2408071619562329E-12</v>
      </c>
      <c r="BU891" s="12">
        <f t="shared" si="237"/>
        <v>1.798444538489928E-23</v>
      </c>
      <c r="BW891" s="12">
        <f t="shared" si="238"/>
        <v>1.000000082790371E-10</v>
      </c>
      <c r="BY891">
        <f t="shared" si="231"/>
        <v>0</v>
      </c>
      <c r="CA891">
        <f t="shared" si="239"/>
        <v>0</v>
      </c>
      <c r="CB891">
        <f t="shared" si="232"/>
        <v>1</v>
      </c>
      <c r="CC891">
        <f t="shared" si="233"/>
        <v>0</v>
      </c>
      <c r="CD891">
        <f t="shared" si="234"/>
        <v>0</v>
      </c>
      <c r="CF891">
        <f t="shared" si="240"/>
        <v>1</v>
      </c>
    </row>
    <row r="892" spans="1:84" x14ac:dyDescent="0.45">
      <c r="A892">
        <v>0</v>
      </c>
      <c r="C892">
        <v>1</v>
      </c>
      <c r="D892">
        <v>0</v>
      </c>
      <c r="E892">
        <v>0</v>
      </c>
      <c r="F892">
        <v>3</v>
      </c>
      <c r="G892">
        <v>1</v>
      </c>
      <c r="H892">
        <v>1.29043215081318</v>
      </c>
      <c r="I892">
        <v>-0.65991661990390005</v>
      </c>
      <c r="J892">
        <v>-0.95906016613520595</v>
      </c>
      <c r="K892">
        <v>-0.49166857151426868</v>
      </c>
      <c r="L892">
        <v>-0.58289530264988076</v>
      </c>
      <c r="M892">
        <v>-0.72963614307952129</v>
      </c>
      <c r="N892">
        <v>-0.5298460810172243</v>
      </c>
      <c r="P892" s="5" cm="1">
        <f t="array" ref="P892">MMULT($C892:$N892,CU$4:CU$15)</f>
        <v>1.7968759325968675</v>
      </c>
      <c r="Q892" s="5" cm="1">
        <f t="array" ref="Q892">MMULT($C892:$N892,CV$4:CV$15)</f>
        <v>3.1826262697219505</v>
      </c>
      <c r="R892" s="5" cm="1">
        <f t="array" ref="R892">MMULT($C892:$N892,CW$4:CW$15)</f>
        <v>1.1736715170229042</v>
      </c>
      <c r="S892" s="5" cm="1">
        <f t="array" ref="S892">MMULT($C892:$N892,CX$4:CX$15)</f>
        <v>-1.0656755611061473</v>
      </c>
      <c r="T892" s="5" cm="1">
        <f t="array" ref="T892">MMULT($C892:$N892,CY$4:CY$15)</f>
        <v>-2.1248019008909442</v>
      </c>
      <c r="U892" s="5" cm="1">
        <f t="array" ref="U892">MMULT($C892:$N892,CZ$4:CZ$15)</f>
        <v>0.78746784093823408</v>
      </c>
      <c r="V892" s="5" cm="1">
        <f t="array" ref="V892">MMULT($C892:$N892,DA$4:DA$15)</f>
        <v>-0.44003648210207885</v>
      </c>
      <c r="W892" s="5" cm="1">
        <f t="array" ref="W892">MMULT($C892:$N892,DB$4:DB$15)</f>
        <v>3.820248912059331</v>
      </c>
      <c r="X892" s="5" cm="1">
        <f t="array" ref="X892">MMULT($C892:$N892,DC$4:DC$15)</f>
        <v>1.0651659631905719</v>
      </c>
      <c r="Y892" s="5" cm="1">
        <f t="array" ref="Y892">MMULT($C892:$N892,DD$4:DD$15)</f>
        <v>3.4446088945493352</v>
      </c>
      <c r="Z892" s="5" cm="1">
        <f t="array" ref="Z892">MMULT($C892:$N892,DE$4:DE$15)</f>
        <v>-2.1490523175161957</v>
      </c>
      <c r="AA892" s="5" cm="1">
        <f t="array" ref="AA892">MMULT($C892:$N892,DF$4:DF$15)</f>
        <v>1.1885546122391226</v>
      </c>
      <c r="AB892" s="5" cm="1">
        <f t="array" ref="AB892">MMULT($C892:$N892,DG$4:DG$15)</f>
        <v>1.4856083232850485</v>
      </c>
      <c r="AC892" s="5" cm="1">
        <f t="array" ref="AC892">MMULT($C892:$N892,DH$4:DH$15)</f>
        <v>-0.73205323338412354</v>
      </c>
      <c r="AD892" s="5" cm="1">
        <f t="array" ref="AD892">MMULT($C892:$N892,DI$4:DI$15)</f>
        <v>1.899015247006874</v>
      </c>
      <c r="AE892" s="5" cm="1">
        <f t="array" ref="AE892">MMULT($C892:$N892,DJ$4:DJ$15)</f>
        <v>0.76131345319457866</v>
      </c>
      <c r="AF892">
        <v>1</v>
      </c>
      <c r="AG892" s="7">
        <f t="shared" si="242"/>
        <v>1.7968759325968675</v>
      </c>
      <c r="AH892" s="7">
        <f t="shared" si="242"/>
        <v>3.1826262697219505</v>
      </c>
      <c r="AI892" s="7">
        <f t="shared" si="242"/>
        <v>1.1736715170229042</v>
      </c>
      <c r="AJ892" s="7">
        <f t="shared" si="242"/>
        <v>0</v>
      </c>
      <c r="AK892" s="7">
        <f t="shared" si="242"/>
        <v>0</v>
      </c>
      <c r="AL892" s="7">
        <f t="shared" si="242"/>
        <v>0.78746784093823408</v>
      </c>
      <c r="AM892" s="7">
        <f t="shared" si="242"/>
        <v>0</v>
      </c>
      <c r="AN892" s="7">
        <f t="shared" si="247"/>
        <v>3.820248912059331</v>
      </c>
      <c r="AO892" s="7">
        <f t="shared" si="247"/>
        <v>1.0651659631905719</v>
      </c>
      <c r="AP892" s="7">
        <f t="shared" si="247"/>
        <v>3.4446088945493352</v>
      </c>
      <c r="AQ892" s="7">
        <f t="shared" si="247"/>
        <v>0</v>
      </c>
      <c r="AR892" s="7">
        <f t="shared" si="247"/>
        <v>1.1885546122391226</v>
      </c>
      <c r="AS892" s="7">
        <f t="shared" si="247"/>
        <v>1.4856083232850485</v>
      </c>
      <c r="AT892" s="7">
        <f t="shared" si="247"/>
        <v>0</v>
      </c>
      <c r="AU892" s="7">
        <f t="shared" si="247"/>
        <v>1.899015247006874</v>
      </c>
      <c r="AV892" s="7">
        <f t="shared" si="247"/>
        <v>0.76131345319457866</v>
      </c>
      <c r="AX892" s="8" cm="1">
        <f t="array" ref="AX892">MMULT($AF892:$AV892,CU$21:CU$37)</f>
        <v>-6.9076363892501549</v>
      </c>
      <c r="AY892" s="8" cm="1">
        <f t="array" ref="AY892">MMULT($AF892:$AV892,CV$21:CV$37)</f>
        <v>4.9600395430956654</v>
      </c>
      <c r="AZ892" s="8" cm="1">
        <f t="array" ref="AZ892">MMULT($AF892:$AV892,CW$21:CW$37)</f>
        <v>1.5256682428502981</v>
      </c>
      <c r="BA892" s="8" cm="1">
        <f t="array" ref="BA892">MMULT($AF892:$AV892,CX$21:CX$37)</f>
        <v>4.152306040968071</v>
      </c>
      <c r="BB892" s="8" cm="1">
        <f t="array" ref="BB892">MMULT($AF892:$AV892,CY$21:CY$37)</f>
        <v>-7.4820296943746776</v>
      </c>
      <c r="BC892" s="8" cm="1">
        <f t="array" ref="BC892">MMULT($AF892:$AV892,CZ$21:CZ$37)</f>
        <v>1.8434870365967195</v>
      </c>
      <c r="BD892" s="8" cm="1">
        <f t="array" ref="BD892">MMULT($AF892:$AV892,DA$21:DA$37)</f>
        <v>-0.35305503281664269</v>
      </c>
      <c r="BE892" s="8" cm="1">
        <f t="array" ref="BE892">MMULT($AF892:$AV892,DB$21:DB$37)</f>
        <v>-1.6892997372499732</v>
      </c>
      <c r="BF892" s="11">
        <v>1</v>
      </c>
      <c r="BG892" s="11">
        <f t="shared" si="244"/>
        <v>0</v>
      </c>
      <c r="BH892" s="11">
        <f t="shared" si="244"/>
        <v>4.9600395430956654</v>
      </c>
      <c r="BI892" s="11">
        <f t="shared" si="244"/>
        <v>1.5256682428502981</v>
      </c>
      <c r="BJ892" s="11">
        <f t="shared" si="244"/>
        <v>4.152306040968071</v>
      </c>
      <c r="BK892" s="11">
        <f t="shared" si="246"/>
        <v>0</v>
      </c>
      <c r="BL892" s="11">
        <f t="shared" si="246"/>
        <v>1.8434870365967195</v>
      </c>
      <c r="BM892" s="11">
        <f t="shared" si="246"/>
        <v>0</v>
      </c>
      <c r="BN892" s="11">
        <f t="shared" si="246"/>
        <v>0</v>
      </c>
      <c r="BP892" s="8" cm="1">
        <f t="array" ref="BP892">MMULT(BF892:BN892,CU$43:CU$51)</f>
        <v>13.481500863510755</v>
      </c>
      <c r="BQ892" s="11">
        <f t="shared" si="235"/>
        <v>1.3965547319948803E-6</v>
      </c>
      <c r="BR892" s="11">
        <f t="shared" si="236"/>
        <v>1.3965547319948803E-6</v>
      </c>
      <c r="BT892" s="12">
        <f t="shared" si="230"/>
        <v>-1.3965547319948803E-6</v>
      </c>
      <c r="BU892" s="12">
        <f t="shared" si="237"/>
        <v>1.950365119457292E-12</v>
      </c>
      <c r="BW892" s="12">
        <f t="shared" si="238"/>
        <v>1.3965557071528914E-6</v>
      </c>
      <c r="BY892">
        <f t="shared" si="231"/>
        <v>0</v>
      </c>
      <c r="CA892">
        <f t="shared" si="239"/>
        <v>0</v>
      </c>
      <c r="CB892">
        <f t="shared" si="232"/>
        <v>1</v>
      </c>
      <c r="CC892">
        <f t="shared" si="233"/>
        <v>0</v>
      </c>
      <c r="CD892">
        <f t="shared" si="234"/>
        <v>0</v>
      </c>
      <c r="CF892">
        <f t="shared" si="240"/>
        <v>1</v>
      </c>
    </row>
    <row r="893" spans="1:84" x14ac:dyDescent="0.45">
      <c r="A893">
        <v>0</v>
      </c>
      <c r="C893">
        <v>1</v>
      </c>
      <c r="D893">
        <v>0</v>
      </c>
      <c r="E893">
        <v>0</v>
      </c>
      <c r="F893">
        <v>4</v>
      </c>
      <c r="G893">
        <v>1</v>
      </c>
      <c r="H893">
        <v>-0.2241493147269828</v>
      </c>
      <c r="I893">
        <v>-0.69558852931166193</v>
      </c>
      <c r="J893">
        <v>-1.1914210109089549</v>
      </c>
      <c r="K893">
        <v>-0.39364660384452332</v>
      </c>
      <c r="L893">
        <v>-0.84420025279463151</v>
      </c>
      <c r="M893">
        <v>-0.69985468394556638</v>
      </c>
      <c r="N893">
        <v>-0.6465033225915765</v>
      </c>
      <c r="P893" s="5" cm="1">
        <f t="array" ref="P893">MMULT($C893:$N893,CU$4:CU$15)</f>
        <v>0.68069469024858775</v>
      </c>
      <c r="Q893" s="5" cm="1">
        <f t="array" ref="Q893">MMULT($C893:$N893,CV$4:CV$15)</f>
        <v>3.5649951539537801</v>
      </c>
      <c r="R893" s="5" cm="1">
        <f t="array" ref="R893">MMULT($C893:$N893,CW$4:CW$15)</f>
        <v>0.94831517975121948</v>
      </c>
      <c r="S893" s="5" cm="1">
        <f t="array" ref="S893">MMULT($C893:$N893,CX$4:CX$15)</f>
        <v>-2.4468241101028241</v>
      </c>
      <c r="T893" s="5" cm="1">
        <f t="array" ref="T893">MMULT($C893:$N893,CY$4:CY$15)</f>
        <v>-0.98802288927543758</v>
      </c>
      <c r="U893" s="5" cm="1">
        <f t="array" ref="U893">MMULT($C893:$N893,CZ$4:CZ$15)</f>
        <v>1.409606193298873</v>
      </c>
      <c r="V893" s="5" cm="1">
        <f t="array" ref="V893">MMULT($C893:$N893,DA$4:DA$15)</f>
        <v>-0.60928019839152026</v>
      </c>
      <c r="W893" s="5" cm="1">
        <f t="array" ref="W893">MMULT($C893:$N893,DB$4:DB$15)</f>
        <v>5.838126417795257</v>
      </c>
      <c r="X893" s="5" cm="1">
        <f t="array" ref="X893">MMULT($C893:$N893,DC$4:DC$15)</f>
        <v>0.32709175638638188</v>
      </c>
      <c r="Y893" s="5" cm="1">
        <f t="array" ref="Y893">MMULT($C893:$N893,DD$4:DD$15)</f>
        <v>3.0183105767733269</v>
      </c>
      <c r="Z893" s="5" cm="1">
        <f t="array" ref="Z893">MMULT($C893:$N893,DE$4:DE$15)</f>
        <v>-3.3358056218868479</v>
      </c>
      <c r="AA893" s="5" cm="1">
        <f t="array" ref="AA893">MMULT($C893:$N893,DF$4:DF$15)</f>
        <v>1.6607078832023559</v>
      </c>
      <c r="AB893" s="5" cm="1">
        <f t="array" ref="AB893">MMULT($C893:$N893,DG$4:DG$15)</f>
        <v>2.3381790934985345</v>
      </c>
      <c r="AC893" s="5" cm="1">
        <f t="array" ref="AC893">MMULT($C893:$N893,DH$4:DH$15)</f>
        <v>0.57606545951100996</v>
      </c>
      <c r="AD893" s="5" cm="1">
        <f t="array" ref="AD893">MMULT($C893:$N893,DI$4:DI$15)</f>
        <v>1.1161142639528223</v>
      </c>
      <c r="AE893" s="5" cm="1">
        <f t="array" ref="AE893">MMULT($C893:$N893,DJ$4:DJ$15)</f>
        <v>2.1025898154877063</v>
      </c>
      <c r="AF893">
        <v>1</v>
      </c>
      <c r="AG893" s="7">
        <f t="shared" si="242"/>
        <v>0.68069469024858775</v>
      </c>
      <c r="AH893" s="7">
        <f t="shared" si="242"/>
        <v>3.5649951539537801</v>
      </c>
      <c r="AI893" s="7">
        <f t="shared" si="242"/>
        <v>0.94831517975121948</v>
      </c>
      <c r="AJ893" s="7">
        <f t="shared" si="242"/>
        <v>0</v>
      </c>
      <c r="AK893" s="7">
        <f t="shared" si="242"/>
        <v>0</v>
      </c>
      <c r="AL893" s="7">
        <f t="shared" si="242"/>
        <v>1.409606193298873</v>
      </c>
      <c r="AM893" s="7">
        <f t="shared" si="242"/>
        <v>0</v>
      </c>
      <c r="AN893" s="7">
        <f t="shared" si="247"/>
        <v>5.838126417795257</v>
      </c>
      <c r="AO893" s="7">
        <f t="shared" si="247"/>
        <v>0.32709175638638188</v>
      </c>
      <c r="AP893" s="7">
        <f t="shared" si="247"/>
        <v>3.0183105767733269</v>
      </c>
      <c r="AQ893" s="7">
        <f t="shared" si="247"/>
        <v>0</v>
      </c>
      <c r="AR893" s="7">
        <f t="shared" si="247"/>
        <v>1.6607078832023559</v>
      </c>
      <c r="AS893" s="7">
        <f t="shared" si="247"/>
        <v>2.3381790934985345</v>
      </c>
      <c r="AT893" s="7">
        <f t="shared" si="247"/>
        <v>0.57606545951100996</v>
      </c>
      <c r="AU893" s="7">
        <f t="shared" si="247"/>
        <v>1.1161142639528223</v>
      </c>
      <c r="AV893" s="7">
        <f t="shared" si="247"/>
        <v>2.1025898154877063</v>
      </c>
      <c r="AX893" s="8" cm="1">
        <f t="array" ref="AX893">MMULT($AF893:$AV893,CU$21:CU$37)</f>
        <v>-9.5380720001937185</v>
      </c>
      <c r="AY893" s="8" cm="1">
        <f t="array" ref="AY893">MMULT($AF893:$AV893,CV$21:CV$37)</f>
        <v>4.7733765635314951</v>
      </c>
      <c r="AZ893" s="8" cm="1">
        <f t="array" ref="AZ893">MMULT($AF893:$AV893,CW$21:CW$37)</f>
        <v>5.066920956938497</v>
      </c>
      <c r="BA893" s="8" cm="1">
        <f t="array" ref="BA893">MMULT($AF893:$AV893,CX$21:CX$37)</f>
        <v>2.8183391518832224</v>
      </c>
      <c r="BB893" s="8" cm="1">
        <f t="array" ref="BB893">MMULT($AF893:$AV893,CY$21:CY$37)</f>
        <v>-9.0061099082232783</v>
      </c>
      <c r="BC893" s="8" cm="1">
        <f t="array" ref="BC893">MMULT($AF893:$AV893,CZ$21:CZ$37)</f>
        <v>-1.9448519910069137</v>
      </c>
      <c r="BD893" s="8" cm="1">
        <f t="array" ref="BD893">MMULT($AF893:$AV893,DA$21:DA$37)</f>
        <v>-0.19553030358396306</v>
      </c>
      <c r="BE893" s="8" cm="1">
        <f t="array" ref="BE893">MMULT($AF893:$AV893,DB$21:DB$37)</f>
        <v>-2.9160120928070539</v>
      </c>
      <c r="BF893" s="11">
        <v>1</v>
      </c>
      <c r="BG893" s="11">
        <f t="shared" si="244"/>
        <v>0</v>
      </c>
      <c r="BH893" s="11">
        <f t="shared" si="244"/>
        <v>4.7733765635314951</v>
      </c>
      <c r="BI893" s="11">
        <f t="shared" si="244"/>
        <v>5.066920956938497</v>
      </c>
      <c r="BJ893" s="11">
        <f t="shared" si="244"/>
        <v>2.8183391518832224</v>
      </c>
      <c r="BK893" s="11">
        <f t="shared" si="246"/>
        <v>0</v>
      </c>
      <c r="BL893" s="11">
        <f t="shared" si="246"/>
        <v>0</v>
      </c>
      <c r="BM893" s="11">
        <f t="shared" si="246"/>
        <v>0</v>
      </c>
      <c r="BN893" s="11">
        <f t="shared" si="246"/>
        <v>0</v>
      </c>
      <c r="BP893" s="8" cm="1">
        <f t="array" ref="BP893">MMULT(BF893:BN893,CU$43:CU$51)</f>
        <v>13.658636672353214</v>
      </c>
      <c r="BQ893" s="11">
        <f t="shared" si="235"/>
        <v>1.1698467013800028E-6</v>
      </c>
      <c r="BR893" s="11">
        <f t="shared" si="236"/>
        <v>1.1698467013800028E-6</v>
      </c>
      <c r="BT893" s="12">
        <f t="shared" si="230"/>
        <v>-1.1698467013800028E-6</v>
      </c>
      <c r="BU893" s="12">
        <f t="shared" si="237"/>
        <v>1.3685413047296734E-12</v>
      </c>
      <c r="BW893" s="12">
        <f t="shared" si="238"/>
        <v>1.1698473856699328E-6</v>
      </c>
      <c r="BY893">
        <f t="shared" si="231"/>
        <v>0</v>
      </c>
      <c r="CA893">
        <f t="shared" si="239"/>
        <v>0</v>
      </c>
      <c r="CB893">
        <f t="shared" si="232"/>
        <v>1</v>
      </c>
      <c r="CC893">
        <f t="shared" si="233"/>
        <v>0</v>
      </c>
      <c r="CD893">
        <f t="shared" si="234"/>
        <v>0</v>
      </c>
      <c r="CF893">
        <f t="shared" si="240"/>
        <v>1</v>
      </c>
    </row>
    <row r="894" spans="1:84" x14ac:dyDescent="0.45">
      <c r="A894">
        <v>0</v>
      </c>
      <c r="C894">
        <v>1</v>
      </c>
      <c r="D894">
        <v>0</v>
      </c>
      <c r="E894">
        <v>1</v>
      </c>
      <c r="F894">
        <v>2</v>
      </c>
      <c r="G894">
        <v>1</v>
      </c>
      <c r="H894">
        <v>1.152742926673165</v>
      </c>
      <c r="I894">
        <v>-0.50386168867157033</v>
      </c>
      <c r="J894">
        <v>-0.61051889897458234</v>
      </c>
      <c r="K894">
        <v>-0.41146877978447699</v>
      </c>
      <c r="L894">
        <v>-0.46095299258233052</v>
      </c>
      <c r="M894">
        <v>-0.60455401471691061</v>
      </c>
      <c r="N894">
        <v>-0.76316056416592881</v>
      </c>
      <c r="P894" s="5" cm="1">
        <f t="array" ref="P894">MMULT($C894:$N894,CU$4:CU$15)</f>
        <v>0.68746322085767542</v>
      </c>
      <c r="Q894" s="5" cm="1">
        <f t="array" ref="Q894">MMULT($C894:$N894,CV$4:CV$15)</f>
        <v>2.392628014196807</v>
      </c>
      <c r="R894" s="5" cm="1">
        <f t="array" ref="R894">MMULT($C894:$N894,CW$4:CW$15)</f>
        <v>1.3496514904161259</v>
      </c>
      <c r="S894" s="5" cm="1">
        <f t="array" ref="S894">MMULT($C894:$N894,CX$4:CX$15)</f>
        <v>-0.30189758669093802</v>
      </c>
      <c r="T894" s="5" cm="1">
        <f t="array" ref="T894">MMULT($C894:$N894,CY$4:CY$15)</f>
        <v>-1.0527339779249352</v>
      </c>
      <c r="U894" s="5" cm="1">
        <f t="array" ref="U894">MMULT($C894:$N894,CZ$4:CZ$15)</f>
        <v>1.2253794419651258</v>
      </c>
      <c r="V894" s="5" cm="1">
        <f t="array" ref="V894">MMULT($C894:$N894,DA$4:DA$15)</f>
        <v>-1.451372243351492</v>
      </c>
      <c r="W894" s="5" cm="1">
        <f t="array" ref="W894">MMULT($C894:$N894,DB$4:DB$15)</f>
        <v>2.5596748420667157</v>
      </c>
      <c r="X894" s="5" cm="1">
        <f t="array" ref="X894">MMULT($C894:$N894,DC$4:DC$15)</f>
        <v>0.90121619332582115</v>
      </c>
      <c r="Y894" s="5" cm="1">
        <f t="array" ref="Y894">MMULT($C894:$N894,DD$4:DD$15)</f>
        <v>1.6991628794515425</v>
      </c>
      <c r="Z894" s="5" cm="1">
        <f t="array" ref="Z894">MMULT($C894:$N894,DE$4:DE$15)</f>
        <v>-1.6617655861744498</v>
      </c>
      <c r="AA894" s="5" cm="1">
        <f t="array" ref="AA894">MMULT($C894:$N894,DF$4:DF$15)</f>
        <v>-0.25223287385212989</v>
      </c>
      <c r="AB894" s="5" cm="1">
        <f t="array" ref="AB894">MMULT($C894:$N894,DG$4:DG$15)</f>
        <v>0.18987143692143313</v>
      </c>
      <c r="AC894" s="5" cm="1">
        <f t="array" ref="AC894">MMULT($C894:$N894,DH$4:DH$15)</f>
        <v>5.7643523192093093E-2</v>
      </c>
      <c r="AD894" s="5" cm="1">
        <f t="array" ref="AD894">MMULT($C894:$N894,DI$4:DI$15)</f>
        <v>0.45102655741804676</v>
      </c>
      <c r="AE894" s="5" cm="1">
        <f t="array" ref="AE894">MMULT($C894:$N894,DJ$4:DJ$15)</f>
        <v>0.1303122373738379</v>
      </c>
      <c r="AF894">
        <v>1</v>
      </c>
      <c r="AG894" s="7">
        <f t="shared" si="242"/>
        <v>0.68746322085767542</v>
      </c>
      <c r="AH894" s="7">
        <f t="shared" si="242"/>
        <v>2.392628014196807</v>
      </c>
      <c r="AI894" s="7">
        <f t="shared" si="242"/>
        <v>1.3496514904161259</v>
      </c>
      <c r="AJ894" s="7">
        <f t="shared" si="242"/>
        <v>0</v>
      </c>
      <c r="AK894" s="7">
        <f t="shared" si="242"/>
        <v>0</v>
      </c>
      <c r="AL894" s="7">
        <f t="shared" si="242"/>
        <v>1.2253794419651258</v>
      </c>
      <c r="AM894" s="7">
        <f t="shared" si="242"/>
        <v>0</v>
      </c>
      <c r="AN894" s="7">
        <f t="shared" si="247"/>
        <v>2.5596748420667157</v>
      </c>
      <c r="AO894" s="7">
        <f t="shared" si="247"/>
        <v>0.90121619332582115</v>
      </c>
      <c r="AP894" s="7">
        <f t="shared" si="247"/>
        <v>1.6991628794515425</v>
      </c>
      <c r="AQ894" s="7">
        <f t="shared" si="247"/>
        <v>0</v>
      </c>
      <c r="AR894" s="7">
        <f t="shared" si="247"/>
        <v>0</v>
      </c>
      <c r="AS894" s="7">
        <f t="shared" si="247"/>
        <v>0.18987143692143313</v>
      </c>
      <c r="AT894" s="7">
        <f t="shared" si="247"/>
        <v>5.7643523192093093E-2</v>
      </c>
      <c r="AU894" s="7">
        <f t="shared" si="247"/>
        <v>0.45102655741804676</v>
      </c>
      <c r="AV894" s="7">
        <f t="shared" si="247"/>
        <v>0.1303122373738379</v>
      </c>
      <c r="AX894" s="8" cm="1">
        <f t="array" ref="AX894">MMULT($AF894:$AV894,CU$21:CU$37)</f>
        <v>-4.235920301087611</v>
      </c>
      <c r="AY894" s="8" cm="1">
        <f t="array" ref="AY894">MMULT($AF894:$AV894,CV$21:CV$37)</f>
        <v>1.9798962401195697</v>
      </c>
      <c r="AZ894" s="8" cm="1">
        <f t="array" ref="AZ894">MMULT($AF894:$AV894,CW$21:CW$37)</f>
        <v>-0.3795679917331426</v>
      </c>
      <c r="BA894" s="8" cm="1">
        <f t="array" ref="BA894">MMULT($AF894:$AV894,CX$21:CX$37)</f>
        <v>1.1072379136201649</v>
      </c>
      <c r="BB894" s="8" cm="1">
        <f t="array" ref="BB894">MMULT($AF894:$AV894,CY$21:CY$37)</f>
        <v>-5.4614628211432183</v>
      </c>
      <c r="BC894" s="8" cm="1">
        <f t="array" ref="BC894">MMULT($AF894:$AV894,CZ$21:CZ$37)</f>
        <v>1.6243067681091699</v>
      </c>
      <c r="BD894" s="8" cm="1">
        <f t="array" ref="BD894">MMULT($AF894:$AV894,DA$21:DA$37)</f>
        <v>-0.81161906520770655</v>
      </c>
      <c r="BE894" s="8" cm="1">
        <f t="array" ref="BE894">MMULT($AF894:$AV894,DB$21:DB$37)</f>
        <v>-1.6051240330419241</v>
      </c>
      <c r="BF894" s="11">
        <v>1</v>
      </c>
      <c r="BG894" s="11">
        <f t="shared" si="244"/>
        <v>0</v>
      </c>
      <c r="BH894" s="11">
        <f t="shared" si="244"/>
        <v>1.9798962401195697</v>
      </c>
      <c r="BI894" s="11">
        <f t="shared" si="244"/>
        <v>0</v>
      </c>
      <c r="BJ894" s="11">
        <f t="shared" si="244"/>
        <v>1.1072379136201649</v>
      </c>
      <c r="BK894" s="11">
        <f t="shared" si="246"/>
        <v>0</v>
      </c>
      <c r="BL894" s="11">
        <f t="shared" si="246"/>
        <v>1.6243067681091699</v>
      </c>
      <c r="BM894" s="11">
        <f t="shared" si="246"/>
        <v>0</v>
      </c>
      <c r="BN894" s="11">
        <f t="shared" si="246"/>
        <v>0</v>
      </c>
      <c r="BP894" s="8" cm="1">
        <f t="array" ref="BP894">MMULT(BF894:BN894,CU$43:CU$51)</f>
        <v>5.7114409218489044</v>
      </c>
      <c r="BQ894" s="11">
        <f t="shared" si="235"/>
        <v>3.2969965362999545E-3</v>
      </c>
      <c r="BR894" s="11">
        <f t="shared" si="236"/>
        <v>3.2969965362999545E-3</v>
      </c>
      <c r="BT894" s="12">
        <f t="shared" si="230"/>
        <v>-3.2969965362999545E-3</v>
      </c>
      <c r="BU894" s="12">
        <f t="shared" si="237"/>
        <v>1.0870186160373898E-5</v>
      </c>
      <c r="BW894" s="12">
        <f t="shared" si="238"/>
        <v>3.3024436053205944E-3</v>
      </c>
      <c r="BY894">
        <f t="shared" si="231"/>
        <v>0</v>
      </c>
      <c r="CA894">
        <f t="shared" si="239"/>
        <v>0</v>
      </c>
      <c r="CB894">
        <f t="shared" si="232"/>
        <v>1</v>
      </c>
      <c r="CC894">
        <f t="shared" si="233"/>
        <v>0</v>
      </c>
      <c r="CD894">
        <f t="shared" si="234"/>
        <v>0</v>
      </c>
      <c r="CF894">
        <f t="shared" si="240"/>
        <v>1</v>
      </c>
    </row>
    <row r="895" spans="1:84" x14ac:dyDescent="0.45">
      <c r="A895">
        <v>0</v>
      </c>
      <c r="C895">
        <v>1</v>
      </c>
      <c r="D895">
        <v>0</v>
      </c>
      <c r="E895">
        <v>1</v>
      </c>
      <c r="F895">
        <v>3</v>
      </c>
      <c r="G895">
        <v>1</v>
      </c>
      <c r="H895">
        <v>5.1229133553046757E-2</v>
      </c>
      <c r="I895">
        <v>-0.47722382573529692</v>
      </c>
      <c r="J895">
        <v>-2.9616787040209661E-2</v>
      </c>
      <c r="K895">
        <v>-0.5094907474542224</v>
      </c>
      <c r="L895">
        <v>4.4236577697520943E-2</v>
      </c>
      <c r="M895">
        <v>-0.1280506685736317</v>
      </c>
      <c r="N895">
        <v>-0.76316056416592881</v>
      </c>
      <c r="P895" s="5" cm="1">
        <f t="array" ref="P895">MMULT($C895:$N895,CU$4:CU$15)</f>
        <v>-0.36103594340532585</v>
      </c>
      <c r="Q895" s="5" cm="1">
        <f t="array" ref="Q895">MMULT($C895:$N895,CV$4:CV$15)</f>
        <v>2.4638574323361642</v>
      </c>
      <c r="R895" s="5" cm="1">
        <f t="array" ref="R895">MMULT($C895:$N895,CW$4:CW$15)</f>
        <v>1.4587690271239686</v>
      </c>
      <c r="S895" s="5" cm="1">
        <f t="array" ref="S895">MMULT($C895:$N895,CX$4:CX$15)</f>
        <v>-1.9350915225221375</v>
      </c>
      <c r="T895" s="5" cm="1">
        <f t="array" ref="T895">MMULT($C895:$N895,CY$4:CY$15)</f>
        <v>-0.56485778202170889</v>
      </c>
      <c r="U895" s="5" cm="1">
        <f t="array" ref="U895">MMULT($C895:$N895,CZ$4:CZ$15)</f>
        <v>1.8889382991660777</v>
      </c>
      <c r="V895" s="5" cm="1">
        <f t="array" ref="V895">MMULT($C895:$N895,DA$4:DA$15)</f>
        <v>-1.658355401782071</v>
      </c>
      <c r="W895" s="5" cm="1">
        <f t="array" ref="W895">MMULT($C895:$N895,DB$4:DB$15)</f>
        <v>3.4801607531963885</v>
      </c>
      <c r="X895" s="5" cm="1">
        <f t="array" ref="X895">MMULT($C895:$N895,DC$4:DC$15)</f>
        <v>-2.0709029604566886E-2</v>
      </c>
      <c r="Y895" s="5" cm="1">
        <f t="array" ref="Y895">MMULT($C895:$N895,DD$4:DD$15)</f>
        <v>0.16095794492492585</v>
      </c>
      <c r="Z895" s="5" cm="1">
        <f t="array" ref="Z895">MMULT($C895:$N895,DE$4:DE$15)</f>
        <v>-2.2520000177535673</v>
      </c>
      <c r="AA895" s="5" cm="1">
        <f t="array" ref="AA895">MMULT($C895:$N895,DF$4:DF$15)</f>
        <v>1.0031384965794228</v>
      </c>
      <c r="AB895" s="5" cm="1">
        <f t="array" ref="AB895">MMULT($C895:$N895,DG$4:DG$15)</f>
        <v>0.7099424100713766</v>
      </c>
      <c r="AC895" s="5" cm="1">
        <f t="array" ref="AC895">MMULT($C895:$N895,DH$4:DH$15)</f>
        <v>0.5357239959639537</v>
      </c>
      <c r="AD895" s="5" cm="1">
        <f t="array" ref="AD895">MMULT($C895:$N895,DI$4:DI$15)</f>
        <v>0.87262464758169389</v>
      </c>
      <c r="AE895" s="5" cm="1">
        <f t="array" ref="AE895">MMULT($C895:$N895,DJ$4:DJ$15)</f>
        <v>2.0065754716353936</v>
      </c>
      <c r="AF895">
        <v>1</v>
      </c>
      <c r="AG895" s="7">
        <f t="shared" si="242"/>
        <v>0</v>
      </c>
      <c r="AH895" s="7">
        <f t="shared" si="242"/>
        <v>2.4638574323361642</v>
      </c>
      <c r="AI895" s="7">
        <f t="shared" si="242"/>
        <v>1.4587690271239686</v>
      </c>
      <c r="AJ895" s="7">
        <f t="shared" si="242"/>
        <v>0</v>
      </c>
      <c r="AK895" s="7">
        <f t="shared" si="242"/>
        <v>0</v>
      </c>
      <c r="AL895" s="7">
        <f t="shared" si="242"/>
        <v>1.8889382991660777</v>
      </c>
      <c r="AM895" s="7">
        <f t="shared" si="242"/>
        <v>0</v>
      </c>
      <c r="AN895" s="7">
        <f t="shared" si="247"/>
        <v>3.4801607531963885</v>
      </c>
      <c r="AO895" s="7">
        <f t="shared" si="247"/>
        <v>0</v>
      </c>
      <c r="AP895" s="7">
        <f t="shared" si="247"/>
        <v>0.16095794492492585</v>
      </c>
      <c r="AQ895" s="7">
        <f t="shared" si="247"/>
        <v>0</v>
      </c>
      <c r="AR895" s="7">
        <f t="shared" si="247"/>
        <v>1.0031384965794228</v>
      </c>
      <c r="AS895" s="7">
        <f t="shared" si="247"/>
        <v>0.7099424100713766</v>
      </c>
      <c r="AT895" s="7">
        <f t="shared" si="247"/>
        <v>0.5357239959639537</v>
      </c>
      <c r="AU895" s="7">
        <f t="shared" si="247"/>
        <v>0.87262464758169389</v>
      </c>
      <c r="AV895" s="7">
        <f t="shared" si="247"/>
        <v>2.0065754716353936</v>
      </c>
      <c r="AX895" s="8" cm="1">
        <f t="array" ref="AX895">MMULT($AF895:$AV895,CU$21:CU$37)</f>
        <v>-6.7892330934484244</v>
      </c>
      <c r="AY895" s="8" cm="1">
        <f t="array" ref="AY895">MMULT($AF895:$AV895,CV$21:CV$37)</f>
        <v>2.2687355320317515</v>
      </c>
      <c r="AZ895" s="8" cm="1">
        <f t="array" ref="AZ895">MMULT($AF895:$AV895,CW$21:CW$37)</f>
        <v>5.3251616311321541</v>
      </c>
      <c r="BA895" s="8" cm="1">
        <f t="array" ref="BA895">MMULT($AF895:$AV895,CX$21:CX$37)</f>
        <v>-1.0980486695466523</v>
      </c>
      <c r="BB895" s="8" cm="1">
        <f t="array" ref="BB895">MMULT($AF895:$AV895,CY$21:CY$37)</f>
        <v>-5.1928663910260999</v>
      </c>
      <c r="BC895" s="8" cm="1">
        <f t="array" ref="BC895">MMULT($AF895:$AV895,CZ$21:CZ$37)</f>
        <v>-1.8975075638672447</v>
      </c>
      <c r="BD895" s="8" cm="1">
        <f t="array" ref="BD895">MMULT($AF895:$AV895,DA$21:DA$37)</f>
        <v>0.49259357085934319</v>
      </c>
      <c r="BE895" s="8" cm="1">
        <f t="array" ref="BE895">MMULT($AF895:$AV895,DB$21:DB$37)</f>
        <v>-4.6642416110634635</v>
      </c>
      <c r="BF895" s="11">
        <v>1</v>
      </c>
      <c r="BG895" s="11">
        <f t="shared" si="244"/>
        <v>0</v>
      </c>
      <c r="BH895" s="11">
        <f t="shared" si="244"/>
        <v>2.2687355320317515</v>
      </c>
      <c r="BI895" s="11">
        <f t="shared" si="244"/>
        <v>5.3251616311321541</v>
      </c>
      <c r="BJ895" s="11">
        <f t="shared" si="244"/>
        <v>0</v>
      </c>
      <c r="BK895" s="11">
        <f t="shared" si="246"/>
        <v>0</v>
      </c>
      <c r="BL895" s="11">
        <f t="shared" si="246"/>
        <v>0</v>
      </c>
      <c r="BM895" s="11">
        <f t="shared" si="246"/>
        <v>0.49259357085934319</v>
      </c>
      <c r="BN895" s="11">
        <f t="shared" si="246"/>
        <v>0</v>
      </c>
      <c r="BP895" s="8" cm="1">
        <f t="array" ref="BP895">MMULT(BF895:BN895,CU$43:CU$51)</f>
        <v>9.0864907340232488</v>
      </c>
      <c r="BQ895" s="11">
        <f t="shared" si="235"/>
        <v>1.1317175786073095E-4</v>
      </c>
      <c r="BR895" s="11">
        <f t="shared" si="236"/>
        <v>1.1317175786073095E-4</v>
      </c>
      <c r="BT895" s="12">
        <f t="shared" si="230"/>
        <v>-1.1317175786073095E-4</v>
      </c>
      <c r="BU895" s="12">
        <f t="shared" si="237"/>
        <v>1.2807846777287917E-8</v>
      </c>
      <c r="BW895" s="12">
        <f t="shared" si="238"/>
        <v>1.1317816226733346E-4</v>
      </c>
      <c r="BY895">
        <f t="shared" si="231"/>
        <v>0</v>
      </c>
      <c r="CA895">
        <f t="shared" si="239"/>
        <v>0</v>
      </c>
      <c r="CB895">
        <f t="shared" si="232"/>
        <v>1</v>
      </c>
      <c r="CC895">
        <f t="shared" si="233"/>
        <v>0</v>
      </c>
      <c r="CD895">
        <f t="shared" si="234"/>
        <v>0</v>
      </c>
      <c r="CF895">
        <f t="shared" si="240"/>
        <v>1</v>
      </c>
    </row>
    <row r="896" spans="1:84" x14ac:dyDescent="0.45">
      <c r="A896">
        <v>0</v>
      </c>
      <c r="C896">
        <v>1</v>
      </c>
      <c r="D896">
        <v>0</v>
      </c>
      <c r="E896">
        <v>1</v>
      </c>
      <c r="F896">
        <v>2</v>
      </c>
      <c r="G896">
        <v>1</v>
      </c>
      <c r="H896">
        <v>5.1229133553046757E-2</v>
      </c>
      <c r="I896">
        <v>-0.38512297937393308</v>
      </c>
      <c r="J896">
        <v>-0.55242868778114507</v>
      </c>
      <c r="K896">
        <v>-0.33126898805468541</v>
      </c>
      <c r="L896">
        <v>-0.56547497264023072</v>
      </c>
      <c r="M896">
        <v>-0.49257572837323998</v>
      </c>
      <c r="N896">
        <v>-1.579761255186394</v>
      </c>
      <c r="P896" s="5" cm="1">
        <f t="array" ref="P896">MMULT($C896:$N896,CU$4:CU$15)</f>
        <v>3.6971445884530496E-2</v>
      </c>
      <c r="Q896" s="5" cm="1">
        <f t="array" ref="Q896">MMULT($C896:$N896,CV$4:CV$15)</f>
        <v>2.6234889298705752</v>
      </c>
      <c r="R896" s="5" cm="1">
        <f t="array" ref="R896">MMULT($C896:$N896,CW$4:CW$15)</f>
        <v>0.7625613393841445</v>
      </c>
      <c r="S896" s="5" cm="1">
        <f t="array" ref="S896">MMULT($C896:$N896,CX$4:CX$15)</f>
        <v>-0.44630985701329795</v>
      </c>
      <c r="T896" s="5" cm="1">
        <f t="array" ref="T896">MMULT($C896:$N896,CY$4:CY$15)</f>
        <v>0.20753049496508874</v>
      </c>
      <c r="U896" s="5" cm="1">
        <f t="array" ref="U896">MMULT($C896:$N896,CZ$4:CZ$15)</f>
        <v>1.8433386106027685</v>
      </c>
      <c r="V896" s="5" cm="1">
        <f t="array" ref="V896">MMULT($C896:$N896,DA$4:DA$15)</f>
        <v>-2.4073716101615599</v>
      </c>
      <c r="W896" s="5" cm="1">
        <f t="array" ref="W896">MMULT($C896:$N896,DB$4:DB$15)</f>
        <v>3.6809341021777318</v>
      </c>
      <c r="X896" s="5" cm="1">
        <f t="array" ref="X896">MMULT($C896:$N896,DC$4:DC$15)</f>
        <v>0.55941604878560547</v>
      </c>
      <c r="Y896" s="5" cm="1">
        <f t="array" ref="Y896">MMULT($C896:$N896,DD$4:DD$15)</f>
        <v>0.79705603322730456</v>
      </c>
      <c r="Z896" s="5" cm="1">
        <f t="array" ref="Z896">MMULT($C896:$N896,DE$4:DE$15)</f>
        <v>-1.1309987022976724</v>
      </c>
      <c r="AA896" s="5" cm="1">
        <f t="array" ref="AA896">MMULT($C896:$N896,DF$4:DF$15)</f>
        <v>-0.10974346151203129</v>
      </c>
      <c r="AB896" s="5" cm="1">
        <f t="array" ref="AB896">MMULT($C896:$N896,DG$4:DG$15)</f>
        <v>0.32887204698929795</v>
      </c>
      <c r="AC896" s="5" cm="1">
        <f t="array" ref="AC896">MMULT($C896:$N896,DH$4:DH$15)</f>
        <v>1.5173593240834182</v>
      </c>
      <c r="AD896" s="5" cm="1">
        <f t="array" ref="AD896">MMULT($C896:$N896,DI$4:DI$15)</f>
        <v>-0.67312775887685061</v>
      </c>
      <c r="AE896" s="5" cm="1">
        <f t="array" ref="AE896">MMULT($C896:$N896,DJ$4:DJ$15)</f>
        <v>0.58312866650258532</v>
      </c>
      <c r="AF896">
        <v>1</v>
      </c>
      <c r="AG896" s="7">
        <f t="shared" si="242"/>
        <v>3.6971445884530496E-2</v>
      </c>
      <c r="AH896" s="7">
        <f t="shared" si="242"/>
        <v>2.6234889298705752</v>
      </c>
      <c r="AI896" s="7">
        <f t="shared" si="242"/>
        <v>0.7625613393841445</v>
      </c>
      <c r="AJ896" s="7">
        <f t="shared" si="242"/>
        <v>0</v>
      </c>
      <c r="AK896" s="7">
        <f t="shared" si="242"/>
        <v>0.20753049496508874</v>
      </c>
      <c r="AL896" s="7">
        <f t="shared" si="242"/>
        <v>1.8433386106027685</v>
      </c>
      <c r="AM896" s="7">
        <f t="shared" si="242"/>
        <v>0</v>
      </c>
      <c r="AN896" s="7">
        <f t="shared" si="247"/>
        <v>3.6809341021777318</v>
      </c>
      <c r="AO896" s="7">
        <f t="shared" si="247"/>
        <v>0.55941604878560547</v>
      </c>
      <c r="AP896" s="7">
        <f t="shared" si="247"/>
        <v>0.79705603322730456</v>
      </c>
      <c r="AQ896" s="7">
        <f t="shared" si="247"/>
        <v>0</v>
      </c>
      <c r="AR896" s="7">
        <f t="shared" si="247"/>
        <v>0</v>
      </c>
      <c r="AS896" s="7">
        <f t="shared" si="247"/>
        <v>0.32887204698929795</v>
      </c>
      <c r="AT896" s="7">
        <f t="shared" si="247"/>
        <v>1.5173593240834182</v>
      </c>
      <c r="AU896" s="7">
        <f t="shared" si="247"/>
        <v>0</v>
      </c>
      <c r="AV896" s="7">
        <f t="shared" si="247"/>
        <v>0.58312866650258532</v>
      </c>
      <c r="AX896" s="8" cm="1">
        <f t="array" ref="AX896">MMULT($AF896:$AV896,CU$21:CU$37)</f>
        <v>-4.2846999411499782</v>
      </c>
      <c r="AY896" s="8" cm="1">
        <f t="array" ref="AY896">MMULT($AF896:$AV896,CV$21:CV$37)</f>
        <v>0.27413626124833612</v>
      </c>
      <c r="AZ896" s="8" cm="1">
        <f t="array" ref="AZ896">MMULT($AF896:$AV896,CW$21:CW$37)</f>
        <v>2.370337545134114</v>
      </c>
      <c r="BA896" s="8" cm="1">
        <f t="array" ref="BA896">MMULT($AF896:$AV896,CX$21:CX$37)</f>
        <v>-1.0118692069870303</v>
      </c>
      <c r="BB896" s="8" cm="1">
        <f t="array" ref="BB896">MMULT($AF896:$AV896,CY$21:CY$37)</f>
        <v>-6.497056217869333</v>
      </c>
      <c r="BC896" s="8" cm="1">
        <f t="array" ref="BC896">MMULT($AF896:$AV896,CZ$21:CZ$37)</f>
        <v>-1.8420790934712241</v>
      </c>
      <c r="BD896" s="8" cm="1">
        <f t="array" ref="BD896">MMULT($AF896:$AV896,DA$21:DA$37)</f>
        <v>-0.17730794763322222</v>
      </c>
      <c r="BE896" s="8" cm="1">
        <f t="array" ref="BE896">MMULT($AF896:$AV896,DB$21:DB$37)</f>
        <v>-2.1091997738206936</v>
      </c>
      <c r="BF896" s="11">
        <v>1</v>
      </c>
      <c r="BG896" s="11">
        <f t="shared" si="244"/>
        <v>0</v>
      </c>
      <c r="BH896" s="11">
        <f t="shared" si="244"/>
        <v>0.27413626124833612</v>
      </c>
      <c r="BI896" s="11">
        <f t="shared" si="244"/>
        <v>2.370337545134114</v>
      </c>
      <c r="BJ896" s="11">
        <f t="shared" si="244"/>
        <v>0</v>
      </c>
      <c r="BK896" s="11">
        <f t="shared" si="246"/>
        <v>0</v>
      </c>
      <c r="BL896" s="11">
        <f t="shared" si="246"/>
        <v>0</v>
      </c>
      <c r="BM896" s="11">
        <f t="shared" si="246"/>
        <v>0</v>
      </c>
      <c r="BN896" s="11">
        <f t="shared" si="246"/>
        <v>0</v>
      </c>
      <c r="BP896" s="8" cm="1">
        <f t="array" ref="BP896">MMULT(BF896:BN896,CU$43:CU$51)</f>
        <v>3.6444738063824502</v>
      </c>
      <c r="BQ896" s="11">
        <f t="shared" si="235"/>
        <v>2.5469508744784503E-2</v>
      </c>
      <c r="BR896" s="11">
        <f t="shared" si="236"/>
        <v>2.5469508744784503E-2</v>
      </c>
      <c r="BT896" s="12">
        <f t="shared" si="230"/>
        <v>-2.5469508744784503E-2</v>
      </c>
      <c r="BU896" s="12">
        <f t="shared" si="237"/>
        <v>6.4869587570065427E-4</v>
      </c>
      <c r="BW896" s="12">
        <f t="shared" si="238"/>
        <v>2.5799471396037128E-2</v>
      </c>
      <c r="BY896">
        <f t="shared" si="231"/>
        <v>0</v>
      </c>
      <c r="CA896">
        <f t="shared" si="239"/>
        <v>0</v>
      </c>
      <c r="CB896">
        <f t="shared" si="232"/>
        <v>1</v>
      </c>
      <c r="CC896">
        <f t="shared" si="233"/>
        <v>0</v>
      </c>
      <c r="CD896">
        <f t="shared" si="234"/>
        <v>0</v>
      </c>
      <c r="CF896">
        <f t="shared" si="240"/>
        <v>1</v>
      </c>
    </row>
    <row r="897" spans="1:84" x14ac:dyDescent="0.45">
      <c r="A897">
        <v>0</v>
      </c>
      <c r="C897">
        <v>1</v>
      </c>
      <c r="D897">
        <v>0</v>
      </c>
      <c r="E897">
        <v>2</v>
      </c>
      <c r="F897">
        <v>2</v>
      </c>
      <c r="G897">
        <v>2</v>
      </c>
      <c r="H897">
        <v>1.978878271513254</v>
      </c>
      <c r="I897">
        <v>0.52996595914275524</v>
      </c>
      <c r="J897">
        <v>1.074097225635098</v>
      </c>
      <c r="K897">
        <v>0.17666302623399491</v>
      </c>
      <c r="L897">
        <v>1.4378629784695249</v>
      </c>
      <c r="M897">
        <v>0.62649238004425056</v>
      </c>
      <c r="N897">
        <v>-1.696418496760747</v>
      </c>
      <c r="P897" s="5" cm="1">
        <f t="array" ref="P897">MMULT($C897:$N897,CU$4:CU$15)</f>
        <v>1.4567051101780328</v>
      </c>
      <c r="Q897" s="5" cm="1">
        <f t="array" ref="Q897">MMULT($C897:$N897,CV$4:CV$15)</f>
        <v>1.5492911255929784</v>
      </c>
      <c r="R897" s="5" cm="1">
        <f t="array" ref="R897">MMULT($C897:$N897,CW$4:CW$15)</f>
        <v>0.60316506217058563</v>
      </c>
      <c r="S897" s="5" cm="1">
        <f t="array" ref="S897">MMULT($C897:$N897,CX$4:CX$15)</f>
        <v>1.106448926827152</v>
      </c>
      <c r="T897" s="5" cm="1">
        <f t="array" ref="T897">MMULT($C897:$N897,CY$4:CY$15)</f>
        <v>-0.33575900832454042</v>
      </c>
      <c r="U897" s="5" cm="1">
        <f t="array" ref="U897">MMULT($C897:$N897,CZ$4:CZ$15)</f>
        <v>2.3536751582643984</v>
      </c>
      <c r="V897" s="5" cm="1">
        <f t="array" ref="V897">MMULT($C897:$N897,DA$4:DA$15)</f>
        <v>-3.4274671809179962</v>
      </c>
      <c r="W897" s="5" cm="1">
        <f t="array" ref="W897">MMULT($C897:$N897,DB$4:DB$15)</f>
        <v>1.8664599535624451</v>
      </c>
      <c r="X897" s="5" cm="1">
        <f t="array" ref="X897">MMULT($C897:$N897,DC$4:DC$15)</f>
        <v>1.7415818630385074</v>
      </c>
      <c r="Y897" s="5" cm="1">
        <f t="array" ref="Y897">MMULT($C897:$N897,DD$4:DD$15)</f>
        <v>-1.2669946857100147</v>
      </c>
      <c r="Z897" s="5" cm="1">
        <f t="array" ref="Z897">MMULT($C897:$N897,DE$4:DE$15)</f>
        <v>0.7294540627734315</v>
      </c>
      <c r="AA897" s="5" cm="1">
        <f t="array" ref="AA897">MMULT($C897:$N897,DF$4:DF$15)</f>
        <v>0.7020030688681469</v>
      </c>
      <c r="AB897" s="5" cm="1">
        <f t="array" ref="AB897">MMULT($C897:$N897,DG$4:DG$15)</f>
        <v>-2.3234203238239628</v>
      </c>
      <c r="AC897" s="5" cm="1">
        <f t="array" ref="AC897">MMULT($C897:$N897,DH$4:DH$15)</f>
        <v>-0.82893390828920244</v>
      </c>
      <c r="AD897" s="5" cm="1">
        <f t="array" ref="AD897">MMULT($C897:$N897,DI$4:DI$15)</f>
        <v>3.397804859715166</v>
      </c>
      <c r="AE897" s="5" cm="1">
        <f t="array" ref="AE897">MMULT($C897:$N897,DJ$4:DJ$15)</f>
        <v>1.0549513324238053</v>
      </c>
      <c r="AF897">
        <v>1</v>
      </c>
      <c r="AG897" s="7">
        <f t="shared" si="242"/>
        <v>1.4567051101780328</v>
      </c>
      <c r="AH897" s="7">
        <f t="shared" si="242"/>
        <v>1.5492911255929784</v>
      </c>
      <c r="AI897" s="7">
        <f t="shared" si="242"/>
        <v>0.60316506217058563</v>
      </c>
      <c r="AJ897" s="7">
        <f t="shared" si="242"/>
        <v>1.106448926827152</v>
      </c>
      <c r="AK897" s="7">
        <f t="shared" si="242"/>
        <v>0</v>
      </c>
      <c r="AL897" s="7">
        <f t="shared" si="242"/>
        <v>2.3536751582643984</v>
      </c>
      <c r="AM897" s="7">
        <f t="shared" si="242"/>
        <v>0</v>
      </c>
      <c r="AN897" s="7">
        <f t="shared" si="247"/>
        <v>1.8664599535624451</v>
      </c>
      <c r="AO897" s="7">
        <f t="shared" si="247"/>
        <v>1.7415818630385074</v>
      </c>
      <c r="AP897" s="7">
        <f t="shared" si="247"/>
        <v>0</v>
      </c>
      <c r="AQ897" s="7">
        <f t="shared" si="247"/>
        <v>0.7294540627734315</v>
      </c>
      <c r="AR897" s="7">
        <f t="shared" si="247"/>
        <v>0.7020030688681469</v>
      </c>
      <c r="AS897" s="7">
        <f t="shared" si="247"/>
        <v>0</v>
      </c>
      <c r="AT897" s="7">
        <f t="shared" si="247"/>
        <v>0</v>
      </c>
      <c r="AU897" s="7">
        <f t="shared" si="247"/>
        <v>3.397804859715166</v>
      </c>
      <c r="AV897" s="7">
        <f t="shared" si="247"/>
        <v>1.0549513324238053</v>
      </c>
      <c r="AX897" s="8" cm="1">
        <f t="array" ref="AX897">MMULT($AF897:$AV897,CU$21:CU$37)</f>
        <v>-5.0364061173726604</v>
      </c>
      <c r="AY897" s="8" cm="1">
        <f t="array" ref="AY897">MMULT($AF897:$AV897,CV$21:CV$37)</f>
        <v>2.4002946547618782</v>
      </c>
      <c r="AZ897" s="8" cm="1">
        <f t="array" ref="AZ897">MMULT($AF897:$AV897,CW$21:CW$37)</f>
        <v>6.189222215651073</v>
      </c>
      <c r="BA897" s="8" cm="1">
        <f t="array" ref="BA897">MMULT($AF897:$AV897,CX$21:CX$37)</f>
        <v>0.45217037030213258</v>
      </c>
      <c r="BB897" s="8" cm="1">
        <f t="array" ref="BB897">MMULT($AF897:$AV897,CY$21:CY$37)</f>
        <v>-1.805090082868851</v>
      </c>
      <c r="BC897" s="8" cm="1">
        <f t="array" ref="BC897">MMULT($AF897:$AV897,CZ$21:CZ$37)</f>
        <v>0.29049490848246662</v>
      </c>
      <c r="BD897" s="8" cm="1">
        <f t="array" ref="BD897">MMULT($AF897:$AV897,DA$21:DA$37)</f>
        <v>-0.9032112531090889</v>
      </c>
      <c r="BE897" s="8" cm="1">
        <f t="array" ref="BE897">MMULT($AF897:$AV897,DB$21:DB$37)</f>
        <v>-6.7293285216202117</v>
      </c>
      <c r="BF897" s="11">
        <v>1</v>
      </c>
      <c r="BG897" s="11">
        <f t="shared" si="244"/>
        <v>0</v>
      </c>
      <c r="BH897" s="11">
        <f t="shared" si="244"/>
        <v>2.4002946547618782</v>
      </c>
      <c r="BI897" s="11">
        <f t="shared" si="244"/>
        <v>6.189222215651073</v>
      </c>
      <c r="BJ897" s="11">
        <f t="shared" si="244"/>
        <v>0.45217037030213258</v>
      </c>
      <c r="BK897" s="11">
        <f t="shared" si="246"/>
        <v>0</v>
      </c>
      <c r="BL897" s="11">
        <f t="shared" si="246"/>
        <v>0.29049490848246662</v>
      </c>
      <c r="BM897" s="11">
        <f t="shared" si="246"/>
        <v>0</v>
      </c>
      <c r="BN897" s="11">
        <f t="shared" si="246"/>
        <v>0</v>
      </c>
      <c r="BP897" s="8" cm="1">
        <f t="array" ref="BP897">MMULT(BF897:BN897,CU$43:CU$51)</f>
        <v>10.33218214919755</v>
      </c>
      <c r="BQ897" s="11">
        <f t="shared" si="235"/>
        <v>3.2566880662126231E-5</v>
      </c>
      <c r="BR897" s="11">
        <f t="shared" si="236"/>
        <v>3.2566880662126231E-5</v>
      </c>
      <c r="BT897" s="12">
        <f t="shared" si="230"/>
        <v>-3.2566880662126231E-5</v>
      </c>
      <c r="BU897" s="12">
        <f t="shared" si="237"/>
        <v>1.0606017160611715E-9</v>
      </c>
      <c r="BW897" s="12">
        <f t="shared" si="238"/>
        <v>3.2567410974482251E-5</v>
      </c>
      <c r="BY897">
        <f t="shared" si="231"/>
        <v>0</v>
      </c>
      <c r="CA897">
        <f t="shared" si="239"/>
        <v>0</v>
      </c>
      <c r="CB897">
        <f t="shared" si="232"/>
        <v>1</v>
      </c>
      <c r="CC897">
        <f t="shared" si="233"/>
        <v>0</v>
      </c>
      <c r="CD897">
        <f t="shared" si="234"/>
        <v>0</v>
      </c>
      <c r="CF897">
        <f t="shared" si="240"/>
        <v>1</v>
      </c>
    </row>
    <row r="898" spans="1:84" x14ac:dyDescent="0.45">
      <c r="A898">
        <v>0</v>
      </c>
      <c r="C898">
        <v>1</v>
      </c>
      <c r="D898">
        <v>0</v>
      </c>
      <c r="E898">
        <v>1</v>
      </c>
      <c r="F898">
        <v>5</v>
      </c>
      <c r="G898">
        <v>1</v>
      </c>
      <c r="H898">
        <v>1.4281213749531949</v>
      </c>
      <c r="I898">
        <v>-0.39098446991110858</v>
      </c>
      <c r="J898">
        <v>0.95791680324822392</v>
      </c>
      <c r="K898">
        <v>6.9729970594272772E-2</v>
      </c>
      <c r="L898">
        <v>1.960472878759026</v>
      </c>
      <c r="M898">
        <v>1.231651629646215</v>
      </c>
      <c r="N898">
        <v>-1.9297329799094509</v>
      </c>
      <c r="P898" s="5" cm="1">
        <f t="array" ref="P898">MMULT($C898:$N898,CU$4:CU$15)</f>
        <v>2.2298826619020562</v>
      </c>
      <c r="Q898" s="5" cm="1">
        <f t="array" ref="Q898">MMULT($C898:$N898,CV$4:CV$15)</f>
        <v>4.1805433012669262</v>
      </c>
      <c r="R898" s="5" cm="1">
        <f t="array" ref="R898">MMULT($C898:$N898,CW$4:CW$15)</f>
        <v>0.87137559893614769</v>
      </c>
      <c r="S898" s="5" cm="1">
        <f t="array" ref="S898">MMULT($C898:$N898,CX$4:CX$15)</f>
        <v>-1.5010350794868486</v>
      </c>
      <c r="T898" s="5" cm="1">
        <f t="array" ref="T898">MMULT($C898:$N898,CY$4:CY$15)</f>
        <v>-1.6560113900623645</v>
      </c>
      <c r="U898" s="5" cm="1">
        <f t="array" ref="U898">MMULT($C898:$N898,CZ$4:CZ$15)</f>
        <v>3.0445961909534649</v>
      </c>
      <c r="V898" s="5" cm="1">
        <f t="array" ref="V898">MMULT($C898:$N898,DA$4:DA$15)</f>
        <v>-2.5757702072901352</v>
      </c>
      <c r="W898" s="5" cm="1">
        <f t="array" ref="W898">MMULT($C898:$N898,DB$4:DB$15)</f>
        <v>4.0111710220662609</v>
      </c>
      <c r="X898" s="5" cm="1">
        <f t="array" ref="X898">MMULT($C898:$N898,DC$4:DC$15)</f>
        <v>0.3096738494419361</v>
      </c>
      <c r="Y898" s="5" cm="1">
        <f t="array" ref="Y898">MMULT($C898:$N898,DD$4:DD$15)</f>
        <v>-0.98477096600758207</v>
      </c>
      <c r="Z898" s="5" cm="1">
        <f t="array" ref="Z898">MMULT($C898:$N898,DE$4:DE$15)</f>
        <v>-9.4577534652995343E-3</v>
      </c>
      <c r="AA898" s="5" cm="1">
        <f t="array" ref="AA898">MMULT($C898:$N898,DF$4:DF$15)</f>
        <v>5.1192426017598986</v>
      </c>
      <c r="AB898" s="5" cm="1">
        <f t="array" ref="AB898">MMULT($C898:$N898,DG$4:DG$15)</f>
        <v>-9.6369205124795965E-2</v>
      </c>
      <c r="AC898" s="5" cm="1">
        <f t="array" ref="AC898">MMULT($C898:$N898,DH$4:DH$15)</f>
        <v>-1.1929243195792367</v>
      </c>
      <c r="AD898" s="5" cm="1">
        <f t="array" ref="AD898">MMULT($C898:$N898,DI$4:DI$15)</f>
        <v>5.751557382313421</v>
      </c>
      <c r="AE898" s="5" cm="1">
        <f t="array" ref="AE898">MMULT($C898:$N898,DJ$4:DJ$15)</f>
        <v>2.8430413573107134</v>
      </c>
      <c r="AF898">
        <v>1</v>
      </c>
      <c r="AG898" s="7">
        <f t="shared" si="242"/>
        <v>2.2298826619020562</v>
      </c>
      <c r="AH898" s="7">
        <f t="shared" si="242"/>
        <v>4.1805433012669262</v>
      </c>
      <c r="AI898" s="7">
        <f t="shared" si="242"/>
        <v>0.87137559893614769</v>
      </c>
      <c r="AJ898" s="7">
        <f t="shared" si="242"/>
        <v>0</v>
      </c>
      <c r="AK898" s="7">
        <f t="shared" si="242"/>
        <v>0</v>
      </c>
      <c r="AL898" s="7">
        <f t="shared" si="242"/>
        <v>3.0445961909534649</v>
      </c>
      <c r="AM898" s="7">
        <f t="shared" si="242"/>
        <v>0</v>
      </c>
      <c r="AN898" s="7">
        <f t="shared" si="247"/>
        <v>4.0111710220662609</v>
      </c>
      <c r="AO898" s="7">
        <f t="shared" si="247"/>
        <v>0.3096738494419361</v>
      </c>
      <c r="AP898" s="7">
        <f t="shared" si="247"/>
        <v>0</v>
      </c>
      <c r="AQ898" s="7">
        <f t="shared" si="247"/>
        <v>0</v>
      </c>
      <c r="AR898" s="7">
        <f t="shared" si="247"/>
        <v>5.1192426017598986</v>
      </c>
      <c r="AS898" s="7">
        <f t="shared" si="247"/>
        <v>0</v>
      </c>
      <c r="AT898" s="7">
        <f t="shared" si="247"/>
        <v>0</v>
      </c>
      <c r="AU898" s="7">
        <f t="shared" si="247"/>
        <v>5.751557382313421</v>
      </c>
      <c r="AV898" s="7">
        <f t="shared" si="247"/>
        <v>2.8430413573107134</v>
      </c>
      <c r="AX898" s="8" cm="1">
        <f t="array" ref="AX898">MMULT($AF898:$AV898,CU$21:CU$37)</f>
        <v>-10.951555944508934</v>
      </c>
      <c r="AY898" s="8" cm="1">
        <f t="array" ref="AY898">MMULT($AF898:$AV898,CV$21:CV$37)</f>
        <v>7.5332729700764238</v>
      </c>
      <c r="AZ898" s="8" cm="1">
        <f t="array" ref="AZ898">MMULT($AF898:$AV898,CW$21:CW$37)</f>
        <v>13.265533693887253</v>
      </c>
      <c r="BA898" s="8" cm="1">
        <f t="array" ref="BA898">MMULT($AF898:$AV898,CX$21:CX$37)</f>
        <v>-2.4125561741276345</v>
      </c>
      <c r="BB898" s="8" cm="1">
        <f t="array" ref="BB898">MMULT($AF898:$AV898,CY$21:CY$37)</f>
        <v>-6.7516160811844781</v>
      </c>
      <c r="BC898" s="8" cm="1">
        <f t="array" ref="BC898">MMULT($AF898:$AV898,CZ$21:CZ$37)</f>
        <v>-0.34113128099130208</v>
      </c>
      <c r="BD898" s="8" cm="1">
        <f t="array" ref="BD898">MMULT($AF898:$AV898,DA$21:DA$37)</f>
        <v>2.6979681558060022</v>
      </c>
      <c r="BE898" s="8" cm="1">
        <f t="array" ref="BE898">MMULT($AF898:$AV898,DB$21:DB$37)</f>
        <v>-10.83899489367127</v>
      </c>
      <c r="BF898" s="11">
        <v>1</v>
      </c>
      <c r="BG898" s="11">
        <f t="shared" si="244"/>
        <v>0</v>
      </c>
      <c r="BH898" s="11">
        <f t="shared" si="244"/>
        <v>7.5332729700764238</v>
      </c>
      <c r="BI898" s="11">
        <f t="shared" si="244"/>
        <v>13.265533693887253</v>
      </c>
      <c r="BJ898" s="11">
        <f t="shared" si="244"/>
        <v>0</v>
      </c>
      <c r="BK898" s="11">
        <f t="shared" si="246"/>
        <v>0</v>
      </c>
      <c r="BL898" s="11">
        <f t="shared" si="246"/>
        <v>0</v>
      </c>
      <c r="BM898" s="11">
        <f t="shared" si="246"/>
        <v>2.6979681558060022</v>
      </c>
      <c r="BN898" s="11">
        <f t="shared" si="246"/>
        <v>0</v>
      </c>
      <c r="BP898" s="8" cm="1">
        <f t="array" ref="BP898">MMULT(BF898:BN898,CU$43:CU$51)</f>
        <v>24.49677481976968</v>
      </c>
      <c r="BQ898" s="11">
        <f t="shared" si="235"/>
        <v>2.2971315746301667E-11</v>
      </c>
      <c r="BR898" s="11">
        <f t="shared" si="236"/>
        <v>1E-10</v>
      </c>
      <c r="BT898" s="12">
        <f t="shared" ref="BT898:BT961" si="248">A898-BQ898</f>
        <v>-2.2971315746301667E-11</v>
      </c>
      <c r="BU898" s="12">
        <f t="shared" si="237"/>
        <v>5.2768134711628688E-22</v>
      </c>
      <c r="BW898" s="12">
        <f t="shared" si="238"/>
        <v>1.000000082790371E-10</v>
      </c>
      <c r="BY898">
        <f t="shared" ref="BY898:BY961" si="249">IF(BQ898&gt;0.5,1,0)</f>
        <v>0</v>
      </c>
      <c r="CA898">
        <f t="shared" si="239"/>
        <v>0</v>
      </c>
      <c r="CB898">
        <f t="shared" ref="CB898:CB961" si="250">IF(AND(BY898=0,A898=0),1,0)</f>
        <v>1</v>
      </c>
      <c r="CC898">
        <f t="shared" ref="CC898:CC961" si="251">IF(AND(BY898=1,A898=0),1,0)</f>
        <v>0</v>
      </c>
      <c r="CD898">
        <f t="shared" ref="CD898:CD961" si="252">IF(AND(BY898=0,A898=1),1,0)</f>
        <v>0</v>
      </c>
      <c r="CF898">
        <f t="shared" si="240"/>
        <v>1</v>
      </c>
    </row>
    <row r="899" spans="1:84" x14ac:dyDescent="0.45">
      <c r="A899">
        <v>0</v>
      </c>
      <c r="C899">
        <v>1</v>
      </c>
      <c r="D899">
        <v>0</v>
      </c>
      <c r="E899">
        <v>4</v>
      </c>
      <c r="F899">
        <v>3</v>
      </c>
      <c r="G899">
        <v>2</v>
      </c>
      <c r="H899">
        <v>0.87736447839313547</v>
      </c>
      <c r="I899">
        <v>-0.32935176743110339</v>
      </c>
      <c r="J899">
        <v>-0.26197763181395872</v>
      </c>
      <c r="K899">
        <v>-0.30453572414475483</v>
      </c>
      <c r="L899">
        <v>-0.23448870245687981</v>
      </c>
      <c r="M899">
        <v>-0.2169185426293532</v>
      </c>
      <c r="N899">
        <v>-1.8130757383350991</v>
      </c>
      <c r="P899" s="5" cm="1">
        <f t="array" ref="P899">MMULT($C899:$N899,CU$4:CU$15)</f>
        <v>-1.4164278006893811</v>
      </c>
      <c r="Q899" s="5" cm="1">
        <f t="array" ref="Q899">MMULT($C899:$N899,CV$4:CV$15)</f>
        <v>3.1947896723751787</v>
      </c>
      <c r="R899" s="5" cm="1">
        <f t="array" ref="R899">MMULT($C899:$N899,CW$4:CW$15)</f>
        <v>2.0005966574030527</v>
      </c>
      <c r="S899" s="5" cm="1">
        <f t="array" ref="S899">MMULT($C899:$N899,CX$4:CX$15)</f>
        <v>-0.51074461149801809</v>
      </c>
      <c r="T899" s="5" cm="1">
        <f t="array" ref="T899">MMULT($C899:$N899,CY$4:CY$15)</f>
        <v>0.87863178667948938</v>
      </c>
      <c r="U899" s="5" cm="1">
        <f t="array" ref="U899">MMULT($C899:$N899,CZ$4:CZ$15)</f>
        <v>4.0611831193450767</v>
      </c>
      <c r="V899" s="5" cm="1">
        <f t="array" ref="V899">MMULT($C899:$N899,DA$4:DA$15)</f>
        <v>-4.0364516261705248</v>
      </c>
      <c r="W899" s="5" cm="1">
        <f t="array" ref="W899">MMULT($C899:$N899,DB$4:DB$15)</f>
        <v>3.4721344106907921</v>
      </c>
      <c r="X899" s="5" cm="1">
        <f t="array" ref="X899">MMULT($C899:$N899,DC$4:DC$15)</f>
        <v>1.4406287859688287</v>
      </c>
      <c r="Y899" s="5" cm="1">
        <f t="array" ref="Y899">MMULT($C899:$N899,DD$4:DD$15)</f>
        <v>-0.60186270650936857</v>
      </c>
      <c r="Z899" s="5" cm="1">
        <f t="array" ref="Z899">MMULT($C899:$N899,DE$4:DE$15)</f>
        <v>-3.2675067749314137</v>
      </c>
      <c r="AA899" s="5" cm="1">
        <f t="array" ref="AA899">MMULT($C899:$N899,DF$4:DF$15)</f>
        <v>-1.8889892858383002</v>
      </c>
      <c r="AB899" s="5" cm="1">
        <f t="array" ref="AB899">MMULT($C899:$N899,DG$4:DG$15)</f>
        <v>-2.4466692220098731</v>
      </c>
      <c r="AC899" s="5" cm="1">
        <f t="array" ref="AC899">MMULT($C899:$N899,DH$4:DH$15)</f>
        <v>2.1203296931543321</v>
      </c>
      <c r="AD899" s="5" cm="1">
        <f t="array" ref="AD899">MMULT($C899:$N899,DI$4:DI$15)</f>
        <v>-0.61711497057260223</v>
      </c>
      <c r="AE899" s="5" cm="1">
        <f t="array" ref="AE899">MMULT($C899:$N899,DJ$4:DJ$15)</f>
        <v>-0.15545837120188843</v>
      </c>
      <c r="AF899">
        <v>1</v>
      </c>
      <c r="AG899" s="7">
        <f t="shared" si="242"/>
        <v>0</v>
      </c>
      <c r="AH899" s="7">
        <f t="shared" si="242"/>
        <v>3.1947896723751787</v>
      </c>
      <c r="AI899" s="7">
        <f t="shared" si="242"/>
        <v>2.0005966574030527</v>
      </c>
      <c r="AJ899" s="7">
        <f t="shared" si="242"/>
        <v>0</v>
      </c>
      <c r="AK899" s="7">
        <f t="shared" si="242"/>
        <v>0.87863178667948938</v>
      </c>
      <c r="AL899" s="7">
        <f t="shared" si="242"/>
        <v>4.0611831193450767</v>
      </c>
      <c r="AM899" s="7">
        <f t="shared" si="242"/>
        <v>0</v>
      </c>
      <c r="AN899" s="7">
        <f t="shared" si="247"/>
        <v>3.4721344106907921</v>
      </c>
      <c r="AO899" s="7">
        <f t="shared" si="247"/>
        <v>1.4406287859688287</v>
      </c>
      <c r="AP899" s="7">
        <f t="shared" si="247"/>
        <v>0</v>
      </c>
      <c r="AQ899" s="7">
        <f t="shared" si="247"/>
        <v>0</v>
      </c>
      <c r="AR899" s="7">
        <f t="shared" si="247"/>
        <v>0</v>
      </c>
      <c r="AS899" s="7">
        <f t="shared" si="247"/>
        <v>0</v>
      </c>
      <c r="AT899" s="7">
        <f t="shared" si="247"/>
        <v>2.1203296931543321</v>
      </c>
      <c r="AU899" s="7">
        <f t="shared" si="247"/>
        <v>0</v>
      </c>
      <c r="AV899" s="7">
        <f t="shared" si="247"/>
        <v>0</v>
      </c>
      <c r="AX899" s="8" cm="1">
        <f t="array" ref="AX899">MMULT($AF899:$AV899,CU$21:CU$37)</f>
        <v>-5.6828055587430875</v>
      </c>
      <c r="AY899" s="8" cm="1">
        <f t="array" ref="AY899">MMULT($AF899:$AV899,CV$21:CV$37)</f>
        <v>0.58759203609717714</v>
      </c>
      <c r="AZ899" s="8" cm="1">
        <f t="array" ref="AZ899">MMULT($AF899:$AV899,CW$21:CW$37)</f>
        <v>2.8264100350429509</v>
      </c>
      <c r="BA899" s="8" cm="1">
        <f t="array" ref="BA899">MMULT($AF899:$AV899,CX$21:CX$37)</f>
        <v>-2.8130331014295793</v>
      </c>
      <c r="BB899" s="8" cm="1">
        <f t="array" ref="BB899">MMULT($AF899:$AV899,CY$21:CY$37)</f>
        <v>-8.0719611734102816</v>
      </c>
      <c r="BC899" s="8" cm="1">
        <f t="array" ref="BC899">MMULT($AF899:$AV899,CZ$21:CZ$37)</f>
        <v>-1.9623704106983513</v>
      </c>
      <c r="BD899" s="8" cm="1">
        <f t="array" ref="BD899">MMULT($AF899:$AV899,DA$21:DA$37)</f>
        <v>0.81545647351528183</v>
      </c>
      <c r="BE899" s="8" cm="1">
        <f t="array" ref="BE899">MMULT($AF899:$AV899,DB$21:DB$37)</f>
        <v>-3.9034803074747884</v>
      </c>
      <c r="BF899" s="11">
        <v>1</v>
      </c>
      <c r="BG899" s="11">
        <f t="shared" si="244"/>
        <v>0</v>
      </c>
      <c r="BH899" s="11">
        <f t="shared" si="244"/>
        <v>0.58759203609717714</v>
      </c>
      <c r="BI899" s="11">
        <f t="shared" si="244"/>
        <v>2.8264100350429509</v>
      </c>
      <c r="BJ899" s="11">
        <f t="shared" si="244"/>
        <v>0</v>
      </c>
      <c r="BK899" s="11">
        <f t="shared" si="246"/>
        <v>0</v>
      </c>
      <c r="BL899" s="11">
        <f t="shared" si="246"/>
        <v>0</v>
      </c>
      <c r="BM899" s="11">
        <f t="shared" si="246"/>
        <v>0.81545647351528183</v>
      </c>
      <c r="BN899" s="11">
        <f t="shared" si="246"/>
        <v>0</v>
      </c>
      <c r="BP899" s="8" cm="1">
        <f t="array" ref="BP899">MMULT(BF899:BN899,CU$43:CU$51)</f>
        <v>5.2294585446554098</v>
      </c>
      <c r="BQ899" s="11">
        <f t="shared" ref="BQ899:BQ962" si="253">1/(1+EXP(BP899))</f>
        <v>5.3278863599097283E-3</v>
      </c>
      <c r="BR899" s="11">
        <f t="shared" ref="BR899:BR962" si="254">MAX(MIN(BQ899,1-0.0000000001),0.0000000001)</f>
        <v>5.3278863599097283E-3</v>
      </c>
      <c r="BT899" s="12">
        <f t="shared" si="248"/>
        <v>-5.3278863599097283E-3</v>
      </c>
      <c r="BU899" s="12">
        <f t="shared" ref="BU899:BU962" si="255">BT899^2</f>
        <v>2.8386373064112137E-5</v>
      </c>
      <c r="BW899" s="12">
        <f t="shared" ref="BW899:BW962" si="256">-(B899*LN(BR899)+(1-B899)*LN(1-BR899))</f>
        <v>5.3421301618741153E-3</v>
      </c>
      <c r="BY899">
        <f t="shared" si="249"/>
        <v>0</v>
      </c>
      <c r="CA899">
        <f t="shared" ref="CA899:CA962" si="257">IF(AND(BY899=1,A899=1),1,0)</f>
        <v>0</v>
      </c>
      <c r="CB899">
        <f t="shared" si="250"/>
        <v>1</v>
      </c>
      <c r="CC899">
        <f t="shared" si="251"/>
        <v>0</v>
      </c>
      <c r="CD899">
        <f t="shared" si="252"/>
        <v>0</v>
      </c>
      <c r="CF899">
        <f t="shared" ref="CF899:CF962" si="258">SUM(CA899:CD899)</f>
        <v>1</v>
      </c>
    </row>
    <row r="900" spans="1:84" x14ac:dyDescent="0.45">
      <c r="A900">
        <v>0</v>
      </c>
      <c r="C900">
        <v>1</v>
      </c>
      <c r="D900">
        <v>0</v>
      </c>
      <c r="E900">
        <v>2</v>
      </c>
      <c r="F900">
        <v>3</v>
      </c>
      <c r="G900">
        <v>1</v>
      </c>
      <c r="H900">
        <v>5.1229133553046757E-2</v>
      </c>
      <c r="I900">
        <v>1.2130520725361851</v>
      </c>
      <c r="J900">
        <v>-0.78478953255489414</v>
      </c>
      <c r="K900">
        <v>1.3351044623309849</v>
      </c>
      <c r="L900">
        <v>-0.32159035250513007</v>
      </c>
      <c r="M900">
        <v>0.1495125305548283</v>
      </c>
      <c r="N900">
        <v>-2.6296764293555639</v>
      </c>
      <c r="P900" s="5" cm="1">
        <f t="array" ref="P900">MMULT($C900:$N900,CU$4:CU$15)</f>
        <v>-0.16872933764080389</v>
      </c>
      <c r="Q900" s="5" cm="1">
        <f t="array" ref="Q900">MMULT($C900:$N900,CV$4:CV$15)</f>
        <v>3.4429770382997669</v>
      </c>
      <c r="R900" s="5" cm="1">
        <f t="array" ref="R900">MMULT($C900:$N900,CW$4:CW$15)</f>
        <v>-1.1486486186268048</v>
      </c>
      <c r="S900" s="5" cm="1">
        <f t="array" ref="S900">MMULT($C900:$N900,CX$4:CX$15)</f>
        <v>2.0056303305266407</v>
      </c>
      <c r="T900" s="5" cm="1">
        <f t="array" ref="T900">MMULT($C900:$N900,CY$4:CY$15)</f>
        <v>2.9403593262153294</v>
      </c>
      <c r="U900" s="5" cm="1">
        <f t="array" ref="U900">MMULT($C900:$N900,CZ$4:CZ$15)</f>
        <v>4.1412281861551463</v>
      </c>
      <c r="V900" s="5" cm="1">
        <f t="array" ref="V900">MMULT($C900:$N900,DA$4:DA$15)</f>
        <v>-2.63074163148262</v>
      </c>
      <c r="W900" s="5" cm="1">
        <f t="array" ref="W900">MMULT($C900:$N900,DB$4:DB$15)</f>
        <v>5.1405326588994047</v>
      </c>
      <c r="X900" s="5" cm="1">
        <f t="array" ref="X900">MMULT($C900:$N900,DC$4:DC$15)</f>
        <v>1.5383658692259052</v>
      </c>
      <c r="Y900" s="5" cm="1">
        <f t="array" ref="Y900">MMULT($C900:$N900,DD$4:DD$15)</f>
        <v>0.1085534548589977</v>
      </c>
      <c r="Z900" s="5" cm="1">
        <f t="array" ref="Z900">MMULT($C900:$N900,DE$4:DE$15)</f>
        <v>-0.29083961982922313</v>
      </c>
      <c r="AA900" s="5" cm="1">
        <f t="array" ref="AA900">MMULT($C900:$N900,DF$4:DF$15)</f>
        <v>0.50209963655412704</v>
      </c>
      <c r="AB900" s="5" cm="1">
        <f t="array" ref="AB900">MMULT($C900:$N900,DG$4:DG$15)</f>
        <v>-1.4114344350393981</v>
      </c>
      <c r="AC900" s="5" cm="1">
        <f t="array" ref="AC900">MMULT($C900:$N900,DH$4:DH$15)</f>
        <v>2.7625121589796722</v>
      </c>
      <c r="AD900" s="5" cm="1">
        <f t="array" ref="AD900">MMULT($C900:$N900,DI$4:DI$15)</f>
        <v>1.1045408374092984</v>
      </c>
      <c r="AE900" s="5" cm="1">
        <f t="array" ref="AE900">MMULT($C900:$N900,DJ$4:DJ$15)</f>
        <v>1.0239002468728333</v>
      </c>
      <c r="AF900">
        <v>1</v>
      </c>
      <c r="AG900" s="7">
        <f t="shared" si="242"/>
        <v>0</v>
      </c>
      <c r="AH900" s="7">
        <f t="shared" si="242"/>
        <v>3.4429770382997669</v>
      </c>
      <c r="AI900" s="7">
        <f t="shared" si="242"/>
        <v>0</v>
      </c>
      <c r="AJ900" s="7">
        <f t="shared" si="242"/>
        <v>2.0056303305266407</v>
      </c>
      <c r="AK900" s="7">
        <f t="shared" si="242"/>
        <v>2.9403593262153294</v>
      </c>
      <c r="AL900" s="7">
        <f t="shared" si="242"/>
        <v>4.1412281861551463</v>
      </c>
      <c r="AM900" s="7">
        <f t="shared" si="242"/>
        <v>0</v>
      </c>
      <c r="AN900" s="7">
        <f t="shared" si="247"/>
        <v>5.1405326588994047</v>
      </c>
      <c r="AO900" s="7">
        <f t="shared" si="247"/>
        <v>1.5383658692259052</v>
      </c>
      <c r="AP900" s="7">
        <f t="shared" si="247"/>
        <v>0.1085534548589977</v>
      </c>
      <c r="AQ900" s="7">
        <f t="shared" si="247"/>
        <v>0</v>
      </c>
      <c r="AR900" s="7">
        <f t="shared" si="247"/>
        <v>0.50209963655412704</v>
      </c>
      <c r="AS900" s="7">
        <f t="shared" si="247"/>
        <v>0</v>
      </c>
      <c r="AT900" s="7">
        <f t="shared" si="247"/>
        <v>2.7625121589796722</v>
      </c>
      <c r="AU900" s="7">
        <f t="shared" si="247"/>
        <v>1.1045408374092984</v>
      </c>
      <c r="AV900" s="7">
        <f t="shared" si="247"/>
        <v>1.0239002468728333</v>
      </c>
      <c r="AX900" s="8" cm="1">
        <f t="array" ref="AX900">MMULT($AF900:$AV900,CU$21:CU$37)</f>
        <v>-6.6839436132644332</v>
      </c>
      <c r="AY900" s="8" cm="1">
        <f t="array" ref="AY900">MMULT($AF900:$AV900,CV$21:CV$37)</f>
        <v>0.48901656680981476</v>
      </c>
      <c r="AZ900" s="8" cm="1">
        <f t="array" ref="AZ900">MMULT($AF900:$AV900,CW$21:CW$37)</f>
        <v>8.5587646647577458</v>
      </c>
      <c r="BA900" s="8" cm="1">
        <f t="array" ref="BA900">MMULT($AF900:$AV900,CX$21:CX$37)</f>
        <v>-1.1697758124327615</v>
      </c>
      <c r="BB900" s="8" cm="1">
        <f t="array" ref="BB900">MMULT($AF900:$AV900,CY$21:CY$37)</f>
        <v>-7.6924111017008308</v>
      </c>
      <c r="BC900" s="8" cm="1">
        <f t="array" ref="BC900">MMULT($AF900:$AV900,CZ$21:CZ$37)</f>
        <v>-7.3942109384202084</v>
      </c>
      <c r="BD900" s="8" cm="1">
        <f t="array" ref="BD900">MMULT($AF900:$AV900,DA$21:DA$37)</f>
        <v>3.9172475719436162E-2</v>
      </c>
      <c r="BE900" s="8" cm="1">
        <f t="array" ref="BE900">MMULT($AF900:$AV900,DB$21:DB$37)</f>
        <v>-7.4414066781135757</v>
      </c>
      <c r="BF900" s="11">
        <v>1</v>
      </c>
      <c r="BG900" s="11">
        <f t="shared" si="244"/>
        <v>0</v>
      </c>
      <c r="BH900" s="11">
        <f t="shared" si="244"/>
        <v>0.48901656680981476</v>
      </c>
      <c r="BI900" s="11">
        <f t="shared" si="244"/>
        <v>8.5587646647577458</v>
      </c>
      <c r="BJ900" s="11">
        <f t="shared" si="244"/>
        <v>0</v>
      </c>
      <c r="BK900" s="11">
        <f t="shared" si="246"/>
        <v>0</v>
      </c>
      <c r="BL900" s="11">
        <f t="shared" si="246"/>
        <v>0</v>
      </c>
      <c r="BM900" s="11">
        <f t="shared" si="246"/>
        <v>3.9172475719436162E-2</v>
      </c>
      <c r="BN900" s="11">
        <f t="shared" si="246"/>
        <v>0</v>
      </c>
      <c r="BP900" s="8" cm="1">
        <f t="array" ref="BP900">MMULT(BF900:BN900,CU$43:CU$51)</f>
        <v>10.086953707286996</v>
      </c>
      <c r="BQ900" s="11">
        <f t="shared" si="253"/>
        <v>4.161727029929032E-5</v>
      </c>
      <c r="BR900" s="11">
        <f t="shared" si="254"/>
        <v>4.161727029929032E-5</v>
      </c>
      <c r="BT900" s="12">
        <f t="shared" si="248"/>
        <v>-4.161727029929032E-5</v>
      </c>
      <c r="BU900" s="12">
        <f t="shared" si="255"/>
        <v>1.7319971871641921E-9</v>
      </c>
      <c r="BW900" s="12">
        <f t="shared" si="256"/>
        <v>4.1618136321898086E-5</v>
      </c>
      <c r="BY900">
        <f t="shared" si="249"/>
        <v>0</v>
      </c>
      <c r="CA900">
        <f t="shared" si="257"/>
        <v>0</v>
      </c>
      <c r="CB900">
        <f t="shared" si="250"/>
        <v>1</v>
      </c>
      <c r="CC900">
        <f t="shared" si="251"/>
        <v>0</v>
      </c>
      <c r="CD900">
        <f t="shared" si="252"/>
        <v>0</v>
      </c>
      <c r="CF900">
        <f t="shared" si="258"/>
        <v>1</v>
      </c>
    </row>
    <row r="901" spans="1:84" x14ac:dyDescent="0.45">
      <c r="A901">
        <v>1</v>
      </c>
      <c r="C901">
        <v>1</v>
      </c>
      <c r="D901">
        <v>0</v>
      </c>
      <c r="E901">
        <v>2</v>
      </c>
      <c r="F901">
        <v>3</v>
      </c>
      <c r="G901">
        <v>1</v>
      </c>
      <c r="H901">
        <v>0.18891835769306151</v>
      </c>
      <c r="I901">
        <v>-0.67686271135791276</v>
      </c>
      <c r="J901">
        <v>-0.95906016613520595</v>
      </c>
      <c r="K901">
        <v>-0.58077945121403718</v>
      </c>
      <c r="L901">
        <v>-0.68741728270778113</v>
      </c>
      <c r="M901">
        <v>-0.54213207637214111</v>
      </c>
      <c r="N901">
        <v>-2.6296764293555639</v>
      </c>
      <c r="P901" s="5" cm="1">
        <f t="array" ref="P901">MMULT($C901:$N901,CU$4:CU$15)</f>
        <v>-0.28861896367264617</v>
      </c>
      <c r="Q901" s="5" cm="1">
        <f t="array" ref="Q901">MMULT($C901:$N901,CV$4:CV$15)</f>
        <v>4.6986444373413958</v>
      </c>
      <c r="R901" s="5" cm="1">
        <f t="array" ref="R901">MMULT($C901:$N901,CW$4:CW$15)</f>
        <v>0.9074133773154589</v>
      </c>
      <c r="S901" s="5" cm="1">
        <f t="array" ref="S901">MMULT($C901:$N901,CX$4:CX$15)</f>
        <v>-0.69001426158732704</v>
      </c>
      <c r="T901" s="5" cm="1">
        <f t="array" ref="T901">MMULT($C901:$N901,CY$4:CY$15)</f>
        <v>0.56475954206036949</v>
      </c>
      <c r="U901" s="5" cm="1">
        <f t="array" ref="U901">MMULT($C901:$N901,CZ$4:CZ$15)</f>
        <v>3.2692588332211741</v>
      </c>
      <c r="V901" s="5" cm="1">
        <f t="array" ref="V901">MMULT($C901:$N901,DA$4:DA$15)</f>
        <v>-3.349666439612105</v>
      </c>
      <c r="W901" s="5" cm="1">
        <f t="array" ref="W901">MMULT($C901:$N901,DB$4:DB$15)</f>
        <v>4.7945643625993641</v>
      </c>
      <c r="X901" s="5" cm="1">
        <f t="array" ref="X901">MMULT($C901:$N901,DC$4:DC$15)</f>
        <v>1.0368390537152954</v>
      </c>
      <c r="Y901" s="5" cm="1">
        <f t="array" ref="Y901">MMULT($C901:$N901,DD$4:DD$15)</f>
        <v>0.89879798415669443</v>
      </c>
      <c r="Z901" s="5" cm="1">
        <f t="array" ref="Z901">MMULT($C901:$N901,DE$4:DE$15)</f>
        <v>-1.9037210476909174</v>
      </c>
      <c r="AA901" s="5" cm="1">
        <f t="array" ref="AA901">MMULT($C901:$N901,DF$4:DF$15)</f>
        <v>-0.20579162220668334</v>
      </c>
      <c r="AB901" s="5" cm="1">
        <f t="array" ref="AB901">MMULT($C901:$N901,DG$4:DG$15)</f>
        <v>-0.29847329550633195</v>
      </c>
      <c r="AC901" s="5" cm="1">
        <f t="array" ref="AC901">MMULT($C901:$N901,DH$4:DH$15)</f>
        <v>2.6261708251512439</v>
      </c>
      <c r="AD901" s="5" cm="1">
        <f t="array" ref="AD901">MMULT($C901:$N901,DI$4:DI$15)</f>
        <v>-1.2611224767835618</v>
      </c>
      <c r="AE901" s="5" cm="1">
        <f t="array" ref="AE901">MMULT($C901:$N901,DJ$4:DJ$15)</f>
        <v>-0.12931211806777332</v>
      </c>
      <c r="AF901">
        <v>1</v>
      </c>
      <c r="AG901" s="7">
        <f t="shared" si="242"/>
        <v>0</v>
      </c>
      <c r="AH901" s="7">
        <f t="shared" si="242"/>
        <v>4.6986444373413958</v>
      </c>
      <c r="AI901" s="7">
        <f t="shared" si="242"/>
        <v>0.9074133773154589</v>
      </c>
      <c r="AJ901" s="7">
        <f t="shared" si="242"/>
        <v>0</v>
      </c>
      <c r="AK901" s="7">
        <f t="shared" si="242"/>
        <v>0.56475954206036949</v>
      </c>
      <c r="AL901" s="7">
        <f t="shared" si="242"/>
        <v>3.2692588332211741</v>
      </c>
      <c r="AM901" s="7">
        <f t="shared" si="242"/>
        <v>0</v>
      </c>
      <c r="AN901" s="7">
        <f t="shared" si="247"/>
        <v>4.7945643625993641</v>
      </c>
      <c r="AO901" s="7">
        <f t="shared" si="247"/>
        <v>1.0368390537152954</v>
      </c>
      <c r="AP901" s="7">
        <f t="shared" si="247"/>
        <v>0.89879798415669443</v>
      </c>
      <c r="AQ901" s="7">
        <f t="shared" si="247"/>
        <v>0</v>
      </c>
      <c r="AR901" s="7">
        <f t="shared" si="247"/>
        <v>0</v>
      </c>
      <c r="AS901" s="7">
        <f t="shared" si="247"/>
        <v>0</v>
      </c>
      <c r="AT901" s="7">
        <f t="shared" si="247"/>
        <v>2.6261708251512439</v>
      </c>
      <c r="AU901" s="7">
        <f t="shared" si="247"/>
        <v>0</v>
      </c>
      <c r="AV901" s="7">
        <f t="shared" si="247"/>
        <v>0</v>
      </c>
      <c r="AX901" s="8" cm="1">
        <f t="array" ref="AX901">MMULT($AF901:$AV901,CU$21:CU$37)</f>
        <v>-5.5125762347485781</v>
      </c>
      <c r="AY901" s="8" cm="1">
        <f t="array" ref="AY901">MMULT($AF901:$AV901,CV$21:CV$37)</f>
        <v>0.33613158596819548</v>
      </c>
      <c r="AZ901" s="8" cm="1">
        <f t="array" ref="AZ901">MMULT($AF901:$AV901,CW$21:CW$37)</f>
        <v>2.4990358721460124</v>
      </c>
      <c r="BA901" s="8" cm="1">
        <f t="array" ref="BA901">MMULT($AF901:$AV901,CX$21:CX$37)</f>
        <v>-3.2137640441597797</v>
      </c>
      <c r="BB901" s="8" cm="1">
        <f t="array" ref="BB901">MMULT($AF901:$AV901,CY$21:CY$37)</f>
        <v>-10.170736436708353</v>
      </c>
      <c r="BC901" s="8" cm="1">
        <f t="array" ref="BC901">MMULT($AF901:$AV901,CZ$21:CZ$37)</f>
        <v>-2.4737885026099202</v>
      </c>
      <c r="BD901" s="8" cm="1">
        <f t="array" ref="BD901">MMULT($AF901:$AV901,DA$21:DA$37)</f>
        <v>0.75552673686914118</v>
      </c>
      <c r="BE901" s="8" cm="1">
        <f t="array" ref="BE901">MMULT($AF901:$AV901,DB$21:DB$37)</f>
        <v>-2.9138533801186695</v>
      </c>
      <c r="BF901" s="11">
        <v>1</v>
      </c>
      <c r="BG901" s="11">
        <f t="shared" si="244"/>
        <v>0</v>
      </c>
      <c r="BH901" s="11">
        <f t="shared" si="244"/>
        <v>0.33613158596819548</v>
      </c>
      <c r="BI901" s="11">
        <f t="shared" si="244"/>
        <v>2.4990358721460124</v>
      </c>
      <c r="BJ901" s="11">
        <f t="shared" si="244"/>
        <v>0</v>
      </c>
      <c r="BK901" s="11">
        <f t="shared" si="246"/>
        <v>0</v>
      </c>
      <c r="BL901" s="11">
        <f t="shared" si="246"/>
        <v>0</v>
      </c>
      <c r="BM901" s="11">
        <f t="shared" si="246"/>
        <v>0.75552673686914118</v>
      </c>
      <c r="BN901" s="11">
        <f t="shared" si="246"/>
        <v>0</v>
      </c>
      <c r="BP901" s="8" cm="1">
        <f t="array" ref="BP901">MMULT(BF901:BN901,CU$43:CU$51)</f>
        <v>4.5906941949833495</v>
      </c>
      <c r="BQ901" s="11">
        <f t="shared" si="253"/>
        <v>1.0043909134405294E-2</v>
      </c>
      <c r="BR901" s="11">
        <f t="shared" si="254"/>
        <v>1.0043909134405294E-2</v>
      </c>
      <c r="BT901" s="12">
        <f t="shared" si="248"/>
        <v>0.98995609086559466</v>
      </c>
      <c r="BU901" s="12">
        <f t="shared" si="255"/>
        <v>0.98001306184188952</v>
      </c>
      <c r="BW901" s="12">
        <f t="shared" si="256"/>
        <v>1.0094689498125288E-2</v>
      </c>
      <c r="BY901">
        <f t="shared" si="249"/>
        <v>0</v>
      </c>
      <c r="CA901">
        <f t="shared" si="257"/>
        <v>0</v>
      </c>
      <c r="CB901">
        <f t="shared" si="250"/>
        <v>0</v>
      </c>
      <c r="CC901">
        <f t="shared" si="251"/>
        <v>0</v>
      </c>
      <c r="CD901">
        <f t="shared" si="252"/>
        <v>1</v>
      </c>
      <c r="CF901">
        <f t="shared" si="258"/>
        <v>1</v>
      </c>
    </row>
    <row r="902" spans="1:84" x14ac:dyDescent="0.45">
      <c r="A902">
        <v>0</v>
      </c>
      <c r="C902">
        <v>1</v>
      </c>
      <c r="D902">
        <v>0</v>
      </c>
      <c r="E902">
        <v>0</v>
      </c>
      <c r="F902">
        <v>2</v>
      </c>
      <c r="G902">
        <v>1</v>
      </c>
      <c r="H902">
        <v>-0.77490621128704196</v>
      </c>
      <c r="I902">
        <v>-0.58725735106683163</v>
      </c>
      <c r="J902">
        <v>-0.37815805420083332</v>
      </c>
      <c r="K902">
        <v>-0.65206815497385195</v>
      </c>
      <c r="L902">
        <v>-0.16480738241827961</v>
      </c>
      <c r="M902">
        <v>-0.1935698786683325</v>
      </c>
      <c r="N902">
        <v>0.52006909315194561</v>
      </c>
      <c r="P902" s="5" cm="1">
        <f t="array" ref="P902">MMULT($C902:$N902,CU$4:CU$15)</f>
        <v>-0.43564772669983998</v>
      </c>
      <c r="Q902" s="5" cm="1">
        <f t="array" ref="Q902">MMULT($C902:$N902,CV$4:CV$15)</f>
        <v>0.72611376230056113</v>
      </c>
      <c r="R902" s="5" cm="1">
        <f t="array" ref="R902">MMULT($C902:$N902,CW$4:CW$15)</f>
        <v>1.4701685198903278</v>
      </c>
      <c r="S902" s="5" cm="1">
        <f t="array" ref="S902">MMULT($C902:$N902,CX$4:CX$15)</f>
        <v>-2.4752232149648865</v>
      </c>
      <c r="T902" s="5" cm="1">
        <f t="array" ref="T902">MMULT($C902:$N902,CY$4:CY$15)</f>
        <v>-0.55357684007212249</v>
      </c>
      <c r="U902" s="5" cm="1">
        <f t="array" ref="U902">MMULT($C902:$N902,CZ$4:CZ$15)</f>
        <v>-0.14364672940272005</v>
      </c>
      <c r="V902" s="5" cm="1">
        <f t="array" ref="V902">MMULT($C902:$N902,DA$4:DA$15)</f>
        <v>-0.85812124828990188</v>
      </c>
      <c r="W902" s="5" cm="1">
        <f t="array" ref="W902">MMULT($C902:$N902,DB$4:DB$15)</f>
        <v>3.1407149789026083</v>
      </c>
      <c r="X902" s="5" cm="1">
        <f t="array" ref="X902">MMULT($C902:$N902,DC$4:DC$15)</f>
        <v>-0.98610481851289145</v>
      </c>
      <c r="Y902" s="5" cm="1">
        <f t="array" ref="Y902">MMULT($C902:$N902,DD$4:DD$15)</f>
        <v>0.33396312297877723</v>
      </c>
      <c r="Z902" s="5" cm="1">
        <f t="array" ref="Z902">MMULT($C902:$N902,DE$4:DE$15)</f>
        <v>-2.4921450176110049</v>
      </c>
      <c r="AA902" s="5" cm="1">
        <f t="array" ref="AA902">MMULT($C902:$N902,DF$4:DF$15)</f>
        <v>0.19688403001809149</v>
      </c>
      <c r="AB902" s="5" cm="1">
        <f t="array" ref="AB902">MMULT($C902:$N902,DG$4:DG$15)</f>
        <v>1.9461824180547584</v>
      </c>
      <c r="AC902" s="5" cm="1">
        <f t="array" ref="AC902">MMULT($C902:$N902,DH$4:DH$15)</f>
        <v>-0.36355539783296886</v>
      </c>
      <c r="AD902" s="5" cm="1">
        <f t="array" ref="AD902">MMULT($C902:$N902,DI$4:DI$15)</f>
        <v>-0.20459291936201512</v>
      </c>
      <c r="AE902" s="5" cm="1">
        <f t="array" ref="AE902">MMULT($C902:$N902,DJ$4:DJ$15)</f>
        <v>2.314624081195749</v>
      </c>
      <c r="AF902">
        <v>1</v>
      </c>
      <c r="AG902" s="7">
        <f t="shared" ref="AG902:AP931" si="259">MAX(P902,0)</f>
        <v>0</v>
      </c>
      <c r="AH902" s="7">
        <f t="shared" si="259"/>
        <v>0.72611376230056113</v>
      </c>
      <c r="AI902" s="7">
        <f t="shared" si="259"/>
        <v>1.4701685198903278</v>
      </c>
      <c r="AJ902" s="7">
        <f t="shared" si="259"/>
        <v>0</v>
      </c>
      <c r="AK902" s="7">
        <f t="shared" si="259"/>
        <v>0</v>
      </c>
      <c r="AL902" s="7">
        <f t="shared" si="259"/>
        <v>0</v>
      </c>
      <c r="AM902" s="7">
        <f t="shared" si="259"/>
        <v>0</v>
      </c>
      <c r="AN902" s="7">
        <f t="shared" si="247"/>
        <v>3.1407149789026083</v>
      </c>
      <c r="AO902" s="7">
        <f t="shared" si="247"/>
        <v>0</v>
      </c>
      <c r="AP902" s="7">
        <f t="shared" si="247"/>
        <v>0.33396312297877723</v>
      </c>
      <c r="AQ902" s="7">
        <f t="shared" si="247"/>
        <v>0</v>
      </c>
      <c r="AR902" s="7">
        <f t="shared" si="247"/>
        <v>0.19688403001809149</v>
      </c>
      <c r="AS902" s="7">
        <f t="shared" si="247"/>
        <v>1.9461824180547584</v>
      </c>
      <c r="AT902" s="7">
        <f t="shared" si="247"/>
        <v>0</v>
      </c>
      <c r="AU902" s="7">
        <f t="shared" si="247"/>
        <v>0</v>
      </c>
      <c r="AV902" s="7">
        <f t="shared" si="247"/>
        <v>2.314624081195749</v>
      </c>
      <c r="AX902" s="8" cm="1">
        <f t="array" ref="AX902">MMULT($AF902:$AV902,CU$21:CU$37)</f>
        <v>-5.6006291090966114</v>
      </c>
      <c r="AY902" s="8" cm="1">
        <f t="array" ref="AY902">MMULT($AF902:$AV902,CV$21:CV$37)</f>
        <v>1.2156884027985702</v>
      </c>
      <c r="AZ902" s="8" cm="1">
        <f t="array" ref="AZ902">MMULT($AF902:$AV902,CW$21:CW$37)</f>
        <v>3.9769108282947747</v>
      </c>
      <c r="BA902" s="8" cm="1">
        <f t="array" ref="BA902">MMULT($AF902:$AV902,CX$21:CX$37)</f>
        <v>2.8045476859872966</v>
      </c>
      <c r="BB902" s="8" cm="1">
        <f t="array" ref="BB902">MMULT($AF902:$AV902,CY$21:CY$37)</f>
        <v>-2.6054149490648424</v>
      </c>
      <c r="BC902" s="8" cm="1">
        <f t="array" ref="BC902">MMULT($AF902:$AV902,CZ$21:CZ$37)</f>
        <v>-2.4276161020795306</v>
      </c>
      <c r="BD902" s="8" cm="1">
        <f t="array" ref="BD902">MMULT($AF902:$AV902,DA$21:DA$37)</f>
        <v>-0.50662069509709495</v>
      </c>
      <c r="BE902" s="8" cm="1">
        <f t="array" ref="BE902">MMULT($AF902:$AV902,DB$21:DB$37)</f>
        <v>-2.3546640706252626</v>
      </c>
      <c r="BF902" s="11">
        <v>1</v>
      </c>
      <c r="BG902" s="11">
        <f t="shared" si="244"/>
        <v>0</v>
      </c>
      <c r="BH902" s="11">
        <f t="shared" si="244"/>
        <v>1.2156884027985702</v>
      </c>
      <c r="BI902" s="11">
        <f t="shared" si="244"/>
        <v>3.9769108282947747</v>
      </c>
      <c r="BJ902" s="11">
        <f t="shared" si="244"/>
        <v>2.8045476859872966</v>
      </c>
      <c r="BK902" s="11">
        <f t="shared" si="246"/>
        <v>0</v>
      </c>
      <c r="BL902" s="11">
        <f t="shared" si="246"/>
        <v>0</v>
      </c>
      <c r="BM902" s="11">
        <f t="shared" si="246"/>
        <v>0</v>
      </c>
      <c r="BN902" s="11">
        <f t="shared" si="246"/>
        <v>0</v>
      </c>
      <c r="BP902" s="8" cm="1">
        <f t="array" ref="BP902">MMULT(BF902:BN902,CU$43:CU$51)</f>
        <v>8.9971469170806415</v>
      </c>
      <c r="BQ902" s="11">
        <f t="shared" si="253"/>
        <v>1.2374709001429483E-4</v>
      </c>
      <c r="BR902" s="11">
        <f t="shared" si="254"/>
        <v>1.2374709001429483E-4</v>
      </c>
      <c r="BT902" s="12">
        <f t="shared" si="248"/>
        <v>-1.2374709001429483E-4</v>
      </c>
      <c r="BU902" s="12">
        <f t="shared" si="255"/>
        <v>1.5313342287005986E-8</v>
      </c>
      <c r="BW902" s="12">
        <f t="shared" si="256"/>
        <v>1.2375474731714383E-4</v>
      </c>
      <c r="BY902">
        <f t="shared" si="249"/>
        <v>0</v>
      </c>
      <c r="CA902">
        <f t="shared" si="257"/>
        <v>0</v>
      </c>
      <c r="CB902">
        <f t="shared" si="250"/>
        <v>1</v>
      </c>
      <c r="CC902">
        <f t="shared" si="251"/>
        <v>0</v>
      </c>
      <c r="CD902">
        <f t="shared" si="252"/>
        <v>0</v>
      </c>
      <c r="CF902">
        <f t="shared" si="258"/>
        <v>1</v>
      </c>
    </row>
    <row r="903" spans="1:84" x14ac:dyDescent="0.45">
      <c r="A903">
        <v>0</v>
      </c>
      <c r="C903">
        <v>1</v>
      </c>
      <c r="D903">
        <v>0</v>
      </c>
      <c r="E903">
        <v>0</v>
      </c>
      <c r="F903">
        <v>2</v>
      </c>
      <c r="G903">
        <v>1</v>
      </c>
      <c r="H903">
        <v>-1.050284659567071</v>
      </c>
      <c r="I903">
        <v>-0.9110901946058424</v>
      </c>
      <c r="J903">
        <v>-1.3656916444892671</v>
      </c>
      <c r="K903">
        <v>-0.65206815497385195</v>
      </c>
      <c r="L903">
        <v>-1.2100271829972831</v>
      </c>
      <c r="M903">
        <v>-1.0655710021105329</v>
      </c>
      <c r="N903">
        <v>0.63672633472629792</v>
      </c>
      <c r="P903" s="5" cm="1">
        <f t="array" ref="P903">MMULT($C903:$N903,CU$4:CU$15)</f>
        <v>-0.52881217583758577</v>
      </c>
      <c r="Q903" s="5" cm="1">
        <f t="array" ref="Q903">MMULT($C903:$N903,CV$4:CV$15)</f>
        <v>1.0680104470517091</v>
      </c>
      <c r="R903" s="5" cm="1">
        <f t="array" ref="R903">MMULT($C903:$N903,CW$4:CW$15)</f>
        <v>1.4665249632099691</v>
      </c>
      <c r="S903" s="5" cm="1">
        <f t="array" ref="S903">MMULT($C903:$N903,CX$4:CX$15)</f>
        <v>-2.5821662109221206</v>
      </c>
      <c r="T903" s="5" cm="1">
        <f t="array" ref="T903">MMULT($C903:$N903,CY$4:CY$15)</f>
        <v>-0.32539862830381228</v>
      </c>
      <c r="U903" s="5" cm="1">
        <f t="array" ref="U903">MMULT($C903:$N903,CZ$4:CZ$15)</f>
        <v>-0.43236822568236127</v>
      </c>
      <c r="V903" s="5" cm="1">
        <f t="array" ref="V903">MMULT($C903:$N903,DA$4:DA$15)</f>
        <v>-0.53441557950052754</v>
      </c>
      <c r="W903" s="5" cm="1">
        <f t="array" ref="W903">MMULT($C903:$N903,DB$4:DB$15)</f>
        <v>4.2477892949667728</v>
      </c>
      <c r="X903" s="5" cm="1">
        <f t="array" ref="X903">MMULT($C903:$N903,DC$4:DC$15)</f>
        <v>-0.64363742129127788</v>
      </c>
      <c r="Y903" s="5" cm="1">
        <f t="array" ref="Y903">MMULT($C903:$N903,DD$4:DD$15)</f>
        <v>2.1445548197754625</v>
      </c>
      <c r="Z903" s="5" cm="1">
        <f t="array" ref="Z903">MMULT($C903:$N903,DE$4:DE$15)</f>
        <v>-3.8226081038050239</v>
      </c>
      <c r="AA903" s="5" cm="1">
        <f t="array" ref="AA903">MMULT($C903:$N903,DF$4:DF$15)</f>
        <v>-1.018597702295289</v>
      </c>
      <c r="AB903" s="5" cm="1">
        <f t="array" ref="AB903">MMULT($C903:$N903,DG$4:DG$15)</f>
        <v>2.494522541928704</v>
      </c>
      <c r="AC903" s="5" cm="1">
        <f t="array" ref="AC903">MMULT($C903:$N903,DH$4:DH$15)</f>
        <v>0.44275701594653455</v>
      </c>
      <c r="AD903" s="5" cm="1">
        <f t="array" ref="AD903">MMULT($C903:$N903,DI$4:DI$15)</f>
        <v>-1.7924125333041578</v>
      </c>
      <c r="AE903" s="5" cm="1">
        <f t="array" ref="AE903">MMULT($C903:$N903,DJ$4:DJ$15)</f>
        <v>1.6527078545105294</v>
      </c>
      <c r="AF903">
        <v>1</v>
      </c>
      <c r="AG903" s="7">
        <f t="shared" si="259"/>
        <v>0</v>
      </c>
      <c r="AH903" s="7">
        <f t="shared" si="259"/>
        <v>1.0680104470517091</v>
      </c>
      <c r="AI903" s="7">
        <f t="shared" si="259"/>
        <v>1.4665249632099691</v>
      </c>
      <c r="AJ903" s="7">
        <f t="shared" si="259"/>
        <v>0</v>
      </c>
      <c r="AK903" s="7">
        <f t="shared" si="259"/>
        <v>0</v>
      </c>
      <c r="AL903" s="7">
        <f t="shared" si="259"/>
        <v>0</v>
      </c>
      <c r="AM903" s="7">
        <f t="shared" si="259"/>
        <v>0</v>
      </c>
      <c r="AN903" s="7">
        <f t="shared" si="247"/>
        <v>4.2477892949667728</v>
      </c>
      <c r="AO903" s="7">
        <f t="shared" si="247"/>
        <v>0</v>
      </c>
      <c r="AP903" s="7">
        <f t="shared" si="247"/>
        <v>2.1445548197754625</v>
      </c>
      <c r="AQ903" s="7">
        <f t="shared" si="247"/>
        <v>0</v>
      </c>
      <c r="AR903" s="7">
        <f t="shared" si="247"/>
        <v>0</v>
      </c>
      <c r="AS903" s="7">
        <f t="shared" si="247"/>
        <v>2.494522541928704</v>
      </c>
      <c r="AT903" s="7">
        <f t="shared" si="247"/>
        <v>0.44275701594653455</v>
      </c>
      <c r="AU903" s="7">
        <f t="shared" si="247"/>
        <v>0</v>
      </c>
      <c r="AV903" s="7">
        <f t="shared" si="247"/>
        <v>1.6527078545105294</v>
      </c>
      <c r="AX903" s="8" cm="1">
        <f t="array" ref="AX903">MMULT($AF903:$AV903,CU$21:CU$37)</f>
        <v>-5.6815880507600802</v>
      </c>
      <c r="AY903" s="8" cm="1">
        <f t="array" ref="AY903">MMULT($AF903:$AV903,CV$21:CV$37)</f>
        <v>2.0975721563144401</v>
      </c>
      <c r="AZ903" s="8" cm="1">
        <f t="array" ref="AZ903">MMULT($AF903:$AV903,CW$21:CW$37)</f>
        <v>2.7132364063742616</v>
      </c>
      <c r="BA903" s="8" cm="1">
        <f t="array" ref="BA903">MMULT($AF903:$AV903,CX$21:CX$37)</f>
        <v>4.6100904362181874</v>
      </c>
      <c r="BB903" s="8" cm="1">
        <f t="array" ref="BB903">MMULT($AF903:$AV903,CY$21:CY$37)</f>
        <v>-4.6238567392784589</v>
      </c>
      <c r="BC903" s="8" cm="1">
        <f t="array" ref="BC903">MMULT($AF903:$AV903,CZ$21:CZ$37)</f>
        <v>-1.9451451804290742</v>
      </c>
      <c r="BD903" s="8" cm="1">
        <f t="array" ref="BD903">MMULT($AF903:$AV903,DA$21:DA$37)</f>
        <v>-0.43008484010464321</v>
      </c>
      <c r="BE903" s="8" cm="1">
        <f t="array" ref="BE903">MMULT($AF903:$AV903,DB$21:DB$37)</f>
        <v>-0.7109309283698021</v>
      </c>
      <c r="BF903" s="11">
        <v>1</v>
      </c>
      <c r="BG903" s="11">
        <f t="shared" si="244"/>
        <v>0</v>
      </c>
      <c r="BH903" s="11">
        <f t="shared" si="244"/>
        <v>2.0975721563144401</v>
      </c>
      <c r="BI903" s="11">
        <f t="shared" si="244"/>
        <v>2.7132364063742616</v>
      </c>
      <c r="BJ903" s="11">
        <f t="shared" si="244"/>
        <v>4.6100904362181874</v>
      </c>
      <c r="BK903" s="11">
        <f t="shared" si="246"/>
        <v>0</v>
      </c>
      <c r="BL903" s="11">
        <f t="shared" si="246"/>
        <v>0</v>
      </c>
      <c r="BM903" s="11">
        <f t="shared" si="246"/>
        <v>0</v>
      </c>
      <c r="BN903" s="11">
        <f t="shared" si="246"/>
        <v>0</v>
      </c>
      <c r="BP903" s="8" cm="1">
        <f t="array" ref="BP903">MMULT(BF903:BN903,CU$43:CU$51)</f>
        <v>10.420898998906889</v>
      </c>
      <c r="BQ903" s="11">
        <f t="shared" si="253"/>
        <v>2.98021862950815E-5</v>
      </c>
      <c r="BR903" s="11">
        <f t="shared" si="254"/>
        <v>2.98021862950815E-5</v>
      </c>
      <c r="BT903" s="12">
        <f t="shared" si="248"/>
        <v>-2.98021862950815E-5</v>
      </c>
      <c r="BU903" s="12">
        <f t="shared" si="255"/>
        <v>8.8817030796674361E-10</v>
      </c>
      <c r="BW903" s="12">
        <f t="shared" si="256"/>
        <v>2.9802630389090985E-5</v>
      </c>
      <c r="BY903">
        <f t="shared" si="249"/>
        <v>0</v>
      </c>
      <c r="CA903">
        <f t="shared" si="257"/>
        <v>0</v>
      </c>
      <c r="CB903">
        <f t="shared" si="250"/>
        <v>1</v>
      </c>
      <c r="CC903">
        <f t="shared" si="251"/>
        <v>0</v>
      </c>
      <c r="CD903">
        <f t="shared" si="252"/>
        <v>0</v>
      </c>
      <c r="CF903">
        <f t="shared" si="258"/>
        <v>1</v>
      </c>
    </row>
    <row r="904" spans="1:84" x14ac:dyDescent="0.45">
      <c r="A904">
        <v>0</v>
      </c>
      <c r="C904">
        <v>1</v>
      </c>
      <c r="D904">
        <v>0</v>
      </c>
      <c r="E904">
        <v>0</v>
      </c>
      <c r="F904">
        <v>2</v>
      </c>
      <c r="G904">
        <v>1</v>
      </c>
      <c r="H904">
        <v>-0.49952776300701229</v>
      </c>
      <c r="I904">
        <v>2.1524381467449278</v>
      </c>
      <c r="J904">
        <v>2.8473424153227601E-2</v>
      </c>
      <c r="K904">
        <v>2.324235226998415</v>
      </c>
      <c r="L904">
        <v>-0.35643101252443021</v>
      </c>
      <c r="M904">
        <v>-0.65029833594666542</v>
      </c>
      <c r="N904">
        <v>0.40341185157759341</v>
      </c>
      <c r="P904" s="5" cm="1">
        <f t="array" ref="P904">MMULT($C904:$N904,CU$4:CU$15)</f>
        <v>-0.25989753067291343</v>
      </c>
      <c r="Q904" s="5" cm="1">
        <f t="array" ref="Q904">MMULT($C904:$N904,CV$4:CV$15)</f>
        <v>-1.3115490572939243</v>
      </c>
      <c r="R904" s="5" cm="1">
        <f t="array" ref="R904">MMULT($C904:$N904,CW$4:CW$15)</f>
        <v>-1.5282784559897706</v>
      </c>
      <c r="S904" s="5" cm="1">
        <f t="array" ref="S904">MMULT($C904:$N904,CX$4:CX$15)</f>
        <v>1.5467056403217685</v>
      </c>
      <c r="T904" s="5" cm="1">
        <f t="array" ref="T904">MMULT($C904:$N904,CY$4:CY$15)</f>
        <v>2.492630149289246</v>
      </c>
      <c r="U904" s="5" cm="1">
        <f t="array" ref="U904">MMULT($C904:$N904,CZ$4:CZ$15)</f>
        <v>1.4980675208851155</v>
      </c>
      <c r="V904" s="5" cm="1">
        <f t="array" ref="V904">MMULT($C904:$N904,DA$4:DA$15)</f>
        <v>0.86708096370804189</v>
      </c>
      <c r="W904" s="5" cm="1">
        <f t="array" ref="W904">MMULT($C904:$N904,DB$4:DB$15)</f>
        <v>4.0061799047736031</v>
      </c>
      <c r="X904" s="5" cm="1">
        <f t="array" ref="X904">MMULT($C904:$N904,DC$4:DC$15)</f>
        <v>1.0129217697338837</v>
      </c>
      <c r="Y904" s="5" cm="1">
        <f t="array" ref="Y904">MMULT($C904:$N904,DD$4:DD$15)</f>
        <v>0.94977314885636921</v>
      </c>
      <c r="Z904" s="5" cm="1">
        <f t="array" ref="Z904">MMULT($C904:$N904,DE$4:DE$15)</f>
        <v>-1.157969939272848</v>
      </c>
      <c r="AA904" s="5" cm="1">
        <f t="array" ref="AA904">MMULT($C904:$N904,DF$4:DF$15)</f>
        <v>0.66349831718582342</v>
      </c>
      <c r="AB904" s="5" cm="1">
        <f t="array" ref="AB904">MMULT($C904:$N904,DG$4:DG$15)</f>
        <v>0.26763023272093417</v>
      </c>
      <c r="AC904" s="5" cm="1">
        <f t="array" ref="AC904">MMULT($C904:$N904,DH$4:DH$15)</f>
        <v>0.75569460917957865</v>
      </c>
      <c r="AD904" s="5" cm="1">
        <f t="array" ref="AD904">MMULT($C904:$N904,DI$4:DI$15)</f>
        <v>3.1879740474882134</v>
      </c>
      <c r="AE904" s="5" cm="1">
        <f t="array" ref="AE904">MMULT($C904:$N904,DJ$4:DJ$15)</f>
        <v>4.577888676724954</v>
      </c>
      <c r="AF904">
        <v>1</v>
      </c>
      <c r="AG904" s="7">
        <f t="shared" si="259"/>
        <v>0</v>
      </c>
      <c r="AH904" s="7">
        <f t="shared" si="259"/>
        <v>0</v>
      </c>
      <c r="AI904" s="7">
        <f t="shared" si="259"/>
        <v>0</v>
      </c>
      <c r="AJ904" s="7">
        <f t="shared" si="259"/>
        <v>1.5467056403217685</v>
      </c>
      <c r="AK904" s="7">
        <f t="shared" si="259"/>
        <v>2.492630149289246</v>
      </c>
      <c r="AL904" s="7">
        <f t="shared" si="259"/>
        <v>1.4980675208851155</v>
      </c>
      <c r="AM904" s="7">
        <f t="shared" si="259"/>
        <v>0.86708096370804189</v>
      </c>
      <c r="AN904" s="7">
        <f t="shared" si="247"/>
        <v>4.0061799047736031</v>
      </c>
      <c r="AO904" s="7">
        <f t="shared" si="247"/>
        <v>1.0129217697338837</v>
      </c>
      <c r="AP904" s="7">
        <f t="shared" si="247"/>
        <v>0.94977314885636921</v>
      </c>
      <c r="AQ904" s="7">
        <f t="shared" si="247"/>
        <v>0</v>
      </c>
      <c r="AR904" s="7">
        <f t="shared" si="247"/>
        <v>0.66349831718582342</v>
      </c>
      <c r="AS904" s="7">
        <f t="shared" si="247"/>
        <v>0.26763023272093417</v>
      </c>
      <c r="AT904" s="7">
        <f t="shared" si="247"/>
        <v>0.75569460917957865</v>
      </c>
      <c r="AU904" s="7">
        <f t="shared" si="247"/>
        <v>3.1879740474882134</v>
      </c>
      <c r="AV904" s="7">
        <f t="shared" si="247"/>
        <v>4.577888676724954</v>
      </c>
      <c r="AX904" s="8" cm="1">
        <f t="array" ref="AX904">MMULT($AF904:$AV904,CU$21:CU$37)</f>
        <v>-6.2773692294126793</v>
      </c>
      <c r="AY904" s="8" cm="1">
        <f t="array" ref="AY904">MMULT($AF904:$AV904,CV$21:CV$37)</f>
        <v>4.0782454817507769</v>
      </c>
      <c r="AZ904" s="8" cm="1">
        <f t="array" ref="AZ904">MMULT($AF904:$AV904,CW$21:CW$37)</f>
        <v>11.982636335212746</v>
      </c>
      <c r="BA904" s="8" cm="1">
        <f t="array" ref="BA904">MMULT($AF904:$AV904,CX$21:CX$37)</f>
        <v>3.6216266905963845</v>
      </c>
      <c r="BB904" s="8" cm="1">
        <f t="array" ref="BB904">MMULT($AF904:$AV904,CY$21:CY$37)</f>
        <v>-2.8350892493850415</v>
      </c>
      <c r="BC904" s="8" cm="1">
        <f t="array" ref="BC904">MMULT($AF904:$AV904,CZ$21:CZ$37)</f>
        <v>-7.3307197081310456</v>
      </c>
      <c r="BD904" s="8" cm="1">
        <f t="array" ref="BD904">MMULT($AF904:$AV904,DA$21:DA$37)</f>
        <v>-1.9416381539487491</v>
      </c>
      <c r="BE904" s="8" cm="1">
        <f t="array" ref="BE904">MMULT($AF904:$AV904,DB$21:DB$37)</f>
        <v>-9.6242368809217496</v>
      </c>
      <c r="BF904" s="11">
        <v>1</v>
      </c>
      <c r="BG904" s="11">
        <f t="shared" si="244"/>
        <v>0</v>
      </c>
      <c r="BH904" s="11">
        <f t="shared" si="244"/>
        <v>4.0782454817507769</v>
      </c>
      <c r="BI904" s="11">
        <f t="shared" si="244"/>
        <v>11.982636335212746</v>
      </c>
      <c r="BJ904" s="11">
        <f t="shared" si="244"/>
        <v>3.6216266905963845</v>
      </c>
      <c r="BK904" s="11">
        <f t="shared" si="246"/>
        <v>0</v>
      </c>
      <c r="BL904" s="11">
        <f t="shared" si="246"/>
        <v>0</v>
      </c>
      <c r="BM904" s="11">
        <f t="shared" si="246"/>
        <v>0</v>
      </c>
      <c r="BN904" s="11">
        <f t="shared" si="246"/>
        <v>0</v>
      </c>
      <c r="BP904" s="8" cm="1">
        <f t="array" ref="BP904">MMULT(BF904:BN904,CU$43:CU$51)</f>
        <v>20.682508507559909</v>
      </c>
      <c r="BQ904" s="11">
        <f t="shared" si="253"/>
        <v>1.0415993082452706E-9</v>
      </c>
      <c r="BR904" s="11">
        <f t="shared" si="254"/>
        <v>1.0415993082452706E-9</v>
      </c>
      <c r="BT904" s="12">
        <f t="shared" si="248"/>
        <v>-1.0415993082452706E-9</v>
      </c>
      <c r="BU904" s="12">
        <f t="shared" si="255"/>
        <v>1.0849291189370261E-18</v>
      </c>
      <c r="BW904" s="12">
        <f t="shared" si="256"/>
        <v>1.041599362859423E-9</v>
      </c>
      <c r="BY904">
        <f t="shared" si="249"/>
        <v>0</v>
      </c>
      <c r="CA904">
        <f t="shared" si="257"/>
        <v>0</v>
      </c>
      <c r="CB904">
        <f t="shared" si="250"/>
        <v>1</v>
      </c>
      <c r="CC904">
        <f t="shared" si="251"/>
        <v>0</v>
      </c>
      <c r="CD904">
        <f t="shared" si="252"/>
        <v>0</v>
      </c>
      <c r="CF904">
        <f t="shared" si="258"/>
        <v>1</v>
      </c>
    </row>
    <row r="905" spans="1:84" x14ac:dyDescent="0.45">
      <c r="A905">
        <v>0</v>
      </c>
      <c r="C905">
        <v>1</v>
      </c>
      <c r="D905">
        <v>0</v>
      </c>
      <c r="E905">
        <v>0</v>
      </c>
      <c r="F905">
        <v>1</v>
      </c>
      <c r="G905">
        <v>1</v>
      </c>
      <c r="H905">
        <v>-0.49952776300701229</v>
      </c>
      <c r="I905">
        <v>-0.53412671159371983</v>
      </c>
      <c r="J905">
        <v>0.66746574728103758</v>
      </c>
      <c r="K905">
        <v>-0.65206815497385195</v>
      </c>
      <c r="L905">
        <v>-0.2519090324665299</v>
      </c>
      <c r="M905">
        <v>-0.23454916643665449</v>
      </c>
      <c r="N905">
        <v>0.52006909315194561</v>
      </c>
      <c r="P905" s="5" cm="1">
        <f t="array" ref="P905">MMULT($C905:$N905,CU$4:CU$15)</f>
        <v>-0.89203521235266003</v>
      </c>
      <c r="Q905" s="5" cm="1">
        <f t="array" ref="Q905">MMULT($C905:$N905,CV$4:CV$15)</f>
        <v>-0.58420539757749035</v>
      </c>
      <c r="R905" s="5" cm="1">
        <f t="array" ref="R905">MMULT($C905:$N905,CW$4:CW$15)</f>
        <v>2.0353848208442114</v>
      </c>
      <c r="S905" s="5" cm="1">
        <f t="array" ref="S905">MMULT($C905:$N905,CX$4:CX$15)</f>
        <v>-2.0408059069121149</v>
      </c>
      <c r="T905" s="5" cm="1">
        <f t="array" ref="T905">MMULT($C905:$N905,CY$4:CY$15)</f>
        <v>-1.1236928719390311</v>
      </c>
      <c r="U905" s="5" cm="1">
        <f t="array" ref="U905">MMULT($C905:$N905,CZ$4:CZ$15)</f>
        <v>0.12966511618849347</v>
      </c>
      <c r="V905" s="5" cm="1">
        <f t="array" ref="V905">MMULT($C905:$N905,DA$4:DA$15)</f>
        <v>-1.0378757035713602</v>
      </c>
      <c r="W905" s="5" cm="1">
        <f t="array" ref="W905">MMULT($C905:$N905,DB$4:DB$15)</f>
        <v>1.2873768374291761</v>
      </c>
      <c r="X905" s="5" cm="1">
        <f t="array" ref="X905">MMULT($C905:$N905,DC$4:DC$15)</f>
        <v>-1.0906553321132098</v>
      </c>
      <c r="Y905" s="5" cm="1">
        <f t="array" ref="Y905">MMULT($C905:$N905,DD$4:DD$15)</f>
        <v>-0.48496392696227292</v>
      </c>
      <c r="Z905" s="5" cm="1">
        <f t="array" ref="Z905">MMULT($C905:$N905,DE$4:DE$15)</f>
        <v>-1.3408584786397695</v>
      </c>
      <c r="AA905" s="5" cm="1">
        <f t="array" ref="AA905">MMULT($C905:$N905,DF$4:DF$15)</f>
        <v>0.22686127940881576</v>
      </c>
      <c r="AB905" s="5" cm="1">
        <f t="array" ref="AB905">MMULT($C905:$N905,DG$4:DG$15)</f>
        <v>1.5459974383436708</v>
      </c>
      <c r="AC905" s="5" cm="1">
        <f t="array" ref="AC905">MMULT($C905:$N905,DH$4:DH$15)</f>
        <v>-4.1154263262002277E-2</v>
      </c>
      <c r="AD905" s="5" cm="1">
        <f t="array" ref="AD905">MMULT($C905:$N905,DI$4:DI$15)</f>
        <v>-0.15271705766250809</v>
      </c>
      <c r="AE905" s="5" cm="1">
        <f t="array" ref="AE905">MMULT($C905:$N905,DJ$4:DJ$15)</f>
        <v>2.2853301050855106</v>
      </c>
      <c r="AF905">
        <v>1</v>
      </c>
      <c r="AG905" s="7">
        <f t="shared" si="259"/>
        <v>0</v>
      </c>
      <c r="AH905" s="7">
        <f t="shared" si="259"/>
        <v>0</v>
      </c>
      <c r="AI905" s="7">
        <f t="shared" si="259"/>
        <v>2.0353848208442114</v>
      </c>
      <c r="AJ905" s="7">
        <f t="shared" si="259"/>
        <v>0</v>
      </c>
      <c r="AK905" s="7">
        <f t="shared" si="259"/>
        <v>0</v>
      </c>
      <c r="AL905" s="7">
        <f t="shared" si="259"/>
        <v>0.12966511618849347</v>
      </c>
      <c r="AM905" s="7">
        <f t="shared" si="259"/>
        <v>0</v>
      </c>
      <c r="AN905" s="7">
        <f t="shared" si="247"/>
        <v>1.2873768374291761</v>
      </c>
      <c r="AO905" s="7">
        <f t="shared" si="247"/>
        <v>0</v>
      </c>
      <c r="AP905" s="7">
        <f t="shared" si="247"/>
        <v>0</v>
      </c>
      <c r="AQ905" s="7">
        <f t="shared" si="247"/>
        <v>0</v>
      </c>
      <c r="AR905" s="7">
        <f t="shared" si="247"/>
        <v>0.22686127940881576</v>
      </c>
      <c r="AS905" s="7">
        <f t="shared" si="247"/>
        <v>1.5459974383436708</v>
      </c>
      <c r="AT905" s="7">
        <f t="shared" si="247"/>
        <v>0</v>
      </c>
      <c r="AU905" s="7">
        <f t="shared" si="247"/>
        <v>0</v>
      </c>
      <c r="AV905" s="7">
        <f t="shared" si="247"/>
        <v>2.2853301050855106</v>
      </c>
      <c r="AX905" s="8" cm="1">
        <f t="array" ref="AX905">MMULT($AF905:$AV905,CU$21:CU$37)</f>
        <v>-4.7335705740174685</v>
      </c>
      <c r="AY905" s="8" cm="1">
        <f t="array" ref="AY905">MMULT($AF905:$AV905,CV$21:CV$37)</f>
        <v>1.6980136469413583</v>
      </c>
      <c r="AZ905" s="8" cm="1">
        <f t="array" ref="AZ905">MMULT($AF905:$AV905,CW$21:CW$37)</f>
        <v>3.0727587464059507</v>
      </c>
      <c r="BA905" s="8" cm="1">
        <f t="array" ref="BA905">MMULT($AF905:$AV905,CX$21:CX$37)</f>
        <v>1.9127319410439925</v>
      </c>
      <c r="BB905" s="8" cm="1">
        <f t="array" ref="BB905">MMULT($AF905:$AV905,CY$21:CY$37)</f>
        <v>-1.4852425932097801</v>
      </c>
      <c r="BC905" s="8" cm="1">
        <f t="array" ref="BC905">MMULT($AF905:$AV905,CZ$21:CZ$37)</f>
        <v>-1.4842390370096996</v>
      </c>
      <c r="BD905" s="8" cm="1">
        <f t="array" ref="BD905">MMULT($AF905:$AV905,DA$21:DA$37)</f>
        <v>0.15627460112533997</v>
      </c>
      <c r="BE905" s="8" cm="1">
        <f t="array" ref="BE905">MMULT($AF905:$AV905,DB$21:DB$37)</f>
        <v>-1.8332656330567894</v>
      </c>
      <c r="BF905" s="11">
        <v>1</v>
      </c>
      <c r="BG905" s="11">
        <f t="shared" si="244"/>
        <v>0</v>
      </c>
      <c r="BH905" s="11">
        <f t="shared" si="244"/>
        <v>1.6980136469413583</v>
      </c>
      <c r="BI905" s="11">
        <f t="shared" si="244"/>
        <v>3.0727587464059507</v>
      </c>
      <c r="BJ905" s="11">
        <f t="shared" si="244"/>
        <v>1.9127319410439925</v>
      </c>
      <c r="BK905" s="11">
        <f t="shared" si="246"/>
        <v>0</v>
      </c>
      <c r="BL905" s="11">
        <f t="shared" si="246"/>
        <v>0</v>
      </c>
      <c r="BM905" s="11">
        <f t="shared" si="246"/>
        <v>0.15627460112533997</v>
      </c>
      <c r="BN905" s="11">
        <f t="shared" si="246"/>
        <v>0</v>
      </c>
      <c r="BP905" s="8" cm="1">
        <f t="array" ref="BP905">MMULT(BF905:BN905,CU$43:CU$51)</f>
        <v>7.839778935516641</v>
      </c>
      <c r="BQ905" s="11">
        <f t="shared" si="253"/>
        <v>3.9360109369571285E-4</v>
      </c>
      <c r="BR905" s="11">
        <f t="shared" si="254"/>
        <v>3.9360109369571285E-4</v>
      </c>
      <c r="BT905" s="12">
        <f t="shared" si="248"/>
        <v>-3.9360109369571285E-4</v>
      </c>
      <c r="BU905" s="12">
        <f t="shared" si="255"/>
        <v>1.5492182095846132E-7</v>
      </c>
      <c r="BW905" s="12">
        <f t="shared" si="256"/>
        <v>3.9367857493796422E-4</v>
      </c>
      <c r="BY905">
        <f t="shared" si="249"/>
        <v>0</v>
      </c>
      <c r="CA905">
        <f t="shared" si="257"/>
        <v>0</v>
      </c>
      <c r="CB905">
        <f t="shared" si="250"/>
        <v>1</v>
      </c>
      <c r="CC905">
        <f t="shared" si="251"/>
        <v>0</v>
      </c>
      <c r="CD905">
        <f t="shared" si="252"/>
        <v>0</v>
      </c>
      <c r="CF905">
        <f t="shared" si="258"/>
        <v>1</v>
      </c>
    </row>
    <row r="906" spans="1:84" x14ac:dyDescent="0.45">
      <c r="A906">
        <v>0</v>
      </c>
      <c r="C906">
        <v>1</v>
      </c>
      <c r="D906">
        <v>0</v>
      </c>
      <c r="E906">
        <v>0</v>
      </c>
      <c r="F906">
        <v>1</v>
      </c>
      <c r="G906">
        <v>1</v>
      </c>
      <c r="H906">
        <v>-1.050284659567071</v>
      </c>
      <c r="I906">
        <v>-0.72702391585592074</v>
      </c>
      <c r="J906">
        <v>0.55128532489416304</v>
      </c>
      <c r="K906">
        <v>-0.65206815497385195</v>
      </c>
      <c r="L906">
        <v>-0.39127167254373019</v>
      </c>
      <c r="M906">
        <v>-0.66459343633096379</v>
      </c>
      <c r="N906">
        <v>0.52006909315194561</v>
      </c>
      <c r="P906" s="5" cm="1">
        <f t="array" ref="P906">MMULT($C906:$N906,CU$4:CU$15)</f>
        <v>-1.1683261823019977</v>
      </c>
      <c r="Q906" s="5" cm="1">
        <f t="array" ref="Q906">MMULT($C906:$N906,CV$4:CV$15)</f>
        <v>-0.82057237054522836</v>
      </c>
      <c r="R906" s="5" cm="1">
        <f t="array" ref="R906">MMULT($C906:$N906,CW$4:CW$15)</f>
        <v>1.9252865563850707</v>
      </c>
      <c r="S906" s="5" cm="1">
        <f t="array" ref="S906">MMULT($C906:$N906,CX$4:CX$15)</f>
        <v>-2.5532178006599611</v>
      </c>
      <c r="T906" s="5" cm="1">
        <f t="array" ref="T906">MMULT($C906:$N906,CY$4:CY$15)</f>
        <v>-0.66781508696521308</v>
      </c>
      <c r="U906" s="5" cm="1">
        <f t="array" ref="U906">MMULT($C906:$N906,CZ$4:CZ$15)</f>
        <v>-8.9491739727561831E-2</v>
      </c>
      <c r="V906" s="5" cm="1">
        <f t="array" ref="V906">MMULT($C906:$N906,DA$4:DA$15)</f>
        <v>-1.2465870957796619</v>
      </c>
      <c r="W906" s="5" cm="1">
        <f t="array" ref="W906">MMULT($C906:$N906,DB$4:DB$15)</f>
        <v>2.0014644248251678</v>
      </c>
      <c r="X906" s="5" cm="1">
        <f t="array" ref="X906">MMULT($C906:$N906,DC$4:DC$15)</f>
        <v>-1.2008990080002895</v>
      </c>
      <c r="Y906" s="5" cm="1">
        <f t="array" ref="Y906">MMULT($C906:$N906,DD$4:DD$15)</f>
        <v>-0.48568189003459888</v>
      </c>
      <c r="Z906" s="5" cm="1">
        <f t="array" ref="Z906">MMULT($C906:$N906,DE$4:DE$15)</f>
        <v>-1.9316033921096691</v>
      </c>
      <c r="AA906" s="5" cm="1">
        <f t="array" ref="AA906">MMULT($C906:$N906,DF$4:DF$15)</f>
        <v>-0.19805402846799172</v>
      </c>
      <c r="AB906" s="5" cm="1">
        <f t="array" ref="AB906">MMULT($C906:$N906,DG$4:DG$15)</f>
        <v>1.8063777833720174</v>
      </c>
      <c r="AC906" s="5" cm="1">
        <f t="array" ref="AC906">MMULT($C906:$N906,DH$4:DH$15)</f>
        <v>0.49447583726982702</v>
      </c>
      <c r="AD906" s="5" cm="1">
        <f t="array" ref="AD906">MMULT($C906:$N906,DI$4:DI$15)</f>
        <v>-1.0529606374078604</v>
      </c>
      <c r="AE906" s="5" cm="1">
        <f t="array" ref="AE906">MMULT($C906:$N906,DJ$4:DJ$15)</f>
        <v>2.7830824148978537</v>
      </c>
      <c r="AF906">
        <v>1</v>
      </c>
      <c r="AG906" s="7">
        <f t="shared" si="259"/>
        <v>0</v>
      </c>
      <c r="AH906" s="7">
        <f t="shared" si="259"/>
        <v>0</v>
      </c>
      <c r="AI906" s="7">
        <f t="shared" si="259"/>
        <v>1.9252865563850707</v>
      </c>
      <c r="AJ906" s="7">
        <f t="shared" si="259"/>
        <v>0</v>
      </c>
      <c r="AK906" s="7">
        <f t="shared" si="259"/>
        <v>0</v>
      </c>
      <c r="AL906" s="7">
        <f t="shared" si="259"/>
        <v>0</v>
      </c>
      <c r="AM906" s="7">
        <f t="shared" si="259"/>
        <v>0</v>
      </c>
      <c r="AN906" s="7">
        <f t="shared" si="247"/>
        <v>2.0014644248251678</v>
      </c>
      <c r="AO906" s="7">
        <f t="shared" si="247"/>
        <v>0</v>
      </c>
      <c r="AP906" s="7">
        <f t="shared" si="247"/>
        <v>0</v>
      </c>
      <c r="AQ906" s="7">
        <f t="shared" si="247"/>
        <v>0</v>
      </c>
      <c r="AR906" s="7">
        <f t="shared" si="247"/>
        <v>0</v>
      </c>
      <c r="AS906" s="7">
        <f t="shared" si="247"/>
        <v>1.8063777833720174</v>
      </c>
      <c r="AT906" s="7">
        <f t="shared" si="247"/>
        <v>0.49447583726982702</v>
      </c>
      <c r="AU906" s="7">
        <f t="shared" si="247"/>
        <v>0</v>
      </c>
      <c r="AV906" s="7">
        <f t="shared" si="247"/>
        <v>2.7830824148978537</v>
      </c>
      <c r="AX906" s="8" cm="1">
        <f t="array" ref="AX906">MMULT($AF906:$AV906,CU$21:CU$37)</f>
        <v>-4.9307738016024807</v>
      </c>
      <c r="AY906" s="8" cm="1">
        <f t="array" ref="AY906">MMULT($AF906:$AV906,CV$21:CV$37)</f>
        <v>1.0554935042600084</v>
      </c>
      <c r="AZ906" s="8" cm="1">
        <f t="array" ref="AZ906">MMULT($AF906:$AV906,CW$21:CW$37)</f>
        <v>4.2752247290455943</v>
      </c>
      <c r="BA906" s="8" cm="1">
        <f t="array" ref="BA906">MMULT($AF906:$AV906,CX$21:CX$37)</f>
        <v>2.2118977921120626</v>
      </c>
      <c r="BB906" s="8" cm="1">
        <f t="array" ref="BB906">MMULT($AF906:$AV906,CY$21:CY$37)</f>
        <v>-1.9466021749633029</v>
      </c>
      <c r="BC906" s="8" cm="1">
        <f t="array" ref="BC906">MMULT($AF906:$AV906,CZ$21:CZ$37)</f>
        <v>-2.7980197483728326</v>
      </c>
      <c r="BD906" s="8" cm="1">
        <f t="array" ref="BD906">MMULT($AF906:$AV906,DA$21:DA$37)</f>
        <v>-0.21086159606788413</v>
      </c>
      <c r="BE906" s="8" cm="1">
        <f t="array" ref="BE906">MMULT($AF906:$AV906,DB$21:DB$37)</f>
        <v>-2.1890282689652274</v>
      </c>
      <c r="BF906" s="11">
        <v>1</v>
      </c>
      <c r="BG906" s="11">
        <f t="shared" si="244"/>
        <v>0</v>
      </c>
      <c r="BH906" s="11">
        <f t="shared" si="244"/>
        <v>1.0554935042600084</v>
      </c>
      <c r="BI906" s="11">
        <f t="shared" si="244"/>
        <v>4.2752247290455943</v>
      </c>
      <c r="BJ906" s="11">
        <f t="shared" si="244"/>
        <v>2.2118977921120626</v>
      </c>
      <c r="BK906" s="11">
        <f t="shared" si="246"/>
        <v>0</v>
      </c>
      <c r="BL906" s="11">
        <f t="shared" si="246"/>
        <v>0</v>
      </c>
      <c r="BM906" s="11">
        <f t="shared" si="246"/>
        <v>0</v>
      </c>
      <c r="BN906" s="11">
        <f t="shared" si="246"/>
        <v>0</v>
      </c>
      <c r="BP906" s="8" cm="1">
        <f t="array" ref="BP906">MMULT(BF906:BN906,CU$43:CU$51)</f>
        <v>8.5426160254176651</v>
      </c>
      <c r="BQ906" s="11">
        <f t="shared" si="253"/>
        <v>1.9494151139957464E-4</v>
      </c>
      <c r="BR906" s="11">
        <f t="shared" si="254"/>
        <v>1.9494151139957464E-4</v>
      </c>
      <c r="BT906" s="12">
        <f t="shared" si="248"/>
        <v>-1.9494151139957464E-4</v>
      </c>
      <c r="BU906" s="12">
        <f t="shared" si="255"/>
        <v>3.8002192866750491E-8</v>
      </c>
      <c r="BW906" s="12">
        <f t="shared" si="256"/>
        <v>1.9496051496573397E-4</v>
      </c>
      <c r="BY906">
        <f t="shared" si="249"/>
        <v>0</v>
      </c>
      <c r="CA906">
        <f t="shared" si="257"/>
        <v>0</v>
      </c>
      <c r="CB906">
        <f t="shared" si="250"/>
        <v>1</v>
      </c>
      <c r="CC906">
        <f t="shared" si="251"/>
        <v>0</v>
      </c>
      <c r="CD906">
        <f t="shared" si="252"/>
        <v>0</v>
      </c>
      <c r="CF906">
        <f t="shared" si="258"/>
        <v>1</v>
      </c>
    </row>
    <row r="907" spans="1:84" x14ac:dyDescent="0.45">
      <c r="A907">
        <v>0</v>
      </c>
      <c r="C907">
        <v>1</v>
      </c>
      <c r="D907">
        <v>0</v>
      </c>
      <c r="E907">
        <v>0</v>
      </c>
      <c r="F907">
        <v>3</v>
      </c>
      <c r="G907">
        <v>1</v>
      </c>
      <c r="H907">
        <v>-0.36183853886699763</v>
      </c>
      <c r="I907">
        <v>-0.61426276621500719</v>
      </c>
      <c r="J907">
        <v>0.2608342689269767</v>
      </c>
      <c r="K907">
        <v>-0.58969053918401404</v>
      </c>
      <c r="L907">
        <v>2.681624768787089E-2</v>
      </c>
      <c r="M907">
        <v>-0.33532962414595802</v>
      </c>
      <c r="N907">
        <v>0.52006909315194561</v>
      </c>
      <c r="P907" s="5" cm="1">
        <f t="array" ref="P907">MMULT($C907:$N907,CU$4:CU$15)</f>
        <v>-0.37081020058815894</v>
      </c>
      <c r="Q907" s="5" cm="1">
        <f t="array" ref="Q907">MMULT($C907:$N907,CV$4:CV$15)</f>
        <v>1.0438123313452905</v>
      </c>
      <c r="R907" s="5" cm="1">
        <f t="array" ref="R907">MMULT($C907:$N907,CW$4:CW$15)</f>
        <v>1.8486077454951177</v>
      </c>
      <c r="S907" s="5" cm="1">
        <f t="array" ref="S907">MMULT($C907:$N907,CX$4:CX$15)</f>
        <v>-3.1942740769935796</v>
      </c>
      <c r="T907" s="5" cm="1">
        <f t="array" ref="T907">MMULT($C907:$N907,CY$4:CY$15)</f>
        <v>-1.4507684358228914</v>
      </c>
      <c r="U907" s="5" cm="1">
        <f t="array" ref="U907">MMULT($C907:$N907,CZ$4:CZ$15)</f>
        <v>0.65614575881879933</v>
      </c>
      <c r="V907" s="5" cm="1">
        <f t="array" ref="V907">MMULT($C907:$N907,DA$4:DA$15)</f>
        <v>-0.35950244274239712</v>
      </c>
      <c r="W907" s="5" cm="1">
        <f t="array" ref="W907">MMULT($C907:$N907,DB$4:DB$15)</f>
        <v>3.2923374959548433</v>
      </c>
      <c r="X907" s="5" cm="1">
        <f t="array" ref="X907">MMULT($C907:$N907,DC$4:DC$15)</f>
        <v>-0.70130160283871834</v>
      </c>
      <c r="Y907" s="5" cm="1">
        <f t="array" ref="Y907">MMULT($C907:$N907,DD$4:DD$15)</f>
        <v>0.58976875258054196</v>
      </c>
      <c r="Z907" s="5" cm="1">
        <f t="array" ref="Z907">MMULT($C907:$N907,DE$4:DE$15)</f>
        <v>-3.0118377395988603</v>
      </c>
      <c r="AA907" s="5" cm="1">
        <f t="array" ref="AA907">MMULT($C907:$N907,DF$4:DF$15)</f>
        <v>1.56463666992947</v>
      </c>
      <c r="AB907" s="5" cm="1">
        <f t="array" ref="AB907">MMULT($C907:$N907,DG$4:DG$15)</f>
        <v>2.0490232384085534</v>
      </c>
      <c r="AC907" s="5" cm="1">
        <f t="array" ref="AC907">MMULT($C907:$N907,DH$4:DH$15)</f>
        <v>-0.45147658410612695</v>
      </c>
      <c r="AD907" s="5" cm="1">
        <f t="array" ref="AD907">MMULT($C907:$N907,DI$4:DI$15)</f>
        <v>1.5389756765301594</v>
      </c>
      <c r="AE907" s="5" cm="1">
        <f t="array" ref="AE907">MMULT($C907:$N907,DJ$4:DJ$15)</f>
        <v>3.4473496495169607</v>
      </c>
      <c r="AF907">
        <v>1</v>
      </c>
      <c r="AG907" s="7">
        <f t="shared" si="259"/>
        <v>0</v>
      </c>
      <c r="AH907" s="7">
        <f t="shared" si="259"/>
        <v>1.0438123313452905</v>
      </c>
      <c r="AI907" s="7">
        <f t="shared" si="259"/>
        <v>1.8486077454951177</v>
      </c>
      <c r="AJ907" s="7">
        <f t="shared" si="259"/>
        <v>0</v>
      </c>
      <c r="AK907" s="7">
        <f t="shared" si="259"/>
        <v>0</v>
      </c>
      <c r="AL907" s="7">
        <f t="shared" si="259"/>
        <v>0.65614575881879933</v>
      </c>
      <c r="AM907" s="7">
        <f t="shared" si="259"/>
        <v>0</v>
      </c>
      <c r="AN907" s="7">
        <f t="shared" si="247"/>
        <v>3.2923374959548433</v>
      </c>
      <c r="AO907" s="7">
        <f t="shared" si="247"/>
        <v>0</v>
      </c>
      <c r="AP907" s="7">
        <f t="shared" si="247"/>
        <v>0.58976875258054196</v>
      </c>
      <c r="AQ907" s="7">
        <f t="shared" si="247"/>
        <v>0</v>
      </c>
      <c r="AR907" s="7">
        <f t="shared" si="247"/>
        <v>1.56463666992947</v>
      </c>
      <c r="AS907" s="7">
        <f t="shared" si="247"/>
        <v>2.0490232384085534</v>
      </c>
      <c r="AT907" s="7">
        <f t="shared" si="247"/>
        <v>0</v>
      </c>
      <c r="AU907" s="7">
        <f t="shared" si="247"/>
        <v>1.5389756765301594</v>
      </c>
      <c r="AV907" s="7">
        <f t="shared" si="247"/>
        <v>3.4473496495169607</v>
      </c>
      <c r="AX907" s="8" cm="1">
        <f t="array" ref="AX907">MMULT($AF907:$AV907,CU$21:CU$37)</f>
        <v>-8.0904575246224635</v>
      </c>
      <c r="AY907" s="8" cm="1">
        <f t="array" ref="AY907">MMULT($AF907:$AV907,CV$21:CV$37)</f>
        <v>4.1813761921274253</v>
      </c>
      <c r="AZ907" s="8" cm="1">
        <f t="array" ref="AZ907">MMULT($AF907:$AV907,CW$21:CW$37)</f>
        <v>7.5035749231508939</v>
      </c>
      <c r="BA907" s="8" cm="1">
        <f t="array" ref="BA907">MMULT($AF907:$AV907,CX$21:CX$37)</f>
        <v>2.2342239747246664</v>
      </c>
      <c r="BB907" s="8" cm="1">
        <f t="array" ref="BB907">MMULT($AF907:$AV907,CY$21:CY$37)</f>
        <v>-3.7226592994030252</v>
      </c>
      <c r="BC907" s="8" cm="1">
        <f t="array" ref="BC907">MMULT($AF907:$AV907,CZ$21:CZ$37)</f>
        <v>-2.7817361114872883</v>
      </c>
      <c r="BD907" s="8" cm="1">
        <f t="array" ref="BD907">MMULT($AF907:$AV907,DA$21:DA$37)</f>
        <v>0.51905528334880779</v>
      </c>
      <c r="BE907" s="8" cm="1">
        <f t="array" ref="BE907">MMULT($AF907:$AV907,DB$21:DB$37)</f>
        <v>-4.6604359735271759</v>
      </c>
      <c r="BF907" s="11">
        <v>1</v>
      </c>
      <c r="BG907" s="11">
        <f t="shared" si="244"/>
        <v>0</v>
      </c>
      <c r="BH907" s="11">
        <f t="shared" si="244"/>
        <v>4.1813761921274253</v>
      </c>
      <c r="BI907" s="11">
        <f t="shared" si="244"/>
        <v>7.5035749231508939</v>
      </c>
      <c r="BJ907" s="11">
        <f t="shared" si="244"/>
        <v>2.2342239747246664</v>
      </c>
      <c r="BK907" s="11">
        <f t="shared" si="246"/>
        <v>0</v>
      </c>
      <c r="BL907" s="11">
        <f t="shared" si="246"/>
        <v>0</v>
      </c>
      <c r="BM907" s="11">
        <f t="shared" si="246"/>
        <v>0.51905528334880779</v>
      </c>
      <c r="BN907" s="11">
        <f t="shared" si="246"/>
        <v>0</v>
      </c>
      <c r="BP907" s="8" cm="1">
        <f t="array" ref="BP907">MMULT(BF907:BN907,CU$43:CU$51)</f>
        <v>15.438230373351795</v>
      </c>
      <c r="BQ907" s="11">
        <f t="shared" si="253"/>
        <v>1.9736114350959056E-7</v>
      </c>
      <c r="BR907" s="11">
        <f t="shared" si="254"/>
        <v>1.9736114350959056E-7</v>
      </c>
      <c r="BT907" s="12">
        <f t="shared" si="248"/>
        <v>-1.9736114350959056E-7</v>
      </c>
      <c r="BU907" s="12">
        <f t="shared" si="255"/>
        <v>3.8951420967413201E-14</v>
      </c>
      <c r="BW907" s="12">
        <f t="shared" si="256"/>
        <v>1.9736116301478956E-7</v>
      </c>
      <c r="BY907">
        <f t="shared" si="249"/>
        <v>0</v>
      </c>
      <c r="CA907">
        <f t="shared" si="257"/>
        <v>0</v>
      </c>
      <c r="CB907">
        <f t="shared" si="250"/>
        <v>1</v>
      </c>
      <c r="CC907">
        <f t="shared" si="251"/>
        <v>0</v>
      </c>
      <c r="CD907">
        <f t="shared" si="252"/>
        <v>0</v>
      </c>
      <c r="CF907">
        <f t="shared" si="258"/>
        <v>1</v>
      </c>
    </row>
    <row r="908" spans="1:84" x14ac:dyDescent="0.45">
      <c r="A908">
        <v>0</v>
      </c>
      <c r="C908">
        <v>1</v>
      </c>
      <c r="D908">
        <v>0</v>
      </c>
      <c r="E908">
        <v>0</v>
      </c>
      <c r="F908">
        <v>3</v>
      </c>
      <c r="G908">
        <v>1</v>
      </c>
      <c r="H908">
        <v>-1.050284659567071</v>
      </c>
      <c r="I908">
        <v>1.230617199294453</v>
      </c>
      <c r="J908">
        <v>-0.32006784300739599</v>
      </c>
      <c r="K908">
        <v>1.6648147172201291</v>
      </c>
      <c r="L908">
        <v>-0.72225794272708121</v>
      </c>
      <c r="M908">
        <v>-0.6724557415423279</v>
      </c>
      <c r="N908">
        <v>0.52006909315194561</v>
      </c>
      <c r="P908" s="5" cm="1">
        <f t="array" ref="P908">MMULT($C908:$N908,CU$4:CU$15)</f>
        <v>-0.63511386797480118</v>
      </c>
      <c r="Q908" s="5" cm="1">
        <f t="array" ref="Q908">MMULT($C908:$N908,CV$4:CV$15)</f>
        <v>-0.27490569367431406</v>
      </c>
      <c r="R908" s="5" cm="1">
        <f t="array" ref="R908">MMULT($C908:$N908,CW$4:CW$15)</f>
        <v>-0.53747389108939814</v>
      </c>
      <c r="S908" s="5" cm="1">
        <f t="array" ref="S908">MMULT($C908:$N908,CX$4:CX$15)</f>
        <v>-0.41577374314105736</v>
      </c>
      <c r="T908" s="5" cm="1">
        <f t="array" ref="T908">MMULT($C908:$N908,CY$4:CY$15)</f>
        <v>1.6765969664829472</v>
      </c>
      <c r="U908" s="5" cm="1">
        <f t="array" ref="U908">MMULT($C908:$N908,CZ$4:CZ$15)</f>
        <v>1.5933938987212495</v>
      </c>
      <c r="V908" s="5" cm="1">
        <f t="array" ref="V908">MMULT($C908:$N908,DA$4:DA$15)</f>
        <v>0.71273254845193512</v>
      </c>
      <c r="W908" s="5" cm="1">
        <f t="array" ref="W908">MMULT($C908:$N908,DB$4:DB$15)</f>
        <v>5.015928287259797</v>
      </c>
      <c r="X908" s="5" cm="1">
        <f t="array" ref="X908">MMULT($C908:$N908,DC$4:DC$15)</f>
        <v>0.24844499463471498</v>
      </c>
      <c r="Y908" s="5" cm="1">
        <f t="array" ref="Y908">MMULT($C908:$N908,DD$4:DD$15)</f>
        <v>1.4090296788847105</v>
      </c>
      <c r="Z908" s="5" cm="1">
        <f t="array" ref="Z908">MMULT($C908:$N908,DE$4:DE$15)</f>
        <v>-2.6243966720289196</v>
      </c>
      <c r="AA908" s="5" cm="1">
        <f t="array" ref="AA908">MMULT($C908:$N908,DF$4:DF$15)</f>
        <v>1.1697784956164474</v>
      </c>
      <c r="AB908" s="5" cm="1">
        <f t="array" ref="AB908">MMULT($C908:$N908,DG$4:DG$15)</f>
        <v>1.3851018166341447</v>
      </c>
      <c r="AC908" s="5" cm="1">
        <f t="array" ref="AC908">MMULT($C908:$N908,DH$4:DH$15)</f>
        <v>1.0531486492293864</v>
      </c>
      <c r="AD908" s="5" cm="1">
        <f t="array" ref="AD908">MMULT($C908:$N908,DI$4:DI$15)</f>
        <v>2.4318140210811268</v>
      </c>
      <c r="AE908" s="5" cm="1">
        <f t="array" ref="AE908">MMULT($C908:$N908,DJ$4:DJ$15)</f>
        <v>4.5767866051860855</v>
      </c>
      <c r="AF908">
        <v>1</v>
      </c>
      <c r="AG908" s="7">
        <f t="shared" si="259"/>
        <v>0</v>
      </c>
      <c r="AH908" s="7">
        <f t="shared" si="259"/>
        <v>0</v>
      </c>
      <c r="AI908" s="7">
        <f t="shared" si="259"/>
        <v>0</v>
      </c>
      <c r="AJ908" s="7">
        <f t="shared" si="259"/>
        <v>0</v>
      </c>
      <c r="AK908" s="7">
        <f t="shared" si="259"/>
        <v>1.6765969664829472</v>
      </c>
      <c r="AL908" s="7">
        <f t="shared" si="259"/>
        <v>1.5933938987212495</v>
      </c>
      <c r="AM908" s="7">
        <f t="shared" si="259"/>
        <v>0.71273254845193512</v>
      </c>
      <c r="AN908" s="7">
        <f t="shared" si="247"/>
        <v>5.015928287259797</v>
      </c>
      <c r="AO908" s="7">
        <f t="shared" si="247"/>
        <v>0.24844499463471498</v>
      </c>
      <c r="AP908" s="7">
        <f t="shared" si="247"/>
        <v>1.4090296788847105</v>
      </c>
      <c r="AQ908" s="7">
        <f t="shared" si="247"/>
        <v>0</v>
      </c>
      <c r="AR908" s="7">
        <f t="shared" si="247"/>
        <v>1.1697784956164474</v>
      </c>
      <c r="AS908" s="7">
        <f t="shared" si="247"/>
        <v>1.3851018166341447</v>
      </c>
      <c r="AT908" s="7">
        <f t="shared" si="247"/>
        <v>1.0531486492293864</v>
      </c>
      <c r="AU908" s="7">
        <f t="shared" si="247"/>
        <v>2.4318140210811268</v>
      </c>
      <c r="AV908" s="7">
        <f t="shared" si="247"/>
        <v>4.5767866051860855</v>
      </c>
      <c r="AX908" s="8" cm="1">
        <f t="array" ref="AX908">MMULT($AF908:$AV908,CU$21:CU$37)</f>
        <v>-7.1532561493483184</v>
      </c>
      <c r="AY908" s="8" cm="1">
        <f t="array" ref="AY908">MMULT($AF908:$AV908,CV$21:CV$37)</f>
        <v>4.2392961838587038</v>
      </c>
      <c r="AZ908" s="8" cm="1">
        <f t="array" ref="AZ908">MMULT($AF908:$AV908,CW$21:CW$37)</f>
        <v>11.101715491369085</v>
      </c>
      <c r="BA908" s="8" cm="1">
        <f t="array" ref="BA908">MMULT($AF908:$AV908,CX$21:CX$37)</f>
        <v>3.6518633823918361</v>
      </c>
      <c r="BB908" s="8" cm="1">
        <f t="array" ref="BB908">MMULT($AF908:$AV908,CY$21:CY$37)</f>
        <v>-4.7183552582282928</v>
      </c>
      <c r="BC908" s="8" cm="1">
        <f t="array" ref="BC908">MMULT($AF908:$AV908,CZ$21:CZ$37)</f>
        <v>-6.6008993080061735</v>
      </c>
      <c r="BD908" s="8" cm="1">
        <f t="array" ref="BD908">MMULT($AF908:$AV908,DA$21:DA$37)</f>
        <v>-0.88654468261877195</v>
      </c>
      <c r="BE908" s="8" cm="1">
        <f t="array" ref="BE908">MMULT($AF908:$AV908,DB$21:DB$37)</f>
        <v>-6.959456419774023</v>
      </c>
      <c r="BF908" s="11">
        <v>1</v>
      </c>
      <c r="BG908" s="11">
        <f t="shared" si="244"/>
        <v>0</v>
      </c>
      <c r="BH908" s="11">
        <f t="shared" si="244"/>
        <v>4.2392961838587038</v>
      </c>
      <c r="BI908" s="11">
        <f t="shared" si="244"/>
        <v>11.101715491369085</v>
      </c>
      <c r="BJ908" s="11">
        <f t="shared" si="244"/>
        <v>3.6518633823918361</v>
      </c>
      <c r="BK908" s="11">
        <f t="shared" si="246"/>
        <v>0</v>
      </c>
      <c r="BL908" s="11">
        <f t="shared" si="246"/>
        <v>0</v>
      </c>
      <c r="BM908" s="11">
        <f t="shared" si="246"/>
        <v>0</v>
      </c>
      <c r="BN908" s="11">
        <f t="shared" si="246"/>
        <v>0</v>
      </c>
      <c r="BP908" s="8" cm="1">
        <f t="array" ref="BP908">MMULT(BF908:BN908,CU$43:CU$51)</f>
        <v>19.992875057619628</v>
      </c>
      <c r="BQ908" s="11">
        <f t="shared" si="253"/>
        <v>2.07589166042953E-9</v>
      </c>
      <c r="BR908" s="11">
        <f t="shared" si="254"/>
        <v>2.07589166042953E-9</v>
      </c>
      <c r="BT908" s="12">
        <f t="shared" si="248"/>
        <v>-2.07589166042953E-9</v>
      </c>
      <c r="BU908" s="12">
        <f t="shared" si="255"/>
        <v>4.3093261858408708E-18</v>
      </c>
      <c r="BW908" s="12">
        <f t="shared" si="256"/>
        <v>2.075891682929707E-9</v>
      </c>
      <c r="BY908">
        <f t="shared" si="249"/>
        <v>0</v>
      </c>
      <c r="CA908">
        <f t="shared" si="257"/>
        <v>0</v>
      </c>
      <c r="CB908">
        <f t="shared" si="250"/>
        <v>1</v>
      </c>
      <c r="CC908">
        <f t="shared" si="251"/>
        <v>0</v>
      </c>
      <c r="CD908">
        <f t="shared" si="252"/>
        <v>0</v>
      </c>
      <c r="CF908">
        <f t="shared" si="258"/>
        <v>1</v>
      </c>
    </row>
    <row r="909" spans="1:84" x14ac:dyDescent="0.45">
      <c r="A909">
        <v>0</v>
      </c>
      <c r="C909">
        <v>1</v>
      </c>
      <c r="D909">
        <v>0</v>
      </c>
      <c r="E909">
        <v>1</v>
      </c>
      <c r="F909">
        <v>3</v>
      </c>
      <c r="G909">
        <v>1</v>
      </c>
      <c r="H909">
        <v>-8.6460090586968019E-2</v>
      </c>
      <c r="I909">
        <v>0.66861052244288022</v>
      </c>
      <c r="J909">
        <v>1.1321874368285361</v>
      </c>
      <c r="K909">
        <v>0.40835131345339298</v>
      </c>
      <c r="L909">
        <v>0.70620911806422282</v>
      </c>
      <c r="M909">
        <v>0.93693431005659678</v>
      </c>
      <c r="N909">
        <v>0.40341185157759341</v>
      </c>
      <c r="P909" s="5" cm="1">
        <f t="array" ref="P909">MMULT($C909:$N909,CU$4:CU$15)</f>
        <v>-1.3840898460061808</v>
      </c>
      <c r="Q909" s="5" cm="1">
        <f t="array" ref="Q909">MMULT($C909:$N909,CV$4:CV$15)</f>
        <v>0.3253085114024733</v>
      </c>
      <c r="R909" s="5" cm="1">
        <f t="array" ref="R909">MMULT($C909:$N909,CW$4:CW$15)</f>
        <v>1.4507367644774445</v>
      </c>
      <c r="S909" s="5" cm="1">
        <f t="array" ref="S909">MMULT($C909:$N909,CX$4:CX$15)</f>
        <v>-1.4509321925520078</v>
      </c>
      <c r="T909" s="5" cm="1">
        <f t="array" ref="T909">MMULT($C909:$N909,CY$4:CY$15)</f>
        <v>-9.4454636184237148E-2</v>
      </c>
      <c r="U909" s="5" cm="1">
        <f t="array" ref="U909">MMULT($C909:$N909,CZ$4:CZ$15)</f>
        <v>2.380072264005503</v>
      </c>
      <c r="V909" s="5" cm="1">
        <f t="array" ref="V909">MMULT($C909:$N909,DA$4:DA$15)</f>
        <v>-0.48302592371922393</v>
      </c>
      <c r="W909" s="5" cm="1">
        <f t="array" ref="W909">MMULT($C909:$N909,DB$4:DB$15)</f>
        <v>1.8159409333567882</v>
      </c>
      <c r="X909" s="5" cm="1">
        <f t="array" ref="X909">MMULT($C909:$N909,DC$4:DC$15)</f>
        <v>-0.81711984244490732</v>
      </c>
      <c r="Y909" s="5" cm="1">
        <f t="array" ref="Y909">MMULT($C909:$N909,DD$4:DD$15)</f>
        <v>-1.8080122765835989</v>
      </c>
      <c r="Z909" s="5" cm="1">
        <f t="array" ref="Z909">MMULT($C909:$N909,DE$4:DE$15)</f>
        <v>-1.6081678234694217</v>
      </c>
      <c r="AA909" s="5" cm="1">
        <f t="array" ref="AA909">MMULT($C909:$N909,DF$4:DF$15)</f>
        <v>2.1651074771417189</v>
      </c>
      <c r="AB909" s="5" cm="1">
        <f t="array" ref="AB909">MMULT($C909:$N909,DG$4:DG$15)</f>
        <v>0.25573377101753725</v>
      </c>
      <c r="AC909" s="5" cm="1">
        <f t="array" ref="AC909">MMULT($C909:$N909,DH$4:DH$15)</f>
        <v>-0.29595531362097505</v>
      </c>
      <c r="AD909" s="5" cm="1">
        <f t="array" ref="AD909">MMULT($C909:$N909,DI$4:DI$15)</f>
        <v>3.4021469067645631</v>
      </c>
      <c r="AE909" s="5" cm="1">
        <f t="array" ref="AE909">MMULT($C909:$N909,DJ$4:DJ$15)</f>
        <v>3.7310526327001963</v>
      </c>
      <c r="AF909">
        <v>1</v>
      </c>
      <c r="AG909" s="7">
        <f t="shared" si="259"/>
        <v>0</v>
      </c>
      <c r="AH909" s="7">
        <f t="shared" si="259"/>
        <v>0.3253085114024733</v>
      </c>
      <c r="AI909" s="7">
        <f t="shared" si="259"/>
        <v>1.4507367644774445</v>
      </c>
      <c r="AJ909" s="7">
        <f t="shared" si="259"/>
        <v>0</v>
      </c>
      <c r="AK909" s="7">
        <f t="shared" si="259"/>
        <v>0</v>
      </c>
      <c r="AL909" s="7">
        <f t="shared" si="259"/>
        <v>2.380072264005503</v>
      </c>
      <c r="AM909" s="7">
        <f t="shared" si="259"/>
        <v>0</v>
      </c>
      <c r="AN909" s="7">
        <f t="shared" si="247"/>
        <v>1.8159409333567882</v>
      </c>
      <c r="AO909" s="7">
        <f t="shared" si="247"/>
        <v>0</v>
      </c>
      <c r="AP909" s="7">
        <f t="shared" si="247"/>
        <v>0</v>
      </c>
      <c r="AQ909" s="7">
        <f t="shared" si="247"/>
        <v>0</v>
      </c>
      <c r="AR909" s="7">
        <f t="shared" si="247"/>
        <v>2.1651074771417189</v>
      </c>
      <c r="AS909" s="7">
        <f t="shared" si="247"/>
        <v>0.25573377101753725</v>
      </c>
      <c r="AT909" s="7">
        <f t="shared" si="247"/>
        <v>0</v>
      </c>
      <c r="AU909" s="7">
        <f t="shared" si="247"/>
        <v>3.4021469067645631</v>
      </c>
      <c r="AV909" s="7">
        <f t="shared" si="247"/>
        <v>3.7310526327001963</v>
      </c>
      <c r="AX909" s="8" cm="1">
        <f t="array" ref="AX909">MMULT($AF909:$AV909,CU$21:CU$37)</f>
        <v>-7.083066898995769</v>
      </c>
      <c r="AY909" s="8" cm="1">
        <f t="array" ref="AY909">MMULT($AF909:$AV909,CV$21:CV$37)</f>
        <v>5.3058272623691725</v>
      </c>
      <c r="AZ909" s="8" cm="1">
        <f t="array" ref="AZ909">MMULT($AF909:$AV909,CW$21:CW$37)</f>
        <v>9.9564851075326715</v>
      </c>
      <c r="BA909" s="8" cm="1">
        <f t="array" ref="BA909">MMULT($AF909:$AV909,CX$21:CX$37)</f>
        <v>-0.77346107521894669</v>
      </c>
      <c r="BB909" s="8" cm="1">
        <f t="array" ref="BB909">MMULT($AF909:$AV909,CY$21:CY$37)</f>
        <v>-2.381776306728776</v>
      </c>
      <c r="BC909" s="8" cm="1">
        <f t="array" ref="BC909">MMULT($AF909:$AV909,CZ$21:CZ$37)</f>
        <v>-1.6243699569686669</v>
      </c>
      <c r="BD909" s="8" cm="1">
        <f t="array" ref="BD909">MMULT($AF909:$AV909,DA$21:DA$37)</f>
        <v>0.75101533742462045</v>
      </c>
      <c r="BE909" s="8" cm="1">
        <f t="array" ref="BE909">MMULT($AF909:$AV909,DB$21:DB$37)</f>
        <v>-7.441940624278315</v>
      </c>
      <c r="BF909" s="11">
        <v>1</v>
      </c>
      <c r="BG909" s="11">
        <f t="shared" si="244"/>
        <v>0</v>
      </c>
      <c r="BH909" s="11">
        <f t="shared" si="244"/>
        <v>5.3058272623691725</v>
      </c>
      <c r="BI909" s="11">
        <f t="shared" si="244"/>
        <v>9.9564851075326715</v>
      </c>
      <c r="BJ909" s="11">
        <f t="shared" si="244"/>
        <v>0</v>
      </c>
      <c r="BK909" s="11">
        <f t="shared" si="246"/>
        <v>0</v>
      </c>
      <c r="BL909" s="11">
        <f t="shared" si="246"/>
        <v>0</v>
      </c>
      <c r="BM909" s="11">
        <f t="shared" si="246"/>
        <v>0.75101533742462045</v>
      </c>
      <c r="BN909" s="11">
        <f t="shared" si="246"/>
        <v>0</v>
      </c>
      <c r="BP909" s="8" cm="1">
        <f t="array" ref="BP909">MMULT(BF909:BN909,CU$43:CU$51)</f>
        <v>17.013327707326461</v>
      </c>
      <c r="BQ909" s="11">
        <f t="shared" si="253"/>
        <v>4.0851277295818467E-8</v>
      </c>
      <c r="BR909" s="11">
        <f t="shared" si="254"/>
        <v>4.0851277295818467E-8</v>
      </c>
      <c r="BT909" s="12">
        <f t="shared" si="248"/>
        <v>-4.0851277295818467E-8</v>
      </c>
      <c r="BU909" s="12">
        <f t="shared" si="255"/>
        <v>1.6688268566998534E-15</v>
      </c>
      <c r="BW909" s="12">
        <f t="shared" si="256"/>
        <v>4.0851278084256057E-8</v>
      </c>
      <c r="BY909">
        <f t="shared" si="249"/>
        <v>0</v>
      </c>
      <c r="CA909">
        <f t="shared" si="257"/>
        <v>0</v>
      </c>
      <c r="CB909">
        <f t="shared" si="250"/>
        <v>1</v>
      </c>
      <c r="CC909">
        <f t="shared" si="251"/>
        <v>0</v>
      </c>
      <c r="CD909">
        <f t="shared" si="252"/>
        <v>0</v>
      </c>
      <c r="CF909">
        <f t="shared" si="258"/>
        <v>1</v>
      </c>
    </row>
    <row r="910" spans="1:84" x14ac:dyDescent="0.45">
      <c r="A910">
        <v>0</v>
      </c>
      <c r="C910">
        <v>1</v>
      </c>
      <c r="D910">
        <v>0</v>
      </c>
      <c r="E910">
        <v>0</v>
      </c>
      <c r="F910">
        <v>3</v>
      </c>
      <c r="G910">
        <v>1</v>
      </c>
      <c r="H910">
        <v>-0.91259543542705668</v>
      </c>
      <c r="I910">
        <v>0.1119430250905163</v>
      </c>
      <c r="J910">
        <v>1.190277648021973</v>
      </c>
      <c r="K910">
        <v>-0.65206815497385195</v>
      </c>
      <c r="L910">
        <v>1.542384958527425</v>
      </c>
      <c r="M910">
        <v>2.0467106032242932</v>
      </c>
      <c r="N910">
        <v>0.52006909315194561</v>
      </c>
      <c r="P910" s="5" cm="1">
        <f t="array" ref="P910">MMULT($C910:$N910,CU$4:CU$15)</f>
        <v>-1.0232345176919391</v>
      </c>
      <c r="Q910" s="5" cm="1">
        <f t="array" ref="Q910">MMULT($C910:$N910,CV$4:CV$15)</f>
        <v>0.76872957285642873</v>
      </c>
      <c r="R910" s="5" cm="1">
        <f t="array" ref="R910">MMULT($C910:$N910,CW$4:CW$15)</f>
        <v>1.7099098841749818</v>
      </c>
      <c r="S910" s="5" cm="1">
        <f t="array" ref="S910">MMULT($C910:$N910,CX$4:CX$15)</f>
        <v>-3.1006957209546142</v>
      </c>
      <c r="T910" s="5" cm="1">
        <f t="array" ref="T910">MMULT($C910:$N910,CY$4:CY$15)</f>
        <v>-0.78383375398524768</v>
      </c>
      <c r="U910" s="5" cm="1">
        <f t="array" ref="U910">MMULT($C910:$N910,CZ$4:CZ$15)</f>
        <v>1.0881600377639229</v>
      </c>
      <c r="V910" s="5" cm="1">
        <f t="array" ref="V910">MMULT($C910:$N910,DA$4:DA$15)</f>
        <v>-1.0530965946715778</v>
      </c>
      <c r="W910" s="5" cm="1">
        <f t="array" ref="W910">MMULT($C910:$N910,DB$4:DB$15)</f>
        <v>1.9059400236894146</v>
      </c>
      <c r="X910" s="5" cm="1">
        <f t="array" ref="X910">MMULT($C910:$N910,DC$4:DC$15)</f>
        <v>-2.3259218770030174</v>
      </c>
      <c r="Y910" s="5" cm="1">
        <f t="array" ref="Y910">MMULT($C910:$N910,DD$4:DD$15)</f>
        <v>-3.1089889109371875</v>
      </c>
      <c r="Z910" s="5" cm="1">
        <f t="array" ref="Z910">MMULT($C910:$N910,DE$4:DE$15)</f>
        <v>-0.7789969406654752</v>
      </c>
      <c r="AA910" s="5" cm="1">
        <f t="array" ref="AA910">MMULT($C910:$N910,DF$4:DF$15)</f>
        <v>3.3062418675277088</v>
      </c>
      <c r="AB910" s="5" cm="1">
        <f t="array" ref="AB910">MMULT($C910:$N910,DG$4:DG$15)</f>
        <v>1.5944302497583864</v>
      </c>
      <c r="AC910" s="5" cm="1">
        <f t="array" ref="AC910">MMULT($C910:$N910,DH$4:DH$15)</f>
        <v>-1.5690493805798023</v>
      </c>
      <c r="AD910" s="5" cm="1">
        <f t="array" ref="AD910">MMULT($C910:$N910,DI$4:DI$15)</f>
        <v>3.1035337038031705</v>
      </c>
      <c r="AE910" s="5" cm="1">
        <f t="array" ref="AE910">MMULT($C910:$N910,DJ$4:DJ$15)</f>
        <v>3.8913078948282043</v>
      </c>
      <c r="AF910">
        <v>1</v>
      </c>
      <c r="AG910" s="7">
        <f t="shared" si="259"/>
        <v>0</v>
      </c>
      <c r="AH910" s="7">
        <f t="shared" si="259"/>
        <v>0.76872957285642873</v>
      </c>
      <c r="AI910" s="7">
        <f t="shared" si="259"/>
        <v>1.7099098841749818</v>
      </c>
      <c r="AJ910" s="7">
        <f t="shared" si="259"/>
        <v>0</v>
      </c>
      <c r="AK910" s="7">
        <f t="shared" si="259"/>
        <v>0</v>
      </c>
      <c r="AL910" s="7">
        <f t="shared" si="259"/>
        <v>1.0881600377639229</v>
      </c>
      <c r="AM910" s="7">
        <f t="shared" si="259"/>
        <v>0</v>
      </c>
      <c r="AN910" s="7">
        <f t="shared" si="247"/>
        <v>1.9059400236894146</v>
      </c>
      <c r="AO910" s="7">
        <f t="shared" si="247"/>
        <v>0</v>
      </c>
      <c r="AP910" s="7">
        <f t="shared" si="247"/>
        <v>0</v>
      </c>
      <c r="AQ910" s="7">
        <f t="shared" si="247"/>
        <v>0</v>
      </c>
      <c r="AR910" s="7">
        <f t="shared" si="247"/>
        <v>3.3062418675277088</v>
      </c>
      <c r="AS910" s="7">
        <f t="shared" si="247"/>
        <v>1.5944302497583864</v>
      </c>
      <c r="AT910" s="7">
        <f t="shared" si="247"/>
        <v>0</v>
      </c>
      <c r="AU910" s="7">
        <f t="shared" si="247"/>
        <v>3.1035337038031705</v>
      </c>
      <c r="AV910" s="7">
        <f t="shared" si="247"/>
        <v>3.8913078948282043</v>
      </c>
      <c r="AX910" s="8" cm="1">
        <f t="array" ref="AX910">MMULT($AF910:$AV910,CU$21:CU$37)</f>
        <v>-8.678173500138664</v>
      </c>
      <c r="AY910" s="8" cm="1">
        <f t="array" ref="AY910">MMULT($AF910:$AV910,CV$21:CV$37)</f>
        <v>6.644574069545012</v>
      </c>
      <c r="AZ910" s="8" cm="1">
        <f t="array" ref="AZ910">MMULT($AF910:$AV910,CW$21:CW$37)</f>
        <v>10.310081468321773</v>
      </c>
      <c r="BA910" s="8" cm="1">
        <f t="array" ref="BA910">MMULT($AF910:$AV910,CX$21:CX$37)</f>
        <v>0.34072915687529792</v>
      </c>
      <c r="BB910" s="8" cm="1">
        <f t="array" ref="BB910">MMULT($AF910:$AV910,CY$21:CY$37)</f>
        <v>-3.1702601782251891</v>
      </c>
      <c r="BC910" s="8" cm="1">
        <f t="array" ref="BC910">MMULT($AF910:$AV910,CZ$21:CZ$37)</f>
        <v>-2.5407985229589509</v>
      </c>
      <c r="BD910" s="8" cm="1">
        <f t="array" ref="BD910">MMULT($AF910:$AV910,DA$21:DA$37)</f>
        <v>2.3499064425818506</v>
      </c>
      <c r="BE910" s="8" cm="1">
        <f t="array" ref="BE910">MMULT($AF910:$AV910,DB$21:DB$37)</f>
        <v>-5.9126774731251857</v>
      </c>
      <c r="BF910" s="11">
        <v>1</v>
      </c>
      <c r="BG910" s="11">
        <f t="shared" ref="BG910:BM961" si="260">MAX(AX910,0)</f>
        <v>0</v>
      </c>
      <c r="BH910" s="11">
        <f t="shared" si="260"/>
        <v>6.644574069545012</v>
      </c>
      <c r="BI910" s="11">
        <f t="shared" si="260"/>
        <v>10.310081468321773</v>
      </c>
      <c r="BJ910" s="11">
        <f t="shared" si="260"/>
        <v>0.34072915687529792</v>
      </c>
      <c r="BK910" s="11">
        <f t="shared" si="246"/>
        <v>0</v>
      </c>
      <c r="BL910" s="11">
        <f t="shared" si="246"/>
        <v>0</v>
      </c>
      <c r="BM910" s="11">
        <f t="shared" si="246"/>
        <v>2.3499064425818506</v>
      </c>
      <c r="BN910" s="11">
        <f t="shared" si="246"/>
        <v>0</v>
      </c>
      <c r="BP910" s="8" cm="1">
        <f t="array" ref="BP910">MMULT(BF910:BN910,CU$43:CU$51)</f>
        <v>20.645291137323934</v>
      </c>
      <c r="BQ910" s="11">
        <f t="shared" si="253"/>
        <v>1.0810953050359187E-9</v>
      </c>
      <c r="BR910" s="11">
        <f t="shared" si="254"/>
        <v>1.0810953050359187E-9</v>
      </c>
      <c r="BT910" s="12">
        <f t="shared" si="248"/>
        <v>-1.0810953050359187E-9</v>
      </c>
      <c r="BU910" s="12">
        <f t="shared" si="255"/>
        <v>1.1687670585707061E-18</v>
      </c>
      <c r="BW910" s="12">
        <f t="shared" si="256"/>
        <v>1.0810953249577769E-9</v>
      </c>
      <c r="BY910">
        <f t="shared" si="249"/>
        <v>0</v>
      </c>
      <c r="CA910">
        <f t="shared" si="257"/>
        <v>0</v>
      </c>
      <c r="CB910">
        <f t="shared" si="250"/>
        <v>1</v>
      </c>
      <c r="CC910">
        <f t="shared" si="251"/>
        <v>0</v>
      </c>
      <c r="CD910">
        <f t="shared" si="252"/>
        <v>0</v>
      </c>
      <c r="CF910">
        <f t="shared" si="258"/>
        <v>1</v>
      </c>
    </row>
    <row r="911" spans="1:84" x14ac:dyDescent="0.45">
      <c r="A911">
        <v>0</v>
      </c>
      <c r="C911">
        <v>1</v>
      </c>
      <c r="D911">
        <v>0</v>
      </c>
      <c r="E911">
        <v>0</v>
      </c>
      <c r="F911">
        <v>3</v>
      </c>
      <c r="G911">
        <v>1</v>
      </c>
      <c r="H911">
        <v>-0.91259543542705668</v>
      </c>
      <c r="I911">
        <v>-0.61109021028069443</v>
      </c>
      <c r="J911">
        <v>8.6563635346664877E-2</v>
      </c>
      <c r="K911">
        <v>-0.65206815497385195</v>
      </c>
      <c r="L911">
        <v>4.4236577697520943E-2</v>
      </c>
      <c r="M911">
        <v>-0.15902338607294481</v>
      </c>
      <c r="N911">
        <v>0.52006909315194561</v>
      </c>
      <c r="P911" s="5" cm="1">
        <f t="array" ref="P911">MMULT($C911:$N911,CU$4:CU$15)</f>
        <v>-0.7384099717828756</v>
      </c>
      <c r="Q911" s="5" cm="1">
        <f t="array" ref="Q911">MMULT($C911:$N911,CV$4:CV$15)</f>
        <v>1.05890826156152</v>
      </c>
      <c r="R911" s="5" cm="1">
        <f t="array" ref="R911">MMULT($C911:$N911,CW$4:CW$15)</f>
        <v>1.717977740192228</v>
      </c>
      <c r="S911" s="5" cm="1">
        <f t="array" ref="S911">MMULT($C911:$N911,CX$4:CX$15)</f>
        <v>-3.4754504363373799</v>
      </c>
      <c r="T911" s="5" cm="1">
        <f t="array" ref="T911">MMULT($C911:$N911,CY$4:CY$15)</f>
        <v>-0.90889561786575257</v>
      </c>
      <c r="U911" s="5" cm="1">
        <f t="array" ref="U911">MMULT($C911:$N911,CZ$4:CZ$15)</f>
        <v>0.56097151581498961</v>
      </c>
      <c r="V911" s="5" cm="1">
        <f t="array" ref="V911">MMULT($C911:$N911,DA$4:DA$15)</f>
        <v>-0.58304190149095758</v>
      </c>
      <c r="W911" s="5" cm="1">
        <f t="array" ref="W911">MMULT($C911:$N911,DB$4:DB$15)</f>
        <v>3.6914975924630791</v>
      </c>
      <c r="X911" s="5" cm="1">
        <f t="array" ref="X911">MMULT($C911:$N911,DC$4:DC$15)</f>
        <v>-1.0908884303576953</v>
      </c>
      <c r="Y911" s="5" cm="1">
        <f t="array" ref="Y911">MMULT($C911:$N911,DD$4:DD$15)</f>
        <v>0.14841245846126205</v>
      </c>
      <c r="Z911" s="5" cm="1">
        <f t="array" ref="Z911">MMULT($C911:$N911,DE$4:DE$15)</f>
        <v>-3.1373336168951762</v>
      </c>
      <c r="AA911" s="5" cm="1">
        <f t="array" ref="AA911">MMULT($C911:$N911,DF$4:DF$15)</f>
        <v>1.3857408150019994</v>
      </c>
      <c r="AB911" s="5" cm="1">
        <f t="array" ref="AB911">MMULT($C911:$N911,DG$4:DG$15)</f>
        <v>2.2396128235972026</v>
      </c>
      <c r="AC911" s="5" cm="1">
        <f t="array" ref="AC911">MMULT($C911:$N911,DH$4:DH$15)</f>
        <v>-0.21455799120120717</v>
      </c>
      <c r="AD911" s="5" cm="1">
        <f t="array" ref="AD911">MMULT($C911:$N911,DI$4:DI$15)</f>
        <v>0.9090684709673329</v>
      </c>
      <c r="AE911" s="5" cm="1">
        <f t="array" ref="AE911">MMULT($C911:$N911,DJ$4:DJ$15)</f>
        <v>3.5623019803676428</v>
      </c>
      <c r="AF911">
        <v>1</v>
      </c>
      <c r="AG911" s="7">
        <f t="shared" si="259"/>
        <v>0</v>
      </c>
      <c r="AH911" s="7">
        <f t="shared" si="259"/>
        <v>1.05890826156152</v>
      </c>
      <c r="AI911" s="7">
        <f t="shared" si="259"/>
        <v>1.717977740192228</v>
      </c>
      <c r="AJ911" s="7">
        <f t="shared" si="259"/>
        <v>0</v>
      </c>
      <c r="AK911" s="7">
        <f t="shared" si="259"/>
        <v>0</v>
      </c>
      <c r="AL911" s="7">
        <f t="shared" si="259"/>
        <v>0.56097151581498961</v>
      </c>
      <c r="AM911" s="7">
        <f t="shared" si="259"/>
        <v>0</v>
      </c>
      <c r="AN911" s="7">
        <f t="shared" si="247"/>
        <v>3.6914975924630791</v>
      </c>
      <c r="AO911" s="7">
        <f t="shared" si="247"/>
        <v>0</v>
      </c>
      <c r="AP911" s="7">
        <f t="shared" si="247"/>
        <v>0.14841245846126205</v>
      </c>
      <c r="AQ911" s="7">
        <f t="shared" si="247"/>
        <v>0</v>
      </c>
      <c r="AR911" s="7">
        <f t="shared" si="247"/>
        <v>1.3857408150019994</v>
      </c>
      <c r="AS911" s="7">
        <f t="shared" si="247"/>
        <v>2.2396128235972026</v>
      </c>
      <c r="AT911" s="7">
        <f t="shared" si="247"/>
        <v>0</v>
      </c>
      <c r="AU911" s="7">
        <f t="shared" si="247"/>
        <v>0.9090684709673329</v>
      </c>
      <c r="AV911" s="7">
        <f t="shared" si="247"/>
        <v>3.5623019803676428</v>
      </c>
      <c r="AX911" s="8" cm="1">
        <f t="array" ref="AX911">MMULT($AF911:$AV911,CU$21:CU$37)</f>
        <v>-8.304404222883484</v>
      </c>
      <c r="AY911" s="8" cm="1">
        <f t="array" ref="AY911">MMULT($AF911:$AV911,CV$21:CV$37)</f>
        <v>3.0817057012198878</v>
      </c>
      <c r="AZ911" s="8" cm="1">
        <f t="array" ref="AZ911">MMULT($AF911:$AV911,CW$21:CW$37)</f>
        <v>7.5767509276445342</v>
      </c>
      <c r="BA911" s="8" cm="1">
        <f t="array" ref="BA911">MMULT($AF911:$AV911,CX$21:CX$37)</f>
        <v>2.1543763126942075</v>
      </c>
      <c r="BB911" s="8" cm="1">
        <f t="array" ref="BB911">MMULT($AF911:$AV911,CY$21:CY$37)</f>
        <v>-3.6259469379719187</v>
      </c>
      <c r="BC911" s="8" cm="1">
        <f t="array" ref="BC911">MMULT($AF911:$AV911,CZ$21:CZ$37)</f>
        <v>-3.6272856191290557</v>
      </c>
      <c r="BD911" s="8" cm="1">
        <f t="array" ref="BD911">MMULT($AF911:$AV911,DA$21:DA$37)</f>
        <v>-5.1471959764870512E-2</v>
      </c>
      <c r="BE911" s="8" cm="1">
        <f t="array" ref="BE911">MMULT($AF911:$AV911,DB$21:DB$37)</f>
        <v>-4.6685346832714707</v>
      </c>
      <c r="BF911" s="11">
        <v>1</v>
      </c>
      <c r="BG911" s="11">
        <f t="shared" si="260"/>
        <v>0</v>
      </c>
      <c r="BH911" s="11">
        <f t="shared" si="260"/>
        <v>3.0817057012198878</v>
      </c>
      <c r="BI911" s="11">
        <f t="shared" si="260"/>
        <v>7.5767509276445342</v>
      </c>
      <c r="BJ911" s="11">
        <f t="shared" si="260"/>
        <v>2.1543763126942075</v>
      </c>
      <c r="BK911" s="11">
        <f t="shared" si="246"/>
        <v>0</v>
      </c>
      <c r="BL911" s="11">
        <f t="shared" si="246"/>
        <v>0</v>
      </c>
      <c r="BM911" s="11">
        <f t="shared" si="246"/>
        <v>0</v>
      </c>
      <c r="BN911" s="11">
        <f t="shared" si="246"/>
        <v>0</v>
      </c>
      <c r="BP911" s="8" cm="1">
        <f t="array" ref="BP911">MMULT(BF911:BN911,CU$43:CU$51)</f>
        <v>13.812832941558629</v>
      </c>
      <c r="BQ911" s="11">
        <f t="shared" si="253"/>
        <v>1.0026801990535931E-6</v>
      </c>
      <c r="BR911" s="11">
        <f t="shared" si="254"/>
        <v>1.0026801990535931E-6</v>
      </c>
      <c r="BT911" s="12">
        <f t="shared" si="248"/>
        <v>-1.0026801990535931E-6</v>
      </c>
      <c r="BU911" s="12">
        <f t="shared" si="255"/>
        <v>1.005367581574153E-12</v>
      </c>
      <c r="BW911" s="12">
        <f t="shared" si="256"/>
        <v>1.0026807017755704E-6</v>
      </c>
      <c r="BY911">
        <f t="shared" si="249"/>
        <v>0</v>
      </c>
      <c r="CA911">
        <f t="shared" si="257"/>
        <v>0</v>
      </c>
      <c r="CB911">
        <f t="shared" si="250"/>
        <v>1</v>
      </c>
      <c r="CC911">
        <f t="shared" si="251"/>
        <v>0</v>
      </c>
      <c r="CD911">
        <f t="shared" si="252"/>
        <v>0</v>
      </c>
      <c r="CF911">
        <f t="shared" si="258"/>
        <v>1</v>
      </c>
    </row>
    <row r="912" spans="1:84" x14ac:dyDescent="0.45">
      <c r="A912">
        <v>0</v>
      </c>
      <c r="C912">
        <v>1</v>
      </c>
      <c r="D912">
        <v>0</v>
      </c>
      <c r="E912">
        <v>0</v>
      </c>
      <c r="F912">
        <v>2</v>
      </c>
      <c r="G912">
        <v>1</v>
      </c>
      <c r="H912">
        <v>-1.050284659567071</v>
      </c>
      <c r="I912">
        <v>-0.45041185911970139</v>
      </c>
      <c r="J912">
        <v>-0.6686091101680196</v>
      </c>
      <c r="K912">
        <v>-0.65206815497385195</v>
      </c>
      <c r="L912">
        <v>0.25328053781332149</v>
      </c>
      <c r="M912">
        <v>0.1752437112465654</v>
      </c>
      <c r="N912">
        <v>0.52006909315194561</v>
      </c>
      <c r="P912" s="5" cm="1">
        <f t="array" ref="P912">MMULT($C912:$N912,CU$4:CU$15)</f>
        <v>-0.30282959685048044</v>
      </c>
      <c r="Q912" s="5" cm="1">
        <f t="array" ref="Q912">MMULT($C912:$N912,CV$4:CV$15)</f>
        <v>0.88547265302064182</v>
      </c>
      <c r="R912" s="5" cm="1">
        <f t="array" ref="R912">MMULT($C912:$N912,CW$4:CW$15)</f>
        <v>1.020442881876088</v>
      </c>
      <c r="S912" s="5" cm="1">
        <f t="array" ref="S912">MMULT($C912:$N912,CX$4:CX$15)</f>
        <v>-2.3974669704897238</v>
      </c>
      <c r="T912" s="5" cm="1">
        <f t="array" ref="T912">MMULT($C912:$N912,CY$4:CY$15)</f>
        <v>9.5007204748061708E-2</v>
      </c>
      <c r="U912" s="5" cm="1">
        <f t="array" ref="U912">MMULT($C912:$N912,CZ$4:CZ$15)</f>
        <v>-0.53896165736650969</v>
      </c>
      <c r="V912" s="5" cm="1">
        <f t="array" ref="V912">MMULT($C912:$N912,DA$4:DA$15)</f>
        <v>-1.111712257921198</v>
      </c>
      <c r="W912" s="5" cm="1">
        <f t="array" ref="W912">MMULT($C912:$N912,DB$4:DB$15)</f>
        <v>3.4997917284571178</v>
      </c>
      <c r="X912" s="5" cm="1">
        <f t="array" ref="X912">MMULT($C912:$N912,DC$4:DC$15)</f>
        <v>-1.2188361400666201</v>
      </c>
      <c r="Y912" s="5" cm="1">
        <f t="array" ref="Y912">MMULT($C912:$N912,DD$4:DD$15)</f>
        <v>-0.24387665851368934</v>
      </c>
      <c r="Z912" s="5" cm="1">
        <f t="array" ref="Z912">MMULT($C912:$N912,DE$4:DE$15)</f>
        <v>-2.3339272280687022</v>
      </c>
      <c r="AA912" s="5" cm="1">
        <f t="array" ref="AA912">MMULT($C912:$N912,DF$4:DF$15)</f>
        <v>3.3408142826082649E-2</v>
      </c>
      <c r="AB912" s="5" cm="1">
        <f t="array" ref="AB912">MMULT($C912:$N912,DG$4:DG$15)</f>
        <v>1.8603639613066156</v>
      </c>
      <c r="AC912" s="5" cm="1">
        <f t="array" ref="AC912">MMULT($C912:$N912,DH$4:DH$15)</f>
        <v>-0.75927125362381087</v>
      </c>
      <c r="AD912" s="5" cm="1">
        <f t="array" ref="AD912">MMULT($C912:$N912,DI$4:DI$15)</f>
        <v>-0.38175911865539613</v>
      </c>
      <c r="AE912" s="5" cm="1">
        <f t="array" ref="AE912">MMULT($C912:$N912,DJ$4:DJ$15)</f>
        <v>2.3192447918804895</v>
      </c>
      <c r="AF912">
        <v>1</v>
      </c>
      <c r="AG912" s="7">
        <f t="shared" si="259"/>
        <v>0</v>
      </c>
      <c r="AH912" s="7">
        <f t="shared" si="259"/>
        <v>0.88547265302064182</v>
      </c>
      <c r="AI912" s="7">
        <f t="shared" si="259"/>
        <v>1.020442881876088</v>
      </c>
      <c r="AJ912" s="7">
        <f t="shared" si="259"/>
        <v>0</v>
      </c>
      <c r="AK912" s="7">
        <f t="shared" si="259"/>
        <v>9.5007204748061708E-2</v>
      </c>
      <c r="AL912" s="7">
        <f t="shared" si="259"/>
        <v>0</v>
      </c>
      <c r="AM912" s="7">
        <f t="shared" si="259"/>
        <v>0</v>
      </c>
      <c r="AN912" s="7">
        <f t="shared" si="247"/>
        <v>3.4997917284571178</v>
      </c>
      <c r="AO912" s="7">
        <f t="shared" si="247"/>
        <v>0</v>
      </c>
      <c r="AP912" s="7">
        <f t="shared" si="247"/>
        <v>0</v>
      </c>
      <c r="AQ912" s="7">
        <f t="shared" si="247"/>
        <v>0</v>
      </c>
      <c r="AR912" s="7">
        <f t="shared" si="247"/>
        <v>3.3408142826082649E-2</v>
      </c>
      <c r="AS912" s="7">
        <f t="shared" si="247"/>
        <v>1.8603639613066156</v>
      </c>
      <c r="AT912" s="7">
        <f t="shared" si="247"/>
        <v>0</v>
      </c>
      <c r="AU912" s="7">
        <f t="shared" si="247"/>
        <v>0</v>
      </c>
      <c r="AV912" s="7">
        <f t="shared" si="247"/>
        <v>2.3192447918804895</v>
      </c>
      <c r="AX912" s="8" cm="1">
        <f t="array" ref="AX912">MMULT($AF912:$AV912,CU$21:CU$37)</f>
        <v>-5.3558480527754426</v>
      </c>
      <c r="AY912" s="8" cm="1">
        <f t="array" ref="AY912">MMULT($AF912:$AV912,CV$21:CV$37)</f>
        <v>0.49867069690239318</v>
      </c>
      <c r="AZ912" s="8" cm="1">
        <f t="array" ref="AZ912">MMULT($AF912:$AV912,CW$21:CW$37)</f>
        <v>4.3510598764672608</v>
      </c>
      <c r="BA912" s="8" cm="1">
        <f t="array" ref="BA912">MMULT($AF912:$AV912,CX$21:CX$37)</f>
        <v>2.6698324822666315</v>
      </c>
      <c r="BB912" s="8" cm="1">
        <f t="array" ref="BB912">MMULT($AF912:$AV912,CY$21:CY$37)</f>
        <v>-2.3398689046233931</v>
      </c>
      <c r="BC912" s="8" cm="1">
        <f t="array" ref="BC912">MMULT($AF912:$AV912,CZ$21:CZ$37)</f>
        <v>-2.8933270698532425</v>
      </c>
      <c r="BD912" s="8" cm="1">
        <f t="array" ref="BD912">MMULT($AF912:$AV912,DA$21:DA$37)</f>
        <v>-0.74155413044138507</v>
      </c>
      <c r="BE912" s="8" cm="1">
        <f t="array" ref="BE912">MMULT($AF912:$AV912,DB$21:DB$37)</f>
        <v>-2.6999494345564488</v>
      </c>
      <c r="BF912" s="11">
        <v>1</v>
      </c>
      <c r="BG912" s="11">
        <f t="shared" si="260"/>
        <v>0</v>
      </c>
      <c r="BH912" s="11">
        <f t="shared" si="260"/>
        <v>0.49867069690239318</v>
      </c>
      <c r="BI912" s="11">
        <f t="shared" si="260"/>
        <v>4.3510598764672608</v>
      </c>
      <c r="BJ912" s="11">
        <f t="shared" si="260"/>
        <v>2.6698324822666315</v>
      </c>
      <c r="BK912" s="11">
        <f t="shared" si="246"/>
        <v>0</v>
      </c>
      <c r="BL912" s="11">
        <f t="shared" si="246"/>
        <v>0</v>
      </c>
      <c r="BM912" s="11">
        <f t="shared" si="246"/>
        <v>0</v>
      </c>
      <c r="BN912" s="11">
        <f t="shared" si="246"/>
        <v>0</v>
      </c>
      <c r="BP912" s="8" cm="1">
        <f t="array" ref="BP912">MMULT(BF912:BN912,CU$43:CU$51)</f>
        <v>8.5195630556362865</v>
      </c>
      <c r="BQ912" s="11">
        <f t="shared" si="253"/>
        <v>1.9948678542052272E-4</v>
      </c>
      <c r="BR912" s="11">
        <f t="shared" si="254"/>
        <v>1.9948678542052272E-4</v>
      </c>
      <c r="BT912" s="12">
        <f t="shared" si="248"/>
        <v>-1.9948678542052272E-4</v>
      </c>
      <c r="BU912" s="12">
        <f t="shared" si="255"/>
        <v>3.9794977557413678E-8</v>
      </c>
      <c r="BW912" s="12">
        <f t="shared" si="256"/>
        <v>1.9950668555584276E-4</v>
      </c>
      <c r="BY912">
        <f t="shared" si="249"/>
        <v>0</v>
      </c>
      <c r="CA912">
        <f t="shared" si="257"/>
        <v>0</v>
      </c>
      <c r="CB912">
        <f t="shared" si="250"/>
        <v>1</v>
      </c>
      <c r="CC912">
        <f t="shared" si="251"/>
        <v>0</v>
      </c>
      <c r="CD912">
        <f t="shared" si="252"/>
        <v>0</v>
      </c>
      <c r="CF912">
        <f t="shared" si="258"/>
        <v>1</v>
      </c>
    </row>
    <row r="913" spans="1:84" x14ac:dyDescent="0.45">
      <c r="A913">
        <v>0</v>
      </c>
      <c r="C913">
        <v>1</v>
      </c>
      <c r="D913">
        <v>0</v>
      </c>
      <c r="E913">
        <v>0</v>
      </c>
      <c r="F913">
        <v>3</v>
      </c>
      <c r="G913">
        <v>1</v>
      </c>
      <c r="H913">
        <v>-0.63721698714702713</v>
      </c>
      <c r="I913">
        <v>-0.78952713673253638</v>
      </c>
      <c r="J913">
        <v>-0.37815805420083332</v>
      </c>
      <c r="K913">
        <v>-0.65206815497385195</v>
      </c>
      <c r="L913">
        <v>-0.46095299258233052</v>
      </c>
      <c r="M913">
        <v>-0.70152244565706789</v>
      </c>
      <c r="N913">
        <v>0.52006909315194561</v>
      </c>
      <c r="P913" s="5" cm="1">
        <f t="array" ref="P913">MMULT($C913:$N913,CU$4:CU$15)</f>
        <v>-0.43244468022056914</v>
      </c>
      <c r="Q913" s="5" cm="1">
        <f t="array" ref="Q913">MMULT($C913:$N913,CV$4:CV$15)</f>
        <v>1.3733166854673848</v>
      </c>
      <c r="R913" s="5" cm="1">
        <f t="array" ref="R913">MMULT($C913:$N913,CW$4:CW$15)</f>
        <v>1.747130431086328</v>
      </c>
      <c r="S913" s="5" cm="1">
        <f t="array" ref="S913">MMULT($C913:$N913,CX$4:CX$15)</f>
        <v>-3.2912235859817729</v>
      </c>
      <c r="T913" s="5" cm="1">
        <f t="array" ref="T913">MMULT($C913:$N913,CY$4:CY$15)</f>
        <v>-1.1470058173542255</v>
      </c>
      <c r="U913" s="5" cm="1">
        <f t="array" ref="U913">MMULT($C913:$N913,CZ$4:CZ$15)</f>
        <v>0.42537212588249829</v>
      </c>
      <c r="V913" s="5" cm="1">
        <f t="array" ref="V913">MMULT($C913:$N913,DA$4:DA$15)</f>
        <v>-0.32303577029143454</v>
      </c>
      <c r="W913" s="5" cm="1">
        <f t="array" ref="W913">MMULT($C913:$N913,DB$4:DB$15)</f>
        <v>4.0429316217153035</v>
      </c>
      <c r="X913" s="5" cm="1">
        <f t="array" ref="X913">MMULT($C913:$N913,DC$4:DC$15)</f>
        <v>-0.6048996961375247</v>
      </c>
      <c r="Y913" s="5" cm="1">
        <f t="array" ref="Y913">MMULT($C913:$N913,DD$4:DD$15)</f>
        <v>1.4111037409026281</v>
      </c>
      <c r="Z913" s="5" cm="1">
        <f t="array" ref="Z913">MMULT($C913:$N913,DE$4:DE$15)</f>
        <v>-3.6907966619362464</v>
      </c>
      <c r="AA913" s="5" cm="1">
        <f t="array" ref="AA913">MMULT($C913:$N913,DF$4:DF$15)</f>
        <v>0.84401351005348102</v>
      </c>
      <c r="AB913" s="5" cm="1">
        <f t="array" ref="AB913">MMULT($C913:$N913,DG$4:DG$15)</f>
        <v>2.3633398997213804</v>
      </c>
      <c r="AC913" s="5" cm="1">
        <f t="array" ref="AC913">MMULT($C913:$N913,DH$4:DH$15)</f>
        <v>-3.2545414990557187E-2</v>
      </c>
      <c r="AD913" s="5" cm="1">
        <f t="array" ref="AD913">MMULT($C913:$N913,DI$4:DI$15)</f>
        <v>0.48705206679976426</v>
      </c>
      <c r="AE913" s="5" cm="1">
        <f t="array" ref="AE913">MMULT($C913:$N913,DJ$4:DJ$15)</f>
        <v>3.0266803609388515</v>
      </c>
      <c r="AF913">
        <v>1</v>
      </c>
      <c r="AG913" s="7">
        <f t="shared" si="259"/>
        <v>0</v>
      </c>
      <c r="AH913" s="7">
        <f t="shared" si="259"/>
        <v>1.3733166854673848</v>
      </c>
      <c r="AI913" s="7">
        <f t="shared" si="259"/>
        <v>1.747130431086328</v>
      </c>
      <c r="AJ913" s="7">
        <f t="shared" si="259"/>
        <v>0</v>
      </c>
      <c r="AK913" s="7">
        <f t="shared" si="259"/>
        <v>0</v>
      </c>
      <c r="AL913" s="7">
        <f t="shared" si="259"/>
        <v>0.42537212588249829</v>
      </c>
      <c r="AM913" s="7">
        <f t="shared" si="259"/>
        <v>0</v>
      </c>
      <c r="AN913" s="7">
        <f t="shared" si="247"/>
        <v>4.0429316217153035</v>
      </c>
      <c r="AO913" s="7">
        <f t="shared" si="247"/>
        <v>0</v>
      </c>
      <c r="AP913" s="7">
        <f t="shared" si="247"/>
        <v>1.4111037409026281</v>
      </c>
      <c r="AQ913" s="7">
        <f t="shared" ref="AQ913:AV955" si="261">MAX(Z913,0)</f>
        <v>0</v>
      </c>
      <c r="AR913" s="7">
        <f t="shared" si="261"/>
        <v>0.84401351005348102</v>
      </c>
      <c r="AS913" s="7">
        <f t="shared" si="261"/>
        <v>2.3633398997213804</v>
      </c>
      <c r="AT913" s="7">
        <f t="shared" si="261"/>
        <v>0</v>
      </c>
      <c r="AU913" s="7">
        <f t="shared" si="261"/>
        <v>0.48705206679976426</v>
      </c>
      <c r="AV913" s="7">
        <f t="shared" si="261"/>
        <v>3.0266803609388515</v>
      </c>
      <c r="AX913" s="8" cm="1">
        <f t="array" ref="AX913">MMULT($AF913:$AV913,CU$21:CU$37)</f>
        <v>-7.9676207758492694</v>
      </c>
      <c r="AY913" s="8" cm="1">
        <f t="array" ref="AY913">MMULT($AF913:$AV913,CV$21:CV$37)</f>
        <v>3.369897023789949</v>
      </c>
      <c r="AZ913" s="8" cm="1">
        <f t="array" ref="AZ913">MMULT($AF913:$AV913,CW$21:CW$37)</f>
        <v>5.2573213252478475</v>
      </c>
      <c r="BA913" s="8" cm="1">
        <f t="array" ref="BA913">MMULT($AF913:$AV913,CX$21:CX$37)</f>
        <v>3.2919004680884485</v>
      </c>
      <c r="BB913" s="8" cm="1">
        <f t="array" ref="BB913">MMULT($AF913:$AV913,CY$21:CY$37)</f>
        <v>-4.7664202587398572</v>
      </c>
      <c r="BC913" s="8" cm="1">
        <f t="array" ref="BC913">MMULT($AF913:$AV913,CZ$21:CZ$37)</f>
        <v>-2.6571036587009722</v>
      </c>
      <c r="BD913" s="8" cm="1">
        <f t="array" ref="BD913">MMULT($AF913:$AV913,DA$21:DA$37)</f>
        <v>-0.45822102258105346</v>
      </c>
      <c r="BE913" s="8" cm="1">
        <f t="array" ref="BE913">MMULT($AF913:$AV913,DB$21:DB$37)</f>
        <v>-3.1675551893106539</v>
      </c>
      <c r="BF913" s="11">
        <v>1</v>
      </c>
      <c r="BG913" s="11">
        <f t="shared" si="260"/>
        <v>0</v>
      </c>
      <c r="BH913" s="11">
        <f t="shared" si="260"/>
        <v>3.369897023789949</v>
      </c>
      <c r="BI913" s="11">
        <f t="shared" si="260"/>
        <v>5.2573213252478475</v>
      </c>
      <c r="BJ913" s="11">
        <f t="shared" si="260"/>
        <v>3.2919004680884485</v>
      </c>
      <c r="BK913" s="11">
        <f t="shared" si="246"/>
        <v>0</v>
      </c>
      <c r="BL913" s="11">
        <f t="shared" si="246"/>
        <v>0</v>
      </c>
      <c r="BM913" s="11">
        <f t="shared" si="246"/>
        <v>0</v>
      </c>
      <c r="BN913" s="11">
        <f t="shared" si="246"/>
        <v>0</v>
      </c>
      <c r="BP913" s="8" cm="1">
        <f t="array" ref="BP913">MMULT(BF913:BN913,CU$43:CU$51)</f>
        <v>12.919118817126245</v>
      </c>
      <c r="BQ913" s="11">
        <f t="shared" si="253"/>
        <v>2.4507382117667379E-6</v>
      </c>
      <c r="BR913" s="11">
        <f t="shared" si="254"/>
        <v>2.4507382117667379E-6</v>
      </c>
      <c r="BT913" s="12">
        <f t="shared" si="248"/>
        <v>-2.4507382117667379E-6</v>
      </c>
      <c r="BU913" s="12">
        <f t="shared" si="255"/>
        <v>6.0061177826136282E-12</v>
      </c>
      <c r="BW913" s="12">
        <f t="shared" si="256"/>
        <v>2.4507412148759848E-6</v>
      </c>
      <c r="BY913">
        <f t="shared" si="249"/>
        <v>0</v>
      </c>
      <c r="CA913">
        <f t="shared" si="257"/>
        <v>0</v>
      </c>
      <c r="CB913">
        <f t="shared" si="250"/>
        <v>1</v>
      </c>
      <c r="CC913">
        <f t="shared" si="251"/>
        <v>0</v>
      </c>
      <c r="CD913">
        <f t="shared" si="252"/>
        <v>0</v>
      </c>
      <c r="CF913">
        <f t="shared" si="258"/>
        <v>1</v>
      </c>
    </row>
    <row r="914" spans="1:84" x14ac:dyDescent="0.45">
      <c r="A914">
        <v>0</v>
      </c>
      <c r="C914">
        <v>1</v>
      </c>
      <c r="D914">
        <v>0</v>
      </c>
      <c r="E914">
        <v>2</v>
      </c>
      <c r="F914">
        <v>3</v>
      </c>
      <c r="G914">
        <v>1</v>
      </c>
      <c r="H914">
        <v>1.565810599093209</v>
      </c>
      <c r="I914">
        <v>0.44645422762794601</v>
      </c>
      <c r="J914">
        <v>0.49319511370072577</v>
      </c>
      <c r="K914">
        <v>-0.39364660384452332</v>
      </c>
      <c r="L914">
        <v>2.517923439067828</v>
      </c>
      <c r="M914">
        <v>2.372400640313225</v>
      </c>
      <c r="N914">
        <v>0.52006909315194561</v>
      </c>
      <c r="P914" s="5" cm="1">
        <f t="array" ref="P914">MMULT($C914:$N914,CU$4:CU$15)</f>
        <v>-3.558576033970165E-2</v>
      </c>
      <c r="Q914" s="5" cm="1">
        <f t="array" ref="Q914">MMULT($C914:$N914,CV$4:CV$15)</f>
        <v>1.9934486147983592</v>
      </c>
      <c r="R914" s="5" cm="1">
        <f t="array" ref="R914">MMULT($C914:$N914,CW$4:CW$15)</f>
        <v>1.7190851877594997</v>
      </c>
      <c r="S914" s="5" cm="1">
        <f t="array" ref="S914">MMULT($C914:$N914,CX$4:CX$15)</f>
        <v>-0.77658343580063582</v>
      </c>
      <c r="T914" s="5" cm="1">
        <f t="array" ref="T914">MMULT($C914:$N914,CY$4:CY$15)</f>
        <v>-0.62275491932125637</v>
      </c>
      <c r="U914" s="5" cm="1">
        <f t="array" ref="U914">MMULT($C914:$N914,CZ$4:CZ$15)</f>
        <v>1.3440357658292479</v>
      </c>
      <c r="V914" s="5" cm="1">
        <f t="array" ref="V914">MMULT($C914:$N914,DA$4:DA$15)</f>
        <v>-1.3142616600819801</v>
      </c>
      <c r="W914" s="5" cm="1">
        <f t="array" ref="W914">MMULT($C914:$N914,DB$4:DB$15)</f>
        <v>0.1766171047664637</v>
      </c>
      <c r="X914" s="5" cm="1">
        <f t="array" ref="X914">MMULT($C914:$N914,DC$4:DC$15)</f>
        <v>-0.79241993277651168</v>
      </c>
      <c r="Y914" s="5" cm="1">
        <f t="array" ref="Y914">MMULT($C914:$N914,DD$4:DD$15)</f>
        <v>-3.2389726184392416</v>
      </c>
      <c r="Z914" s="5" cm="1">
        <f t="array" ref="Z914">MMULT($C914:$N914,DE$4:DE$15)</f>
        <v>-1.1043801217672087</v>
      </c>
      <c r="AA914" s="5" cm="1">
        <f t="array" ref="AA914">MMULT($C914:$N914,DF$4:DF$15)</f>
        <v>1.4451472563423631</v>
      </c>
      <c r="AB914" s="5" cm="1">
        <f t="array" ref="AB914">MMULT($C914:$N914,DG$4:DG$15)</f>
        <v>-1.3880768985383709</v>
      </c>
      <c r="AC914" s="5" cm="1">
        <f t="array" ref="AC914">MMULT($C914:$N914,DH$4:DH$15)</f>
        <v>-3.4228239407400904</v>
      </c>
      <c r="AD914" s="5" cm="1">
        <f t="array" ref="AD914">MMULT($C914:$N914,DI$4:DI$15)</f>
        <v>4.1893555282496511</v>
      </c>
      <c r="AE914" s="5" cm="1">
        <f t="array" ref="AE914">MMULT($C914:$N914,DJ$4:DJ$15)</f>
        <v>1.4554539823962038</v>
      </c>
      <c r="AF914">
        <v>1</v>
      </c>
      <c r="AG914" s="7">
        <f t="shared" si="259"/>
        <v>0</v>
      </c>
      <c r="AH914" s="7">
        <f t="shared" si="259"/>
        <v>1.9934486147983592</v>
      </c>
      <c r="AI914" s="7">
        <f t="shared" si="259"/>
        <v>1.7190851877594997</v>
      </c>
      <c r="AJ914" s="7">
        <f t="shared" si="259"/>
        <v>0</v>
      </c>
      <c r="AK914" s="7">
        <f t="shared" si="259"/>
        <v>0</v>
      </c>
      <c r="AL914" s="7">
        <f t="shared" si="259"/>
        <v>1.3440357658292479</v>
      </c>
      <c r="AM914" s="7">
        <f t="shared" si="259"/>
        <v>0</v>
      </c>
      <c r="AN914" s="7">
        <f t="shared" si="259"/>
        <v>0.1766171047664637</v>
      </c>
      <c r="AO914" s="7">
        <f t="shared" si="259"/>
        <v>0</v>
      </c>
      <c r="AP914" s="7">
        <f t="shared" si="259"/>
        <v>0</v>
      </c>
      <c r="AQ914" s="7">
        <f t="shared" si="261"/>
        <v>0</v>
      </c>
      <c r="AR914" s="7">
        <f t="shared" si="261"/>
        <v>1.4451472563423631</v>
      </c>
      <c r="AS914" s="7">
        <f t="shared" si="261"/>
        <v>0</v>
      </c>
      <c r="AT914" s="7">
        <f t="shared" si="261"/>
        <v>0</v>
      </c>
      <c r="AU914" s="7">
        <f t="shared" si="261"/>
        <v>4.1893555282496511</v>
      </c>
      <c r="AV914" s="7">
        <f t="shared" si="261"/>
        <v>1.4554539823962038</v>
      </c>
      <c r="AX914" s="8" cm="1">
        <f t="array" ref="AX914">MMULT($AF914:$AV914,CU$21:CU$37)</f>
        <v>-4.0935245977043166</v>
      </c>
      <c r="AY914" s="8" cm="1">
        <f t="array" ref="AY914">MMULT($AF914:$AV914,CV$21:CV$37)</f>
        <v>5.9622119063117109</v>
      </c>
      <c r="AZ914" s="8" cm="1">
        <f t="array" ref="AZ914">MMULT($AF914:$AV914,CW$21:CW$37)</f>
        <v>5.4075101815273392</v>
      </c>
      <c r="BA914" s="8" cm="1">
        <f t="array" ref="BA914">MMULT($AF914:$AV914,CX$21:CX$37)</f>
        <v>-0.89639359766398907</v>
      </c>
      <c r="BB914" s="8" cm="1">
        <f t="array" ref="BB914">MMULT($AF914:$AV914,CY$21:CY$37)</f>
        <v>-1.4708282855625026</v>
      </c>
      <c r="BC914" s="8" cm="1">
        <f t="array" ref="BC914">MMULT($AF914:$AV914,CZ$21:CZ$37)</f>
        <v>1.9973158681519749</v>
      </c>
      <c r="BD914" s="8" cm="1">
        <f t="array" ref="BD914">MMULT($AF914:$AV914,DA$21:DA$37)</f>
        <v>4.4249879122762952</v>
      </c>
      <c r="BE914" s="8" cm="1">
        <f t="array" ref="BE914">MMULT($AF914:$AV914,DB$21:DB$37)</f>
        <v>-4.726895734724736</v>
      </c>
      <c r="BF914" s="11">
        <v>1</v>
      </c>
      <c r="BG914" s="11">
        <f t="shared" si="260"/>
        <v>0</v>
      </c>
      <c r="BH914" s="11">
        <f t="shared" si="260"/>
        <v>5.9622119063117109</v>
      </c>
      <c r="BI914" s="11">
        <f t="shared" si="260"/>
        <v>5.4075101815273392</v>
      </c>
      <c r="BJ914" s="11">
        <f t="shared" si="260"/>
        <v>0</v>
      </c>
      <c r="BK914" s="11">
        <f t="shared" si="246"/>
        <v>0</v>
      </c>
      <c r="BL914" s="11">
        <f t="shared" si="246"/>
        <v>1.9973158681519749</v>
      </c>
      <c r="BM914" s="11">
        <f t="shared" si="246"/>
        <v>4.4249879122762952</v>
      </c>
      <c r="BN914" s="11">
        <f t="shared" si="246"/>
        <v>0</v>
      </c>
      <c r="BP914" s="8" cm="1">
        <f t="array" ref="BP914">MMULT(BF914:BN914,CU$43:CU$51)</f>
        <v>18.792025868267324</v>
      </c>
      <c r="BQ914" s="11">
        <f t="shared" si="253"/>
        <v>6.898058269489599E-9</v>
      </c>
      <c r="BR914" s="11">
        <f t="shared" si="254"/>
        <v>6.898058269489599E-9</v>
      </c>
      <c r="BT914" s="12">
        <f t="shared" si="248"/>
        <v>-6.898058269489599E-9</v>
      </c>
      <c r="BU914" s="12">
        <f t="shared" si="255"/>
        <v>4.7583207889273838E-17</v>
      </c>
      <c r="BW914" s="12">
        <f t="shared" si="256"/>
        <v>6.8980582595185819E-9</v>
      </c>
      <c r="BY914">
        <f t="shared" si="249"/>
        <v>0</v>
      </c>
      <c r="CA914">
        <f t="shared" si="257"/>
        <v>0</v>
      </c>
      <c r="CB914">
        <f t="shared" si="250"/>
        <v>1</v>
      </c>
      <c r="CC914">
        <f t="shared" si="251"/>
        <v>0</v>
      </c>
      <c r="CD914">
        <f t="shared" si="252"/>
        <v>0</v>
      </c>
      <c r="CF914">
        <f t="shared" si="258"/>
        <v>1</v>
      </c>
    </row>
    <row r="915" spans="1:84" x14ac:dyDescent="0.45">
      <c r="A915">
        <v>0</v>
      </c>
      <c r="C915">
        <v>1</v>
      </c>
      <c r="D915">
        <v>0</v>
      </c>
      <c r="E915">
        <v>0</v>
      </c>
      <c r="F915">
        <v>3</v>
      </c>
      <c r="G915">
        <v>1</v>
      </c>
      <c r="H915">
        <v>-1.050284659567071</v>
      </c>
      <c r="I915">
        <v>2.818674892950634</v>
      </c>
      <c r="J915">
        <v>-0.90096995494176868</v>
      </c>
      <c r="K915">
        <v>3.429210135275544</v>
      </c>
      <c r="L915">
        <v>-0.93130190284288172</v>
      </c>
      <c r="M915">
        <v>-0.49734076183467291</v>
      </c>
      <c r="N915">
        <v>0.52006909315194561</v>
      </c>
      <c r="P915" s="5" cm="1">
        <f t="array" ref="P915">MMULT($C915:$N915,CU$4:CU$15)</f>
        <v>-0.21623551812389882</v>
      </c>
      <c r="Q915" s="5" cm="1">
        <f t="array" ref="Q915">MMULT($C915:$N915,CV$4:CV$15)</f>
        <v>-0.95379239123719239</v>
      </c>
      <c r="R915" s="5" cm="1">
        <f t="array" ref="R915">MMULT($C915:$N915,CW$4:CW$15)</f>
        <v>-2.5556130002828281</v>
      </c>
      <c r="S915" s="5" cm="1">
        <f t="array" ref="S915">MMULT($C915:$N915,CX$4:CX$15)</f>
        <v>2.3177958124654592</v>
      </c>
      <c r="T915" s="5" cm="1">
        <f t="array" ref="T915">MMULT($C915:$N915,CY$4:CY$15)</f>
        <v>3.9029352783333655</v>
      </c>
      <c r="U915" s="5" cm="1">
        <f t="array" ref="U915">MMULT($C915:$N915,CZ$4:CZ$15)</f>
        <v>2.1360243080215571</v>
      </c>
      <c r="V915" s="5" cm="1">
        <f t="array" ref="V915">MMULT($C915:$N915,DA$4:DA$15)</f>
        <v>1.5927944696984357</v>
      </c>
      <c r="W915" s="5" cm="1">
        <f t="array" ref="W915">MMULT($C915:$N915,DB$4:DB$15)</f>
        <v>5.9509766684750431</v>
      </c>
      <c r="X915" s="5" cm="1">
        <f t="array" ref="X915">MMULT($C915:$N915,DC$4:DC$15)</f>
        <v>1.1272361809639158</v>
      </c>
      <c r="Y915" s="5" cm="1">
        <f t="array" ref="Y915">MMULT($C915:$N915,DD$4:DD$15)</f>
        <v>1.9993783135297392</v>
      </c>
      <c r="Z915" s="5" cm="1">
        <f t="array" ref="Z915">MMULT($C915:$N915,DE$4:DE$15)</f>
        <v>-1.7634727899867397</v>
      </c>
      <c r="AA915" s="5" cm="1">
        <f t="array" ref="AA915">MMULT($C915:$N915,DF$4:DF$15)</f>
        <v>1.0746259984316995</v>
      </c>
      <c r="AB915" s="5" cm="1">
        <f t="array" ref="AB915">MMULT($C915:$N915,DG$4:DG$15)</f>
        <v>0.54293471047240605</v>
      </c>
      <c r="AC915" s="5" cm="1">
        <f t="array" ref="AC915">MMULT($C915:$N915,DH$4:DH$15)</f>
        <v>1.3615109280155868</v>
      </c>
      <c r="AD915" s="5" cm="1">
        <f t="array" ref="AD915">MMULT($C915:$N915,DI$4:DI$15)</f>
        <v>3.8922327993183439</v>
      </c>
      <c r="AE915" s="5" cm="1">
        <f t="array" ref="AE915">MMULT($C915:$N915,DJ$4:DJ$15)</f>
        <v>4.9043632483499451</v>
      </c>
      <c r="AF915">
        <v>1</v>
      </c>
      <c r="AG915" s="7">
        <f t="shared" si="259"/>
        <v>0</v>
      </c>
      <c r="AH915" s="7">
        <f t="shared" si="259"/>
        <v>0</v>
      </c>
      <c r="AI915" s="7">
        <f t="shared" si="259"/>
        <v>0</v>
      </c>
      <c r="AJ915" s="7">
        <f t="shared" si="259"/>
        <v>2.3177958124654592</v>
      </c>
      <c r="AK915" s="7">
        <f t="shared" si="259"/>
        <v>3.9029352783333655</v>
      </c>
      <c r="AL915" s="7">
        <f t="shared" si="259"/>
        <v>2.1360243080215571</v>
      </c>
      <c r="AM915" s="7">
        <f t="shared" si="259"/>
        <v>1.5927944696984357</v>
      </c>
      <c r="AN915" s="7">
        <f t="shared" si="259"/>
        <v>5.9509766684750431</v>
      </c>
      <c r="AO915" s="7">
        <f t="shared" si="259"/>
        <v>1.1272361809639158</v>
      </c>
      <c r="AP915" s="7">
        <f t="shared" si="259"/>
        <v>1.9993783135297392</v>
      </c>
      <c r="AQ915" s="7">
        <f t="shared" si="261"/>
        <v>0</v>
      </c>
      <c r="AR915" s="7">
        <f t="shared" si="261"/>
        <v>1.0746259984316995</v>
      </c>
      <c r="AS915" s="7">
        <f t="shared" si="261"/>
        <v>0.54293471047240605</v>
      </c>
      <c r="AT915" s="7">
        <f t="shared" si="261"/>
        <v>1.3615109280155868</v>
      </c>
      <c r="AU915" s="7">
        <f t="shared" si="261"/>
        <v>3.8922327993183439</v>
      </c>
      <c r="AV915" s="7">
        <f t="shared" si="261"/>
        <v>4.9043632483499451</v>
      </c>
      <c r="AX915" s="8" cm="1">
        <f t="array" ref="AX915">MMULT($AF915:$AV915,CU$21:CU$37)</f>
        <v>-7.7328138556988772</v>
      </c>
      <c r="AY915" s="8" cm="1">
        <f t="array" ref="AY915">MMULT($AF915:$AV915,CV$21:CV$37)</f>
        <v>5.7929224998349635</v>
      </c>
      <c r="AZ915" s="8" cm="1">
        <f t="array" ref="AZ915">MMULT($AF915:$AV915,CW$21:CW$37)</f>
        <v>15.166231191554525</v>
      </c>
      <c r="BA915" s="8" cm="1">
        <f t="array" ref="BA915">MMULT($AF915:$AV915,CX$21:CX$37)</f>
        <v>5.6213182431547741</v>
      </c>
      <c r="BB915" s="8" cm="1">
        <f t="array" ref="BB915">MMULT($AF915:$AV915,CY$21:CY$37)</f>
        <v>-4.4254407487069383</v>
      </c>
      <c r="BC915" s="8" cm="1">
        <f t="array" ref="BC915">MMULT($AF915:$AV915,CZ$21:CZ$37)</f>
        <v>-10.376832586398846</v>
      </c>
      <c r="BD915" s="8" cm="1">
        <f t="array" ref="BD915">MMULT($AF915:$AV915,DA$21:DA$37)</f>
        <v>-1.7362466533433158</v>
      </c>
      <c r="BE915" s="8" cm="1">
        <f t="array" ref="BE915">MMULT($AF915:$AV915,DB$21:DB$37)</f>
        <v>-12.172484855176174</v>
      </c>
      <c r="BF915" s="11">
        <v>1</v>
      </c>
      <c r="BG915" s="11">
        <f t="shared" si="260"/>
        <v>0</v>
      </c>
      <c r="BH915" s="11">
        <f t="shared" si="260"/>
        <v>5.7929224998349635</v>
      </c>
      <c r="BI915" s="11">
        <f t="shared" si="260"/>
        <v>15.166231191554525</v>
      </c>
      <c r="BJ915" s="11">
        <f t="shared" si="260"/>
        <v>5.6213182431547741</v>
      </c>
      <c r="BK915" s="11">
        <f t="shared" si="246"/>
        <v>0</v>
      </c>
      <c r="BL915" s="11">
        <f t="shared" si="246"/>
        <v>0</v>
      </c>
      <c r="BM915" s="11">
        <f t="shared" si="246"/>
        <v>0</v>
      </c>
      <c r="BN915" s="11">
        <f t="shared" si="246"/>
        <v>0</v>
      </c>
      <c r="BP915" s="8" cm="1">
        <f t="array" ref="BP915">MMULT(BF915:BN915,CU$43:CU$51)</f>
        <v>27.580471934544263</v>
      </c>
      <c r="BQ915" s="11">
        <f t="shared" si="253"/>
        <v>1.0518485934516915E-12</v>
      </c>
      <c r="BR915" s="11">
        <f t="shared" si="254"/>
        <v>1E-10</v>
      </c>
      <c r="BT915" s="12">
        <f t="shared" si="248"/>
        <v>-1.0518485934516915E-12</v>
      </c>
      <c r="BU915" s="12">
        <f t="shared" si="255"/>
        <v>1.1063854635463018E-24</v>
      </c>
      <c r="BW915" s="12">
        <f t="shared" si="256"/>
        <v>1.000000082790371E-10</v>
      </c>
      <c r="BY915">
        <f t="shared" si="249"/>
        <v>0</v>
      </c>
      <c r="CA915">
        <f t="shared" si="257"/>
        <v>0</v>
      </c>
      <c r="CB915">
        <f t="shared" si="250"/>
        <v>1</v>
      </c>
      <c r="CC915">
        <f t="shared" si="251"/>
        <v>0</v>
      </c>
      <c r="CD915">
        <f t="shared" si="252"/>
        <v>0</v>
      </c>
      <c r="CF915">
        <f t="shared" si="258"/>
        <v>1</v>
      </c>
    </row>
    <row r="916" spans="1:84" x14ac:dyDescent="0.45">
      <c r="A916">
        <v>0</v>
      </c>
      <c r="C916">
        <v>1</v>
      </c>
      <c r="D916">
        <v>0</v>
      </c>
      <c r="E916">
        <v>0</v>
      </c>
      <c r="F916">
        <v>2</v>
      </c>
      <c r="G916">
        <v>1</v>
      </c>
      <c r="H916">
        <v>-0.63721698714702713</v>
      </c>
      <c r="I916">
        <v>1.478134596730633</v>
      </c>
      <c r="J916">
        <v>0.37701469131385118</v>
      </c>
      <c r="K916">
        <v>0.46181784127325409</v>
      </c>
      <c r="L916">
        <v>1.768849248652876</v>
      </c>
      <c r="M916">
        <v>2.4545974675229401</v>
      </c>
      <c r="N916">
        <v>0.40341185157759341</v>
      </c>
      <c r="P916" s="5" cm="1">
        <f t="array" ref="P916">MMULT($C916:$N916,CU$4:CU$15)</f>
        <v>-0.22498551492227553</v>
      </c>
      <c r="Q916" s="5" cm="1">
        <f t="array" ref="Q916">MMULT($C916:$N916,CV$4:CV$15)</f>
        <v>0.23044162697309289</v>
      </c>
      <c r="R916" s="5" cm="1">
        <f t="array" ref="R916">MMULT($C916:$N916,CW$4:CW$15)</f>
        <v>-0.29737843823460486</v>
      </c>
      <c r="S916" s="5" cm="1">
        <f t="array" ref="S916">MMULT($C916:$N916,CX$4:CX$15)</f>
        <v>-4.0157575766925774E-2</v>
      </c>
      <c r="T916" s="5" cm="1">
        <f t="array" ref="T916">MMULT($C916:$N916,CY$4:CY$15)</f>
        <v>1.3482131213346715</v>
      </c>
      <c r="U916" s="5" cm="1">
        <f t="array" ref="U916">MMULT($C916:$N916,CZ$4:CZ$15)</f>
        <v>0.60500763685613523</v>
      </c>
      <c r="V916" s="5" cm="1">
        <f t="array" ref="V916">MMULT($C916:$N916,DA$4:DA$15)</f>
        <v>-0.82982831558203418</v>
      </c>
      <c r="W916" s="5" cm="1">
        <f t="array" ref="W916">MMULT($C916:$N916,DB$4:DB$15)</f>
        <v>1.912520304638277</v>
      </c>
      <c r="X916" s="5" cm="1">
        <f t="array" ref="X916">MMULT($C916:$N916,DC$4:DC$15)</f>
        <v>-1.5084881749924699</v>
      </c>
      <c r="Y916" s="5" cm="1">
        <f t="array" ref="Y916">MMULT($C916:$N916,DD$4:DD$15)</f>
        <v>-3.0874518309011068</v>
      </c>
      <c r="Z916" s="5" cm="1">
        <f t="array" ref="Z916">MMULT($C916:$N916,DE$4:DE$15)</f>
        <v>0.8164224132740705</v>
      </c>
      <c r="AA916" s="5" cm="1">
        <f t="array" ref="AA916">MMULT($C916:$N916,DF$4:DF$15)</f>
        <v>2.1358424976130781</v>
      </c>
      <c r="AB916" s="5" cm="1">
        <f t="array" ref="AB916">MMULT($C916:$N916,DG$4:DG$15)</f>
        <v>0.39515106625488805</v>
      </c>
      <c r="AC916" s="5" cm="1">
        <f t="array" ref="AC916">MMULT($C916:$N916,DH$4:DH$15)</f>
        <v>-2.0584110293889393</v>
      </c>
      <c r="AD916" s="5" cm="1">
        <f t="array" ref="AD916">MMULT($C916:$N916,DI$4:DI$15)</f>
        <v>3.4243964826514874</v>
      </c>
      <c r="AE916" s="5" cm="1">
        <f t="array" ref="AE916">MMULT($C916:$N916,DJ$4:DJ$15)</f>
        <v>3.0154601416776892</v>
      </c>
      <c r="AF916">
        <v>1</v>
      </c>
      <c r="AG916" s="7">
        <f t="shared" si="259"/>
        <v>0</v>
      </c>
      <c r="AH916" s="7">
        <f t="shared" si="259"/>
        <v>0.23044162697309289</v>
      </c>
      <c r="AI916" s="7">
        <f t="shared" si="259"/>
        <v>0</v>
      </c>
      <c r="AJ916" s="7">
        <f t="shared" si="259"/>
        <v>0</v>
      </c>
      <c r="AK916" s="7">
        <f t="shared" si="259"/>
        <v>1.3482131213346715</v>
      </c>
      <c r="AL916" s="7">
        <f t="shared" si="259"/>
        <v>0.60500763685613523</v>
      </c>
      <c r="AM916" s="7">
        <f t="shared" si="259"/>
        <v>0</v>
      </c>
      <c r="AN916" s="7">
        <f t="shared" si="259"/>
        <v>1.912520304638277</v>
      </c>
      <c r="AO916" s="7">
        <f t="shared" si="259"/>
        <v>0</v>
      </c>
      <c r="AP916" s="7">
        <f t="shared" si="259"/>
        <v>0</v>
      </c>
      <c r="AQ916" s="7">
        <f t="shared" si="261"/>
        <v>0.8164224132740705</v>
      </c>
      <c r="AR916" s="7">
        <f t="shared" si="261"/>
        <v>2.1358424976130781</v>
      </c>
      <c r="AS916" s="7">
        <f t="shared" si="261"/>
        <v>0.39515106625488805</v>
      </c>
      <c r="AT916" s="7">
        <f t="shared" si="261"/>
        <v>0</v>
      </c>
      <c r="AU916" s="7">
        <f t="shared" si="261"/>
        <v>3.4243964826514874</v>
      </c>
      <c r="AV916" s="7">
        <f t="shared" si="261"/>
        <v>3.0154601416776892</v>
      </c>
      <c r="AX916" s="8" cm="1">
        <f t="array" ref="AX916">MMULT($AF916:$AV916,CU$21:CU$37)</f>
        <v>-5.2830581678308937</v>
      </c>
      <c r="AY916" s="8" cm="1">
        <f t="array" ref="AY916">MMULT($AF916:$AV916,CV$21:CV$37)</f>
        <v>4.872893885173351</v>
      </c>
      <c r="AZ916" s="8" cm="1">
        <f t="array" ref="AZ916">MMULT($AF916:$AV916,CW$21:CW$37)</f>
        <v>8.5243017855250169</v>
      </c>
      <c r="BA916" s="8" cm="1">
        <f t="array" ref="BA916">MMULT($AF916:$AV916,CX$21:CX$37)</f>
        <v>1.5899629725383257</v>
      </c>
      <c r="BB916" s="8" cm="1">
        <f t="array" ref="BB916">MMULT($AF916:$AV916,CY$21:CY$37)</f>
        <v>-2.1358273086793411</v>
      </c>
      <c r="BC916" s="8" cm="1">
        <f t="array" ref="BC916">MMULT($AF916:$AV916,CZ$21:CZ$37)</f>
        <v>-2.3436971813594547</v>
      </c>
      <c r="BD916" s="8" cm="1">
        <f t="array" ref="BD916">MMULT($AF916:$AV916,DA$21:DA$37)</f>
        <v>2.0975082147808699</v>
      </c>
      <c r="BE916" s="8" cm="1">
        <f t="array" ref="BE916">MMULT($AF916:$AV916,DB$21:DB$37)</f>
        <v>-6.3310786007249327</v>
      </c>
      <c r="BF916" s="11">
        <v>1</v>
      </c>
      <c r="BG916" s="11">
        <f t="shared" si="260"/>
        <v>0</v>
      </c>
      <c r="BH916" s="11">
        <f t="shared" si="260"/>
        <v>4.872893885173351</v>
      </c>
      <c r="BI916" s="11">
        <f t="shared" si="260"/>
        <v>8.5243017855250169</v>
      </c>
      <c r="BJ916" s="11">
        <f t="shared" si="260"/>
        <v>1.5899629725383257</v>
      </c>
      <c r="BK916" s="11">
        <f t="shared" si="246"/>
        <v>0</v>
      </c>
      <c r="BL916" s="11">
        <f t="shared" si="246"/>
        <v>0</v>
      </c>
      <c r="BM916" s="11">
        <f t="shared" si="246"/>
        <v>2.0975082147808699</v>
      </c>
      <c r="BN916" s="11">
        <f t="shared" si="246"/>
        <v>0</v>
      </c>
      <c r="BP916" s="8" cm="1">
        <f t="array" ref="BP916">MMULT(BF916:BN916,CU$43:CU$51)</f>
        <v>18.084666858017563</v>
      </c>
      <c r="BQ916" s="11">
        <f t="shared" si="253"/>
        <v>1.3993584364942651E-8</v>
      </c>
      <c r="BR916" s="11">
        <f t="shared" si="254"/>
        <v>1.3993584364942651E-8</v>
      </c>
      <c r="BT916" s="12">
        <f t="shared" si="248"/>
        <v>-1.3993584364942651E-8</v>
      </c>
      <c r="BU916" s="12">
        <f t="shared" si="255"/>
        <v>1.958204033787674E-16</v>
      </c>
      <c r="BW916" s="12">
        <f t="shared" si="256"/>
        <v>1.3993584500259971E-8</v>
      </c>
      <c r="BY916">
        <f t="shared" si="249"/>
        <v>0</v>
      </c>
      <c r="CA916">
        <f t="shared" si="257"/>
        <v>0</v>
      </c>
      <c r="CB916">
        <f t="shared" si="250"/>
        <v>1</v>
      </c>
      <c r="CC916">
        <f t="shared" si="251"/>
        <v>0</v>
      </c>
      <c r="CD916">
        <f t="shared" si="252"/>
        <v>0</v>
      </c>
      <c r="CF916">
        <f t="shared" si="258"/>
        <v>1</v>
      </c>
    </row>
    <row r="917" spans="1:84" x14ac:dyDescent="0.45">
      <c r="A917">
        <v>0</v>
      </c>
      <c r="C917">
        <v>1</v>
      </c>
      <c r="D917">
        <v>0</v>
      </c>
      <c r="E917">
        <v>0</v>
      </c>
      <c r="F917">
        <v>3</v>
      </c>
      <c r="G917">
        <v>1</v>
      </c>
      <c r="H917">
        <v>-1.050284659567071</v>
      </c>
      <c r="I917">
        <v>0.78854861264251386</v>
      </c>
      <c r="J917">
        <v>0.14465384654010219</v>
      </c>
      <c r="K917">
        <v>0.78261700819242064</v>
      </c>
      <c r="L917">
        <v>9.6497567726471084E-2</v>
      </c>
      <c r="M917">
        <v>0.31390618497425948</v>
      </c>
      <c r="N917">
        <v>0.40341185157759341</v>
      </c>
      <c r="P917" s="5" cm="1">
        <f t="array" ref="P917">MMULT($C917:$N917,CU$4:CU$15)</f>
        <v>-0.72292290759109512</v>
      </c>
      <c r="Q917" s="5" cm="1">
        <f t="array" ref="Q917">MMULT($C917:$N917,CV$4:CV$15)</f>
        <v>0.2635553726796136</v>
      </c>
      <c r="R917" s="5" cm="1">
        <f t="array" ref="R917">MMULT($C917:$N917,CW$4:CW$15)</f>
        <v>0.20762645526817075</v>
      </c>
      <c r="S917" s="5" cm="1">
        <f t="array" ref="S917">MMULT($C917:$N917,CX$4:CX$15)</f>
        <v>-1.3836819909595797</v>
      </c>
      <c r="T917" s="5" cm="1">
        <f t="array" ref="T917">MMULT($C917:$N917,CY$4:CY$15)</f>
        <v>0.8648559380882942</v>
      </c>
      <c r="U917" s="5" cm="1">
        <f t="array" ref="U917">MMULT($C917:$N917,CZ$4:CZ$15)</f>
        <v>1.3972025922800713</v>
      </c>
      <c r="V917" s="5" cm="1">
        <f t="array" ref="V917">MMULT($C917:$N917,DA$4:DA$15)</f>
        <v>-6.415809378861187E-2</v>
      </c>
      <c r="W917" s="5" cm="1">
        <f t="array" ref="W917">MMULT($C917:$N917,DB$4:DB$15)</f>
        <v>4.0446092283298647</v>
      </c>
      <c r="X917" s="5" cm="1">
        <f t="array" ref="X917">MMULT($C917:$N917,DC$4:DC$15)</f>
        <v>-0.67288149230033556</v>
      </c>
      <c r="Y917" s="5" cm="1">
        <f t="array" ref="Y917">MMULT($C917:$N917,DD$4:DD$15)</f>
        <v>-0.21627908461226414</v>
      </c>
      <c r="Z917" s="5" cm="1">
        <f t="array" ref="Z917">MMULT($C917:$N917,DE$4:DE$15)</f>
        <v>-1.9091291417242873</v>
      </c>
      <c r="AA917" s="5" cm="1">
        <f t="array" ref="AA917">MMULT($C917:$N917,DF$4:DF$15)</f>
        <v>1.8982930364743262</v>
      </c>
      <c r="AB917" s="5" cm="1">
        <f t="array" ref="AB917">MMULT($C917:$N917,DG$4:DG$15)</f>
        <v>1.4725430700147359</v>
      </c>
      <c r="AC917" s="5" cm="1">
        <f t="array" ref="AC917">MMULT($C917:$N917,DH$4:DH$15)</f>
        <v>0.17474801029410292</v>
      </c>
      <c r="AD917" s="5" cm="1">
        <f t="array" ref="AD917">MMULT($C917:$N917,DI$4:DI$15)</f>
        <v>2.5008335802787518</v>
      </c>
      <c r="AE917" s="5" cm="1">
        <f t="array" ref="AE917">MMULT($C917:$N917,DJ$4:DJ$15)</f>
        <v>4.226617446017662</v>
      </c>
      <c r="AF917">
        <v>1</v>
      </c>
      <c r="AG917" s="7">
        <f t="shared" si="259"/>
        <v>0</v>
      </c>
      <c r="AH917" s="7">
        <f t="shared" si="259"/>
        <v>0.2635553726796136</v>
      </c>
      <c r="AI917" s="7">
        <f t="shared" si="259"/>
        <v>0.20762645526817075</v>
      </c>
      <c r="AJ917" s="7">
        <f t="shared" si="259"/>
        <v>0</v>
      </c>
      <c r="AK917" s="7">
        <f t="shared" si="259"/>
        <v>0.8648559380882942</v>
      </c>
      <c r="AL917" s="7">
        <f t="shared" si="259"/>
        <v>1.3972025922800713</v>
      </c>
      <c r="AM917" s="7">
        <f t="shared" si="259"/>
        <v>0</v>
      </c>
      <c r="AN917" s="7">
        <f t="shared" si="259"/>
        <v>4.0446092283298647</v>
      </c>
      <c r="AO917" s="7">
        <f t="shared" si="259"/>
        <v>0</v>
      </c>
      <c r="AP917" s="7">
        <f t="shared" si="259"/>
        <v>0</v>
      </c>
      <c r="AQ917" s="7">
        <f t="shared" si="261"/>
        <v>0</v>
      </c>
      <c r="AR917" s="7">
        <f t="shared" si="261"/>
        <v>1.8982930364743262</v>
      </c>
      <c r="AS917" s="7">
        <f t="shared" si="261"/>
        <v>1.4725430700147359</v>
      </c>
      <c r="AT917" s="7">
        <f t="shared" si="261"/>
        <v>0.17474801029410292</v>
      </c>
      <c r="AU917" s="7">
        <f t="shared" si="261"/>
        <v>2.5008335802787518</v>
      </c>
      <c r="AV917" s="7">
        <f t="shared" si="261"/>
        <v>4.226617446017662</v>
      </c>
      <c r="AX917" s="8" cm="1">
        <f t="array" ref="AX917">MMULT($AF917:$AV917,CU$21:CU$37)</f>
        <v>-7.7128654223537048</v>
      </c>
      <c r="AY917" s="8" cm="1">
        <f t="array" ref="AY917">MMULT($AF917:$AV917,CV$21:CV$37)</f>
        <v>3.6075018231415239</v>
      </c>
      <c r="AZ917" s="8" cm="1">
        <f t="array" ref="AZ917">MMULT($AF917:$AV917,CW$21:CW$37)</f>
        <v>11.176383113036378</v>
      </c>
      <c r="BA917" s="8" cm="1">
        <f t="array" ref="BA917">MMULT($AF917:$AV917,CX$21:CX$37)</f>
        <v>2.1802799927760717</v>
      </c>
      <c r="BB917" s="8" cm="1">
        <f t="array" ref="BB917">MMULT($AF917:$AV917,CY$21:CY$37)</f>
        <v>-2.8424150722231794</v>
      </c>
      <c r="BC917" s="8" cm="1">
        <f t="array" ref="BC917">MMULT($AF917:$AV917,CZ$21:CZ$37)</f>
        <v>-4.9435088871908484</v>
      </c>
      <c r="BD917" s="8" cm="1">
        <f t="array" ref="BD917">MMULT($AF917:$AV917,DA$21:DA$37)</f>
        <v>-0.238396529395001</v>
      </c>
      <c r="BE917" s="8" cm="1">
        <f t="array" ref="BE917">MMULT($AF917:$AV917,DB$21:DB$37)</f>
        <v>-6.9684294855263911</v>
      </c>
      <c r="BF917" s="11">
        <v>1</v>
      </c>
      <c r="BG917" s="11">
        <f t="shared" si="260"/>
        <v>0</v>
      </c>
      <c r="BH917" s="11">
        <f t="shared" si="260"/>
        <v>3.6075018231415239</v>
      </c>
      <c r="BI917" s="11">
        <f t="shared" si="260"/>
        <v>11.176383113036378</v>
      </c>
      <c r="BJ917" s="11">
        <f t="shared" si="260"/>
        <v>2.1802799927760717</v>
      </c>
      <c r="BK917" s="11">
        <f t="shared" si="246"/>
        <v>0</v>
      </c>
      <c r="BL917" s="11">
        <f t="shared" si="246"/>
        <v>0</v>
      </c>
      <c r="BM917" s="11">
        <f t="shared" si="246"/>
        <v>0</v>
      </c>
      <c r="BN917" s="11">
        <f t="shared" si="246"/>
        <v>0</v>
      </c>
      <c r="BP917" s="8" cm="1">
        <f t="array" ref="BP917">MMULT(BF917:BN917,CU$43:CU$51)</f>
        <v>17.964164928953974</v>
      </c>
      <c r="BQ917" s="11">
        <f t="shared" si="253"/>
        <v>1.5785643570676264E-8</v>
      </c>
      <c r="BR917" s="11">
        <f t="shared" si="254"/>
        <v>1.5785643570676264E-8</v>
      </c>
      <c r="BT917" s="12">
        <f t="shared" si="248"/>
        <v>-1.5785643570676264E-8</v>
      </c>
      <c r="BU917" s="12">
        <f t="shared" si="255"/>
        <v>2.4918654294043287E-16</v>
      </c>
      <c r="BW917" s="12">
        <f t="shared" si="256"/>
        <v>1.5785643694669774E-8</v>
      </c>
      <c r="BY917">
        <f t="shared" si="249"/>
        <v>0</v>
      </c>
      <c r="CA917">
        <f t="shared" si="257"/>
        <v>0</v>
      </c>
      <c r="CB917">
        <f t="shared" si="250"/>
        <v>1</v>
      </c>
      <c r="CC917">
        <f t="shared" si="251"/>
        <v>0</v>
      </c>
      <c r="CD917">
        <f t="shared" si="252"/>
        <v>0</v>
      </c>
      <c r="CF917">
        <f t="shared" si="258"/>
        <v>1</v>
      </c>
    </row>
    <row r="918" spans="1:84" x14ac:dyDescent="0.45">
      <c r="A918">
        <v>0</v>
      </c>
      <c r="C918">
        <v>1</v>
      </c>
      <c r="D918">
        <v>0</v>
      </c>
      <c r="E918">
        <v>0</v>
      </c>
      <c r="F918">
        <v>2</v>
      </c>
      <c r="G918">
        <v>1</v>
      </c>
      <c r="H918">
        <v>-1.050284659567071</v>
      </c>
      <c r="I918">
        <v>-0.89646548554279026</v>
      </c>
      <c r="J918">
        <v>-0.72669932136145687</v>
      </c>
      <c r="K918">
        <v>-0.65206815497385195</v>
      </c>
      <c r="L918">
        <v>-1.1577661929683321</v>
      </c>
      <c r="M918">
        <v>-1.026259476053712</v>
      </c>
      <c r="N918">
        <v>0.40341185157759341</v>
      </c>
      <c r="P918" s="5" cm="1">
        <f t="array" ref="P918">MMULT($C918:$N918,CU$4:CU$15)</f>
        <v>-0.79900972879077203</v>
      </c>
      <c r="Q918" s="5" cm="1">
        <f t="array" ref="Q918">MMULT($C918:$N918,CV$4:CV$15)</f>
        <v>0.83042726075837714</v>
      </c>
      <c r="R918" s="5" cm="1">
        <f t="array" ref="R918">MMULT($C918:$N918,CW$4:CW$15)</f>
        <v>1.6981165447149187</v>
      </c>
      <c r="S918" s="5" cm="1">
        <f t="array" ref="S918">MMULT($C918:$N918,CX$4:CX$15)</f>
        <v>-2.7285478240526242</v>
      </c>
      <c r="T918" s="5" cm="1">
        <f t="array" ref="T918">MMULT($C918:$N918,CY$4:CY$15)</f>
        <v>-0.60235694348995228</v>
      </c>
      <c r="U918" s="5" cm="1">
        <f t="array" ref="U918">MMULT($C918:$N918,CZ$4:CZ$15)</f>
        <v>0.11457229590915938</v>
      </c>
      <c r="V918" s="5" cm="1">
        <f t="array" ref="V918">MMULT($C918:$N918,DA$4:DA$15)</f>
        <v>-0.71749762745315981</v>
      </c>
      <c r="W918" s="5" cm="1">
        <f t="array" ref="W918">MMULT($C918:$N918,DB$4:DB$15)</f>
        <v>3.8475677128237922</v>
      </c>
      <c r="X918" s="5" cm="1">
        <f t="array" ref="X918">MMULT($C918:$N918,DC$4:DC$15)</f>
        <v>-0.70763722555097885</v>
      </c>
      <c r="Y918" s="5" cm="1">
        <f t="array" ref="Y918">MMULT($C918:$N918,DD$4:DD$15)</f>
        <v>1.6426534760691733</v>
      </c>
      <c r="Z918" s="5" cm="1">
        <f t="array" ref="Z918">MMULT($C918:$N918,DE$4:DE$15)</f>
        <v>-3.3669338654783827</v>
      </c>
      <c r="AA918" s="5" cm="1">
        <f t="array" ref="AA918">MMULT($C918:$N918,DF$4:DF$15)</f>
        <v>-0.411562568962896</v>
      </c>
      <c r="AB918" s="5" cm="1">
        <f t="array" ref="AB918">MMULT($C918:$N918,DG$4:DG$15)</f>
        <v>2.4153500663238057</v>
      </c>
      <c r="AC918" s="5" cm="1">
        <f t="array" ref="AC918">MMULT($C918:$N918,DH$4:DH$15)</f>
        <v>0.83440368959825695</v>
      </c>
      <c r="AD918" s="5" cm="1">
        <f t="array" ref="AD918">MMULT($C918:$N918,DI$4:DI$15)</f>
        <v>-1.3944776217732693</v>
      </c>
      <c r="AE918" s="5" cm="1">
        <f t="array" ref="AE918">MMULT($C918:$N918,DJ$4:DJ$15)</f>
        <v>2.0848372984311512</v>
      </c>
      <c r="AF918">
        <v>1</v>
      </c>
      <c r="AG918" s="7">
        <f t="shared" si="259"/>
        <v>0</v>
      </c>
      <c r="AH918" s="7">
        <f t="shared" si="259"/>
        <v>0.83042726075837714</v>
      </c>
      <c r="AI918" s="7">
        <f t="shared" si="259"/>
        <v>1.6981165447149187</v>
      </c>
      <c r="AJ918" s="7">
        <f t="shared" si="259"/>
        <v>0</v>
      </c>
      <c r="AK918" s="7">
        <f t="shared" si="259"/>
        <v>0</v>
      </c>
      <c r="AL918" s="7">
        <f t="shared" si="259"/>
        <v>0.11457229590915938</v>
      </c>
      <c r="AM918" s="7">
        <f t="shared" si="259"/>
        <v>0</v>
      </c>
      <c r="AN918" s="7">
        <f t="shared" si="259"/>
        <v>3.8475677128237922</v>
      </c>
      <c r="AO918" s="7">
        <f t="shared" si="259"/>
        <v>0</v>
      </c>
      <c r="AP918" s="7">
        <f t="shared" si="259"/>
        <v>1.6426534760691733</v>
      </c>
      <c r="AQ918" s="7">
        <f t="shared" si="261"/>
        <v>0</v>
      </c>
      <c r="AR918" s="7">
        <f t="shared" si="261"/>
        <v>0</v>
      </c>
      <c r="AS918" s="7">
        <f t="shared" si="261"/>
        <v>2.4153500663238057</v>
      </c>
      <c r="AT918" s="7">
        <f t="shared" si="261"/>
        <v>0.83440368959825695</v>
      </c>
      <c r="AU918" s="7">
        <f t="shared" si="261"/>
        <v>0</v>
      </c>
      <c r="AV918" s="7">
        <f t="shared" si="261"/>
        <v>2.0848372984311512</v>
      </c>
      <c r="AX918" s="8" cm="1">
        <f t="array" ref="AX918">MMULT($AF918:$AV918,CU$21:CU$37)</f>
        <v>-5.655316563236723</v>
      </c>
      <c r="AY918" s="8" cm="1">
        <f t="array" ref="AY918">MMULT($AF918:$AV918,CV$21:CV$37)</f>
        <v>1.7492871752292425</v>
      </c>
      <c r="AZ918" s="8" cm="1">
        <f t="array" ref="AZ918">MMULT($AF918:$AV918,CW$21:CW$37)</f>
        <v>3.6078142281332113</v>
      </c>
      <c r="BA918" s="8" cm="1">
        <f t="array" ref="BA918">MMULT($AF918:$AV918,CX$21:CX$37)</f>
        <v>3.8243882920365238</v>
      </c>
      <c r="BB918" s="8" cm="1">
        <f t="array" ref="BB918">MMULT($AF918:$AV918,CY$21:CY$37)</f>
        <v>-4.4286297921892661</v>
      </c>
      <c r="BC918" s="8" cm="1">
        <f t="array" ref="BC918">MMULT($AF918:$AV918,CZ$21:CZ$37)</f>
        <v>-2.6846819335325063</v>
      </c>
      <c r="BD918" s="8" cm="1">
        <f t="array" ref="BD918">MMULT($AF918:$AV918,DA$21:DA$37)</f>
        <v>-0.25360833917932779</v>
      </c>
      <c r="BE918" s="8" cm="1">
        <f t="array" ref="BE918">MMULT($AF918:$AV918,DB$21:DB$37)</f>
        <v>-1.1445696314742739</v>
      </c>
      <c r="BF918" s="11">
        <v>1</v>
      </c>
      <c r="BG918" s="11">
        <f t="shared" si="260"/>
        <v>0</v>
      </c>
      <c r="BH918" s="11">
        <f t="shared" si="260"/>
        <v>1.7492871752292425</v>
      </c>
      <c r="BI918" s="11">
        <f t="shared" si="260"/>
        <v>3.6078142281332113</v>
      </c>
      <c r="BJ918" s="11">
        <f t="shared" si="260"/>
        <v>3.8243882920365238</v>
      </c>
      <c r="BK918" s="11">
        <f t="shared" si="246"/>
        <v>0</v>
      </c>
      <c r="BL918" s="11">
        <f t="shared" si="246"/>
        <v>0</v>
      </c>
      <c r="BM918" s="11">
        <f t="shared" si="246"/>
        <v>0</v>
      </c>
      <c r="BN918" s="11">
        <f t="shared" si="246"/>
        <v>0</v>
      </c>
      <c r="BP918" s="8" cm="1">
        <f t="array" ref="BP918">MMULT(BF918:BN918,CU$43:CU$51)</f>
        <v>10.181489695398977</v>
      </c>
      <c r="BQ918" s="11">
        <f t="shared" si="253"/>
        <v>3.7863326250883608E-5</v>
      </c>
      <c r="BR918" s="11">
        <f t="shared" si="254"/>
        <v>3.7863326250883608E-5</v>
      </c>
      <c r="BT918" s="12">
        <f t="shared" si="248"/>
        <v>-3.7863326250883608E-5</v>
      </c>
      <c r="BU918" s="12">
        <f t="shared" si="255"/>
        <v>1.4336314747808517E-9</v>
      </c>
      <c r="BW918" s="12">
        <f t="shared" si="256"/>
        <v>3.7864043084718433E-5</v>
      </c>
      <c r="BY918">
        <f t="shared" si="249"/>
        <v>0</v>
      </c>
      <c r="CA918">
        <f t="shared" si="257"/>
        <v>0</v>
      </c>
      <c r="CB918">
        <f t="shared" si="250"/>
        <v>1</v>
      </c>
      <c r="CC918">
        <f t="shared" si="251"/>
        <v>0</v>
      </c>
      <c r="CD918">
        <f t="shared" si="252"/>
        <v>0</v>
      </c>
      <c r="CF918">
        <f t="shared" si="258"/>
        <v>1</v>
      </c>
    </row>
    <row r="919" spans="1:84" x14ac:dyDescent="0.45">
      <c r="A919">
        <v>0</v>
      </c>
      <c r="C919">
        <v>1</v>
      </c>
      <c r="D919">
        <v>0</v>
      </c>
      <c r="E919">
        <v>0</v>
      </c>
      <c r="F919">
        <v>2</v>
      </c>
      <c r="G919">
        <v>1</v>
      </c>
      <c r="H919">
        <v>-1.050284659567071</v>
      </c>
      <c r="I919">
        <v>-0.9110901946058424</v>
      </c>
      <c r="J919">
        <v>-1.3656916444892671</v>
      </c>
      <c r="K919">
        <v>-0.65206815497385195</v>
      </c>
      <c r="L919">
        <v>-1.2100271829972831</v>
      </c>
      <c r="M919">
        <v>-1.0655710021105329</v>
      </c>
      <c r="N919">
        <v>0.52006909315194561</v>
      </c>
      <c r="P919" s="5" cm="1">
        <f t="array" ref="P919">MMULT($C919:$N919,CU$4:CU$15)</f>
        <v>-0.48008266424850482</v>
      </c>
      <c r="Q919" s="5" cm="1">
        <f t="array" ref="Q919">MMULT($C919:$N919,CV$4:CV$15)</f>
        <v>1.1617852882848847</v>
      </c>
      <c r="R919" s="5" cm="1">
        <f t="array" ref="R919">MMULT($C919:$N919,CW$4:CW$15)</f>
        <v>1.4095959135435998</v>
      </c>
      <c r="S919" s="5" cm="1">
        <f t="array" ref="S919">MMULT($C919:$N919,CX$4:CX$15)</f>
        <v>-2.5240789345359365</v>
      </c>
      <c r="T919" s="5" cm="1">
        <f t="array" ref="T919">MMULT($C919:$N919,CY$4:CY$15)</f>
        <v>-0.29032102439676644</v>
      </c>
      <c r="U919" s="5" cm="1">
        <f t="array" ref="U919">MMULT($C919:$N919,CZ$4:CZ$15)</f>
        <v>-0.37122045084814775</v>
      </c>
      <c r="V919" s="5" cm="1">
        <f t="array" ref="V919">MMULT($C919:$N919,DA$4:DA$15)</f>
        <v>-0.63172755070583797</v>
      </c>
      <c r="W919" s="5" cm="1">
        <f t="array" ref="W919">MMULT($C919:$N919,DB$4:DB$15)</f>
        <v>4.3166621010367834</v>
      </c>
      <c r="X919" s="5" cm="1">
        <f t="array" ref="X919">MMULT($C919:$N919,DC$4:DC$15)</f>
        <v>-0.60032028010348881</v>
      </c>
      <c r="Y919" s="5" cm="1">
        <f t="array" ref="Y919">MMULT($C919:$N919,DD$4:DD$15)</f>
        <v>2.1424038671731731</v>
      </c>
      <c r="Z919" s="5" cm="1">
        <f t="array" ref="Z919">MMULT($C919:$N919,DE$4:DE$15)</f>
        <v>-3.7119541737930453</v>
      </c>
      <c r="AA919" s="5" cm="1">
        <f t="array" ref="AA919">MMULT($C919:$N919,DF$4:DF$15)</f>
        <v>-0.98080147093518566</v>
      </c>
      <c r="AB919" s="5" cm="1">
        <f t="array" ref="AB919">MMULT($C919:$N919,DG$4:DG$15)</f>
        <v>2.4674045870020107</v>
      </c>
      <c r="AC919" s="5" cm="1">
        <f t="array" ref="AC919">MMULT($C919:$N919,DH$4:DH$15)</f>
        <v>0.52495783876441071</v>
      </c>
      <c r="AD919" s="5" cm="1">
        <f t="array" ref="AD919">MMULT($C919:$N919,DI$4:DI$15)</f>
        <v>-1.8196578304962123</v>
      </c>
      <c r="AE919" s="5" cm="1">
        <f t="array" ref="AE919">MMULT($C919:$N919,DJ$4:DJ$15)</f>
        <v>1.6080118255555329</v>
      </c>
      <c r="AF919">
        <v>1</v>
      </c>
      <c r="AG919" s="7">
        <f t="shared" si="259"/>
        <v>0</v>
      </c>
      <c r="AH919" s="7">
        <f t="shared" si="259"/>
        <v>1.1617852882848847</v>
      </c>
      <c r="AI919" s="7">
        <f t="shared" si="259"/>
        <v>1.4095959135435998</v>
      </c>
      <c r="AJ919" s="7">
        <f t="shared" si="259"/>
        <v>0</v>
      </c>
      <c r="AK919" s="7">
        <f t="shared" si="259"/>
        <v>0</v>
      </c>
      <c r="AL919" s="7">
        <f t="shared" si="259"/>
        <v>0</v>
      </c>
      <c r="AM919" s="7">
        <f t="shared" si="259"/>
        <v>0</v>
      </c>
      <c r="AN919" s="7">
        <f t="shared" si="259"/>
        <v>4.3166621010367834</v>
      </c>
      <c r="AO919" s="7">
        <f t="shared" si="259"/>
        <v>0</v>
      </c>
      <c r="AP919" s="7">
        <f t="shared" si="259"/>
        <v>2.1424038671731731</v>
      </c>
      <c r="AQ919" s="7">
        <f t="shared" si="261"/>
        <v>0</v>
      </c>
      <c r="AR919" s="7">
        <f t="shared" si="261"/>
        <v>0</v>
      </c>
      <c r="AS919" s="7">
        <f t="shared" si="261"/>
        <v>2.4674045870020107</v>
      </c>
      <c r="AT919" s="7">
        <f t="shared" si="261"/>
        <v>0.52495783876441071</v>
      </c>
      <c r="AU919" s="7">
        <f t="shared" si="261"/>
        <v>0</v>
      </c>
      <c r="AV919" s="7">
        <f t="shared" si="261"/>
        <v>1.6080118255555329</v>
      </c>
      <c r="AX919" s="8" cm="1">
        <f t="array" ref="AX919">MMULT($AF919:$AV919,CU$21:CU$37)</f>
        <v>-5.6218484389026173</v>
      </c>
      <c r="AY919" s="8" cm="1">
        <f t="array" ref="AY919">MMULT($AF919:$AV919,CV$21:CV$37)</f>
        <v>2.0107492263412934</v>
      </c>
      <c r="AZ919" s="8" cm="1">
        <f t="array" ref="AZ919">MMULT($AF919:$AV919,CW$21:CW$37)</f>
        <v>2.726265755511772</v>
      </c>
      <c r="BA919" s="8" cm="1">
        <f t="array" ref="BA919">MMULT($AF919:$AV919,CX$21:CX$37)</f>
        <v>4.4906611915318786</v>
      </c>
      <c r="BB919" s="8" cm="1">
        <f t="array" ref="BB919">MMULT($AF919:$AV919,CY$21:CY$37)</f>
        <v>-4.7695202713921221</v>
      </c>
      <c r="BC919" s="8" cm="1">
        <f t="array" ref="BC919">MMULT($AF919:$AV919,CZ$21:CZ$37)</f>
        <v>-2.0165707014268088</v>
      </c>
      <c r="BD919" s="8" cm="1">
        <f t="array" ref="BD919">MMULT($AF919:$AV919,DA$21:DA$37)</f>
        <v>-0.38685462422574368</v>
      </c>
      <c r="BE919" s="8" cm="1">
        <f t="array" ref="BE919">MMULT($AF919:$AV919,DB$21:DB$37)</f>
        <v>-0.67835833001979529</v>
      </c>
      <c r="BF919" s="11">
        <v>1</v>
      </c>
      <c r="BG919" s="11">
        <f t="shared" si="260"/>
        <v>0</v>
      </c>
      <c r="BH919" s="11">
        <f t="shared" si="260"/>
        <v>2.0107492263412934</v>
      </c>
      <c r="BI919" s="11">
        <f t="shared" si="260"/>
        <v>2.726265755511772</v>
      </c>
      <c r="BJ919" s="11">
        <f t="shared" si="260"/>
        <v>4.4906611915318786</v>
      </c>
      <c r="BK919" s="11">
        <f t="shared" si="246"/>
        <v>0</v>
      </c>
      <c r="BL919" s="11">
        <f t="shared" si="246"/>
        <v>0</v>
      </c>
      <c r="BM919" s="11">
        <f t="shared" si="246"/>
        <v>0</v>
      </c>
      <c r="BN919" s="11">
        <f t="shared" si="246"/>
        <v>0</v>
      </c>
      <c r="BP919" s="8" cm="1">
        <f t="array" ref="BP919">MMULT(BF919:BN919,CU$43:CU$51)</f>
        <v>10.227676173384943</v>
      </c>
      <c r="BQ919" s="11">
        <f t="shared" si="253"/>
        <v>3.6154384571727985E-5</v>
      </c>
      <c r="BR919" s="11">
        <f t="shared" si="254"/>
        <v>3.6154384571727985E-5</v>
      </c>
      <c r="BT919" s="12">
        <f t="shared" si="248"/>
        <v>-3.6154384571727985E-5</v>
      </c>
      <c r="BU919" s="12">
        <f t="shared" si="255"/>
        <v>1.3071395237604026E-9</v>
      </c>
      <c r="BW919" s="12">
        <f t="shared" si="256"/>
        <v>3.6155038157233519E-5</v>
      </c>
      <c r="BY919">
        <f t="shared" si="249"/>
        <v>0</v>
      </c>
      <c r="CA919">
        <f t="shared" si="257"/>
        <v>0</v>
      </c>
      <c r="CB919">
        <f t="shared" si="250"/>
        <v>1</v>
      </c>
      <c r="CC919">
        <f t="shared" si="251"/>
        <v>0</v>
      </c>
      <c r="CD919">
        <f t="shared" si="252"/>
        <v>0</v>
      </c>
      <c r="CF919">
        <f t="shared" si="258"/>
        <v>1</v>
      </c>
    </row>
    <row r="920" spans="1:84" x14ac:dyDescent="0.45">
      <c r="A920">
        <v>1</v>
      </c>
      <c r="C920">
        <v>1</v>
      </c>
      <c r="D920">
        <v>0</v>
      </c>
      <c r="E920">
        <v>0</v>
      </c>
      <c r="F920">
        <v>2</v>
      </c>
      <c r="G920">
        <v>1</v>
      </c>
      <c r="H920">
        <v>-1.050284659567071</v>
      </c>
      <c r="I920">
        <v>-0.9110901946058424</v>
      </c>
      <c r="J920">
        <v>-1.3656916444892671</v>
      </c>
      <c r="K920">
        <v>-0.65206815497385195</v>
      </c>
      <c r="L920">
        <v>-1.2100271829972831</v>
      </c>
      <c r="M920">
        <v>-1.0655710021105329</v>
      </c>
      <c r="N920">
        <v>0.40341185157759341</v>
      </c>
      <c r="P920" s="5" cm="1">
        <f t="array" ref="P920">MMULT($C920:$N920,CU$4:CU$15)</f>
        <v>-0.43135315265942387</v>
      </c>
      <c r="Q920" s="5" cm="1">
        <f t="array" ref="Q920">MMULT($C920:$N920,CV$4:CV$15)</f>
        <v>1.2555601295180603</v>
      </c>
      <c r="R920" s="5" cm="1">
        <f t="array" ref="R920">MMULT($C920:$N920,CW$4:CW$15)</f>
        <v>1.3526668638772308</v>
      </c>
      <c r="S920" s="5" cm="1">
        <f t="array" ref="S920">MMULT($C920:$N920,CX$4:CX$15)</f>
        <v>-2.4659916581497523</v>
      </c>
      <c r="T920" s="5" cm="1">
        <f t="array" ref="T920">MMULT($C920:$N920,CY$4:CY$15)</f>
        <v>-0.25524342048972071</v>
      </c>
      <c r="U920" s="5" cm="1">
        <f t="array" ref="U920">MMULT($C920:$N920,CZ$4:CZ$15)</f>
        <v>-0.3100726760139344</v>
      </c>
      <c r="V920" s="5" cm="1">
        <f t="array" ref="V920">MMULT($C920:$N920,DA$4:DA$15)</f>
        <v>-0.72903952191114818</v>
      </c>
      <c r="W920" s="5" cm="1">
        <f t="array" ref="W920">MMULT($C920:$N920,DB$4:DB$15)</f>
        <v>4.3855349071067948</v>
      </c>
      <c r="X920" s="5" cm="1">
        <f t="array" ref="X920">MMULT($C920:$N920,DC$4:DC$15)</f>
        <v>-0.55700313891569986</v>
      </c>
      <c r="Y920" s="5" cm="1">
        <f t="array" ref="Y920">MMULT($C920:$N920,DD$4:DD$15)</f>
        <v>2.1402529145708833</v>
      </c>
      <c r="Z920" s="5" cm="1">
        <f t="array" ref="Z920">MMULT($C920:$N920,DE$4:DE$15)</f>
        <v>-3.6013002437810666</v>
      </c>
      <c r="AA920" s="5" cm="1">
        <f t="array" ref="AA920">MMULT($C920:$N920,DF$4:DF$15)</f>
        <v>-0.94300523957508242</v>
      </c>
      <c r="AB920" s="5" cm="1">
        <f t="array" ref="AB920">MMULT($C920:$N920,DG$4:DG$15)</f>
        <v>2.4402866320753174</v>
      </c>
      <c r="AC920" s="5" cm="1">
        <f t="array" ref="AC920">MMULT($C920:$N920,DH$4:DH$15)</f>
        <v>0.60715866158228682</v>
      </c>
      <c r="AD920" s="5" cm="1">
        <f t="array" ref="AD920">MMULT($C920:$N920,DI$4:DI$15)</f>
        <v>-1.8469031276882666</v>
      </c>
      <c r="AE920" s="5" cm="1">
        <f t="array" ref="AE920">MMULT($C920:$N920,DJ$4:DJ$15)</f>
        <v>1.5633157966005364</v>
      </c>
      <c r="AF920">
        <v>1</v>
      </c>
      <c r="AG920" s="7">
        <f t="shared" si="259"/>
        <v>0</v>
      </c>
      <c r="AH920" s="7">
        <f t="shared" si="259"/>
        <v>1.2555601295180603</v>
      </c>
      <c r="AI920" s="7">
        <f t="shared" si="259"/>
        <v>1.3526668638772308</v>
      </c>
      <c r="AJ920" s="7">
        <f t="shared" si="259"/>
        <v>0</v>
      </c>
      <c r="AK920" s="7">
        <f t="shared" si="259"/>
        <v>0</v>
      </c>
      <c r="AL920" s="7">
        <f t="shared" si="259"/>
        <v>0</v>
      </c>
      <c r="AM920" s="7">
        <f t="shared" si="259"/>
        <v>0</v>
      </c>
      <c r="AN920" s="7">
        <f t="shared" si="259"/>
        <v>4.3855349071067948</v>
      </c>
      <c r="AO920" s="7">
        <f t="shared" si="259"/>
        <v>0</v>
      </c>
      <c r="AP920" s="7">
        <f t="shared" si="259"/>
        <v>2.1402529145708833</v>
      </c>
      <c r="AQ920" s="7">
        <f t="shared" si="261"/>
        <v>0</v>
      </c>
      <c r="AR920" s="7">
        <f t="shared" si="261"/>
        <v>0</v>
      </c>
      <c r="AS920" s="7">
        <f t="shared" si="261"/>
        <v>2.4402866320753174</v>
      </c>
      <c r="AT920" s="7">
        <f t="shared" si="261"/>
        <v>0.60715866158228682</v>
      </c>
      <c r="AU920" s="7">
        <f t="shared" si="261"/>
        <v>0</v>
      </c>
      <c r="AV920" s="7">
        <f t="shared" si="261"/>
        <v>1.5633157966005364</v>
      </c>
      <c r="AX920" s="8" cm="1">
        <f t="array" ref="AX920">MMULT($AF920:$AV920,CU$21:CU$37)</f>
        <v>-5.5621088270451526</v>
      </c>
      <c r="AY920" s="8" cm="1">
        <f t="array" ref="AY920">MMULT($AF920:$AV920,CV$21:CV$37)</f>
        <v>1.9239262963681463</v>
      </c>
      <c r="AZ920" s="8" cm="1">
        <f t="array" ref="AZ920">MMULT($AF920:$AV920,CW$21:CW$37)</f>
        <v>2.7392951046492824</v>
      </c>
      <c r="BA920" s="8" cm="1">
        <f t="array" ref="BA920">MMULT($AF920:$AV920,CX$21:CX$37)</f>
        <v>4.3712319468455698</v>
      </c>
      <c r="BB920" s="8" cm="1">
        <f t="array" ref="BB920">MMULT($AF920:$AV920,CY$21:CY$37)</f>
        <v>-4.9151838035057853</v>
      </c>
      <c r="BC920" s="8" cm="1">
        <f t="array" ref="BC920">MMULT($AF920:$AV920,CZ$21:CZ$37)</f>
        <v>-2.0879962224245445</v>
      </c>
      <c r="BD920" s="8" cm="1">
        <f t="array" ref="BD920">MMULT($AF920:$AV920,DA$21:DA$37)</f>
        <v>-0.34362440834684405</v>
      </c>
      <c r="BE920" s="8" cm="1">
        <f t="array" ref="BE920">MMULT($AF920:$AV920,DB$21:DB$37)</f>
        <v>-0.64578573166979081</v>
      </c>
      <c r="BF920" s="11">
        <v>1</v>
      </c>
      <c r="BG920" s="11">
        <f t="shared" si="260"/>
        <v>0</v>
      </c>
      <c r="BH920" s="11">
        <f t="shared" si="260"/>
        <v>1.9239262963681463</v>
      </c>
      <c r="BI920" s="11">
        <f t="shared" si="260"/>
        <v>2.7392951046492824</v>
      </c>
      <c r="BJ920" s="11">
        <f t="shared" si="260"/>
        <v>4.3712319468455698</v>
      </c>
      <c r="BK920" s="11">
        <f t="shared" si="246"/>
        <v>0</v>
      </c>
      <c r="BL920" s="11">
        <f t="shared" si="246"/>
        <v>0</v>
      </c>
      <c r="BM920" s="11">
        <f t="shared" si="246"/>
        <v>0</v>
      </c>
      <c r="BN920" s="11">
        <f t="shared" si="246"/>
        <v>0</v>
      </c>
      <c r="BP920" s="8" cm="1">
        <f t="array" ref="BP920">MMULT(BF920:BN920,CU$43:CU$51)</f>
        <v>10.034453347863</v>
      </c>
      <c r="BQ920" s="11">
        <f t="shared" si="253"/>
        <v>4.386046516778739E-5</v>
      </c>
      <c r="BR920" s="11">
        <f t="shared" si="254"/>
        <v>4.386046516778739E-5</v>
      </c>
      <c r="BT920" s="12">
        <f t="shared" si="248"/>
        <v>0.9999561395348322</v>
      </c>
      <c r="BU920" s="12">
        <f t="shared" si="255"/>
        <v>0.99991228099340479</v>
      </c>
      <c r="BW920" s="12">
        <f t="shared" si="256"/>
        <v>4.386142706612852E-5</v>
      </c>
      <c r="BY920">
        <f t="shared" si="249"/>
        <v>0</v>
      </c>
      <c r="CA920">
        <f t="shared" si="257"/>
        <v>0</v>
      </c>
      <c r="CB920">
        <f t="shared" si="250"/>
        <v>0</v>
      </c>
      <c r="CC920">
        <f t="shared" si="251"/>
        <v>0</v>
      </c>
      <c r="CD920">
        <f t="shared" si="252"/>
        <v>1</v>
      </c>
      <c r="CF920">
        <f t="shared" si="258"/>
        <v>1</v>
      </c>
    </row>
    <row r="921" spans="1:84" x14ac:dyDescent="0.45">
      <c r="A921">
        <v>0</v>
      </c>
      <c r="C921">
        <v>1</v>
      </c>
      <c r="D921">
        <v>0</v>
      </c>
      <c r="E921">
        <v>0</v>
      </c>
      <c r="F921">
        <v>2</v>
      </c>
      <c r="G921">
        <v>1</v>
      </c>
      <c r="H921">
        <v>-1.050284659567071</v>
      </c>
      <c r="I921">
        <v>2.8159472686412559</v>
      </c>
      <c r="J921">
        <v>1.1321874368285361</v>
      </c>
      <c r="K921">
        <v>2.5470124262478371</v>
      </c>
      <c r="L921">
        <v>0.81073109812212307</v>
      </c>
      <c r="M921">
        <v>0.55406387143047209</v>
      </c>
      <c r="N921">
        <v>0.40341185157759341</v>
      </c>
      <c r="P921" s="5" cm="1">
        <f t="array" ref="P921">MMULT($C921:$N921,CU$4:CU$15)</f>
        <v>-0.93904809300355874</v>
      </c>
      <c r="Q921" s="5" cm="1">
        <f t="array" ref="Q921">MMULT($C921:$N921,CV$4:CV$15)</f>
        <v>-2.1656606417580919</v>
      </c>
      <c r="R921" s="5" cm="1">
        <f t="array" ref="R921">MMULT($C921:$N921,CW$4:CW$15)</f>
        <v>-1.8477289003600701</v>
      </c>
      <c r="S921" s="5" cm="1">
        <f t="array" ref="S921">MMULT($C921:$N921,CX$4:CX$15)</f>
        <v>1.4752046742341787</v>
      </c>
      <c r="T921" s="5" cm="1">
        <f t="array" ref="T921">MMULT($C921:$N921,CY$4:CY$15)</f>
        <v>3.2565918599844523</v>
      </c>
      <c r="U921" s="5" cm="1">
        <f t="array" ref="U921">MMULT($C921:$N921,CZ$4:CZ$15)</f>
        <v>1.9429487457646206</v>
      </c>
      <c r="V921" s="5" cm="1">
        <f t="array" ref="V921">MMULT($C921:$N921,DA$4:DA$15)</f>
        <v>0.46644544745056304</v>
      </c>
      <c r="W921" s="5" cm="1">
        <f t="array" ref="W921">MMULT($C921:$N921,DB$4:DB$15)</f>
        <v>3.2247403192694568</v>
      </c>
      <c r="X921" s="5" cm="1">
        <f t="array" ref="X921">MMULT($C921:$N921,DC$4:DC$15)</f>
        <v>0.11738153880714591</v>
      </c>
      <c r="Y921" s="5" cm="1">
        <f t="array" ref="Y921">MMULT($C921:$N921,DD$4:DD$15)</f>
        <v>-1.8667115125347942</v>
      </c>
      <c r="Z921" s="5" cm="1">
        <f t="array" ref="Z921">MMULT($C921:$N921,DE$4:DE$15)</f>
        <v>0.20380110651453792</v>
      </c>
      <c r="AA921" s="5" cm="1">
        <f t="array" ref="AA921">MMULT($C921:$N921,DF$4:DF$15)</f>
        <v>1.9282116614905751</v>
      </c>
      <c r="AB921" s="5" cm="1">
        <f t="array" ref="AB921">MMULT($C921:$N921,DG$4:DG$15)</f>
        <v>-0.18520462916066482</v>
      </c>
      <c r="AC921" s="5" cm="1">
        <f t="array" ref="AC921">MMULT($C921:$N921,DH$4:DH$15)</f>
        <v>0.37131279564737873</v>
      </c>
      <c r="AD921" s="5" cm="1">
        <f t="array" ref="AD921">MMULT($C921:$N921,DI$4:DI$15)</f>
        <v>4.5001002878426295</v>
      </c>
      <c r="AE921" s="5" cm="1">
        <f t="array" ref="AE921">MMULT($C921:$N921,DJ$4:DJ$15)</f>
        <v>5.9920221786693926</v>
      </c>
      <c r="AF921">
        <v>1</v>
      </c>
      <c r="AG921" s="7">
        <f t="shared" si="259"/>
        <v>0</v>
      </c>
      <c r="AH921" s="7">
        <f t="shared" si="259"/>
        <v>0</v>
      </c>
      <c r="AI921" s="7">
        <f t="shared" si="259"/>
        <v>0</v>
      </c>
      <c r="AJ921" s="7">
        <f t="shared" si="259"/>
        <v>1.4752046742341787</v>
      </c>
      <c r="AK921" s="7">
        <f t="shared" si="259"/>
        <v>3.2565918599844523</v>
      </c>
      <c r="AL921" s="7">
        <f t="shared" si="259"/>
        <v>1.9429487457646206</v>
      </c>
      <c r="AM921" s="7">
        <f t="shared" si="259"/>
        <v>0.46644544745056304</v>
      </c>
      <c r="AN921" s="7">
        <f t="shared" si="259"/>
        <v>3.2247403192694568</v>
      </c>
      <c r="AO921" s="7">
        <f t="shared" si="259"/>
        <v>0.11738153880714591</v>
      </c>
      <c r="AP921" s="7">
        <f t="shared" si="259"/>
        <v>0</v>
      </c>
      <c r="AQ921" s="7">
        <f t="shared" si="261"/>
        <v>0.20380110651453792</v>
      </c>
      <c r="AR921" s="7">
        <f t="shared" si="261"/>
        <v>1.9282116614905751</v>
      </c>
      <c r="AS921" s="7">
        <f t="shared" si="261"/>
        <v>0</v>
      </c>
      <c r="AT921" s="7">
        <f t="shared" si="261"/>
        <v>0.37131279564737873</v>
      </c>
      <c r="AU921" s="7">
        <f t="shared" si="261"/>
        <v>4.5001002878426295</v>
      </c>
      <c r="AV921" s="7">
        <f t="shared" si="261"/>
        <v>5.9920221786693926</v>
      </c>
      <c r="AX921" s="8" cm="1">
        <f t="array" ref="AX921">MMULT($AF921:$AV921,CU$21:CU$37)</f>
        <v>-8.0705681049730007</v>
      </c>
      <c r="AY921" s="8" cm="1">
        <f t="array" ref="AY921">MMULT($AF921:$AV921,CV$21:CV$37)</f>
        <v>5.9417316406362373</v>
      </c>
      <c r="AZ921" s="8" cm="1">
        <f t="array" ref="AZ921">MMULT($AF921:$AV921,CW$21:CW$37)</f>
        <v>15.43788552660239</v>
      </c>
      <c r="BA921" s="8" cm="1">
        <f t="array" ref="BA921">MMULT($AF921:$AV921,CX$21:CX$37)</f>
        <v>2.5646794537103572</v>
      </c>
      <c r="BB921" s="8" cm="1">
        <f t="array" ref="BB921">MMULT($AF921:$AV921,CY$21:CY$37)</f>
        <v>-1.9928265606399302</v>
      </c>
      <c r="BC921" s="8" cm="1">
        <f t="array" ref="BC921">MMULT($AF921:$AV921,CZ$21:CZ$37)</f>
        <v>-7.7641441005790108</v>
      </c>
      <c r="BD921" s="8" cm="1">
        <f t="array" ref="BD921">MMULT($AF921:$AV921,DA$21:DA$37)</f>
        <v>9.339561874683211E-2</v>
      </c>
      <c r="BE921" s="8" cm="1">
        <f t="array" ref="BE921">MMULT($AF921:$AV921,DB$21:DB$37)</f>
        <v>-12.560260456038121</v>
      </c>
      <c r="BF921" s="11">
        <v>1</v>
      </c>
      <c r="BG921" s="11">
        <f t="shared" si="260"/>
        <v>0</v>
      </c>
      <c r="BH921" s="11">
        <f t="shared" si="260"/>
        <v>5.9417316406362373</v>
      </c>
      <c r="BI921" s="11">
        <f t="shared" si="260"/>
        <v>15.43788552660239</v>
      </c>
      <c r="BJ921" s="11">
        <f t="shared" si="260"/>
        <v>2.5646794537103572</v>
      </c>
      <c r="BK921" s="11">
        <f t="shared" si="246"/>
        <v>0</v>
      </c>
      <c r="BL921" s="11">
        <f t="shared" si="246"/>
        <v>0</v>
      </c>
      <c r="BM921" s="11">
        <f t="shared" si="246"/>
        <v>9.339561874683211E-2</v>
      </c>
      <c r="BN921" s="11">
        <f t="shared" si="246"/>
        <v>0</v>
      </c>
      <c r="BP921" s="8" cm="1">
        <f t="array" ref="BP921">MMULT(BF921:BN921,CU$43:CU$51)</f>
        <v>25.037692239695819</v>
      </c>
      <c r="BQ921" s="11">
        <f t="shared" si="253"/>
        <v>1.3374218701294304E-11</v>
      </c>
      <c r="BR921" s="11">
        <f t="shared" si="254"/>
        <v>1E-10</v>
      </c>
      <c r="BT921" s="12">
        <f t="shared" si="248"/>
        <v>-1.3374218701294304E-11</v>
      </c>
      <c r="BU921" s="12">
        <f t="shared" si="255"/>
        <v>1.788697258700503E-22</v>
      </c>
      <c r="BW921" s="12">
        <f t="shared" si="256"/>
        <v>1.000000082790371E-10</v>
      </c>
      <c r="BY921">
        <f t="shared" si="249"/>
        <v>0</v>
      </c>
      <c r="CA921">
        <f t="shared" si="257"/>
        <v>0</v>
      </c>
      <c r="CB921">
        <f t="shared" si="250"/>
        <v>1</v>
      </c>
      <c r="CC921">
        <f t="shared" si="251"/>
        <v>0</v>
      </c>
      <c r="CD921">
        <f t="shared" si="252"/>
        <v>0</v>
      </c>
      <c r="CF921">
        <f t="shared" si="258"/>
        <v>1</v>
      </c>
    </row>
    <row r="922" spans="1:84" x14ac:dyDescent="0.45">
      <c r="A922">
        <v>0</v>
      </c>
      <c r="C922">
        <v>1</v>
      </c>
      <c r="D922">
        <v>0</v>
      </c>
      <c r="E922">
        <v>0</v>
      </c>
      <c r="F922">
        <v>3</v>
      </c>
      <c r="G922">
        <v>1</v>
      </c>
      <c r="H922">
        <v>-0.91259543542705668</v>
      </c>
      <c r="I922">
        <v>-6.7809351382870114E-2</v>
      </c>
      <c r="J922">
        <v>1.3645482816022849</v>
      </c>
      <c r="K922">
        <v>-0.65206815497385195</v>
      </c>
      <c r="L922">
        <v>1.2810800083826741</v>
      </c>
      <c r="M922">
        <v>1.49682574177495</v>
      </c>
      <c r="N922">
        <v>0.40341185157759341</v>
      </c>
      <c r="P922" s="5" cm="1">
        <f t="array" ref="P922">MMULT($C922:$N922,CU$4:CU$15)</f>
        <v>-1.1005506727483945</v>
      </c>
      <c r="Q922" s="5" cm="1">
        <f t="array" ref="Q922">MMULT($C922:$N922,CV$4:CV$15)</f>
        <v>0.6181473246925856</v>
      </c>
      <c r="R922" s="5" cm="1">
        <f t="array" ref="R922">MMULT($C922:$N922,CW$4:CW$15)</f>
        <v>1.8467818848931032</v>
      </c>
      <c r="S922" s="5" cm="1">
        <f t="array" ref="S922">MMULT($C922:$N922,CX$4:CX$15)</f>
        <v>-3.3434290260797397</v>
      </c>
      <c r="T922" s="5" cm="1">
        <f t="array" ref="T922">MMULT($C922:$N922,CY$4:CY$15)</f>
        <v>-0.98612304751447943</v>
      </c>
      <c r="U922" s="5" cm="1">
        <f t="array" ref="U922">MMULT($C922:$N922,CZ$4:CZ$15)</f>
        <v>1.2355771938398219</v>
      </c>
      <c r="V922" s="5" cm="1">
        <f t="array" ref="V922">MMULT($C922:$N922,DA$4:DA$15)</f>
        <v>-1.0603051259001242</v>
      </c>
      <c r="W922" s="5" cm="1">
        <f t="array" ref="W922">MMULT($C922:$N922,DB$4:DB$15)</f>
        <v>2.0904603158922028</v>
      </c>
      <c r="X922" s="5" cm="1">
        <f t="array" ref="X922">MMULT($C922:$N922,DC$4:DC$15)</f>
        <v>-2.0603364420792847</v>
      </c>
      <c r="Y922" s="5" cm="1">
        <f t="array" ref="Y922">MMULT($C922:$N922,DD$4:DD$15)</f>
        <v>-2.6948564215286837</v>
      </c>
      <c r="Z922" s="5" cm="1">
        <f t="array" ref="Z922">MMULT($C922:$N922,DE$4:DE$15)</f>
        <v>-1.1090955996561616</v>
      </c>
      <c r="AA922" s="5" cm="1">
        <f t="array" ref="AA922">MMULT($C922:$N922,DF$4:DF$15)</f>
        <v>3.2107455789228543</v>
      </c>
      <c r="AB922" s="5" cm="1">
        <f t="array" ref="AB922">MMULT($C922:$N922,DG$4:DG$15)</f>
        <v>1.6848986093195477</v>
      </c>
      <c r="AC922" s="5" cm="1">
        <f t="array" ref="AC922">MMULT($C922:$N922,DH$4:DH$15)</f>
        <v>-1.0530460167988667</v>
      </c>
      <c r="AD922" s="5" cm="1">
        <f t="array" ref="AD922">MMULT($C922:$N922,DI$4:DI$15)</f>
        <v>2.8484997314228773</v>
      </c>
      <c r="AE922" s="5" cm="1">
        <f t="array" ref="AE922">MMULT($C922:$N922,DJ$4:DJ$15)</f>
        <v>4.2034459593942808</v>
      </c>
      <c r="AF922">
        <v>1</v>
      </c>
      <c r="AG922" s="7">
        <f t="shared" si="259"/>
        <v>0</v>
      </c>
      <c r="AH922" s="7">
        <f t="shared" si="259"/>
        <v>0.6181473246925856</v>
      </c>
      <c r="AI922" s="7">
        <f t="shared" si="259"/>
        <v>1.8467818848931032</v>
      </c>
      <c r="AJ922" s="7">
        <f t="shared" si="259"/>
        <v>0</v>
      </c>
      <c r="AK922" s="7">
        <f t="shared" si="259"/>
        <v>0</v>
      </c>
      <c r="AL922" s="7">
        <f t="shared" si="259"/>
        <v>1.2355771938398219</v>
      </c>
      <c r="AM922" s="7">
        <f t="shared" si="259"/>
        <v>0</v>
      </c>
      <c r="AN922" s="7">
        <f t="shared" si="259"/>
        <v>2.0904603158922028</v>
      </c>
      <c r="AO922" s="7">
        <f t="shared" si="259"/>
        <v>0</v>
      </c>
      <c r="AP922" s="7">
        <f t="shared" si="259"/>
        <v>0</v>
      </c>
      <c r="AQ922" s="7">
        <f t="shared" si="261"/>
        <v>0</v>
      </c>
      <c r="AR922" s="7">
        <f t="shared" si="261"/>
        <v>3.2107455789228543</v>
      </c>
      <c r="AS922" s="7">
        <f t="shared" si="261"/>
        <v>1.6848986093195477</v>
      </c>
      <c r="AT922" s="7">
        <f t="shared" si="261"/>
        <v>0</v>
      </c>
      <c r="AU922" s="7">
        <f t="shared" si="261"/>
        <v>2.8484997314228773</v>
      </c>
      <c r="AV922" s="7">
        <f t="shared" si="261"/>
        <v>4.2034459593942808</v>
      </c>
      <c r="AX922" s="8" cm="1">
        <f t="array" ref="AX922">MMULT($AF922:$AV922,CU$21:CU$37)</f>
        <v>-9.1295721871786739</v>
      </c>
      <c r="AY922" s="8" cm="1">
        <f t="array" ref="AY922">MMULT($AF922:$AV922,CV$21:CV$37)</f>
        <v>6.4483958456749164</v>
      </c>
      <c r="AZ922" s="8" cm="1">
        <f t="array" ref="AZ922">MMULT($AF922:$AV922,CW$21:CW$37)</f>
        <v>10.576383024756712</v>
      </c>
      <c r="BA922" s="8" cm="1">
        <f t="array" ref="BA922">MMULT($AF922:$AV922,CX$21:CX$37)</f>
        <v>0.41598399696795429</v>
      </c>
      <c r="BB922" s="8" cm="1">
        <f t="array" ref="BB922">MMULT($AF922:$AV922,CY$21:CY$37)</f>
        <v>-3.3218203944678457</v>
      </c>
      <c r="BC922" s="8" cm="1">
        <f t="array" ref="BC922">MMULT($AF922:$AV922,CZ$21:CZ$37)</f>
        <v>-2.9557239524774834</v>
      </c>
      <c r="BD922" s="8" cm="1">
        <f t="array" ref="BD922">MMULT($AF922:$AV922,DA$21:DA$37)</f>
        <v>1.8439264406825582</v>
      </c>
      <c r="BE922" s="8" cm="1">
        <f t="array" ref="BE922">MMULT($AF922:$AV922,DB$21:DB$37)</f>
        <v>-6.1987045815586033</v>
      </c>
      <c r="BF922" s="11">
        <v>1</v>
      </c>
      <c r="BG922" s="11">
        <f t="shared" si="260"/>
        <v>0</v>
      </c>
      <c r="BH922" s="11">
        <f t="shared" si="260"/>
        <v>6.4483958456749164</v>
      </c>
      <c r="BI922" s="11">
        <f t="shared" si="260"/>
        <v>10.576383024756712</v>
      </c>
      <c r="BJ922" s="11">
        <f t="shared" si="260"/>
        <v>0.41598399696795429</v>
      </c>
      <c r="BK922" s="11">
        <f t="shared" si="246"/>
        <v>0</v>
      </c>
      <c r="BL922" s="11">
        <f t="shared" si="246"/>
        <v>0</v>
      </c>
      <c r="BM922" s="11">
        <f t="shared" si="246"/>
        <v>1.8439264406825582</v>
      </c>
      <c r="BN922" s="11">
        <f t="shared" si="246"/>
        <v>0</v>
      </c>
      <c r="BP922" s="8" cm="1">
        <f t="array" ref="BP922">MMULT(BF922:BN922,CU$43:CU$51)</f>
        <v>20.284689308082143</v>
      </c>
      <c r="BQ922" s="11">
        <f t="shared" si="253"/>
        <v>1.550498554555426E-9</v>
      </c>
      <c r="BR922" s="11">
        <f t="shared" si="254"/>
        <v>1.550498554555426E-9</v>
      </c>
      <c r="BT922" s="12">
        <f t="shared" si="248"/>
        <v>-1.550498554555426E-9</v>
      </c>
      <c r="BU922" s="12">
        <f t="shared" si="255"/>
        <v>2.4040457676784654E-18</v>
      </c>
      <c r="BW922" s="12">
        <f t="shared" si="256"/>
        <v>1.5504985085653522E-9</v>
      </c>
      <c r="BY922">
        <f t="shared" si="249"/>
        <v>0</v>
      </c>
      <c r="CA922">
        <f t="shared" si="257"/>
        <v>0</v>
      </c>
      <c r="CB922">
        <f t="shared" si="250"/>
        <v>1</v>
      </c>
      <c r="CC922">
        <f t="shared" si="251"/>
        <v>0</v>
      </c>
      <c r="CD922">
        <f t="shared" si="252"/>
        <v>0</v>
      </c>
      <c r="CF922">
        <f t="shared" si="258"/>
        <v>1</v>
      </c>
    </row>
    <row r="923" spans="1:84" x14ac:dyDescent="0.45">
      <c r="A923">
        <v>0</v>
      </c>
      <c r="C923">
        <v>1</v>
      </c>
      <c r="D923">
        <v>0</v>
      </c>
      <c r="E923">
        <v>0</v>
      </c>
      <c r="F923">
        <v>2</v>
      </c>
      <c r="G923">
        <v>1</v>
      </c>
      <c r="H923">
        <v>-0.77490621128704196</v>
      </c>
      <c r="I923">
        <v>0.34001884500240009</v>
      </c>
      <c r="J923">
        <v>0.78364616966791212</v>
      </c>
      <c r="K923">
        <v>8.7552146534226466E-2</v>
      </c>
      <c r="L923">
        <v>-9.5126062379679452E-2</v>
      </c>
      <c r="M923">
        <v>0.36584504970387688</v>
      </c>
      <c r="N923">
        <v>0.40341185157759341</v>
      </c>
      <c r="P923" s="5" cm="1">
        <f t="array" ref="P923">MMULT($C923:$N923,CU$4:CU$15)</f>
        <v>-1.1987261070748989</v>
      </c>
      <c r="Q923" s="5" cm="1">
        <f t="array" ref="Q923">MMULT($C923:$N923,CV$4:CV$15)</f>
        <v>-0.25980513629292229</v>
      </c>
      <c r="R923" s="5" cm="1">
        <f t="array" ref="R923">MMULT($C923:$N923,CW$4:CW$15)</f>
        <v>1.2900127762593381</v>
      </c>
      <c r="S923" s="5" cm="1">
        <f t="array" ref="S923">MMULT($C923:$N923,CX$4:CX$15)</f>
        <v>-1.6189424388790947</v>
      </c>
      <c r="T923" s="5" cm="1">
        <f t="array" ref="T923">MMULT($C923:$N923,CY$4:CY$15)</f>
        <v>-0.24876344057176408</v>
      </c>
      <c r="U923" s="5" cm="1">
        <f t="array" ref="U923">MMULT($C923:$N923,CZ$4:CZ$15)</f>
        <v>1.2972270675442783</v>
      </c>
      <c r="V923" s="5" cm="1">
        <f t="array" ref="V923">MMULT($C923:$N923,DA$4:DA$15)</f>
        <v>-0.46237591621238316</v>
      </c>
      <c r="W923" s="5" cm="1">
        <f t="array" ref="W923">MMULT($C923:$N923,DB$4:DB$15)</f>
        <v>2.170169351060125</v>
      </c>
      <c r="X923" s="5" cm="1">
        <f t="array" ref="X923">MMULT($C923:$N923,DC$4:DC$15)</f>
        <v>-1.0379323575467845</v>
      </c>
      <c r="Y923" s="5" cm="1">
        <f t="array" ref="Y923">MMULT($C923:$N923,DD$4:DD$15)</f>
        <v>-0.77100751028264924</v>
      </c>
      <c r="Z923" s="5" cm="1">
        <f t="array" ref="Z923">MMULT($C923:$N923,DE$4:DE$15)</f>
        <v>-1.1950961167920993</v>
      </c>
      <c r="AA923" s="5" cm="1">
        <f t="array" ref="AA923">MMULT($C923:$N923,DF$4:DF$15)</f>
        <v>1.5436900432572855</v>
      </c>
      <c r="AB923" s="5" cm="1">
        <f t="array" ref="AB923">MMULT($C923:$N923,DG$4:DG$15)</f>
        <v>1.4420562162383888</v>
      </c>
      <c r="AC923" s="5" cm="1">
        <f t="array" ref="AC923">MMULT($C923:$N923,DH$4:DH$15)</f>
        <v>0.2507526714609154</v>
      </c>
      <c r="AD923" s="5" cm="1">
        <f t="array" ref="AD923">MMULT($C923:$N923,DI$4:DI$15)</f>
        <v>1.6350665923041154</v>
      </c>
      <c r="AE923" s="5" cm="1">
        <f t="array" ref="AE923">MMULT($C923:$N923,DJ$4:DJ$15)</f>
        <v>3.355078356494662</v>
      </c>
      <c r="AF923">
        <v>1</v>
      </c>
      <c r="AG923" s="7">
        <f t="shared" si="259"/>
        <v>0</v>
      </c>
      <c r="AH923" s="7">
        <f t="shared" si="259"/>
        <v>0</v>
      </c>
      <c r="AI923" s="7">
        <f t="shared" si="259"/>
        <v>1.2900127762593381</v>
      </c>
      <c r="AJ923" s="7">
        <f t="shared" si="259"/>
        <v>0</v>
      </c>
      <c r="AK923" s="7">
        <f t="shared" si="259"/>
        <v>0</v>
      </c>
      <c r="AL923" s="7">
        <f t="shared" si="259"/>
        <v>1.2972270675442783</v>
      </c>
      <c r="AM923" s="7">
        <f t="shared" si="259"/>
        <v>0</v>
      </c>
      <c r="AN923" s="7">
        <f t="shared" si="259"/>
        <v>2.170169351060125</v>
      </c>
      <c r="AO923" s="7">
        <f t="shared" si="259"/>
        <v>0</v>
      </c>
      <c r="AP923" s="7">
        <f t="shared" si="259"/>
        <v>0</v>
      </c>
      <c r="AQ923" s="7">
        <f t="shared" si="261"/>
        <v>0</v>
      </c>
      <c r="AR923" s="7">
        <f t="shared" si="261"/>
        <v>1.5436900432572855</v>
      </c>
      <c r="AS923" s="7">
        <f t="shared" si="261"/>
        <v>1.4420562162383888</v>
      </c>
      <c r="AT923" s="7">
        <f t="shared" si="261"/>
        <v>0.2507526714609154</v>
      </c>
      <c r="AU923" s="7">
        <f t="shared" si="261"/>
        <v>1.6350665923041154</v>
      </c>
      <c r="AV923" s="7">
        <f t="shared" si="261"/>
        <v>3.355078356494662</v>
      </c>
      <c r="AX923" s="8" cm="1">
        <f t="array" ref="AX923">MMULT($AF923:$AV923,CU$21:CU$37)</f>
        <v>-6.5812669861969386</v>
      </c>
      <c r="AY923" s="8" cm="1">
        <f t="array" ref="AY923">MMULT($AF923:$AV923,CV$21:CV$37)</f>
        <v>3.4297009072529931</v>
      </c>
      <c r="AZ923" s="8" cm="1">
        <f t="array" ref="AZ923">MMULT($AF923:$AV923,CW$21:CW$37)</f>
        <v>7.8920966534497392</v>
      </c>
      <c r="BA923" s="8" cm="1">
        <f t="array" ref="BA923">MMULT($AF923:$AV923,CX$21:CX$37)</f>
        <v>0.88964679064508667</v>
      </c>
      <c r="BB923" s="8" cm="1">
        <f t="array" ref="BB923">MMULT($AF923:$AV923,CY$21:CY$37)</f>
        <v>-2.1950830835906032</v>
      </c>
      <c r="BC923" s="8" cm="1">
        <f t="array" ref="BC923">MMULT($AF923:$AV923,CZ$21:CZ$37)</f>
        <v>-2.8608377631371567</v>
      </c>
      <c r="BD923" s="8" cm="1">
        <f t="array" ref="BD923">MMULT($AF923:$AV923,DA$21:DA$37)</f>
        <v>0.29774712246932689</v>
      </c>
      <c r="BE923" s="8" cm="1">
        <f t="array" ref="BE923">MMULT($AF923:$AV923,DB$21:DB$37)</f>
        <v>-4.4837862587684718</v>
      </c>
      <c r="BF923" s="11">
        <v>1</v>
      </c>
      <c r="BG923" s="11">
        <f t="shared" si="260"/>
        <v>0</v>
      </c>
      <c r="BH923" s="11">
        <f t="shared" si="260"/>
        <v>3.4297009072529931</v>
      </c>
      <c r="BI923" s="11">
        <f t="shared" si="260"/>
        <v>7.8920966534497392</v>
      </c>
      <c r="BJ923" s="11">
        <f t="shared" si="260"/>
        <v>0.88964679064508667</v>
      </c>
      <c r="BK923" s="11">
        <f t="shared" si="246"/>
        <v>0</v>
      </c>
      <c r="BL923" s="11">
        <f t="shared" si="246"/>
        <v>0</v>
      </c>
      <c r="BM923" s="11">
        <f t="shared" si="246"/>
        <v>0.29774712246932689</v>
      </c>
      <c r="BN923" s="11">
        <f t="shared" si="246"/>
        <v>0</v>
      </c>
      <c r="BP923" s="8" cm="1">
        <f t="array" ref="BP923">MMULT(BF923:BN923,CU$43:CU$51)</f>
        <v>13.509191473817145</v>
      </c>
      <c r="BQ923" s="11">
        <f t="shared" si="253"/>
        <v>1.3584138410219529E-6</v>
      </c>
      <c r="BR923" s="11">
        <f t="shared" si="254"/>
        <v>1.3584138410219529E-6</v>
      </c>
      <c r="BT923" s="12">
        <f t="shared" si="248"/>
        <v>-1.3584138410219529E-6</v>
      </c>
      <c r="BU923" s="12">
        <f t="shared" si="255"/>
        <v>1.8452881634800154E-12</v>
      </c>
      <c r="BW923" s="12">
        <f t="shared" si="256"/>
        <v>1.3584147636132706E-6</v>
      </c>
      <c r="BY923">
        <f t="shared" si="249"/>
        <v>0</v>
      </c>
      <c r="CA923">
        <f t="shared" si="257"/>
        <v>0</v>
      </c>
      <c r="CB923">
        <f t="shared" si="250"/>
        <v>1</v>
      </c>
      <c r="CC923">
        <f t="shared" si="251"/>
        <v>0</v>
      </c>
      <c r="CD923">
        <f t="shared" si="252"/>
        <v>0</v>
      </c>
      <c r="CF923">
        <f t="shared" si="258"/>
        <v>1</v>
      </c>
    </row>
    <row r="924" spans="1:84" x14ac:dyDescent="0.45">
      <c r="A924">
        <v>1</v>
      </c>
      <c r="C924">
        <v>1</v>
      </c>
      <c r="D924">
        <v>0</v>
      </c>
      <c r="E924">
        <v>0</v>
      </c>
      <c r="F924">
        <v>2</v>
      </c>
      <c r="G924">
        <v>1</v>
      </c>
      <c r="H924">
        <v>1.29043215081318</v>
      </c>
      <c r="I924">
        <v>-0.88662862766109463</v>
      </c>
      <c r="J924">
        <v>-0.37815805420083332</v>
      </c>
      <c r="K924">
        <v>-0.65206815497385195</v>
      </c>
      <c r="L924">
        <v>-0.58289530264988076</v>
      </c>
      <c r="M924">
        <v>-1.007199342207981</v>
      </c>
      <c r="N924">
        <v>-6.3217114719815448E-2</v>
      </c>
      <c r="P924" s="5" cm="1">
        <f t="array" ref="P924">MMULT($C924:$N924,CU$4:CU$15)</f>
        <v>1.3821092435145945</v>
      </c>
      <c r="Q924" s="5" cm="1">
        <f t="array" ref="Q924">MMULT($C924:$N924,CV$4:CV$15)</f>
        <v>1.7204342738880931</v>
      </c>
      <c r="R924" s="5" cm="1">
        <f t="array" ref="R924">MMULT($C924:$N924,CW$4:CW$15)</f>
        <v>1.7615695093553791</v>
      </c>
      <c r="S924" s="5" cm="1">
        <f t="array" ref="S924">MMULT($C924:$N924,CX$4:CX$15)</f>
        <v>-1.207951888744806</v>
      </c>
      <c r="T924" s="5" cm="1">
        <f t="array" ref="T924">MMULT($C924:$N924,CY$4:CY$15)</f>
        <v>-2.4983903428785399</v>
      </c>
      <c r="U924" s="5" cm="1">
        <f t="array" ref="U924">MMULT($C924:$N924,CZ$4:CZ$15)</f>
        <v>0.18519493447296562</v>
      </c>
      <c r="V924" s="5" cm="1">
        <f t="array" ref="V924">MMULT($C924:$N924,DA$4:DA$15)</f>
        <v>-0.53244804477003638</v>
      </c>
      <c r="W924" s="5" cm="1">
        <f t="array" ref="W924">MMULT($C924:$N924,DB$4:DB$15)</f>
        <v>2.4056573856496541</v>
      </c>
      <c r="X924" s="5" cm="1">
        <f t="array" ref="X924">MMULT($C924:$N924,DC$4:DC$15)</f>
        <v>0.73930130302882879</v>
      </c>
      <c r="Y924" s="5" cm="1">
        <f t="array" ref="Y924">MMULT($C924:$N924,DD$4:DD$15)</f>
        <v>2.7770673966547457</v>
      </c>
      <c r="Z924" s="5" cm="1">
        <f t="array" ref="Z924">MMULT($C924:$N924,DE$4:DE$15)</f>
        <v>-1.9356240565766816</v>
      </c>
      <c r="AA924" s="5" cm="1">
        <f t="array" ref="AA924">MMULT($C924:$N924,DF$4:DF$15)</f>
        <v>0.48120914525653913</v>
      </c>
      <c r="AB924" s="5" cm="1">
        <f t="array" ref="AB924">MMULT($C924:$N924,DG$4:DG$15)</f>
        <v>1.3674529173406178</v>
      </c>
      <c r="AC924" s="5" cm="1">
        <f t="array" ref="AC924">MMULT($C924:$N924,DH$4:DH$15)</f>
        <v>-0.83772900209054579</v>
      </c>
      <c r="AD924" s="5" cm="1">
        <f t="array" ref="AD924">MMULT($C924:$N924,DI$4:DI$15)</f>
        <v>1.185130968021066</v>
      </c>
      <c r="AE924" s="5" cm="1">
        <f t="array" ref="AE924">MMULT($C924:$N924,DJ$4:DJ$15)</f>
        <v>0.83826118738027067</v>
      </c>
      <c r="AF924">
        <v>1</v>
      </c>
      <c r="AG924" s="7">
        <f t="shared" si="259"/>
        <v>1.3821092435145945</v>
      </c>
      <c r="AH924" s="7">
        <f t="shared" si="259"/>
        <v>1.7204342738880931</v>
      </c>
      <c r="AI924" s="7">
        <f t="shared" si="259"/>
        <v>1.7615695093553791</v>
      </c>
      <c r="AJ924" s="7">
        <f t="shared" si="259"/>
        <v>0</v>
      </c>
      <c r="AK924" s="7">
        <f t="shared" si="259"/>
        <v>0</v>
      </c>
      <c r="AL924" s="7">
        <f t="shared" si="259"/>
        <v>0.18519493447296562</v>
      </c>
      <c r="AM924" s="7">
        <f t="shared" si="259"/>
        <v>0</v>
      </c>
      <c r="AN924" s="7">
        <f t="shared" si="259"/>
        <v>2.4056573856496541</v>
      </c>
      <c r="AO924" s="7">
        <f t="shared" si="259"/>
        <v>0.73930130302882879</v>
      </c>
      <c r="AP924" s="7">
        <f t="shared" si="259"/>
        <v>2.7770673966547457</v>
      </c>
      <c r="AQ924" s="7">
        <f t="shared" si="261"/>
        <v>0</v>
      </c>
      <c r="AR924" s="7">
        <f t="shared" si="261"/>
        <v>0.48120914525653913</v>
      </c>
      <c r="AS924" s="7">
        <f t="shared" si="261"/>
        <v>1.3674529173406178</v>
      </c>
      <c r="AT924" s="7">
        <f t="shared" si="261"/>
        <v>0</v>
      </c>
      <c r="AU924" s="7">
        <f t="shared" si="261"/>
        <v>1.185130968021066</v>
      </c>
      <c r="AV924" s="7">
        <f t="shared" si="261"/>
        <v>0.83826118738027067</v>
      </c>
      <c r="AX924" s="8" cm="1">
        <f t="array" ref="AX924">MMULT($AF924:$AV924,CU$21:CU$37)</f>
        <v>-5.0657707647095194</v>
      </c>
      <c r="AY924" s="8" cm="1">
        <f t="array" ref="AY924">MMULT($AF924:$AV924,CV$21:CV$37)</f>
        <v>3.7939439770417733</v>
      </c>
      <c r="AZ924" s="8" cm="1">
        <f t="array" ref="AZ924">MMULT($AF924:$AV924,CW$21:CW$37)</f>
        <v>0.42946026968652484</v>
      </c>
      <c r="BA924" s="8" cm="1">
        <f t="array" ref="BA924">MMULT($AF924:$AV924,CX$21:CX$37)</f>
        <v>4.2508003887834267</v>
      </c>
      <c r="BB924" s="8" cm="1">
        <f t="array" ref="BB924">MMULT($AF924:$AV924,CY$21:CY$37)</f>
        <v>-5.1593040210462426</v>
      </c>
      <c r="BC924" s="8" cm="1">
        <f t="array" ref="BC924">MMULT($AF924:$AV924,CZ$21:CZ$37)</f>
        <v>1.7722065402807718</v>
      </c>
      <c r="BD924" s="8" cm="1">
        <f t="array" ref="BD924">MMULT($AF924:$AV924,DA$21:DA$37)</f>
        <v>-0.25862810938517056</v>
      </c>
      <c r="BE924" s="8" cm="1">
        <f t="array" ref="BE924">MMULT($AF924:$AV924,DB$21:DB$37)</f>
        <v>-0.75852862751957328</v>
      </c>
      <c r="BF924" s="11">
        <v>1</v>
      </c>
      <c r="BG924" s="11">
        <f t="shared" si="260"/>
        <v>0</v>
      </c>
      <c r="BH924" s="11">
        <f t="shared" si="260"/>
        <v>3.7939439770417733</v>
      </c>
      <c r="BI924" s="11">
        <f t="shared" si="260"/>
        <v>0.42946026968652484</v>
      </c>
      <c r="BJ924" s="11">
        <f t="shared" si="260"/>
        <v>4.2508003887834267</v>
      </c>
      <c r="BK924" s="11">
        <f t="shared" si="246"/>
        <v>0</v>
      </c>
      <c r="BL924" s="11">
        <f t="shared" si="246"/>
        <v>1.7722065402807718</v>
      </c>
      <c r="BM924" s="11">
        <f t="shared" si="246"/>
        <v>0</v>
      </c>
      <c r="BN924" s="11">
        <f t="shared" si="246"/>
        <v>0</v>
      </c>
      <c r="BP924" s="8" cm="1">
        <f t="array" ref="BP924">MMULT(BF924:BN924,CU$43:CU$51)</f>
        <v>11.246411175792497</v>
      </c>
      <c r="BQ924" s="11">
        <f t="shared" si="253"/>
        <v>1.3053892017517523E-5</v>
      </c>
      <c r="BR924" s="11">
        <f t="shared" si="254"/>
        <v>1.3053892017517523E-5</v>
      </c>
      <c r="BT924" s="12">
        <f t="shared" si="248"/>
        <v>0.99998694610798244</v>
      </c>
      <c r="BU924" s="12">
        <f t="shared" si="255"/>
        <v>0.99997389238636902</v>
      </c>
      <c r="BW924" s="12">
        <f t="shared" si="256"/>
        <v>1.3053977220345912E-5</v>
      </c>
      <c r="BY924">
        <f t="shared" si="249"/>
        <v>0</v>
      </c>
      <c r="CA924">
        <f t="shared" si="257"/>
        <v>0</v>
      </c>
      <c r="CB924">
        <f t="shared" si="250"/>
        <v>0</v>
      </c>
      <c r="CC924">
        <f t="shared" si="251"/>
        <v>0</v>
      </c>
      <c r="CD924">
        <f t="shared" si="252"/>
        <v>1</v>
      </c>
      <c r="CF924">
        <f t="shared" si="258"/>
        <v>1</v>
      </c>
    </row>
    <row r="925" spans="1:84" x14ac:dyDescent="0.45">
      <c r="A925">
        <v>0</v>
      </c>
      <c r="C925">
        <v>1</v>
      </c>
      <c r="D925">
        <v>0</v>
      </c>
      <c r="E925">
        <v>7</v>
      </c>
      <c r="F925">
        <v>4</v>
      </c>
      <c r="G925">
        <v>1</v>
      </c>
      <c r="H925">
        <v>1.0150537025331501</v>
      </c>
      <c r="I925">
        <v>-0.43680275485269449</v>
      </c>
      <c r="J925">
        <v>1.074097225635098</v>
      </c>
      <c r="K925">
        <v>-0.65206815497385195</v>
      </c>
      <c r="L925">
        <v>0.21843987779402141</v>
      </c>
      <c r="M925">
        <v>1.251426518511161</v>
      </c>
      <c r="N925">
        <v>0.28675461000324121</v>
      </c>
      <c r="P925" s="5" cm="1">
        <f t="array" ref="P925">MMULT($C925:$N925,CU$4:CU$15)</f>
        <v>-6.771837081097468</v>
      </c>
      <c r="Q925" s="5" cm="1">
        <f t="array" ref="Q925">MMULT($C925:$N925,CV$4:CV$15)</f>
        <v>2.5783012111875312</v>
      </c>
      <c r="R925" s="5" cm="1">
        <f t="array" ref="R925">MMULT($C925:$N925,CW$4:CW$15)</f>
        <v>5.679982292889056</v>
      </c>
      <c r="S925" s="5" cm="1">
        <f t="array" ref="S925">MMULT($C925:$N925,CX$4:CX$15)</f>
        <v>-2.5396158118245316</v>
      </c>
      <c r="T925" s="5" cm="1">
        <f t="array" ref="T925">MMULT($C925:$N925,CY$4:CY$15)</f>
        <v>0.64704685915176363</v>
      </c>
      <c r="U925" s="5" cm="1">
        <f t="array" ref="U925">MMULT($C925:$N925,CZ$4:CZ$15)</f>
        <v>6.8166720525385216</v>
      </c>
      <c r="V925" s="5" cm="1">
        <f t="array" ref="V925">MMULT($C925:$N925,DA$4:DA$15)</f>
        <v>-2.6936943143377978</v>
      </c>
      <c r="W925" s="5" cm="1">
        <f t="array" ref="W925">MMULT($C925:$N925,DB$4:DB$15)</f>
        <v>-1.3820053244960728</v>
      </c>
      <c r="X925" s="5" cm="1">
        <f t="array" ref="X925">MMULT($C925:$N925,DC$4:DC$15)</f>
        <v>-1.1107964567832476</v>
      </c>
      <c r="Y925" s="5" cm="1">
        <f t="array" ref="Y925">MMULT($C925:$N925,DD$4:DD$15)</f>
        <v>-5.1596977724899693</v>
      </c>
      <c r="Z925" s="5" cm="1">
        <f t="array" ref="Z925">MMULT($C925:$N925,DE$4:DE$15)</f>
        <v>-6.5340478008740241</v>
      </c>
      <c r="AA925" s="5" cm="1">
        <f t="array" ref="AA925">MMULT($C925:$N925,DF$4:DF$15)</f>
        <v>-2.2923361737000953</v>
      </c>
      <c r="AB925" s="5" cm="1">
        <f t="array" ref="AB925">MMULT($C925:$N925,DG$4:DG$15)</f>
        <v>-4.1227222190417203</v>
      </c>
      <c r="AC925" s="5" cm="1">
        <f t="array" ref="AC925">MMULT($C925:$N925,DH$4:DH$15)</f>
        <v>2.3477060234604124</v>
      </c>
      <c r="AD925" s="5" cm="1">
        <f t="array" ref="AD925">MMULT($C925:$N925,DI$4:DI$15)</f>
        <v>-0.48826631440327622</v>
      </c>
      <c r="AE925" s="5" cm="1">
        <f t="array" ref="AE925">MMULT($C925:$N925,DJ$4:DJ$15)</f>
        <v>0.19139685392330563</v>
      </c>
      <c r="AF925">
        <v>1</v>
      </c>
      <c r="AG925" s="7">
        <f t="shared" si="259"/>
        <v>0</v>
      </c>
      <c r="AH925" s="7">
        <f t="shared" si="259"/>
        <v>2.5783012111875312</v>
      </c>
      <c r="AI925" s="7">
        <f t="shared" si="259"/>
        <v>5.679982292889056</v>
      </c>
      <c r="AJ925" s="7">
        <f t="shared" si="259"/>
        <v>0</v>
      </c>
      <c r="AK925" s="7">
        <f t="shared" si="259"/>
        <v>0.64704685915176363</v>
      </c>
      <c r="AL925" s="7">
        <f t="shared" si="259"/>
        <v>6.8166720525385216</v>
      </c>
      <c r="AM925" s="7">
        <f t="shared" si="259"/>
        <v>0</v>
      </c>
      <c r="AN925" s="7">
        <f t="shared" si="259"/>
        <v>0</v>
      </c>
      <c r="AO925" s="7">
        <f t="shared" si="259"/>
        <v>0</v>
      </c>
      <c r="AP925" s="7">
        <f t="shared" si="259"/>
        <v>0</v>
      </c>
      <c r="AQ925" s="7">
        <f t="shared" si="261"/>
        <v>0</v>
      </c>
      <c r="AR925" s="7">
        <f t="shared" si="261"/>
        <v>0</v>
      </c>
      <c r="AS925" s="7">
        <f t="shared" si="261"/>
        <v>0</v>
      </c>
      <c r="AT925" s="7">
        <f t="shared" si="261"/>
        <v>2.3477060234604124</v>
      </c>
      <c r="AU925" s="7">
        <f t="shared" si="261"/>
        <v>0</v>
      </c>
      <c r="AV925" s="7">
        <f t="shared" si="261"/>
        <v>0.19139685392330563</v>
      </c>
      <c r="AX925" s="8" cm="1">
        <f t="array" ref="AX925">MMULT($AF925:$AV925,CU$21:CU$37)</f>
        <v>-7.3235309381173863</v>
      </c>
      <c r="AY925" s="8" cm="1">
        <f t="array" ref="AY925">MMULT($AF925:$AV925,CV$21:CV$37)</f>
        <v>3.8889134769921347</v>
      </c>
      <c r="AZ925" s="8" cm="1">
        <f t="array" ref="AZ925">MMULT($AF925:$AV925,CW$21:CW$37)</f>
        <v>1.4386510596199753</v>
      </c>
      <c r="BA925" s="8" cm="1">
        <f t="array" ref="BA925">MMULT($AF925:$AV925,CX$21:CX$37)</f>
        <v>-5.8508172778642358</v>
      </c>
      <c r="BB925" s="8" cm="1">
        <f t="array" ref="BB925">MMULT($AF925:$AV925,CY$21:CY$37)</f>
        <v>-6.9962243658167997</v>
      </c>
      <c r="BC925" s="8" cm="1">
        <f t="array" ref="BC925">MMULT($AF925:$AV925,CZ$21:CZ$37)</f>
        <v>1.1940650523987899</v>
      </c>
      <c r="BD925" s="8" cm="1">
        <f t="array" ref="BD925">MMULT($AF925:$AV925,DA$21:DA$37)</f>
        <v>4.6613565535922721</v>
      </c>
      <c r="BE925" s="8" cm="1">
        <f t="array" ref="BE925">MMULT($AF925:$AV925,DB$21:DB$37)</f>
        <v>-4.3242113153239332</v>
      </c>
      <c r="BF925" s="11">
        <v>1</v>
      </c>
      <c r="BG925" s="11">
        <f t="shared" si="260"/>
        <v>0</v>
      </c>
      <c r="BH925" s="11">
        <f t="shared" si="260"/>
        <v>3.8889134769921347</v>
      </c>
      <c r="BI925" s="11">
        <f t="shared" si="260"/>
        <v>1.4386510596199753</v>
      </c>
      <c r="BJ925" s="11">
        <f t="shared" si="260"/>
        <v>0</v>
      </c>
      <c r="BK925" s="11">
        <f t="shared" si="246"/>
        <v>0</v>
      </c>
      <c r="BL925" s="11">
        <f t="shared" si="246"/>
        <v>1.1940650523987899</v>
      </c>
      <c r="BM925" s="11">
        <f t="shared" si="246"/>
        <v>4.6613565535922721</v>
      </c>
      <c r="BN925" s="11">
        <f t="shared" si="246"/>
        <v>0</v>
      </c>
      <c r="BP925" s="8" cm="1">
        <f t="array" ref="BP925">MMULT(BF925:BN925,CU$43:CU$51)</f>
        <v>12.182986142603172</v>
      </c>
      <c r="BQ925" s="11">
        <f t="shared" si="253"/>
        <v>5.1167491133771933E-6</v>
      </c>
      <c r="BR925" s="11">
        <f t="shared" si="254"/>
        <v>5.1167491133771933E-6</v>
      </c>
      <c r="BT925" s="12">
        <f t="shared" si="248"/>
        <v>-5.1167491133771933E-6</v>
      </c>
      <c r="BU925" s="12">
        <f t="shared" si="255"/>
        <v>2.6181121489246295E-11</v>
      </c>
      <c r="BW925" s="12">
        <f t="shared" si="256"/>
        <v>5.1167622040150454E-6</v>
      </c>
      <c r="BY925">
        <f t="shared" si="249"/>
        <v>0</v>
      </c>
      <c r="CA925">
        <f t="shared" si="257"/>
        <v>0</v>
      </c>
      <c r="CB925">
        <f t="shared" si="250"/>
        <v>1</v>
      </c>
      <c r="CC925">
        <f t="shared" si="251"/>
        <v>0</v>
      </c>
      <c r="CD925">
        <f t="shared" si="252"/>
        <v>0</v>
      </c>
      <c r="CF925">
        <f t="shared" si="258"/>
        <v>1</v>
      </c>
    </row>
    <row r="926" spans="1:84" x14ac:dyDescent="0.45">
      <c r="A926">
        <v>1</v>
      </c>
      <c r="C926">
        <v>1</v>
      </c>
      <c r="D926">
        <v>0</v>
      </c>
      <c r="E926">
        <v>0</v>
      </c>
      <c r="F926">
        <v>2</v>
      </c>
      <c r="G926">
        <v>1</v>
      </c>
      <c r="H926">
        <v>-8.6460090586968019E-2</v>
      </c>
      <c r="I926">
        <v>-0.45015070360071818</v>
      </c>
      <c r="J926">
        <v>2.8473424153227601E-2</v>
      </c>
      <c r="K926">
        <v>-0.64315706700387509</v>
      </c>
      <c r="L926">
        <v>0.30554152784227168</v>
      </c>
      <c r="M926">
        <v>0.15141854393940141</v>
      </c>
      <c r="N926">
        <v>0.28675461000324121</v>
      </c>
      <c r="P926" s="5" cm="1">
        <f t="array" ref="P926">MMULT($C926:$N926,CU$4:CU$15)</f>
        <v>0.15685843815099504</v>
      </c>
      <c r="Q926" s="5" cm="1">
        <f t="array" ref="Q926">MMULT($C926:$N926,CV$4:CV$15)</f>
        <v>0.91982213691777881</v>
      </c>
      <c r="R926" s="5" cm="1">
        <f t="array" ref="R926">MMULT($C926:$N926,CW$4:CW$15)</f>
        <v>1.4553107326048229</v>
      </c>
      <c r="S926" s="5" cm="1">
        <f t="array" ref="S926">MMULT($C926:$N926,CX$4:CX$15)</f>
        <v>-1.9698730386484236</v>
      </c>
      <c r="T926" s="5" cm="1">
        <f t="array" ref="T926">MMULT($C926:$N926,CY$4:CY$15)</f>
        <v>-1.0838086091242158</v>
      </c>
      <c r="U926" s="5" cm="1">
        <f t="array" ref="U926">MMULT($C926:$N926,CZ$4:CZ$15)</f>
        <v>5.32810089195071E-2</v>
      </c>
      <c r="V926" s="5" cm="1">
        <f t="array" ref="V926">MMULT($C926:$N926,DA$4:DA$15)</f>
        <v>-0.96206690351325985</v>
      </c>
      <c r="W926" s="5" cm="1">
        <f t="array" ref="W926">MMULT($C926:$N926,DB$4:DB$15)</f>
        <v>2.4186258460500452</v>
      </c>
      <c r="X926" s="5" cm="1">
        <f t="array" ref="X926">MMULT($C926:$N926,DC$4:DC$15)</f>
        <v>-0.72225889549736322</v>
      </c>
      <c r="Y926" s="5" cm="1">
        <f t="array" ref="Y926">MMULT($C926:$N926,DD$4:DD$15)</f>
        <v>1.8238465603144294E-2</v>
      </c>
      <c r="Z926" s="5" cm="1">
        <f t="array" ref="Z926">MMULT($C926:$N926,DE$4:DE$15)</f>
        <v>-1.5714810258225993</v>
      </c>
      <c r="AA926" s="5" cm="1">
        <f t="array" ref="AA926">MMULT($C926:$N926,DF$4:DF$15)</f>
        <v>0.87756601027203351</v>
      </c>
      <c r="AB926" s="5" cm="1">
        <f t="array" ref="AB926">MMULT($C926:$N926,DG$4:DG$15)</f>
        <v>1.479876508481045</v>
      </c>
      <c r="AC926" s="5" cm="1">
        <f t="array" ref="AC926">MMULT($C926:$N926,DH$4:DH$15)</f>
        <v>-0.99545261057691947</v>
      </c>
      <c r="AD926" s="5" cm="1">
        <f t="array" ref="AD926">MMULT($C926:$N926,DI$4:DI$15)</f>
        <v>0.9880301213235142</v>
      </c>
      <c r="AE926" s="5" cm="1">
        <f t="array" ref="AE926">MMULT($C926:$N926,DJ$4:DJ$15)</f>
        <v>2.1335599502513283</v>
      </c>
      <c r="AF926">
        <v>1</v>
      </c>
      <c r="AG926" s="7">
        <f t="shared" si="259"/>
        <v>0.15685843815099504</v>
      </c>
      <c r="AH926" s="7">
        <f t="shared" si="259"/>
        <v>0.91982213691777881</v>
      </c>
      <c r="AI926" s="7">
        <f t="shared" si="259"/>
        <v>1.4553107326048229</v>
      </c>
      <c r="AJ926" s="7">
        <f t="shared" si="259"/>
        <v>0</v>
      </c>
      <c r="AK926" s="7">
        <f t="shared" si="259"/>
        <v>0</v>
      </c>
      <c r="AL926" s="7">
        <f t="shared" si="259"/>
        <v>5.32810089195071E-2</v>
      </c>
      <c r="AM926" s="7">
        <f t="shared" si="259"/>
        <v>0</v>
      </c>
      <c r="AN926" s="7">
        <f t="shared" si="259"/>
        <v>2.4186258460500452</v>
      </c>
      <c r="AO926" s="7">
        <f t="shared" si="259"/>
        <v>0</v>
      </c>
      <c r="AP926" s="7">
        <f t="shared" si="259"/>
        <v>1.8238465603144294E-2</v>
      </c>
      <c r="AQ926" s="7">
        <f t="shared" si="261"/>
        <v>0</v>
      </c>
      <c r="AR926" s="7">
        <f t="shared" si="261"/>
        <v>0.87756601027203351</v>
      </c>
      <c r="AS926" s="7">
        <f t="shared" si="261"/>
        <v>1.479876508481045</v>
      </c>
      <c r="AT926" s="7">
        <f t="shared" si="261"/>
        <v>0</v>
      </c>
      <c r="AU926" s="7">
        <f t="shared" si="261"/>
        <v>0.9880301213235142</v>
      </c>
      <c r="AV926" s="7">
        <f t="shared" si="261"/>
        <v>2.1335599502513283</v>
      </c>
      <c r="AX926" s="8" cm="1">
        <f t="array" ref="AX926">MMULT($AF926:$AV926,CU$21:CU$37)</f>
        <v>-5.3024067782230615</v>
      </c>
      <c r="AY926" s="8" cm="1">
        <f t="array" ref="AY926">MMULT($AF926:$AV926,CV$21:CV$37)</f>
        <v>2.1926820036374264</v>
      </c>
      <c r="AZ926" s="8" cm="1">
        <f t="array" ref="AZ926">MMULT($AF926:$AV926,CW$21:CW$37)</f>
        <v>4.7731034573638471</v>
      </c>
      <c r="BA926" s="8" cm="1">
        <f t="array" ref="BA926">MMULT($AF926:$AV926,CX$21:CX$37)</f>
        <v>1.8520271453595518</v>
      </c>
      <c r="BB926" s="8" cm="1">
        <f t="array" ref="BB926">MMULT($AF926:$AV926,CY$21:CY$37)</f>
        <v>-2.2787767752168158</v>
      </c>
      <c r="BC926" s="8" cm="1">
        <f t="array" ref="BC926">MMULT($AF926:$AV926,CZ$21:CZ$37)</f>
        <v>-1.6521270415061735</v>
      </c>
      <c r="BD926" s="8" cm="1">
        <f t="array" ref="BD926">MMULT($AF926:$AV926,DA$21:DA$37)</f>
        <v>0.67987179894976624</v>
      </c>
      <c r="BE926" s="8" cm="1">
        <f t="array" ref="BE926">MMULT($AF926:$AV926,DB$21:DB$37)</f>
        <v>-3.015777218518874</v>
      </c>
      <c r="BF926" s="11">
        <v>1</v>
      </c>
      <c r="BG926" s="11">
        <f t="shared" si="260"/>
        <v>0</v>
      </c>
      <c r="BH926" s="11">
        <f t="shared" si="260"/>
        <v>2.1926820036374264</v>
      </c>
      <c r="BI926" s="11">
        <f t="shared" si="260"/>
        <v>4.7731034573638471</v>
      </c>
      <c r="BJ926" s="11">
        <f t="shared" si="260"/>
        <v>1.8520271453595518</v>
      </c>
      <c r="BK926" s="11">
        <f t="shared" si="246"/>
        <v>0</v>
      </c>
      <c r="BL926" s="11">
        <f t="shared" si="246"/>
        <v>0</v>
      </c>
      <c r="BM926" s="11">
        <f t="shared" si="246"/>
        <v>0.67987179894976624</v>
      </c>
      <c r="BN926" s="11">
        <f t="shared" si="246"/>
        <v>0</v>
      </c>
      <c r="BP926" s="8" cm="1">
        <f t="array" ref="BP926">MMULT(BF926:BN926,CU$43:CU$51)</f>
        <v>10.49768440531059</v>
      </c>
      <c r="BQ926" s="11">
        <f t="shared" si="253"/>
        <v>2.7599524732781316E-5</v>
      </c>
      <c r="BR926" s="11">
        <f t="shared" si="254"/>
        <v>2.7599524732781316E-5</v>
      </c>
      <c r="BT926" s="12">
        <f t="shared" si="248"/>
        <v>0.99997240047526725</v>
      </c>
      <c r="BU926" s="12">
        <f t="shared" si="255"/>
        <v>0.99994480171226829</v>
      </c>
      <c r="BW926" s="12">
        <f t="shared" si="256"/>
        <v>2.7599905606637228E-5</v>
      </c>
      <c r="BY926">
        <f t="shared" si="249"/>
        <v>0</v>
      </c>
      <c r="CA926">
        <f t="shared" si="257"/>
        <v>0</v>
      </c>
      <c r="CB926">
        <f t="shared" si="250"/>
        <v>0</v>
      </c>
      <c r="CC926">
        <f t="shared" si="251"/>
        <v>0</v>
      </c>
      <c r="CD926">
        <f t="shared" si="252"/>
        <v>1</v>
      </c>
      <c r="CF926">
        <f t="shared" si="258"/>
        <v>1</v>
      </c>
    </row>
    <row r="927" spans="1:84" x14ac:dyDescent="0.45">
      <c r="A927">
        <v>0</v>
      </c>
      <c r="C927">
        <v>1</v>
      </c>
      <c r="D927">
        <v>0</v>
      </c>
      <c r="E927">
        <v>0</v>
      </c>
      <c r="F927">
        <v>3</v>
      </c>
      <c r="G927">
        <v>1</v>
      </c>
      <c r="H927">
        <v>-1.050284659567071</v>
      </c>
      <c r="I927">
        <v>-0.74542087130428403</v>
      </c>
      <c r="J927">
        <v>-0.55242868778114507</v>
      </c>
      <c r="K927">
        <v>-0.65206815497385195</v>
      </c>
      <c r="L927">
        <v>-1.0184035528911319</v>
      </c>
      <c r="M927">
        <v>-0.55809493846794089</v>
      </c>
      <c r="N927">
        <v>5.3440126854536772E-2</v>
      </c>
      <c r="P927" s="5" cm="1">
        <f t="array" ref="P927">MMULT($C927:$N927,CU$4:CU$15)</f>
        <v>-0.87896134638700996</v>
      </c>
      <c r="Q927" s="5" cm="1">
        <f t="array" ref="Q927">MMULT($C927:$N927,CV$4:CV$15)</f>
        <v>1.8325812576468385</v>
      </c>
      <c r="R927" s="5" cm="1">
        <f t="array" ref="R927">MMULT($C927:$N927,CW$4:CW$15)</f>
        <v>1.7129256311764303</v>
      </c>
      <c r="S927" s="5" cm="1">
        <f t="array" ref="S927">MMULT($C927:$N927,CX$4:CX$15)</f>
        <v>-3.1129581409835385</v>
      </c>
      <c r="T927" s="5" cm="1">
        <f t="array" ref="T927">MMULT($C927:$N927,CY$4:CY$15)</f>
        <v>-0.81579474622228221</v>
      </c>
      <c r="U927" s="5" cm="1">
        <f t="array" ref="U927">MMULT($C927:$N927,CZ$4:CZ$15)</f>
        <v>1.0965982152193761</v>
      </c>
      <c r="V927" s="5" cm="1">
        <f t="array" ref="V927">MMULT($C927:$N927,DA$4:DA$15)</f>
        <v>-0.61371370165553496</v>
      </c>
      <c r="W927" s="5" cm="1">
        <f t="array" ref="W927">MMULT($C927:$N927,DB$4:DB$15)</f>
        <v>4.4335138593363137</v>
      </c>
      <c r="X927" s="5" cm="1">
        <f t="array" ref="X927">MMULT($C927:$N927,DC$4:DC$15)</f>
        <v>-0.74942958068229049</v>
      </c>
      <c r="Y927" s="5" cm="1">
        <f t="array" ref="Y927">MMULT($C927:$N927,DD$4:DD$15)</f>
        <v>1.5650498109952258</v>
      </c>
      <c r="Z927" s="5" cm="1">
        <f t="array" ref="Z927">MMULT($C927:$N927,DE$4:DE$15)</f>
        <v>-3.3656687158413217</v>
      </c>
      <c r="AA927" s="5" cm="1">
        <f t="array" ref="AA927">MMULT($C927:$N927,DF$4:DF$15)</f>
        <v>0.93514332207828832</v>
      </c>
      <c r="AB927" s="5" cm="1">
        <f t="array" ref="AB927">MMULT($C927:$N927,DG$4:DG$15)</f>
        <v>2.5801317228320686</v>
      </c>
      <c r="AC927" s="5" cm="1">
        <f t="array" ref="AC927">MMULT($C927:$N927,DH$4:DH$15)</f>
        <v>0.98702812893317315</v>
      </c>
      <c r="AD927" s="5" cm="1">
        <f t="array" ref="AD927">MMULT($C927:$N927,DI$4:DI$15)</f>
        <v>-0.19054756272283754</v>
      </c>
      <c r="AE927" s="5" cm="1">
        <f t="array" ref="AE927">MMULT($C927:$N927,DJ$4:DJ$15)</f>
        <v>2.5209020808145164</v>
      </c>
      <c r="AF927">
        <v>1</v>
      </c>
      <c r="AG927" s="7">
        <f t="shared" si="259"/>
        <v>0</v>
      </c>
      <c r="AH927" s="7">
        <f t="shared" si="259"/>
        <v>1.8325812576468385</v>
      </c>
      <c r="AI927" s="7">
        <f t="shared" si="259"/>
        <v>1.7129256311764303</v>
      </c>
      <c r="AJ927" s="7">
        <f t="shared" si="259"/>
        <v>0</v>
      </c>
      <c r="AK927" s="7">
        <f t="shared" si="259"/>
        <v>0</v>
      </c>
      <c r="AL927" s="7">
        <f t="shared" si="259"/>
        <v>1.0965982152193761</v>
      </c>
      <c r="AM927" s="7">
        <f t="shared" si="259"/>
        <v>0</v>
      </c>
      <c r="AN927" s="7">
        <f t="shared" si="259"/>
        <v>4.4335138593363137</v>
      </c>
      <c r="AO927" s="7">
        <f t="shared" si="259"/>
        <v>0</v>
      </c>
      <c r="AP927" s="7">
        <f t="shared" si="259"/>
        <v>1.5650498109952258</v>
      </c>
      <c r="AQ927" s="7">
        <f t="shared" si="261"/>
        <v>0</v>
      </c>
      <c r="AR927" s="7">
        <f t="shared" si="261"/>
        <v>0.93514332207828832</v>
      </c>
      <c r="AS927" s="7">
        <f t="shared" si="261"/>
        <v>2.5801317228320686</v>
      </c>
      <c r="AT927" s="7">
        <f t="shared" si="261"/>
        <v>0.98702812893317315</v>
      </c>
      <c r="AU927" s="7">
        <f t="shared" si="261"/>
        <v>0</v>
      </c>
      <c r="AV927" s="7">
        <f t="shared" si="261"/>
        <v>2.5209020808145164</v>
      </c>
      <c r="AX927" s="8" cm="1">
        <f t="array" ref="AX927">MMULT($AF927:$AV927,CU$21:CU$37)</f>
        <v>-8.0811858938126147</v>
      </c>
      <c r="AY927" s="8" cm="1">
        <f t="array" ref="AY927">MMULT($AF927:$AV927,CV$21:CV$37)</f>
        <v>2.8888872091722098</v>
      </c>
      <c r="AZ927" s="8" cm="1">
        <f t="array" ref="AZ927">MMULT($AF927:$AV927,CW$21:CW$37)</f>
        <v>5.1329055439189188</v>
      </c>
      <c r="BA927" s="8" cm="1">
        <f t="array" ref="BA927">MMULT($AF927:$AV927,CX$21:CX$37)</f>
        <v>2.1794480637564759</v>
      </c>
      <c r="BB927" s="8" cm="1">
        <f t="array" ref="BB927">MMULT($AF927:$AV927,CY$21:CY$37)</f>
        <v>-6.3622370785187723</v>
      </c>
      <c r="BC927" s="8" cm="1">
        <f t="array" ref="BC927">MMULT($AF927:$AV927,CZ$21:CZ$37)</f>
        <v>-3.4656718708854135</v>
      </c>
      <c r="BD927" s="8" cm="1">
        <f t="array" ref="BD927">MMULT($AF927:$AV927,DA$21:DA$37)</f>
        <v>0.17922500433972366</v>
      </c>
      <c r="BE927" s="8" cm="1">
        <f t="array" ref="BE927">MMULT($AF927:$AV927,DB$21:DB$37)</f>
        <v>-2.1662111388495333</v>
      </c>
      <c r="BF927" s="11">
        <v>1</v>
      </c>
      <c r="BG927" s="11">
        <f t="shared" si="260"/>
        <v>0</v>
      </c>
      <c r="BH927" s="11">
        <f t="shared" si="260"/>
        <v>2.8888872091722098</v>
      </c>
      <c r="BI927" s="11">
        <f t="shared" si="260"/>
        <v>5.1329055439189188</v>
      </c>
      <c r="BJ927" s="11">
        <f t="shared" si="260"/>
        <v>2.1794480637564759</v>
      </c>
      <c r="BK927" s="11">
        <f t="shared" si="246"/>
        <v>0</v>
      </c>
      <c r="BL927" s="11">
        <f t="shared" si="246"/>
        <v>0</v>
      </c>
      <c r="BM927" s="11">
        <f t="shared" si="246"/>
        <v>0.17922500433972366</v>
      </c>
      <c r="BN927" s="11">
        <f t="shared" si="246"/>
        <v>0</v>
      </c>
      <c r="BP927" s="8" cm="1">
        <f t="array" ref="BP927">MMULT(BF927:BN927,CU$43:CU$51)</f>
        <v>11.380465821187329</v>
      </c>
      <c r="BQ927" s="11">
        <f t="shared" si="253"/>
        <v>1.1416199100636438E-5</v>
      </c>
      <c r="BR927" s="11">
        <f t="shared" si="254"/>
        <v>1.1416199100636438E-5</v>
      </c>
      <c r="BT927" s="12">
        <f t="shared" si="248"/>
        <v>-1.1416199100636438E-5</v>
      </c>
      <c r="BU927" s="12">
        <f t="shared" si="255"/>
        <v>1.3032960190537221E-10</v>
      </c>
      <c r="BW927" s="12">
        <f t="shared" si="256"/>
        <v>1.1416264265908114E-5</v>
      </c>
      <c r="BY927">
        <f t="shared" si="249"/>
        <v>0</v>
      </c>
      <c r="CA927">
        <f t="shared" si="257"/>
        <v>0</v>
      </c>
      <c r="CB927">
        <f t="shared" si="250"/>
        <v>1</v>
      </c>
      <c r="CC927">
        <f t="shared" si="251"/>
        <v>0</v>
      </c>
      <c r="CD927">
        <f t="shared" si="252"/>
        <v>0</v>
      </c>
      <c r="CF927">
        <f t="shared" si="258"/>
        <v>1</v>
      </c>
    </row>
    <row r="928" spans="1:84" x14ac:dyDescent="0.45">
      <c r="A928">
        <v>1</v>
      </c>
      <c r="C928">
        <v>1</v>
      </c>
      <c r="D928">
        <v>1</v>
      </c>
      <c r="E928">
        <v>0</v>
      </c>
      <c r="F928">
        <v>2</v>
      </c>
      <c r="G928">
        <v>1</v>
      </c>
      <c r="H928">
        <v>-0.63721698714702713</v>
      </c>
      <c r="I928">
        <v>-0.71000044498887604</v>
      </c>
      <c r="J928">
        <v>-0.43624826539427058</v>
      </c>
      <c r="K928">
        <v>-0.65206815497385195</v>
      </c>
      <c r="L928">
        <v>-0.68741728270778113</v>
      </c>
      <c r="M928">
        <v>-0.52235718750719495</v>
      </c>
      <c r="N928">
        <v>0.17009736842888901</v>
      </c>
      <c r="P928" s="5" cm="1">
        <f t="array" ref="P928">MMULT($C928:$N928,CU$4:CU$15)</f>
        <v>2.8552559638847064E-2</v>
      </c>
      <c r="Q928" s="5" cm="1">
        <f t="array" ref="Q928">MMULT($C928:$N928,CV$4:CV$15)</f>
        <v>0.22711556915609252</v>
      </c>
      <c r="R928" s="5" cm="1">
        <f t="array" ref="R928">MMULT($C928:$N928,CW$4:CW$15)</f>
        <v>2.5807749154720723</v>
      </c>
      <c r="S928" s="5" cm="1">
        <f t="array" ref="S928">MMULT($C928:$N928,CX$4:CX$15)</f>
        <v>-3.0120092651367028</v>
      </c>
      <c r="T928" s="5" cm="1">
        <f t="array" ref="T928">MMULT($C928:$N928,CY$4:CY$15)</f>
        <v>-0.7181692676657857</v>
      </c>
      <c r="U928" s="5" cm="1">
        <f t="array" ref="U928">MMULT($C928:$N928,CZ$4:CZ$15)</f>
        <v>-0.40812147333516968</v>
      </c>
      <c r="V928" s="5" cm="1">
        <f t="array" ref="V928">MMULT($C928:$N928,DA$4:DA$15)</f>
        <v>-0.16576504705197051</v>
      </c>
      <c r="W928" s="5" cm="1">
        <f t="array" ref="W928">MMULT($C928:$N928,DB$4:DB$15)</f>
        <v>3.2172686407694533</v>
      </c>
      <c r="X928" s="5" cm="1">
        <f t="array" ref="X928">MMULT($C928:$N928,DC$4:DC$15)</f>
        <v>-1.3116798825330918</v>
      </c>
      <c r="Y928" s="5" cm="1">
        <f t="array" ref="Y928">MMULT($C928:$N928,DD$4:DD$15)</f>
        <v>1.7837238204336956</v>
      </c>
      <c r="Z928" s="5" cm="1">
        <f t="array" ref="Z928">MMULT($C928:$N928,DE$4:DE$15)</f>
        <v>-1.5601132713095984</v>
      </c>
      <c r="AA928" s="5" cm="1">
        <f t="array" ref="AA928">MMULT($C928:$N928,DF$4:DF$15)</f>
        <v>1.1968497696561602</v>
      </c>
      <c r="AB928" s="5" cm="1">
        <f t="array" ref="AB928">MMULT($C928:$N928,DG$4:DG$15)</f>
        <v>1.6189375033446007</v>
      </c>
      <c r="AC928" s="5" cm="1">
        <f t="array" ref="AC928">MMULT($C928:$N928,DH$4:DH$15)</f>
        <v>5.2565660180378768E-2</v>
      </c>
      <c r="AD928" s="5" cm="1">
        <f t="array" ref="AD928">MMULT($C928:$N928,DI$4:DI$15)</f>
        <v>-0.15151732762900877</v>
      </c>
      <c r="AE928" s="5" cm="1">
        <f t="array" ref="AE928">MMULT($C928:$N928,DJ$4:DJ$15)</f>
        <v>1.8808604601541816</v>
      </c>
      <c r="AF928">
        <v>1</v>
      </c>
      <c r="AG928" s="7">
        <f t="shared" si="259"/>
        <v>2.8552559638847064E-2</v>
      </c>
      <c r="AH928" s="7">
        <f t="shared" si="259"/>
        <v>0.22711556915609252</v>
      </c>
      <c r="AI928" s="7">
        <f t="shared" si="259"/>
        <v>2.5807749154720723</v>
      </c>
      <c r="AJ928" s="7">
        <f t="shared" si="259"/>
        <v>0</v>
      </c>
      <c r="AK928" s="7">
        <f t="shared" si="259"/>
        <v>0</v>
      </c>
      <c r="AL928" s="7">
        <f t="shared" si="259"/>
        <v>0</v>
      </c>
      <c r="AM928" s="7">
        <f t="shared" si="259"/>
        <v>0</v>
      </c>
      <c r="AN928" s="7">
        <f t="shared" si="259"/>
        <v>3.2172686407694533</v>
      </c>
      <c r="AO928" s="7">
        <f t="shared" si="259"/>
        <v>0</v>
      </c>
      <c r="AP928" s="7">
        <f t="shared" si="259"/>
        <v>1.7837238204336956</v>
      </c>
      <c r="AQ928" s="7">
        <f t="shared" si="261"/>
        <v>0</v>
      </c>
      <c r="AR928" s="7">
        <f t="shared" si="261"/>
        <v>1.1968497696561602</v>
      </c>
      <c r="AS928" s="7">
        <f t="shared" si="261"/>
        <v>1.6189375033446007</v>
      </c>
      <c r="AT928" s="7">
        <f t="shared" si="261"/>
        <v>5.2565660180378768E-2</v>
      </c>
      <c r="AU928" s="7">
        <f t="shared" si="261"/>
        <v>0</v>
      </c>
      <c r="AV928" s="7">
        <f t="shared" si="261"/>
        <v>1.8808604601541816</v>
      </c>
      <c r="AX928" s="8" cm="1">
        <f t="array" ref="AX928">MMULT($AF928:$AV928,CU$21:CU$37)</f>
        <v>-6.3135559933815033</v>
      </c>
      <c r="AY928" s="8" cm="1">
        <f t="array" ref="AY928">MMULT($AF928:$AV928,CV$21:CV$37)</f>
        <v>3.0706149599159778</v>
      </c>
      <c r="AZ928" s="8" cm="1">
        <f t="array" ref="AZ928">MMULT($AF928:$AV928,CW$21:CW$37)</f>
        <v>3.3436447912072373</v>
      </c>
      <c r="BA928" s="8" cm="1">
        <f t="array" ref="BA928">MMULT($AF928:$AV928,CX$21:CX$37)</f>
        <v>3.4264351206525174</v>
      </c>
      <c r="BB928" s="8" cm="1">
        <f t="array" ref="BB928">MMULT($AF928:$AV928,CY$21:CY$37)</f>
        <v>-4.8307238007665809</v>
      </c>
      <c r="BC928" s="8" cm="1">
        <f t="array" ref="BC928">MMULT($AF928:$AV928,CZ$21:CZ$37)</f>
        <v>-1.3321495663129621</v>
      </c>
      <c r="BD928" s="8" cm="1">
        <f t="array" ref="BD928">MMULT($AF928:$AV928,DA$21:DA$37)</f>
        <v>-0.59108816890072979</v>
      </c>
      <c r="BE928" s="8" cm="1">
        <f t="array" ref="BE928">MMULT($AF928:$AV928,DB$21:DB$37)</f>
        <v>-2.1958690560881347</v>
      </c>
      <c r="BF928" s="11">
        <v>1</v>
      </c>
      <c r="BG928" s="11">
        <f t="shared" si="260"/>
        <v>0</v>
      </c>
      <c r="BH928" s="11">
        <f t="shared" si="260"/>
        <v>3.0706149599159778</v>
      </c>
      <c r="BI928" s="11">
        <f t="shared" si="260"/>
        <v>3.3436447912072373</v>
      </c>
      <c r="BJ928" s="11">
        <f t="shared" si="260"/>
        <v>3.4264351206525174</v>
      </c>
      <c r="BK928" s="11">
        <f t="shared" si="246"/>
        <v>0</v>
      </c>
      <c r="BL928" s="11">
        <f t="shared" si="246"/>
        <v>0</v>
      </c>
      <c r="BM928" s="11">
        <f t="shared" si="246"/>
        <v>0</v>
      </c>
      <c r="BN928" s="11">
        <f t="shared" si="246"/>
        <v>0</v>
      </c>
      <c r="BP928" s="8" cm="1">
        <f t="array" ref="BP928">MMULT(BF928:BN928,CU$43:CU$51)</f>
        <v>10.840694871775732</v>
      </c>
      <c r="BQ928" s="11">
        <f t="shared" si="253"/>
        <v>1.9585629339804865E-5</v>
      </c>
      <c r="BR928" s="11">
        <f t="shared" si="254"/>
        <v>1.9585629339804865E-5</v>
      </c>
      <c r="BT928" s="12">
        <f t="shared" si="248"/>
        <v>0.99998041437066021</v>
      </c>
      <c r="BU928" s="12">
        <f t="shared" si="255"/>
        <v>0.99996082912491735</v>
      </c>
      <c r="BW928" s="12">
        <f t="shared" si="256"/>
        <v>1.9585821140733815E-5</v>
      </c>
      <c r="BY928">
        <f t="shared" si="249"/>
        <v>0</v>
      </c>
      <c r="CA928">
        <f t="shared" si="257"/>
        <v>0</v>
      </c>
      <c r="CB928">
        <f t="shared" si="250"/>
        <v>0</v>
      </c>
      <c r="CC928">
        <f t="shared" si="251"/>
        <v>0</v>
      </c>
      <c r="CD928">
        <f t="shared" si="252"/>
        <v>1</v>
      </c>
      <c r="CF928">
        <f t="shared" si="258"/>
        <v>1</v>
      </c>
    </row>
    <row r="929" spans="1:84" x14ac:dyDescent="0.45">
      <c r="A929">
        <v>1</v>
      </c>
      <c r="C929">
        <v>1</v>
      </c>
      <c r="D929">
        <v>0</v>
      </c>
      <c r="E929">
        <v>0</v>
      </c>
      <c r="F929">
        <v>3</v>
      </c>
      <c r="G929">
        <v>1</v>
      </c>
      <c r="H929">
        <v>-0.63721698714702713</v>
      </c>
      <c r="I929">
        <v>-0.71833807674307648</v>
      </c>
      <c r="J929">
        <v>0.4351049025072885</v>
      </c>
      <c r="K929">
        <v>-0.57186836324406032</v>
      </c>
      <c r="L929">
        <v>-0.63515629267883089</v>
      </c>
      <c r="M929">
        <v>-0.69437489546491871</v>
      </c>
      <c r="N929">
        <v>0.28675461000324121</v>
      </c>
      <c r="P929" s="5" cm="1">
        <f t="array" ref="P929">MMULT($C929:$N929,CU$4:CU$15)</f>
        <v>-0.94365157169918756</v>
      </c>
      <c r="Q929" s="5" cm="1">
        <f t="array" ref="Q929">MMULT($C929:$N929,CV$4:CV$15)</f>
        <v>0.9844334584602259</v>
      </c>
      <c r="R929" s="5" cm="1">
        <f t="array" ref="R929">MMULT($C929:$N929,CW$4:CW$15)</f>
        <v>2.1386507211464405</v>
      </c>
      <c r="S929" s="5" cm="1">
        <f t="array" ref="S929">MMULT($C929:$N929,CX$4:CX$15)</f>
        <v>-3.3928724955570346</v>
      </c>
      <c r="T929" s="5" cm="1">
        <f t="array" ref="T929">MMULT($C929:$N929,CY$4:CY$15)</f>
        <v>-1.553721743520593</v>
      </c>
      <c r="U929" s="5" cm="1">
        <f t="array" ref="U929">MMULT($C929:$N929,CZ$4:CZ$15)</f>
        <v>1.3101079589426072</v>
      </c>
      <c r="V929" s="5" cm="1">
        <f t="array" ref="V929">MMULT($C929:$N929,DA$4:DA$15)</f>
        <v>-0.36674327563810172</v>
      </c>
      <c r="W929" s="5" cm="1">
        <f t="array" ref="W929">MMULT($C929:$N929,DB$4:DB$15)</f>
        <v>3.4569569847305579</v>
      </c>
      <c r="X929" s="5" cm="1">
        <f t="array" ref="X929">MMULT($C929:$N929,DC$4:DC$15)</f>
        <v>-0.67201784428251254</v>
      </c>
      <c r="Y929" s="5" cm="1">
        <f t="array" ref="Y929">MMULT($C929:$N929,DD$4:DD$15)</f>
        <v>1.0011901998234003</v>
      </c>
      <c r="Z929" s="5" cm="1">
        <f t="array" ref="Z929">MMULT($C929:$N929,DE$4:DE$15)</f>
        <v>-3.1846810697824388</v>
      </c>
      <c r="AA929" s="5" cm="1">
        <f t="array" ref="AA929">MMULT($C929:$N929,DF$4:DF$15)</f>
        <v>1.623672196215115</v>
      </c>
      <c r="AB929" s="5" cm="1">
        <f t="array" ref="AB929">MMULT($C929:$N929,DG$4:DG$15)</f>
        <v>2.3257030909490095</v>
      </c>
      <c r="AC929" s="5" cm="1">
        <f t="array" ref="AC929">MMULT($C929:$N929,DH$4:DH$15)</f>
        <v>0.66933193178399564</v>
      </c>
      <c r="AD929" s="5" cm="1">
        <f t="array" ref="AD929">MMULT($C929:$N929,DI$4:DI$15)</f>
        <v>1.0156746250969593</v>
      </c>
      <c r="AE929" s="5" cm="1">
        <f t="array" ref="AE929">MMULT($C929:$N929,DJ$4:DJ$15)</f>
        <v>3.5113097791162442</v>
      </c>
      <c r="AF929">
        <v>1</v>
      </c>
      <c r="AG929" s="7">
        <f t="shared" si="259"/>
        <v>0</v>
      </c>
      <c r="AH929" s="7">
        <f t="shared" si="259"/>
        <v>0.9844334584602259</v>
      </c>
      <c r="AI929" s="7">
        <f t="shared" si="259"/>
        <v>2.1386507211464405</v>
      </c>
      <c r="AJ929" s="7">
        <f t="shared" si="259"/>
        <v>0</v>
      </c>
      <c r="AK929" s="7">
        <f t="shared" si="259"/>
        <v>0</v>
      </c>
      <c r="AL929" s="7">
        <f t="shared" si="259"/>
        <v>1.3101079589426072</v>
      </c>
      <c r="AM929" s="7">
        <f t="shared" si="259"/>
        <v>0</v>
      </c>
      <c r="AN929" s="7">
        <f t="shared" si="259"/>
        <v>3.4569569847305579</v>
      </c>
      <c r="AO929" s="7">
        <f t="shared" si="259"/>
        <v>0</v>
      </c>
      <c r="AP929" s="7">
        <f t="shared" si="259"/>
        <v>1.0011901998234003</v>
      </c>
      <c r="AQ929" s="7">
        <f t="shared" si="261"/>
        <v>0</v>
      </c>
      <c r="AR929" s="7">
        <f t="shared" si="261"/>
        <v>1.623672196215115</v>
      </c>
      <c r="AS929" s="7">
        <f t="shared" si="261"/>
        <v>2.3257030909490095</v>
      </c>
      <c r="AT929" s="7">
        <f t="shared" si="261"/>
        <v>0.66933193178399564</v>
      </c>
      <c r="AU929" s="7">
        <f t="shared" si="261"/>
        <v>1.0156746250969593</v>
      </c>
      <c r="AV929" s="7">
        <f t="shared" si="261"/>
        <v>3.5113097791162442</v>
      </c>
      <c r="AX929" s="8" cm="1">
        <f t="array" ref="AX929">MMULT($AF929:$AV929,CU$21:CU$37)</f>
        <v>-8.7306783979923903</v>
      </c>
      <c r="AY929" s="8" cm="1">
        <f t="array" ref="AY929">MMULT($AF929:$AV929,CV$21:CV$37)</f>
        <v>4.2382391652295581</v>
      </c>
      <c r="AZ929" s="8" cm="1">
        <f t="array" ref="AZ929">MMULT($AF929:$AV929,CW$21:CW$37)</f>
        <v>7.5360887562697449</v>
      </c>
      <c r="BA929" s="8" cm="1">
        <f t="array" ref="BA929">MMULT($AF929:$AV929,CX$21:CX$37)</f>
        <v>1.7556650110705727</v>
      </c>
      <c r="BB929" s="8" cm="1">
        <f t="array" ref="BB929">MMULT($AF929:$AV929,CY$21:CY$37)</f>
        <v>-5.0633570439171827</v>
      </c>
      <c r="BC929" s="8" cm="1">
        <f t="array" ref="BC929">MMULT($AF929:$AV929,CZ$21:CZ$37)</f>
        <v>-3.4989625016271937</v>
      </c>
      <c r="BD929" s="8" cm="1">
        <f t="array" ref="BD929">MMULT($AF929:$AV929,DA$21:DA$37)</f>
        <v>0.50965644960138778</v>
      </c>
      <c r="BE929" s="8" cm="1">
        <f t="array" ref="BE929">MMULT($AF929:$AV929,DB$21:DB$37)</f>
        <v>-4.0334748705504495</v>
      </c>
      <c r="BF929" s="11">
        <v>1</v>
      </c>
      <c r="BG929" s="11">
        <f t="shared" si="260"/>
        <v>0</v>
      </c>
      <c r="BH929" s="11">
        <f t="shared" si="260"/>
        <v>4.2382391652295581</v>
      </c>
      <c r="BI929" s="11">
        <f t="shared" si="260"/>
        <v>7.5360887562697449</v>
      </c>
      <c r="BJ929" s="11">
        <f t="shared" si="260"/>
        <v>1.7556650110705727</v>
      </c>
      <c r="BK929" s="11">
        <f t="shared" si="246"/>
        <v>0</v>
      </c>
      <c r="BL929" s="11">
        <f t="shared" si="246"/>
        <v>0</v>
      </c>
      <c r="BM929" s="11">
        <f t="shared" si="246"/>
        <v>0.50965644960138778</v>
      </c>
      <c r="BN929" s="11">
        <f t="shared" si="246"/>
        <v>0</v>
      </c>
      <c r="BP929" s="8" cm="1">
        <f t="array" ref="BP929">MMULT(BF929:BN929,CU$43:CU$51)</f>
        <v>15.039649382171262</v>
      </c>
      <c r="BQ929" s="11">
        <f t="shared" si="253"/>
        <v>2.9401069986186398E-7</v>
      </c>
      <c r="BR929" s="11">
        <f t="shared" si="254"/>
        <v>2.9401069986186398E-7</v>
      </c>
      <c r="BT929" s="12">
        <f t="shared" si="248"/>
        <v>0.9999997059893001</v>
      </c>
      <c r="BU929" s="12">
        <f t="shared" si="255"/>
        <v>0.99999941197868669</v>
      </c>
      <c r="BW929" s="12">
        <f t="shared" si="256"/>
        <v>2.9401074311836128E-7</v>
      </c>
      <c r="BY929">
        <f t="shared" si="249"/>
        <v>0</v>
      </c>
      <c r="CA929">
        <f t="shared" si="257"/>
        <v>0</v>
      </c>
      <c r="CB929">
        <f t="shared" si="250"/>
        <v>0</v>
      </c>
      <c r="CC929">
        <f t="shared" si="251"/>
        <v>0</v>
      </c>
      <c r="CD929">
        <f t="shared" si="252"/>
        <v>1</v>
      </c>
      <c r="CF929">
        <f t="shared" si="258"/>
        <v>1</v>
      </c>
    </row>
    <row r="930" spans="1:84" x14ac:dyDescent="0.45">
      <c r="A930">
        <v>1</v>
      </c>
      <c r="C930">
        <v>1</v>
      </c>
      <c r="D930">
        <v>0</v>
      </c>
      <c r="E930">
        <v>0</v>
      </c>
      <c r="F930">
        <v>3</v>
      </c>
      <c r="G930">
        <v>1</v>
      </c>
      <c r="H930">
        <v>-1.050284659567071</v>
      </c>
      <c r="I930">
        <v>-0.9110901946058424</v>
      </c>
      <c r="J930">
        <v>-1.3656916444892671</v>
      </c>
      <c r="K930">
        <v>-0.65206815497385195</v>
      </c>
      <c r="L930">
        <v>-1.2100271829972831</v>
      </c>
      <c r="M930">
        <v>-1.0655710021105329</v>
      </c>
      <c r="N930">
        <v>0.28675461000324121</v>
      </c>
      <c r="P930" s="5" cm="1">
        <f t="array" ref="P930">MMULT($C930:$N930,CU$4:CU$15)</f>
        <v>-0.46251097051977896</v>
      </c>
      <c r="Q930" s="5" cm="1">
        <f t="array" ref="Q930">MMULT($C930:$N930,CV$4:CV$15)</f>
        <v>2.0696936325725614</v>
      </c>
      <c r="R930" s="5" cm="1">
        <f t="array" ref="R930">MMULT($C930:$N930,CW$4:CW$15)</f>
        <v>1.4031446935198126</v>
      </c>
      <c r="S930" s="5" cm="1">
        <f t="array" ref="S930">MMULT($C930:$N930,CX$4:CX$15)</f>
        <v>-3.0930400880127698</v>
      </c>
      <c r="T930" s="5" cm="1">
        <f t="array" ref="T930">MMULT($C930:$N930,CY$4:CY$15)</f>
        <v>-0.50732147070673372</v>
      </c>
      <c r="U930" s="5" cm="1">
        <f t="array" ref="U930">MMULT($C930:$N930,CZ$4:CZ$15)</f>
        <v>0.32290897301886023</v>
      </c>
      <c r="V930" s="5" cm="1">
        <f t="array" ref="V930">MMULT($C930:$N930,DA$4:DA$15)</f>
        <v>-0.40356594866345019</v>
      </c>
      <c r="W930" s="5" cm="1">
        <f t="array" ref="W930">MMULT($C930:$N930,DB$4:DB$15)</f>
        <v>5.2348469357402179</v>
      </c>
      <c r="X930" s="5" cm="1">
        <f t="array" ref="X930">MMULT($C930:$N930,DC$4:DC$15)</f>
        <v>-0.41865703995528003</v>
      </c>
      <c r="Y930" s="5" cm="1">
        <f t="array" ref="Y930">MMULT($C930:$N930,DD$4:DD$15)</f>
        <v>2.5716705964302649</v>
      </c>
      <c r="Z930" s="5" cm="1">
        <f t="array" ref="Z930">MMULT($C930:$N930,DE$4:DE$15)</f>
        <v>-4.2903695989124007</v>
      </c>
      <c r="AA930" s="5" cm="1">
        <f t="array" ref="AA930">MMULT($C930:$N930,DF$4:DF$15)</f>
        <v>-6.183823388729931E-2</v>
      </c>
      <c r="AB930" s="5" cm="1">
        <f t="array" ref="AB930">MMULT($C930:$N930,DG$4:DG$15)</f>
        <v>2.7305620366529015</v>
      </c>
      <c r="AC930" s="5" cm="1">
        <f t="array" ref="AC930">MMULT($C930:$N930,DH$4:DH$15)</f>
        <v>0.74587740534634861</v>
      </c>
      <c r="AD930" s="5" cm="1">
        <f t="array" ref="AD930">MMULT($C930:$N930,DI$4:DI$15)</f>
        <v>-0.9762418318272118</v>
      </c>
      <c r="AE930" s="5" cm="1">
        <f t="array" ref="AE930">MMULT($C930:$N930,DJ$4:DJ$15)</f>
        <v>2.1928053247004708</v>
      </c>
      <c r="AF930">
        <v>1</v>
      </c>
      <c r="AG930" s="7">
        <f t="shared" si="259"/>
        <v>0</v>
      </c>
      <c r="AH930" s="7">
        <f t="shared" si="259"/>
        <v>2.0696936325725614</v>
      </c>
      <c r="AI930" s="7">
        <f t="shared" si="259"/>
        <v>1.4031446935198126</v>
      </c>
      <c r="AJ930" s="7">
        <f t="shared" si="259"/>
        <v>0</v>
      </c>
      <c r="AK930" s="7">
        <f t="shared" si="259"/>
        <v>0</v>
      </c>
      <c r="AL930" s="7">
        <f t="shared" si="259"/>
        <v>0.32290897301886023</v>
      </c>
      <c r="AM930" s="7">
        <f t="shared" si="259"/>
        <v>0</v>
      </c>
      <c r="AN930" s="7">
        <f t="shared" si="259"/>
        <v>5.2348469357402179</v>
      </c>
      <c r="AO930" s="7">
        <f t="shared" si="259"/>
        <v>0</v>
      </c>
      <c r="AP930" s="7">
        <f t="shared" si="259"/>
        <v>2.5716705964302649</v>
      </c>
      <c r="AQ930" s="7">
        <f t="shared" si="261"/>
        <v>0</v>
      </c>
      <c r="AR930" s="7">
        <f t="shared" si="261"/>
        <v>0</v>
      </c>
      <c r="AS930" s="7">
        <f t="shared" si="261"/>
        <v>2.7305620366529015</v>
      </c>
      <c r="AT930" s="7">
        <f t="shared" si="261"/>
        <v>0.74587740534634861</v>
      </c>
      <c r="AU930" s="7">
        <f t="shared" si="261"/>
        <v>0</v>
      </c>
      <c r="AV930" s="7">
        <f t="shared" si="261"/>
        <v>2.1928053247004708</v>
      </c>
      <c r="AX930" s="8" cm="1">
        <f t="array" ref="AX930">MMULT($AF930:$AV930,CU$21:CU$37)</f>
        <v>-7.1478893599367357</v>
      </c>
      <c r="AY930" s="8" cm="1">
        <f t="array" ref="AY930">MMULT($AF930:$AV930,CV$21:CV$37)</f>
        <v>2.5216163322366292</v>
      </c>
      <c r="AZ930" s="8" cm="1">
        <f t="array" ref="AZ930">MMULT($AF930:$AV930,CW$21:CW$37)</f>
        <v>3.4518872549273638</v>
      </c>
      <c r="BA930" s="8" cm="1">
        <f t="array" ref="BA930">MMULT($AF930:$AV930,CX$21:CX$37)</f>
        <v>4.307980569677416</v>
      </c>
      <c r="BB930" s="8" cm="1">
        <f t="array" ref="BB930">MMULT($AF930:$AV930,CY$21:CY$37)</f>
        <v>-6.4793419322489578</v>
      </c>
      <c r="BC930" s="8" cm="1">
        <f t="array" ref="BC930">MMULT($AF930:$AV930,CZ$21:CZ$37)</f>
        <v>-2.73444701662961</v>
      </c>
      <c r="BD930" s="8" cm="1">
        <f t="array" ref="BD930">MMULT($AF930:$AV930,DA$21:DA$37)</f>
        <v>-0.59984737419013756</v>
      </c>
      <c r="BE930" s="8" cm="1">
        <f t="array" ref="BE930">MMULT($AF930:$AV930,DB$21:DB$37)</f>
        <v>-1.2959738567991779</v>
      </c>
      <c r="BF930" s="11">
        <v>1</v>
      </c>
      <c r="BG930" s="11">
        <f t="shared" si="260"/>
        <v>0</v>
      </c>
      <c r="BH930" s="11">
        <f t="shared" si="260"/>
        <v>2.5216163322366292</v>
      </c>
      <c r="BI930" s="11">
        <f t="shared" si="260"/>
        <v>3.4518872549273638</v>
      </c>
      <c r="BJ930" s="11">
        <f t="shared" si="260"/>
        <v>4.307980569677416</v>
      </c>
      <c r="BK930" s="11">
        <f t="shared" si="246"/>
        <v>0</v>
      </c>
      <c r="BL930" s="11">
        <f t="shared" si="246"/>
        <v>0</v>
      </c>
      <c r="BM930" s="11">
        <f t="shared" si="246"/>
        <v>0</v>
      </c>
      <c r="BN930" s="11">
        <f t="shared" si="246"/>
        <v>0</v>
      </c>
      <c r="BP930" s="8" cm="1">
        <f t="array" ref="BP930">MMULT(BF930:BN930,CU$43:CU$51)</f>
        <v>11.281484156841408</v>
      </c>
      <c r="BQ930" s="11">
        <f t="shared" si="253"/>
        <v>1.2603994620031477E-5</v>
      </c>
      <c r="BR930" s="11">
        <f t="shared" si="254"/>
        <v>1.2603994620031477E-5</v>
      </c>
      <c r="BT930" s="12">
        <f t="shared" si="248"/>
        <v>0.99998739600538</v>
      </c>
      <c r="BU930" s="12">
        <f t="shared" si="255"/>
        <v>0.99997479216962071</v>
      </c>
      <c r="BW930" s="12">
        <f t="shared" si="256"/>
        <v>1.2604074051005018E-5</v>
      </c>
      <c r="BY930">
        <f t="shared" si="249"/>
        <v>0</v>
      </c>
      <c r="CA930">
        <f t="shared" si="257"/>
        <v>0</v>
      </c>
      <c r="CB930">
        <f t="shared" si="250"/>
        <v>0</v>
      </c>
      <c r="CC930">
        <f t="shared" si="251"/>
        <v>0</v>
      </c>
      <c r="CD930">
        <f t="shared" si="252"/>
        <v>1</v>
      </c>
      <c r="CF930">
        <f t="shared" si="258"/>
        <v>1</v>
      </c>
    </row>
    <row r="931" spans="1:84" x14ac:dyDescent="0.45">
      <c r="A931">
        <v>0</v>
      </c>
      <c r="C931">
        <v>1</v>
      </c>
      <c r="D931">
        <v>0</v>
      </c>
      <c r="E931">
        <v>0</v>
      </c>
      <c r="F931">
        <v>3</v>
      </c>
      <c r="G931">
        <v>1</v>
      </c>
      <c r="H931">
        <v>-1.050284659567071</v>
      </c>
      <c r="I931">
        <v>-0.83587740513871733</v>
      </c>
      <c r="J931">
        <v>-1.017150377328643</v>
      </c>
      <c r="K931">
        <v>-0.65206815497385195</v>
      </c>
      <c r="L931">
        <v>-0.96614256286218181</v>
      </c>
      <c r="M931">
        <v>-0.83732589930790235</v>
      </c>
      <c r="N931">
        <v>0.28675461000324121</v>
      </c>
      <c r="P931" s="5" cm="1">
        <f t="array" ref="P931">MMULT($C931:$N931,CU$4:CU$15)</f>
        <v>-0.5736494487244933</v>
      </c>
      <c r="Q931" s="5" cm="1">
        <f t="array" ref="Q931">MMULT($C931:$N931,CV$4:CV$15)</f>
        <v>1.8707783467389718</v>
      </c>
      <c r="R931" s="5" cm="1">
        <f t="array" ref="R931">MMULT($C931:$N931,CW$4:CW$15)</f>
        <v>1.4829265447694679</v>
      </c>
      <c r="S931" s="5" cm="1">
        <f t="array" ref="S931">MMULT($C931:$N931,CX$4:CX$15)</f>
        <v>-3.1661122208799775</v>
      </c>
      <c r="T931" s="5" cm="1">
        <f t="array" ref="T931">MMULT($C931:$N931,CY$4:CY$15)</f>
        <v>-0.58624185244529159</v>
      </c>
      <c r="U931" s="5" cm="1">
        <f t="array" ref="U931">MMULT($C931:$N931,CZ$4:CZ$15)</f>
        <v>0.46407715987181686</v>
      </c>
      <c r="V931" s="5" cm="1">
        <f t="array" ref="V931">MMULT($C931:$N931,DA$4:DA$15)</f>
        <v>-0.47943365986317388</v>
      </c>
      <c r="W931" s="5" cm="1">
        <f t="array" ref="W931">MMULT($C931:$N931,DB$4:DB$15)</f>
        <v>4.8905503140190776</v>
      </c>
      <c r="X931" s="5" cm="1">
        <f t="array" ref="X931">MMULT($C931:$N931,DC$4:DC$15)</f>
        <v>-0.58832962552460877</v>
      </c>
      <c r="Y931" s="5" cm="1">
        <f t="array" ref="Y931">MMULT($C931:$N931,DD$4:DD$15)</f>
        <v>2.0033703805556677</v>
      </c>
      <c r="Z931" s="5" cm="1">
        <f t="array" ref="Z931">MMULT($C931:$N931,DE$4:DE$15)</f>
        <v>-3.9672754861761703</v>
      </c>
      <c r="AA931" s="5" cm="1">
        <f t="array" ref="AA931">MMULT($C931:$N931,DF$4:DF$15)</f>
        <v>0.31188510429466781</v>
      </c>
      <c r="AB931" s="5" cm="1">
        <f t="array" ref="AB931">MMULT($C931:$N931,DG$4:DG$15)</f>
        <v>2.6302389738334395</v>
      </c>
      <c r="AC931" s="5" cm="1">
        <f t="array" ref="AC931">MMULT($C931:$N931,DH$4:DH$15)</f>
        <v>0.62795525492963522</v>
      </c>
      <c r="AD931" s="5" cm="1">
        <f t="array" ref="AD931">MMULT($C931:$N931,DI$4:DI$15)</f>
        <v>-0.57624558558844707</v>
      </c>
      <c r="AE931" s="5" cm="1">
        <f t="array" ref="AE931">MMULT($C931:$N931,DJ$4:DJ$15)</f>
        <v>2.4768771868659307</v>
      </c>
      <c r="AF931">
        <v>1</v>
      </c>
      <c r="AG931" s="7">
        <f t="shared" si="259"/>
        <v>0</v>
      </c>
      <c r="AH931" s="7">
        <f t="shared" ref="AH931:AS958" si="262">MAX(Q931,0)</f>
        <v>1.8707783467389718</v>
      </c>
      <c r="AI931" s="7">
        <f t="shared" si="262"/>
        <v>1.4829265447694679</v>
      </c>
      <c r="AJ931" s="7">
        <f t="shared" si="262"/>
        <v>0</v>
      </c>
      <c r="AK931" s="7">
        <f t="shared" si="262"/>
        <v>0</v>
      </c>
      <c r="AL931" s="7">
        <f t="shared" si="262"/>
        <v>0.46407715987181686</v>
      </c>
      <c r="AM931" s="7">
        <f t="shared" si="262"/>
        <v>0</v>
      </c>
      <c r="AN931" s="7">
        <f t="shared" si="262"/>
        <v>4.8905503140190776</v>
      </c>
      <c r="AO931" s="7">
        <f t="shared" si="262"/>
        <v>0</v>
      </c>
      <c r="AP931" s="7">
        <f t="shared" si="262"/>
        <v>2.0033703805556677</v>
      </c>
      <c r="AQ931" s="7">
        <f t="shared" si="261"/>
        <v>0</v>
      </c>
      <c r="AR931" s="7">
        <f t="shared" si="261"/>
        <v>0.31188510429466781</v>
      </c>
      <c r="AS931" s="7">
        <f t="shared" si="261"/>
        <v>2.6302389738334395</v>
      </c>
      <c r="AT931" s="7">
        <f t="shared" si="261"/>
        <v>0.62795525492963522</v>
      </c>
      <c r="AU931" s="7">
        <f t="shared" si="261"/>
        <v>0</v>
      </c>
      <c r="AV931" s="7">
        <f t="shared" si="261"/>
        <v>2.4768771868659307</v>
      </c>
      <c r="AX931" s="8" cm="1">
        <f t="array" ref="AX931">MMULT($AF931:$AV931,CU$21:CU$37)</f>
        <v>-7.4963574219580069</v>
      </c>
      <c r="AY931" s="8" cm="1">
        <f t="array" ref="AY931">MMULT($AF931:$AV931,CV$21:CV$37)</f>
        <v>2.5087867480312465</v>
      </c>
      <c r="AZ931" s="8" cm="1">
        <f t="array" ref="AZ931">MMULT($AF931:$AV931,CW$21:CW$37)</f>
        <v>4.2213016957476093</v>
      </c>
      <c r="BA931" s="8" cm="1">
        <f t="array" ref="BA931">MMULT($AF931:$AV931,CX$21:CX$37)</f>
        <v>3.6280594024551105</v>
      </c>
      <c r="BB931" s="8" cm="1">
        <f t="array" ref="BB931">MMULT($AF931:$AV931,CY$21:CY$37)</f>
        <v>-6.0096211429363375</v>
      </c>
      <c r="BC931" s="8" cm="1">
        <f t="array" ref="BC931">MMULT($AF931:$AV931,CZ$21:CZ$37)</f>
        <v>-3.0424142317801044</v>
      </c>
      <c r="BD931" s="8" cm="1">
        <f t="array" ref="BD931">MMULT($AF931:$AV931,DA$21:DA$37)</f>
        <v>-0.55596224940974892</v>
      </c>
      <c r="BE931" s="8" cm="1">
        <f t="array" ref="BE931">MMULT($AF931:$AV931,DB$21:DB$37)</f>
        <v>-1.9191175653401136</v>
      </c>
      <c r="BF931" s="11">
        <v>1</v>
      </c>
      <c r="BG931" s="11">
        <f t="shared" si="260"/>
        <v>0</v>
      </c>
      <c r="BH931" s="11">
        <f t="shared" si="260"/>
        <v>2.5087867480312465</v>
      </c>
      <c r="BI931" s="11">
        <f t="shared" si="260"/>
        <v>4.2213016957476093</v>
      </c>
      <c r="BJ931" s="11">
        <f t="shared" si="260"/>
        <v>3.6280594024551105</v>
      </c>
      <c r="BK931" s="11">
        <f t="shared" si="246"/>
        <v>0</v>
      </c>
      <c r="BL931" s="11">
        <f t="shared" si="246"/>
        <v>0</v>
      </c>
      <c r="BM931" s="11">
        <f t="shared" si="246"/>
        <v>0</v>
      </c>
      <c r="BN931" s="11">
        <f t="shared" si="246"/>
        <v>0</v>
      </c>
      <c r="BP931" s="8" cm="1">
        <f t="array" ref="BP931">MMULT(BF931:BN931,CU$43:CU$51)</f>
        <v>11.358147846233965</v>
      </c>
      <c r="BQ931" s="11">
        <f t="shared" si="253"/>
        <v>1.1673846966929332E-5</v>
      </c>
      <c r="BR931" s="11">
        <f t="shared" si="254"/>
        <v>1.1673846966929332E-5</v>
      </c>
      <c r="BT931" s="12">
        <f t="shared" si="248"/>
        <v>-1.1673846966929332E-5</v>
      </c>
      <c r="BU931" s="12">
        <f t="shared" si="255"/>
        <v>1.3627870300728516E-10</v>
      </c>
      <c r="BW931" s="12">
        <f t="shared" si="256"/>
        <v>1.1673915106757152E-5</v>
      </c>
      <c r="BY931">
        <f t="shared" si="249"/>
        <v>0</v>
      </c>
      <c r="CA931">
        <f t="shared" si="257"/>
        <v>0</v>
      </c>
      <c r="CB931">
        <f t="shared" si="250"/>
        <v>1</v>
      </c>
      <c r="CC931">
        <f t="shared" si="251"/>
        <v>0</v>
      </c>
      <c r="CD931">
        <f t="shared" si="252"/>
        <v>0</v>
      </c>
      <c r="CF931">
        <f t="shared" si="258"/>
        <v>1</v>
      </c>
    </row>
    <row r="932" spans="1:84" x14ac:dyDescent="0.45">
      <c r="A932">
        <v>0</v>
      </c>
      <c r="C932">
        <v>1</v>
      </c>
      <c r="D932">
        <v>0</v>
      </c>
      <c r="E932">
        <v>0</v>
      </c>
      <c r="F932">
        <v>4</v>
      </c>
      <c r="G932">
        <v>1</v>
      </c>
      <c r="H932">
        <v>-1.050284659567071</v>
      </c>
      <c r="I932">
        <v>-0.61313109229941387</v>
      </c>
      <c r="J932">
        <v>-8.7706998233646929E-2</v>
      </c>
      <c r="K932">
        <v>-0.65206815497385195</v>
      </c>
      <c r="L932">
        <v>0.28812119783262158</v>
      </c>
      <c r="M932">
        <v>0.38180791179967682</v>
      </c>
      <c r="N932">
        <v>-6.3217114719815448E-2</v>
      </c>
      <c r="P932" s="5" cm="1">
        <f t="array" ref="P932">MMULT($C932:$N932,CU$4:CU$15)</f>
        <v>-0.40150472196365694</v>
      </c>
      <c r="Q932" s="5" cm="1">
        <f t="array" ref="Q932">MMULT($C932:$N932,CV$4:CV$15)</f>
        <v>2.3912964776075194</v>
      </c>
      <c r="R932" s="5" cm="1">
        <f t="array" ref="R932">MMULT($C932:$N932,CW$4:CW$15)</f>
        <v>1.4461904028309573</v>
      </c>
      <c r="S932" s="5" cm="1">
        <f t="array" ref="S932">MMULT($C932:$N932,CX$4:CX$15)</f>
        <v>-3.7453433672302991</v>
      </c>
      <c r="T932" s="5" cm="1">
        <f t="array" ref="T932">MMULT($C932:$N932,CY$4:CY$15)</f>
        <v>-0.80684366101427563</v>
      </c>
      <c r="U932" s="5" cm="1">
        <f t="array" ref="U932">MMULT($C932:$N932,CZ$4:CZ$15)</f>
        <v>1.2487917545398974</v>
      </c>
      <c r="V932" s="5" cm="1">
        <f t="array" ref="V932">MMULT($C932:$N932,DA$4:DA$15)</f>
        <v>-0.94715429170039245</v>
      </c>
      <c r="W932" s="5" cm="1">
        <f t="array" ref="W932">MMULT($C932:$N932,DB$4:DB$15)</f>
        <v>4.7947777133394229</v>
      </c>
      <c r="X932" s="5" cm="1">
        <f t="array" ref="X932">MMULT($C932:$N932,DC$4:DC$15)</f>
        <v>-1.2005373837868527</v>
      </c>
      <c r="Y932" s="5" cm="1">
        <f t="array" ref="Y932">MMULT($C932:$N932,DD$4:DD$15)</f>
        <v>4.4586402901811116E-2</v>
      </c>
      <c r="Z932" s="5" cm="1">
        <f t="array" ref="Z932">MMULT($C932:$N932,DE$4:DE$15)</f>
        <v>-2.9322347574152583</v>
      </c>
      <c r="AA932" s="5" cm="1">
        <f t="array" ref="AA932">MMULT($C932:$N932,DF$4:DF$15)</f>
        <v>2.596813376716208</v>
      </c>
      <c r="AB932" s="5" cm="1">
        <f t="array" ref="AB932">MMULT($C932:$N932,DG$4:DG$15)</f>
        <v>2.4188223597565437</v>
      </c>
      <c r="AC932" s="5" cm="1">
        <f t="array" ref="AC932">MMULT($C932:$N932,DH$4:DH$15)</f>
        <v>-0.11546920715271482</v>
      </c>
      <c r="AD932" s="5" cm="1">
        <f t="array" ref="AD932">MMULT($C932:$N932,DI$4:DI$15)</f>
        <v>1.6773514382615227</v>
      </c>
      <c r="AE932" s="5" cm="1">
        <f t="array" ref="AE932">MMULT($C932:$N932,DJ$4:DJ$15)</f>
        <v>3.6420115333274863</v>
      </c>
      <c r="AF932">
        <v>1</v>
      </c>
      <c r="AG932" s="7">
        <f t="shared" ref="AG932:AM991" si="263">MAX(P932,0)</f>
        <v>0</v>
      </c>
      <c r="AH932" s="7">
        <f t="shared" si="262"/>
        <v>2.3912964776075194</v>
      </c>
      <c r="AI932" s="7">
        <f t="shared" si="262"/>
        <v>1.4461904028309573</v>
      </c>
      <c r="AJ932" s="7">
        <f t="shared" si="262"/>
        <v>0</v>
      </c>
      <c r="AK932" s="7">
        <f t="shared" si="262"/>
        <v>0</v>
      </c>
      <c r="AL932" s="7">
        <f t="shared" si="262"/>
        <v>1.2487917545398974</v>
      </c>
      <c r="AM932" s="7">
        <f t="shared" si="262"/>
        <v>0</v>
      </c>
      <c r="AN932" s="7">
        <f t="shared" si="262"/>
        <v>4.7947777133394229</v>
      </c>
      <c r="AO932" s="7">
        <f t="shared" si="262"/>
        <v>0</v>
      </c>
      <c r="AP932" s="7">
        <f t="shared" si="262"/>
        <v>4.4586402901811116E-2</v>
      </c>
      <c r="AQ932" s="7">
        <f t="shared" si="261"/>
        <v>0</v>
      </c>
      <c r="AR932" s="7">
        <f t="shared" si="261"/>
        <v>2.596813376716208</v>
      </c>
      <c r="AS932" s="7">
        <f t="shared" si="261"/>
        <v>2.4188223597565437</v>
      </c>
      <c r="AT932" s="7">
        <f t="shared" si="261"/>
        <v>0</v>
      </c>
      <c r="AU932" s="7">
        <f t="shared" si="261"/>
        <v>1.6773514382615227</v>
      </c>
      <c r="AV932" s="7">
        <f t="shared" si="261"/>
        <v>3.6420115333274863</v>
      </c>
      <c r="AX932" s="8" cm="1">
        <f t="array" ref="AX932">MMULT($AF932:$AV932,CU$21:CU$37)</f>
        <v>-10.527877639073001</v>
      </c>
      <c r="AY932" s="8" cm="1">
        <f t="array" ref="AY932">MMULT($AF932:$AV932,CV$21:CV$37)</f>
        <v>4.5549926738508617</v>
      </c>
      <c r="AZ932" s="8" cm="1">
        <f t="array" ref="AZ932">MMULT($AF932:$AV932,CW$21:CW$37)</f>
        <v>9.8249263745692481</v>
      </c>
      <c r="BA932" s="8" cm="1">
        <f t="array" ref="BA932">MMULT($AF932:$AV932,CX$21:CX$37)</f>
        <v>1.0106024823008464</v>
      </c>
      <c r="BB932" s="8" cm="1">
        <f t="array" ref="BB932">MMULT($AF932:$AV932,CY$21:CY$37)</f>
        <v>-5.3341927530102122</v>
      </c>
      <c r="BC932" s="8" cm="1">
        <f t="array" ref="BC932">MMULT($AF932:$AV932,CZ$21:CZ$37)</f>
        <v>-4.1053149685065939</v>
      </c>
      <c r="BD932" s="8" cm="1">
        <f t="array" ref="BD932">MMULT($AF932:$AV932,DA$21:DA$37)</f>
        <v>0.9962566363958052</v>
      </c>
      <c r="BE932" s="8" cm="1">
        <f t="array" ref="BE932">MMULT($AF932:$AV932,DB$21:DB$37)</f>
        <v>-6.1634853750971201</v>
      </c>
      <c r="BF932" s="11">
        <v>1</v>
      </c>
      <c r="BG932" s="11">
        <f t="shared" si="260"/>
        <v>0</v>
      </c>
      <c r="BH932" s="11">
        <f t="shared" si="260"/>
        <v>4.5549926738508617</v>
      </c>
      <c r="BI932" s="11">
        <f t="shared" si="260"/>
        <v>9.8249263745692481</v>
      </c>
      <c r="BJ932" s="11">
        <f t="shared" si="260"/>
        <v>1.0106024823008464</v>
      </c>
      <c r="BK932" s="11">
        <f t="shared" si="246"/>
        <v>0</v>
      </c>
      <c r="BL932" s="11">
        <f t="shared" si="246"/>
        <v>0</v>
      </c>
      <c r="BM932" s="11">
        <f t="shared" si="246"/>
        <v>0.9962566363958052</v>
      </c>
      <c r="BN932" s="11">
        <f t="shared" si="246"/>
        <v>0</v>
      </c>
      <c r="BP932" s="8" cm="1">
        <f t="array" ref="BP932">MMULT(BF932:BN932,CU$43:CU$51)</f>
        <v>17.386778167116763</v>
      </c>
      <c r="BQ932" s="11">
        <f t="shared" si="253"/>
        <v>2.8120184883055792E-8</v>
      </c>
      <c r="BR932" s="11">
        <f t="shared" si="254"/>
        <v>2.8120184883055792E-8</v>
      </c>
      <c r="BT932" s="12">
        <f t="shared" si="248"/>
        <v>-2.8120184883055792E-8</v>
      </c>
      <c r="BU932" s="12">
        <f t="shared" si="255"/>
        <v>7.9074479785723944E-16</v>
      </c>
      <c r="BW932" s="12">
        <f t="shared" si="256"/>
        <v>2.8120185242696885E-8</v>
      </c>
      <c r="BY932">
        <f t="shared" si="249"/>
        <v>0</v>
      </c>
      <c r="CA932">
        <f t="shared" si="257"/>
        <v>0</v>
      </c>
      <c r="CB932">
        <f t="shared" si="250"/>
        <v>1</v>
      </c>
      <c r="CC932">
        <f t="shared" si="251"/>
        <v>0</v>
      </c>
      <c r="CD932">
        <f t="shared" si="252"/>
        <v>0</v>
      </c>
      <c r="CF932">
        <f t="shared" si="258"/>
        <v>1</v>
      </c>
    </row>
    <row r="933" spans="1:84" x14ac:dyDescent="0.45">
      <c r="A933">
        <v>1</v>
      </c>
      <c r="C933">
        <v>1</v>
      </c>
      <c r="D933">
        <v>0</v>
      </c>
      <c r="E933">
        <v>0</v>
      </c>
      <c r="F933">
        <v>4</v>
      </c>
      <c r="G933">
        <v>1</v>
      </c>
      <c r="H933">
        <v>-1.050284659567071</v>
      </c>
      <c r="I933">
        <v>-0.9110901946058424</v>
      </c>
      <c r="J933">
        <v>-1.3656916444892671</v>
      </c>
      <c r="K933">
        <v>-0.65206815497385195</v>
      </c>
      <c r="L933">
        <v>-1.2100271829972831</v>
      </c>
      <c r="M933">
        <v>-1.0655710021105329</v>
      </c>
      <c r="N933">
        <v>0.28675461000324121</v>
      </c>
      <c r="P933" s="5" cm="1">
        <f t="array" ref="P933">MMULT($C933:$N933,CU$4:CU$15)</f>
        <v>-0.5423982999692154</v>
      </c>
      <c r="Q933" s="5" cm="1">
        <f t="array" ref="Q933">MMULT($C933:$N933,CV$4:CV$15)</f>
        <v>2.7900522943938877</v>
      </c>
      <c r="R933" s="5" cm="1">
        <f t="array" ref="R933">MMULT($C933:$N933,CW$4:CW$15)</f>
        <v>1.5105515728287637</v>
      </c>
      <c r="S933" s="5" cm="1">
        <f t="array" ref="S933">MMULT($C933:$N933,CX$4:CX$15)</f>
        <v>-3.7781757942619709</v>
      </c>
      <c r="T933" s="5" cm="1">
        <f t="array" ref="T933">MMULT($C933:$N933,CY$4:CY$15)</f>
        <v>-0.79447712483079258</v>
      </c>
      <c r="U933" s="5" cm="1">
        <f t="array" ref="U933">MMULT($C933:$N933,CZ$4:CZ$15)</f>
        <v>0.89474284721744168</v>
      </c>
      <c r="V933" s="5" cm="1">
        <f t="array" ref="V933">MMULT($C933:$N933,DA$4:DA$15)</f>
        <v>1.9219595789558036E-2</v>
      </c>
      <c r="W933" s="5" cm="1">
        <f t="array" ref="W933">MMULT($C933:$N933,DB$4:DB$15)</f>
        <v>6.0152861583036286</v>
      </c>
      <c r="X933" s="5" cm="1">
        <f t="array" ref="X933">MMULT($C933:$N933,DC$4:DC$15)</f>
        <v>-0.32362808218264894</v>
      </c>
      <c r="Y933" s="5" cm="1">
        <f t="array" ref="Y933">MMULT($C933:$N933,DD$4:DD$15)</f>
        <v>3.0052392308919358</v>
      </c>
      <c r="Z933" s="5" cm="1">
        <f t="array" ref="Z933">MMULT($C933:$N933,DE$4:DE$15)</f>
        <v>-5.0900928840557125</v>
      </c>
      <c r="AA933" s="5" cm="1">
        <f t="array" ref="AA933">MMULT($C933:$N933,DF$4:DF$15)</f>
        <v>0.78153254044038101</v>
      </c>
      <c r="AB933" s="5" cm="1">
        <f t="array" ref="AB933">MMULT($C933:$N933,DG$4:DG$15)</f>
        <v>3.0479553961571795</v>
      </c>
      <c r="AC933" s="5" cm="1">
        <f t="array" ref="AC933">MMULT($C933:$N933,DH$4:DH$15)</f>
        <v>0.80239532629253407</v>
      </c>
      <c r="AD933" s="5" cm="1">
        <f t="array" ref="AD933">MMULT($C933:$N933,DI$4:DI$15)</f>
        <v>-7.8335238774103325E-2</v>
      </c>
      <c r="AE933" s="5" cm="1">
        <f t="array" ref="AE933">MMULT($C933:$N933,DJ$4:DJ$15)</f>
        <v>2.8669908817554028</v>
      </c>
      <c r="AF933">
        <v>1</v>
      </c>
      <c r="AG933" s="7">
        <f t="shared" si="263"/>
        <v>0</v>
      </c>
      <c r="AH933" s="7">
        <f t="shared" si="262"/>
        <v>2.7900522943938877</v>
      </c>
      <c r="AI933" s="7">
        <f t="shared" si="262"/>
        <v>1.5105515728287637</v>
      </c>
      <c r="AJ933" s="7">
        <f t="shared" si="262"/>
        <v>0</v>
      </c>
      <c r="AK933" s="7">
        <f t="shared" si="262"/>
        <v>0</v>
      </c>
      <c r="AL933" s="7">
        <f t="shared" si="262"/>
        <v>0.89474284721744168</v>
      </c>
      <c r="AM933" s="7">
        <f t="shared" si="262"/>
        <v>1.9219595789558036E-2</v>
      </c>
      <c r="AN933" s="7">
        <f t="shared" si="262"/>
        <v>6.0152861583036286</v>
      </c>
      <c r="AO933" s="7">
        <f t="shared" si="262"/>
        <v>0</v>
      </c>
      <c r="AP933" s="7">
        <f t="shared" si="262"/>
        <v>3.0052392308919358</v>
      </c>
      <c r="AQ933" s="7">
        <f t="shared" si="261"/>
        <v>0</v>
      </c>
      <c r="AR933" s="7">
        <f t="shared" si="261"/>
        <v>0.78153254044038101</v>
      </c>
      <c r="AS933" s="7">
        <f t="shared" si="261"/>
        <v>3.0479553961571795</v>
      </c>
      <c r="AT933" s="7">
        <f t="shared" si="261"/>
        <v>0.80239532629253407</v>
      </c>
      <c r="AU933" s="7">
        <f t="shared" si="261"/>
        <v>0</v>
      </c>
      <c r="AV933" s="7">
        <f t="shared" si="261"/>
        <v>2.8669908817554028</v>
      </c>
      <c r="AX933" s="8" cm="1">
        <f t="array" ref="AX933">MMULT($AF933:$AV933,CU$21:CU$37)</f>
        <v>-9.5674330066384137</v>
      </c>
      <c r="AY933" s="8" cm="1">
        <f t="array" ref="AY933">MMULT($AF933:$AV933,CV$21:CV$37)</f>
        <v>3.9070701359029529</v>
      </c>
      <c r="AZ933" s="8" cm="1">
        <f t="array" ref="AZ933">MMULT($AF933:$AV933,CW$21:CW$37)</f>
        <v>4.8037337613915865</v>
      </c>
      <c r="BA933" s="8" cm="1">
        <f t="array" ref="BA933">MMULT($AF933:$AV933,CX$21:CX$37)</f>
        <v>3.7597240379607832</v>
      </c>
      <c r="BB933" s="8" cm="1">
        <f t="array" ref="BB933">MMULT($AF933:$AV933,CY$21:CY$37)</f>
        <v>-8.5183311867841258</v>
      </c>
      <c r="BC933" s="8" cm="1">
        <f t="array" ref="BC933">MMULT($AF933:$AV933,CZ$21:CZ$37)</f>
        <v>-3.5165792134601324</v>
      </c>
      <c r="BD933" s="8" cm="1">
        <f t="array" ref="BD933">MMULT($AF933:$AV933,DA$21:DA$37)</f>
        <v>-0.64699999458084001</v>
      </c>
      <c r="BE933" s="8" cm="1">
        <f t="array" ref="BE933">MMULT($AF933:$AV933,DB$21:DB$37)</f>
        <v>-2.1261972136479121</v>
      </c>
      <c r="BF933" s="11">
        <v>1</v>
      </c>
      <c r="BG933" s="11">
        <f t="shared" si="260"/>
        <v>0</v>
      </c>
      <c r="BH933" s="11">
        <f t="shared" si="260"/>
        <v>3.9070701359029529</v>
      </c>
      <c r="BI933" s="11">
        <f t="shared" si="260"/>
        <v>4.8037337613915865</v>
      </c>
      <c r="BJ933" s="11">
        <f t="shared" si="260"/>
        <v>3.7597240379607832</v>
      </c>
      <c r="BK933" s="11">
        <f t="shared" si="246"/>
        <v>0</v>
      </c>
      <c r="BL933" s="11">
        <f t="shared" si="246"/>
        <v>0</v>
      </c>
      <c r="BM933" s="11">
        <f t="shared" si="246"/>
        <v>0</v>
      </c>
      <c r="BN933" s="11">
        <f t="shared" si="246"/>
        <v>0</v>
      </c>
      <c r="BP933" s="8" cm="1">
        <f t="array" ref="BP933">MMULT(BF933:BN933,CU$43:CU$51)</f>
        <v>13.470527935255323</v>
      </c>
      <c r="BQ933" s="11">
        <f t="shared" si="253"/>
        <v>1.4119633896776271E-6</v>
      </c>
      <c r="BR933" s="11">
        <f t="shared" si="254"/>
        <v>1.4119633896776271E-6</v>
      </c>
      <c r="BT933" s="12">
        <f t="shared" si="248"/>
        <v>0.99999858803661035</v>
      </c>
      <c r="BU933" s="12">
        <f t="shared" si="255"/>
        <v>0.99999717607521432</v>
      </c>
      <c r="BW933" s="12">
        <f t="shared" si="256"/>
        <v>1.4119643864737938E-6</v>
      </c>
      <c r="BY933">
        <f t="shared" si="249"/>
        <v>0</v>
      </c>
      <c r="CA933">
        <f t="shared" si="257"/>
        <v>0</v>
      </c>
      <c r="CB933">
        <f t="shared" si="250"/>
        <v>0</v>
      </c>
      <c r="CC933">
        <f t="shared" si="251"/>
        <v>0</v>
      </c>
      <c r="CD933">
        <f t="shared" si="252"/>
        <v>1</v>
      </c>
      <c r="CF933">
        <f t="shared" si="258"/>
        <v>1</v>
      </c>
    </row>
    <row r="934" spans="1:84" x14ac:dyDescent="0.45">
      <c r="A934">
        <v>0</v>
      </c>
      <c r="C934">
        <v>1</v>
      </c>
      <c r="D934">
        <v>0</v>
      </c>
      <c r="E934">
        <v>0</v>
      </c>
      <c r="F934">
        <v>5</v>
      </c>
      <c r="G934">
        <v>1</v>
      </c>
      <c r="H934">
        <v>-1.050284659567071</v>
      </c>
      <c r="I934">
        <v>-0.9110901946058424</v>
      </c>
      <c r="J934">
        <v>-1.3656916444892671</v>
      </c>
      <c r="K934">
        <v>-0.65206815497385195</v>
      </c>
      <c r="L934">
        <v>-1.2100271829972831</v>
      </c>
      <c r="M934">
        <v>-1.0655710021105329</v>
      </c>
      <c r="N934">
        <v>0.28675461000324121</v>
      </c>
      <c r="P934" s="5" cm="1">
        <f t="array" ref="P934">MMULT($C934:$N934,CU$4:CU$15)</f>
        <v>-0.62228562941865151</v>
      </c>
      <c r="Q934" s="5" cm="1">
        <f t="array" ref="Q934">MMULT($C934:$N934,CV$4:CV$15)</f>
        <v>3.5104109562152135</v>
      </c>
      <c r="R934" s="5" cm="1">
        <f t="array" ref="R934">MMULT($C934:$N934,CW$4:CW$15)</f>
        <v>1.6179584521377148</v>
      </c>
      <c r="S934" s="5" cm="1">
        <f t="array" ref="S934">MMULT($C934:$N934,CX$4:CX$15)</f>
        <v>-4.463311500511173</v>
      </c>
      <c r="T934" s="5" cm="1">
        <f t="array" ref="T934">MMULT($C934:$N934,CY$4:CY$15)</f>
        <v>-1.0816327789548512</v>
      </c>
      <c r="U934" s="5" cm="1">
        <f t="array" ref="U934">MMULT($C934:$N934,CZ$4:CZ$15)</f>
        <v>1.466576721416023</v>
      </c>
      <c r="V934" s="5" cm="1">
        <f t="array" ref="V934">MMULT($C934:$N934,DA$4:DA$15)</f>
        <v>0.44200514024256621</v>
      </c>
      <c r="W934" s="5" cm="1">
        <f t="array" ref="W934">MMULT($C934:$N934,DB$4:DB$15)</f>
        <v>6.795725380867041</v>
      </c>
      <c r="X934" s="5" cm="1">
        <f t="array" ref="X934">MMULT($C934:$N934,DC$4:DC$15)</f>
        <v>-0.22859912441001837</v>
      </c>
      <c r="Y934" s="5" cm="1">
        <f t="array" ref="Y934">MMULT($C934:$N934,DD$4:DD$15)</f>
        <v>3.4388078653536067</v>
      </c>
      <c r="Z934" s="5" cm="1">
        <f t="array" ref="Z934">MMULT($C934:$N934,DE$4:DE$15)</f>
        <v>-5.8898161691990234</v>
      </c>
      <c r="AA934" s="5" cm="1">
        <f t="array" ref="AA934">MMULT($C934:$N934,DF$4:DF$15)</f>
        <v>1.6249033147680607</v>
      </c>
      <c r="AB934" s="5" cm="1">
        <f t="array" ref="AB934">MMULT($C934:$N934,DG$4:DG$15)</f>
        <v>3.3653487556614574</v>
      </c>
      <c r="AC934" s="5" cm="1">
        <f t="array" ref="AC934">MMULT($C934:$N934,DH$4:DH$15)</f>
        <v>0.85891324723871976</v>
      </c>
      <c r="AD934" s="5" cm="1">
        <f t="array" ref="AD934">MMULT($C934:$N934,DI$4:DI$15)</f>
        <v>0.8195713542790054</v>
      </c>
      <c r="AE934" s="5" cm="1">
        <f t="array" ref="AE934">MMULT($C934:$N934,DJ$4:DJ$15)</f>
        <v>3.5411764388103331</v>
      </c>
      <c r="AF934">
        <v>1</v>
      </c>
      <c r="AG934" s="7">
        <f t="shared" si="263"/>
        <v>0</v>
      </c>
      <c r="AH934" s="7">
        <f t="shared" si="262"/>
        <v>3.5104109562152135</v>
      </c>
      <c r="AI934" s="7">
        <f t="shared" si="262"/>
        <v>1.6179584521377148</v>
      </c>
      <c r="AJ934" s="7">
        <f t="shared" si="262"/>
        <v>0</v>
      </c>
      <c r="AK934" s="7">
        <f t="shared" si="262"/>
        <v>0</v>
      </c>
      <c r="AL934" s="7">
        <f t="shared" si="262"/>
        <v>1.466576721416023</v>
      </c>
      <c r="AM934" s="7">
        <f t="shared" si="262"/>
        <v>0.44200514024256621</v>
      </c>
      <c r="AN934" s="7">
        <f t="shared" si="262"/>
        <v>6.795725380867041</v>
      </c>
      <c r="AO934" s="7">
        <f t="shared" si="262"/>
        <v>0</v>
      </c>
      <c r="AP934" s="7">
        <f t="shared" si="262"/>
        <v>3.4388078653536067</v>
      </c>
      <c r="AQ934" s="7">
        <f t="shared" si="261"/>
        <v>0</v>
      </c>
      <c r="AR934" s="7">
        <f t="shared" si="261"/>
        <v>1.6249033147680607</v>
      </c>
      <c r="AS934" s="7">
        <f t="shared" si="261"/>
        <v>3.3653487556614574</v>
      </c>
      <c r="AT934" s="7">
        <f t="shared" si="261"/>
        <v>0.85891324723871976</v>
      </c>
      <c r="AU934" s="7">
        <f t="shared" si="261"/>
        <v>0.8195713542790054</v>
      </c>
      <c r="AV934" s="7">
        <f t="shared" si="261"/>
        <v>3.5411764388103331</v>
      </c>
      <c r="AX934" s="8" cm="1">
        <f t="array" ref="AX934">MMULT($AF934:$AV934,CU$21:CU$37)</f>
        <v>-11.664382553656546</v>
      </c>
      <c r="AY934" s="8" cm="1">
        <f t="array" ref="AY934">MMULT($AF934:$AV934,CV$21:CV$37)</f>
        <v>6.2421081863293244</v>
      </c>
      <c r="AZ934" s="8" cm="1">
        <f t="array" ref="AZ934">MMULT($AF934:$AV934,CW$21:CW$37)</f>
        <v>6.9977766623464648</v>
      </c>
      <c r="BA934" s="8" cm="1">
        <f t="array" ref="BA934">MMULT($AF934:$AV934,CX$21:CX$37)</f>
        <v>3.3823990491397606</v>
      </c>
      <c r="BB934" s="8" cm="1">
        <f t="array" ref="BB934">MMULT($AF934:$AV934,CY$21:CY$37)</f>
        <v>-9.9426871948226569</v>
      </c>
      <c r="BC934" s="8" cm="1">
        <f t="array" ref="BC934">MMULT($AF934:$AV934,CZ$21:CZ$37)</f>
        <v>-4.2492509341783489</v>
      </c>
      <c r="BD934" s="8" cm="1">
        <f t="array" ref="BD934">MMULT($AF934:$AV934,DA$21:DA$37)</f>
        <v>0.10960100602053124</v>
      </c>
      <c r="BE934" s="8" cm="1">
        <f t="array" ref="BE934">MMULT($AF934:$AV934,DB$21:DB$37)</f>
        <v>-3.5805046888012177</v>
      </c>
      <c r="BF934" s="11">
        <v>1</v>
      </c>
      <c r="BG934" s="11">
        <f t="shared" si="260"/>
        <v>0</v>
      </c>
      <c r="BH934" s="11">
        <f t="shared" si="260"/>
        <v>6.2421081863293244</v>
      </c>
      <c r="BI934" s="11">
        <f t="shared" si="260"/>
        <v>6.9977766623464648</v>
      </c>
      <c r="BJ934" s="11">
        <f t="shared" si="260"/>
        <v>3.3823990491397606</v>
      </c>
      <c r="BK934" s="11">
        <f t="shared" si="246"/>
        <v>0</v>
      </c>
      <c r="BL934" s="11">
        <f t="shared" si="246"/>
        <v>0</v>
      </c>
      <c r="BM934" s="11">
        <f t="shared" si="246"/>
        <v>0.10960100602053124</v>
      </c>
      <c r="BN934" s="11">
        <f t="shared" si="246"/>
        <v>0</v>
      </c>
      <c r="BP934" s="8" cm="1">
        <f t="array" ref="BP934">MMULT(BF934:BN934,CU$43:CU$51)</f>
        <v>17.731884903836082</v>
      </c>
      <c r="BQ934" s="11">
        <f t="shared" si="253"/>
        <v>1.9913161861897816E-8</v>
      </c>
      <c r="BR934" s="11">
        <f t="shared" si="254"/>
        <v>1.9913161861897816E-8</v>
      </c>
      <c r="BT934" s="12">
        <f t="shared" si="248"/>
        <v>-1.9913161861897816E-8</v>
      </c>
      <c r="BU934" s="12">
        <f t="shared" si="255"/>
        <v>3.965340153381417E-16</v>
      </c>
      <c r="BW934" s="12">
        <f t="shared" si="256"/>
        <v>1.9913162095467392E-8</v>
      </c>
      <c r="BY934">
        <f t="shared" si="249"/>
        <v>0</v>
      </c>
      <c r="CA934">
        <f t="shared" si="257"/>
        <v>0</v>
      </c>
      <c r="CB934">
        <f t="shared" si="250"/>
        <v>1</v>
      </c>
      <c r="CC934">
        <f t="shared" si="251"/>
        <v>0</v>
      </c>
      <c r="CD934">
        <f t="shared" si="252"/>
        <v>0</v>
      </c>
      <c r="CF934">
        <f t="shared" si="258"/>
        <v>1</v>
      </c>
    </row>
    <row r="935" spans="1:84" x14ac:dyDescent="0.45">
      <c r="A935">
        <v>0</v>
      </c>
      <c r="C935">
        <v>1</v>
      </c>
      <c r="D935">
        <v>0</v>
      </c>
      <c r="E935">
        <v>2</v>
      </c>
      <c r="F935">
        <v>2</v>
      </c>
      <c r="G935">
        <v>1</v>
      </c>
      <c r="H935">
        <v>1.565810599093209</v>
      </c>
      <c r="I935">
        <v>0.44622208938884977</v>
      </c>
      <c r="J935">
        <v>3.2815252509857151</v>
      </c>
      <c r="K935">
        <v>-0.65206815497385195</v>
      </c>
      <c r="L935">
        <v>2.7443877291932788</v>
      </c>
      <c r="M935">
        <v>2.5951659546352071</v>
      </c>
      <c r="N935">
        <v>-0.2965315978685199</v>
      </c>
      <c r="P935" s="5" cm="1">
        <f t="array" ref="P935">MMULT($C935:$N935,CU$4:CU$15)</f>
        <v>-1.4040983743944058</v>
      </c>
      <c r="Q935" s="5" cm="1">
        <f t="array" ref="Q935">MMULT($C935:$N935,CV$4:CV$15)</f>
        <v>0.29984297725208175</v>
      </c>
      <c r="R935" s="5" cm="1">
        <f t="array" ref="R935">MMULT($C935:$N935,CW$4:CW$15)</f>
        <v>2.9041505057597772</v>
      </c>
      <c r="S935" s="5" cm="1">
        <f t="array" ref="S935">MMULT($C935:$N935,CX$4:CX$15)</f>
        <v>-1.0853781187019271</v>
      </c>
      <c r="T935" s="5" cm="1">
        <f t="array" ref="T935">MMULT($C935:$N935,CY$4:CY$15)</f>
        <v>-1.7850019556292656</v>
      </c>
      <c r="U935" s="5" cm="1">
        <f t="array" ref="U935">MMULT($C935:$N935,CZ$4:CZ$15)</f>
        <v>3.0680241570731166</v>
      </c>
      <c r="V935" s="5" cm="1">
        <f t="array" ref="V935">MMULT($C935:$N935,DA$4:DA$15)</f>
        <v>-2.3459397720541149</v>
      </c>
      <c r="W935" s="5" cm="1">
        <f t="array" ref="W935">MMULT($C935:$N935,DB$4:DB$15)</f>
        <v>-2.5980721533620104</v>
      </c>
      <c r="X935" s="5" cm="1">
        <f t="array" ref="X935">MMULT($C935:$N935,DC$4:DC$15)</f>
        <v>-1.2938910367876366</v>
      </c>
      <c r="Y935" s="5" cm="1">
        <f t="array" ref="Y935">MMULT($C935:$N935,DD$4:DD$15)</f>
        <v>-5.8898110548302913</v>
      </c>
      <c r="Z935" s="5" cm="1">
        <f t="array" ref="Z935">MMULT($C935:$N935,DE$4:DE$15)</f>
        <v>1.3492842722348701</v>
      </c>
      <c r="AA935" s="5" cm="1">
        <f t="array" ref="AA935">MMULT($C935:$N935,DF$4:DF$15)</f>
        <v>3.1161635627157418</v>
      </c>
      <c r="AB935" s="5" cm="1">
        <f t="array" ref="AB935">MMULT($C935:$N935,DG$4:DG$15)</f>
        <v>-1.9245727609579424</v>
      </c>
      <c r="AC935" s="5" cm="1">
        <f t="array" ref="AC935">MMULT($C935:$N935,DH$4:DH$15)</f>
        <v>-1.9432850735125005</v>
      </c>
      <c r="AD935" s="5" cm="1">
        <f t="array" ref="AD935">MMULT($C935:$N935,DI$4:DI$15)</f>
        <v>4.8993987006772839</v>
      </c>
      <c r="AE935" s="5" cm="1">
        <f t="array" ref="AE935">MMULT($C935:$N935,DJ$4:DJ$15)</f>
        <v>2.6385314265382966</v>
      </c>
      <c r="AF935">
        <v>1</v>
      </c>
      <c r="AG935" s="7">
        <f t="shared" si="263"/>
        <v>0</v>
      </c>
      <c r="AH935" s="7">
        <f t="shared" si="262"/>
        <v>0.29984297725208175</v>
      </c>
      <c r="AI935" s="7">
        <f t="shared" si="262"/>
        <v>2.9041505057597772</v>
      </c>
      <c r="AJ935" s="7">
        <f t="shared" si="262"/>
        <v>0</v>
      </c>
      <c r="AK935" s="7">
        <f t="shared" si="262"/>
        <v>0</v>
      </c>
      <c r="AL935" s="7">
        <f t="shared" si="262"/>
        <v>3.0680241570731166</v>
      </c>
      <c r="AM935" s="7">
        <f t="shared" si="262"/>
        <v>0</v>
      </c>
      <c r="AN935" s="7">
        <f t="shared" si="262"/>
        <v>0</v>
      </c>
      <c r="AO935" s="7">
        <f t="shared" si="262"/>
        <v>0</v>
      </c>
      <c r="AP935" s="7">
        <f t="shared" si="262"/>
        <v>0</v>
      </c>
      <c r="AQ935" s="7">
        <f t="shared" si="261"/>
        <v>1.3492842722348701</v>
      </c>
      <c r="AR935" s="7">
        <f t="shared" si="261"/>
        <v>3.1161635627157418</v>
      </c>
      <c r="AS935" s="7">
        <f t="shared" si="261"/>
        <v>0</v>
      </c>
      <c r="AT935" s="7">
        <f t="shared" si="261"/>
        <v>0</v>
      </c>
      <c r="AU935" s="7">
        <f t="shared" si="261"/>
        <v>4.8993987006772839</v>
      </c>
      <c r="AV935" s="7">
        <f t="shared" si="261"/>
        <v>2.6385314265382966</v>
      </c>
      <c r="AX935" s="8" cm="1">
        <f t="array" ref="AX935">MMULT($AF935:$AV935,CU$21:CU$37)</f>
        <v>-7.5977808508208122</v>
      </c>
      <c r="AY935" s="8" cm="1">
        <f t="array" ref="AY935">MMULT($AF935:$AV935,CV$21:CV$37)</f>
        <v>8.4442683603127975</v>
      </c>
      <c r="AZ935" s="8" cm="1">
        <f t="array" ref="AZ935">MMULT($AF935:$AV935,CW$21:CW$37)</f>
        <v>9.2554237428488904</v>
      </c>
      <c r="BA935" s="8" cm="1">
        <f t="array" ref="BA935">MMULT($AF935:$AV935,CX$21:CX$37)</f>
        <v>-1.9648427226864291</v>
      </c>
      <c r="BB935" s="8" cm="1">
        <f t="array" ref="BB935">MMULT($AF935:$AV935,CY$21:CY$37)</f>
        <v>-2.6242294129690409</v>
      </c>
      <c r="BC935" s="8" cm="1">
        <f t="array" ref="BC935">MMULT($AF935:$AV935,CZ$21:CZ$37)</f>
        <v>1.3531723609391779</v>
      </c>
      <c r="BD935" s="8" cm="1">
        <f t="array" ref="BD935">MMULT($AF935:$AV935,DA$21:DA$37)</f>
        <v>4.4589705506472725</v>
      </c>
      <c r="BE935" s="8" cm="1">
        <f t="array" ref="BE935">MMULT($AF935:$AV935,DB$21:DB$37)</f>
        <v>-8.5968283929417861</v>
      </c>
      <c r="BF935" s="11">
        <v>1</v>
      </c>
      <c r="BG935" s="11">
        <f t="shared" si="260"/>
        <v>0</v>
      </c>
      <c r="BH935" s="11">
        <f t="shared" si="260"/>
        <v>8.4442683603127975</v>
      </c>
      <c r="BI935" s="11">
        <f t="shared" si="260"/>
        <v>9.2554237428488904</v>
      </c>
      <c r="BJ935" s="11">
        <f t="shared" si="260"/>
        <v>0</v>
      </c>
      <c r="BK935" s="11">
        <f t="shared" si="246"/>
        <v>0</v>
      </c>
      <c r="BL935" s="11">
        <f t="shared" si="246"/>
        <v>1.3531723609391779</v>
      </c>
      <c r="BM935" s="11">
        <f t="shared" si="246"/>
        <v>4.4589705506472725</v>
      </c>
      <c r="BN935" s="11">
        <f t="shared" si="246"/>
        <v>0</v>
      </c>
      <c r="BP935" s="8" cm="1">
        <f t="array" ref="BP935">MMULT(BF935:BN935,CU$43:CU$51)</f>
        <v>24.511835014748137</v>
      </c>
      <c r="BQ935" s="11">
        <f t="shared" si="253"/>
        <v>2.2627955279804507E-11</v>
      </c>
      <c r="BR935" s="11">
        <f t="shared" si="254"/>
        <v>1E-10</v>
      </c>
      <c r="BT935" s="12">
        <f t="shared" si="248"/>
        <v>-2.2627955279804507E-11</v>
      </c>
      <c r="BU935" s="12">
        <f t="shared" si="255"/>
        <v>5.1202436014483266E-22</v>
      </c>
      <c r="BW935" s="12">
        <f t="shared" si="256"/>
        <v>1.000000082790371E-10</v>
      </c>
      <c r="BY935">
        <f t="shared" si="249"/>
        <v>0</v>
      </c>
      <c r="CA935">
        <f t="shared" si="257"/>
        <v>0</v>
      </c>
      <c r="CB935">
        <f t="shared" si="250"/>
        <v>1</v>
      </c>
      <c r="CC935">
        <f t="shared" si="251"/>
        <v>0</v>
      </c>
      <c r="CD935">
        <f t="shared" si="252"/>
        <v>0</v>
      </c>
      <c r="CF935">
        <f t="shared" si="258"/>
        <v>1</v>
      </c>
    </row>
    <row r="936" spans="1:84" x14ac:dyDescent="0.45">
      <c r="A936">
        <v>0</v>
      </c>
      <c r="C936">
        <v>1</v>
      </c>
      <c r="D936">
        <v>0</v>
      </c>
      <c r="E936">
        <v>2</v>
      </c>
      <c r="F936">
        <v>2</v>
      </c>
      <c r="G936">
        <v>2</v>
      </c>
      <c r="H936">
        <v>-1.050284659567071</v>
      </c>
      <c r="I936">
        <v>1.7840347612994729</v>
      </c>
      <c r="J936">
        <v>0.55128532489416304</v>
      </c>
      <c r="K936">
        <v>1.540059485640453</v>
      </c>
      <c r="L936">
        <v>0.6191074680159725</v>
      </c>
      <c r="M936">
        <v>0.4246932129525719</v>
      </c>
      <c r="N936">
        <v>5.3440126854536772E-2</v>
      </c>
      <c r="P936" s="5" cm="1">
        <f t="array" ref="P936">MMULT($C936:$N936,CU$4:CU$15)</f>
        <v>-1.7276105783292</v>
      </c>
      <c r="Q936" s="5" cm="1">
        <f t="array" ref="Q936">MMULT($C936:$N936,CV$4:CV$15)</f>
        <v>-1.3620605654741893</v>
      </c>
      <c r="R936" s="5" cm="1">
        <f t="array" ref="R936">MMULT($C936:$N936,CW$4:CW$15)</f>
        <v>-0.44749343001237574</v>
      </c>
      <c r="S936" s="5" cm="1">
        <f t="array" ref="S936">MMULT($C936:$N936,CX$4:CX$15)</f>
        <v>0.42823892587379597</v>
      </c>
      <c r="T936" s="5" cm="1">
        <f t="array" ref="T936">MMULT($C936:$N936,CY$4:CY$15)</f>
        <v>3.4267080134881498</v>
      </c>
      <c r="U936" s="5" cm="1">
        <f t="array" ref="U936">MMULT($C936:$N936,CZ$4:CZ$15)</f>
        <v>2.2042904802468053</v>
      </c>
      <c r="V936" s="5" cm="1">
        <f t="array" ref="V936">MMULT($C936:$N936,DA$4:DA$15)</f>
        <v>-1.9342490204250378</v>
      </c>
      <c r="W936" s="5" cm="1">
        <f t="array" ref="W936">MMULT($C936:$N936,DB$4:DB$15)</f>
        <v>3.7085624363908138</v>
      </c>
      <c r="X936" s="5" cm="1">
        <f t="array" ref="X936">MMULT($C936:$N936,DC$4:DC$15)</f>
        <v>0.3097228500053551</v>
      </c>
      <c r="Y936" s="5" cm="1">
        <f t="array" ref="Y936">MMULT($C936:$N936,DD$4:DD$15)</f>
        <v>-2.3857878318118586</v>
      </c>
      <c r="Z936" s="5" cm="1">
        <f t="array" ref="Z936">MMULT($C936:$N936,DE$4:DE$15)</f>
        <v>-1.7450219536917326</v>
      </c>
      <c r="AA936" s="5" cm="1">
        <f t="array" ref="AA936">MMULT($C936:$N936,DF$4:DF$15)</f>
        <v>-0.85105288477281027</v>
      </c>
      <c r="AB936" s="5" cm="1">
        <f t="array" ref="AB936">MMULT($C936:$N936,DG$4:DG$15)</f>
        <v>-1.4232806079510316</v>
      </c>
      <c r="AC936" s="5" cm="1">
        <f t="array" ref="AC936">MMULT($C936:$N936,DH$4:DH$15)</f>
        <v>0.95736371018942112</v>
      </c>
      <c r="AD936" s="5" cm="1">
        <f t="array" ref="AD936">MMULT($C936:$N936,DI$4:DI$15)</f>
        <v>1.6186780185765459</v>
      </c>
      <c r="AE936" s="5" cm="1">
        <f t="array" ref="AE936">MMULT($C936:$N936,DJ$4:DJ$15)</f>
        <v>4.0375930670356404</v>
      </c>
      <c r="AF936">
        <v>1</v>
      </c>
      <c r="AG936" s="7">
        <f t="shared" si="263"/>
        <v>0</v>
      </c>
      <c r="AH936" s="7">
        <f t="shared" si="262"/>
        <v>0</v>
      </c>
      <c r="AI936" s="7">
        <f t="shared" si="262"/>
        <v>0</v>
      </c>
      <c r="AJ936" s="7">
        <f t="shared" si="262"/>
        <v>0.42823892587379597</v>
      </c>
      <c r="AK936" s="7">
        <f t="shared" si="262"/>
        <v>3.4267080134881498</v>
      </c>
      <c r="AL936" s="7">
        <f t="shared" si="262"/>
        <v>2.2042904802468053</v>
      </c>
      <c r="AM936" s="7">
        <f t="shared" si="262"/>
        <v>0</v>
      </c>
      <c r="AN936" s="7">
        <f t="shared" si="262"/>
        <v>3.7085624363908138</v>
      </c>
      <c r="AO936" s="7">
        <f t="shared" si="262"/>
        <v>0.3097228500053551</v>
      </c>
      <c r="AP936" s="7">
        <f t="shared" si="262"/>
        <v>0</v>
      </c>
      <c r="AQ936" s="7">
        <f t="shared" si="261"/>
        <v>0</v>
      </c>
      <c r="AR936" s="7">
        <f t="shared" si="261"/>
        <v>0</v>
      </c>
      <c r="AS936" s="7">
        <f t="shared" si="261"/>
        <v>0</v>
      </c>
      <c r="AT936" s="7">
        <f t="shared" si="261"/>
        <v>0.95736371018942112</v>
      </c>
      <c r="AU936" s="7">
        <f t="shared" si="261"/>
        <v>1.6186780185765459</v>
      </c>
      <c r="AV936" s="7">
        <f t="shared" si="261"/>
        <v>4.0375930670356404</v>
      </c>
      <c r="AX936" s="8" cm="1">
        <f t="array" ref="AX936">MMULT($AF936:$AV936,CU$21:CU$37)</f>
        <v>-5.5369515963309315</v>
      </c>
      <c r="AY936" s="8" cm="1">
        <f t="array" ref="AY936">MMULT($AF936:$AV936,CV$21:CV$37)</f>
        <v>1.5111867097664218</v>
      </c>
      <c r="AZ936" s="8" cm="1">
        <f t="array" ref="AZ936">MMULT($AF936:$AV936,CW$21:CW$37)</f>
        <v>9.2104526434553975</v>
      </c>
      <c r="BA936" s="8" cm="1">
        <f t="array" ref="BA936">MMULT($AF936:$AV936,CX$21:CX$37)</f>
        <v>2.9685214064810159</v>
      </c>
      <c r="BB936" s="8" cm="1">
        <f t="array" ref="BB936">MMULT($AF936:$AV936,CY$21:CY$37)</f>
        <v>-3.4802894681075096</v>
      </c>
      <c r="BC936" s="8" cm="1">
        <f t="array" ref="BC936">MMULT($AF936:$AV936,CZ$21:CZ$37)</f>
        <v>-6.5607965483522985</v>
      </c>
      <c r="BD936" s="8" cm="1">
        <f t="array" ref="BD936">MMULT($AF936:$AV936,DA$21:DA$37)</f>
        <v>-1.0403385967981691</v>
      </c>
      <c r="BE936" s="8" cm="1">
        <f t="array" ref="BE936">MMULT($AF936:$AV936,DB$21:DB$37)</f>
        <v>-8.2304303351520929</v>
      </c>
      <c r="BF936" s="11">
        <v>1</v>
      </c>
      <c r="BG936" s="11">
        <f t="shared" si="260"/>
        <v>0</v>
      </c>
      <c r="BH936" s="11">
        <f t="shared" si="260"/>
        <v>1.5111867097664218</v>
      </c>
      <c r="BI936" s="11">
        <f t="shared" si="260"/>
        <v>9.2104526434553975</v>
      </c>
      <c r="BJ936" s="11">
        <f t="shared" si="260"/>
        <v>2.9685214064810159</v>
      </c>
      <c r="BK936" s="11">
        <f t="shared" si="246"/>
        <v>0</v>
      </c>
      <c r="BL936" s="11">
        <f t="shared" si="246"/>
        <v>0</v>
      </c>
      <c r="BM936" s="11">
        <f t="shared" si="246"/>
        <v>0</v>
      </c>
      <c r="BN936" s="11">
        <f t="shared" si="246"/>
        <v>0</v>
      </c>
      <c r="BP936" s="8" cm="1">
        <f t="array" ref="BP936">MMULT(BF936:BN936,CU$43:CU$51)</f>
        <v>14.690160759702835</v>
      </c>
      <c r="BQ936" s="11">
        <f t="shared" si="253"/>
        <v>4.1700768889911412E-7</v>
      </c>
      <c r="BR936" s="11">
        <f t="shared" si="254"/>
        <v>4.1700768889911412E-7</v>
      </c>
      <c r="BT936" s="12">
        <f t="shared" si="248"/>
        <v>-4.1700768889911412E-7</v>
      </c>
      <c r="BU936" s="12">
        <f t="shared" si="255"/>
        <v>1.7389541260098035E-13</v>
      </c>
      <c r="BW936" s="12">
        <f t="shared" si="256"/>
        <v>4.1700777588310848E-7</v>
      </c>
      <c r="BY936">
        <f t="shared" si="249"/>
        <v>0</v>
      </c>
      <c r="CA936">
        <f t="shared" si="257"/>
        <v>0</v>
      </c>
      <c r="CB936">
        <f t="shared" si="250"/>
        <v>1</v>
      </c>
      <c r="CC936">
        <f t="shared" si="251"/>
        <v>0</v>
      </c>
      <c r="CD936">
        <f t="shared" si="252"/>
        <v>0</v>
      </c>
      <c r="CF936">
        <f t="shared" si="258"/>
        <v>1</v>
      </c>
    </row>
    <row r="937" spans="1:84" x14ac:dyDescent="0.45">
      <c r="A937">
        <v>0</v>
      </c>
      <c r="C937">
        <v>1</v>
      </c>
      <c r="D937">
        <v>0</v>
      </c>
      <c r="E937">
        <v>0</v>
      </c>
      <c r="F937">
        <v>2</v>
      </c>
      <c r="G937">
        <v>1</v>
      </c>
      <c r="H937">
        <v>-1.050284659567071</v>
      </c>
      <c r="I937">
        <v>-0.64305758028954829</v>
      </c>
      <c r="J937">
        <v>0.2608342689269767</v>
      </c>
      <c r="K937">
        <v>-0.65206815497385195</v>
      </c>
      <c r="L937">
        <v>2.681624768787089E-2</v>
      </c>
      <c r="M937">
        <v>-0.34890996951104147</v>
      </c>
      <c r="N937">
        <v>0.28675461000324121</v>
      </c>
      <c r="P937" s="5" cm="1">
        <f t="array" ref="P937">MMULT($C937:$N937,CU$4:CU$15)</f>
        <v>-0.75725856212057352</v>
      </c>
      <c r="Q937" s="5" cm="1">
        <f t="array" ref="Q937">MMULT($C937:$N937,CV$4:CV$15)</f>
        <v>0.31667713699735056</v>
      </c>
      <c r="R937" s="5" cm="1">
        <f t="array" ref="R937">MMULT($C937:$N937,CW$4:CW$15)</f>
        <v>1.5381257622311577</v>
      </c>
      <c r="S937" s="5" cm="1">
        <f t="array" ref="S937">MMULT($C937:$N937,CX$4:CX$15)</f>
        <v>-2.9100094763317426</v>
      </c>
      <c r="T937" s="5" cm="1">
        <f t="array" ref="T937">MMULT($C937:$N937,CY$4:CY$15)</f>
        <v>-0.51455230283784958</v>
      </c>
      <c r="U937" s="5" cm="1">
        <f t="array" ref="U937">MMULT($C937:$N937,CZ$4:CZ$15)</f>
        <v>0.1708621237229119</v>
      </c>
      <c r="V937" s="5" cm="1">
        <f t="array" ref="V937">MMULT($C937:$N937,DA$4:DA$15)</f>
        <v>-1.2143146677793137</v>
      </c>
      <c r="W937" s="5" cm="1">
        <f t="array" ref="W937">MMULT($C937:$N937,DB$4:DB$15)</f>
        <v>3.1201242754841343</v>
      </c>
      <c r="X937" s="5" cm="1">
        <f t="array" ref="X937">MMULT($C937:$N937,DC$4:DC$15)</f>
        <v>-1.0960855894323343</v>
      </c>
      <c r="Y937" s="5" cm="1">
        <f t="array" ref="Y937">MMULT($C937:$N937,DD$4:DD$15)</f>
        <v>-0.38852049072003597</v>
      </c>
      <c r="Z937" s="5" cm="1">
        <f t="array" ref="Z937">MMULT($C937:$N937,DE$4:DE$15)</f>
        <v>-2.287432776175331</v>
      </c>
      <c r="AA937" s="5" cm="1">
        <f t="array" ref="AA937">MMULT($C937:$N937,DF$4:DF$15)</f>
        <v>0.60673152826823107</v>
      </c>
      <c r="AB937" s="5" cm="1">
        <f t="array" ref="AB937">MMULT($C937:$N937,DG$4:DG$15)</f>
        <v>1.9134445031317657</v>
      </c>
      <c r="AC937" s="5" cm="1">
        <f t="array" ref="AC937">MMULT($C937:$N937,DH$4:DH$15)</f>
        <v>0.1303422170169905</v>
      </c>
      <c r="AD937" s="5" cm="1">
        <f t="array" ref="AD937">MMULT($C937:$N937,DI$4:DI$15)</f>
        <v>-0.15578009915031449</v>
      </c>
      <c r="AE937" s="5" cm="1">
        <f t="array" ref="AE937">MMULT($C937:$N937,DJ$4:DJ$15)</f>
        <v>3.184849661576858</v>
      </c>
      <c r="AF937">
        <v>1</v>
      </c>
      <c r="AG937" s="7">
        <f t="shared" si="263"/>
        <v>0</v>
      </c>
      <c r="AH937" s="7">
        <f t="shared" si="262"/>
        <v>0.31667713699735056</v>
      </c>
      <c r="AI937" s="7">
        <f t="shared" si="262"/>
        <v>1.5381257622311577</v>
      </c>
      <c r="AJ937" s="7">
        <f t="shared" si="262"/>
        <v>0</v>
      </c>
      <c r="AK937" s="7">
        <f t="shared" si="262"/>
        <v>0</v>
      </c>
      <c r="AL937" s="7">
        <f t="shared" si="262"/>
        <v>0.1708621237229119</v>
      </c>
      <c r="AM937" s="7">
        <f t="shared" si="262"/>
        <v>0</v>
      </c>
      <c r="AN937" s="7">
        <f t="shared" si="262"/>
        <v>3.1201242754841343</v>
      </c>
      <c r="AO937" s="7">
        <f t="shared" si="262"/>
        <v>0</v>
      </c>
      <c r="AP937" s="7">
        <f t="shared" si="262"/>
        <v>0</v>
      </c>
      <c r="AQ937" s="7">
        <f t="shared" si="261"/>
        <v>0</v>
      </c>
      <c r="AR937" s="7">
        <f t="shared" si="261"/>
        <v>0.60673152826823107</v>
      </c>
      <c r="AS937" s="7">
        <f t="shared" si="261"/>
        <v>1.9134445031317657</v>
      </c>
      <c r="AT937" s="7">
        <f t="shared" si="261"/>
        <v>0.1303422170169905</v>
      </c>
      <c r="AU937" s="7">
        <f t="shared" si="261"/>
        <v>0</v>
      </c>
      <c r="AV937" s="7">
        <f t="shared" si="261"/>
        <v>3.184849661576858</v>
      </c>
      <c r="AX937" s="8" cm="1">
        <f t="array" ref="AX937">MMULT($AF937:$AV937,CU$21:CU$37)</f>
        <v>-6.449380850021301</v>
      </c>
      <c r="AY937" s="8" cm="1">
        <f t="array" ref="AY937">MMULT($AF937:$AV937,CV$21:CV$37)</f>
        <v>1.2901566615551854</v>
      </c>
      <c r="AZ937" s="8" cm="1">
        <f t="array" ref="AZ937">MMULT($AF937:$AV937,CW$21:CW$37)</f>
        <v>5.7263846546351136</v>
      </c>
      <c r="BA937" s="8" cm="1">
        <f t="array" ref="BA937">MMULT($AF937:$AV937,CX$21:CX$37)</f>
        <v>2.2340030710495964</v>
      </c>
      <c r="BB937" s="8" cm="1">
        <f t="array" ref="BB937">MMULT($AF937:$AV937,CY$21:CY$37)</f>
        <v>-2.7317407904894244</v>
      </c>
      <c r="BC937" s="8" cm="1">
        <f t="array" ref="BC937">MMULT($AF937:$AV937,CZ$21:CZ$37)</f>
        <v>-3.5735937401772726</v>
      </c>
      <c r="BD937" s="8" cm="1">
        <f t="array" ref="BD937">MMULT($AF937:$AV937,DA$21:DA$37)</f>
        <v>-1.0024953257619964</v>
      </c>
      <c r="BE937" s="8" cm="1">
        <f t="array" ref="BE937">MMULT($AF937:$AV937,DB$21:DB$37)</f>
        <v>-3.3659222961670374</v>
      </c>
      <c r="BF937" s="11">
        <v>1</v>
      </c>
      <c r="BG937" s="11">
        <f t="shared" si="260"/>
        <v>0</v>
      </c>
      <c r="BH937" s="11">
        <f t="shared" si="260"/>
        <v>1.2901566615551854</v>
      </c>
      <c r="BI937" s="11">
        <f t="shared" si="260"/>
        <v>5.7263846546351136</v>
      </c>
      <c r="BJ937" s="11">
        <f t="shared" si="260"/>
        <v>2.2340030710495964</v>
      </c>
      <c r="BK937" s="11">
        <f t="shared" si="246"/>
        <v>0</v>
      </c>
      <c r="BL937" s="11">
        <f t="shared" si="246"/>
        <v>0</v>
      </c>
      <c r="BM937" s="11">
        <f t="shared" si="246"/>
        <v>0</v>
      </c>
      <c r="BN937" s="11">
        <f t="shared" si="246"/>
        <v>0</v>
      </c>
      <c r="BP937" s="8" cm="1">
        <f t="array" ref="BP937">MMULT(BF937:BN937,CU$43:CU$51)</f>
        <v>10.250544387239895</v>
      </c>
      <c r="BQ937" s="11">
        <f t="shared" si="253"/>
        <v>3.5337009168047571E-5</v>
      </c>
      <c r="BR937" s="11">
        <f t="shared" si="254"/>
        <v>3.5337009168047571E-5</v>
      </c>
      <c r="BT937" s="12">
        <f t="shared" si="248"/>
        <v>-3.5337009168047571E-5</v>
      </c>
      <c r="BU937" s="12">
        <f t="shared" si="255"/>
        <v>1.248704216942678E-9</v>
      </c>
      <c r="BW937" s="12">
        <f t="shared" si="256"/>
        <v>3.5337633534841196E-5</v>
      </c>
      <c r="BY937">
        <f t="shared" si="249"/>
        <v>0</v>
      </c>
      <c r="CA937">
        <f t="shared" si="257"/>
        <v>0</v>
      </c>
      <c r="CB937">
        <f t="shared" si="250"/>
        <v>1</v>
      </c>
      <c r="CC937">
        <f t="shared" si="251"/>
        <v>0</v>
      </c>
      <c r="CD937">
        <f t="shared" si="252"/>
        <v>0</v>
      </c>
      <c r="CF937">
        <f t="shared" si="258"/>
        <v>1</v>
      </c>
    </row>
    <row r="938" spans="1:84" x14ac:dyDescent="0.45">
      <c r="A938">
        <v>0</v>
      </c>
      <c r="C938">
        <v>1</v>
      </c>
      <c r="D938">
        <v>0</v>
      </c>
      <c r="E938">
        <v>0</v>
      </c>
      <c r="F938">
        <v>3</v>
      </c>
      <c r="G938">
        <v>1</v>
      </c>
      <c r="H938">
        <v>-1.050284659567071</v>
      </c>
      <c r="I938">
        <v>-0.73404609758857686</v>
      </c>
      <c r="J938">
        <v>-0.20388742062052151</v>
      </c>
      <c r="K938">
        <v>-0.53622401136415287</v>
      </c>
      <c r="L938">
        <v>-0.63515629267883089</v>
      </c>
      <c r="M938">
        <v>-0.83804065432711727</v>
      </c>
      <c r="N938">
        <v>0.17009736842888901</v>
      </c>
      <c r="P938" s="5" cm="1">
        <f t="array" ref="P938">MMULT($C938:$N938,CU$4:CU$15)</f>
        <v>-0.77536895669531014</v>
      </c>
      <c r="Q938" s="5" cm="1">
        <f t="array" ref="Q938">MMULT($C938:$N938,CV$4:CV$15)</f>
        <v>1.3001080996688299</v>
      </c>
      <c r="R938" s="5" cm="1">
        <f t="array" ref="R938">MMULT($C938:$N938,CW$4:CW$15)</f>
        <v>1.5707821330714955</v>
      </c>
      <c r="S938" s="5" cm="1">
        <f t="array" ref="S938">MMULT($C938:$N938,CX$4:CX$15)</f>
        <v>-3.343336649946588</v>
      </c>
      <c r="T938" s="5" cm="1">
        <f t="array" ref="T938">MMULT($C938:$N938,CY$4:CY$15)</f>
        <v>-0.72750158761401351</v>
      </c>
      <c r="U938" s="5" cm="1">
        <f t="array" ref="U938">MMULT($C938:$N938,CZ$4:CZ$15)</f>
        <v>0.85024818032911775</v>
      </c>
      <c r="V938" s="5" cm="1">
        <f t="array" ref="V938">MMULT($C938:$N938,DA$4:DA$15)</f>
        <v>-0.62801129110555654</v>
      </c>
      <c r="W938" s="5" cm="1">
        <f t="array" ref="W938">MMULT($C938:$N938,DB$4:DB$15)</f>
        <v>4.4581551401777899</v>
      </c>
      <c r="X938" s="5" cm="1">
        <f t="array" ref="X938">MMULT($C938:$N938,DC$4:DC$15)</f>
        <v>-0.63117015729065906</v>
      </c>
      <c r="Y938" s="5" cm="1">
        <f t="array" ref="Y938">MMULT($C938:$N938,DD$4:DD$15)</f>
        <v>1.189052053951654</v>
      </c>
      <c r="Z938" s="5" cm="1">
        <f t="array" ref="Z938">MMULT($C938:$N938,DE$4:DE$15)</f>
        <v>-3.5217211863482523</v>
      </c>
      <c r="AA938" s="5" cm="1">
        <f t="array" ref="AA938">MMULT($C938:$N938,DF$4:DF$15)</f>
        <v>0.96846071050121263</v>
      </c>
      <c r="AB938" s="5" cm="1">
        <f t="array" ref="AB938">MMULT($C938:$N938,DG$4:DG$15)</f>
        <v>2.4184981280408744</v>
      </c>
      <c r="AC938" s="5" cm="1">
        <f t="array" ref="AC938">MMULT($C938:$N938,DH$4:DH$15)</f>
        <v>0.79372138951414994</v>
      </c>
      <c r="AD938" s="5" cm="1">
        <f t="array" ref="AD938">MMULT($C938:$N938,DI$4:DI$15)</f>
        <v>0.11892332460680793</v>
      </c>
      <c r="AE938" s="5" cm="1">
        <f t="array" ref="AE938">MMULT($C938:$N938,DJ$4:DJ$15)</f>
        <v>3.3862560074377024</v>
      </c>
      <c r="AF938">
        <v>1</v>
      </c>
      <c r="AG938" s="7">
        <f t="shared" si="263"/>
        <v>0</v>
      </c>
      <c r="AH938" s="7">
        <f t="shared" si="262"/>
        <v>1.3001080996688299</v>
      </c>
      <c r="AI938" s="7">
        <f t="shared" si="262"/>
        <v>1.5707821330714955</v>
      </c>
      <c r="AJ938" s="7">
        <f t="shared" si="262"/>
        <v>0</v>
      </c>
      <c r="AK938" s="7">
        <f t="shared" si="262"/>
        <v>0</v>
      </c>
      <c r="AL938" s="7">
        <f t="shared" si="262"/>
        <v>0.85024818032911775</v>
      </c>
      <c r="AM938" s="7">
        <f t="shared" si="262"/>
        <v>0</v>
      </c>
      <c r="AN938" s="7">
        <f t="shared" si="262"/>
        <v>4.4581551401777899</v>
      </c>
      <c r="AO938" s="7">
        <f t="shared" si="262"/>
        <v>0</v>
      </c>
      <c r="AP938" s="7">
        <f t="shared" si="262"/>
        <v>1.189052053951654</v>
      </c>
      <c r="AQ938" s="7">
        <f t="shared" si="261"/>
        <v>0</v>
      </c>
      <c r="AR938" s="7">
        <f t="shared" si="261"/>
        <v>0.96846071050121263</v>
      </c>
      <c r="AS938" s="7">
        <f t="shared" si="261"/>
        <v>2.4184981280408744</v>
      </c>
      <c r="AT938" s="7">
        <f t="shared" si="261"/>
        <v>0.79372138951414994</v>
      </c>
      <c r="AU938" s="7">
        <f t="shared" si="261"/>
        <v>0.11892332460680793</v>
      </c>
      <c r="AV938" s="7">
        <f t="shared" si="261"/>
        <v>3.3862560074377024</v>
      </c>
      <c r="AX938" s="8" cm="1">
        <f t="array" ref="AX938">MMULT($AF938:$AV938,CU$21:CU$37)</f>
        <v>-8.2841807008123016</v>
      </c>
      <c r="AY938" s="8" cm="1">
        <f t="array" ref="AY938">MMULT($AF938:$AV938,CV$21:CV$37)</f>
        <v>2.5457563530607774</v>
      </c>
      <c r="AZ938" s="8" cm="1">
        <f t="array" ref="AZ938">MMULT($AF938:$AV938,CW$21:CW$37)</f>
        <v>6.5251393258193779</v>
      </c>
      <c r="BA938" s="8" cm="1">
        <f t="array" ref="BA938">MMULT($AF938:$AV938,CX$21:CX$37)</f>
        <v>2.2748936511251339</v>
      </c>
      <c r="BB938" s="8" cm="1">
        <f t="array" ref="BB938">MMULT($AF938:$AV938,CY$21:CY$37)</f>
        <v>-5.6951410067121326</v>
      </c>
      <c r="BC938" s="8" cm="1">
        <f t="array" ref="BC938">MMULT($AF938:$AV938,CZ$21:CZ$37)</f>
        <v>-4.2907209770403778</v>
      </c>
      <c r="BD938" s="8" cm="1">
        <f t="array" ref="BD938">MMULT($AF938:$AV938,DA$21:DA$37)</f>
        <v>-0.75897757955088307</v>
      </c>
      <c r="BE938" s="8" cm="1">
        <f t="array" ref="BE938">MMULT($AF938:$AV938,DB$21:DB$37)</f>
        <v>-3.3024769355685524</v>
      </c>
      <c r="BF938" s="11">
        <v>1</v>
      </c>
      <c r="BG938" s="11">
        <f t="shared" si="260"/>
        <v>0</v>
      </c>
      <c r="BH938" s="11">
        <f t="shared" si="260"/>
        <v>2.5457563530607774</v>
      </c>
      <c r="BI938" s="11">
        <f t="shared" si="260"/>
        <v>6.5251393258193779</v>
      </c>
      <c r="BJ938" s="11">
        <f t="shared" si="260"/>
        <v>2.2748936511251339</v>
      </c>
      <c r="BK938" s="11">
        <f t="shared" si="246"/>
        <v>0</v>
      </c>
      <c r="BL938" s="11">
        <f t="shared" si="246"/>
        <v>0</v>
      </c>
      <c r="BM938" s="11">
        <f t="shared" si="246"/>
        <v>0</v>
      </c>
      <c r="BN938" s="11">
        <f t="shared" si="246"/>
        <v>0</v>
      </c>
      <c r="BP938" s="8" cm="1">
        <f t="array" ref="BP938">MMULT(BF938:BN938,CU$43:CU$51)</f>
        <v>12.345789330005289</v>
      </c>
      <c r="BQ938" s="11">
        <f t="shared" si="253"/>
        <v>4.3480039596671835E-6</v>
      </c>
      <c r="BR938" s="11">
        <f t="shared" si="254"/>
        <v>4.3480039596671835E-6</v>
      </c>
      <c r="BT938" s="12">
        <f t="shared" si="248"/>
        <v>-4.3480039596671835E-6</v>
      </c>
      <c r="BU938" s="12">
        <f t="shared" si="255"/>
        <v>1.8905138433281506E-11</v>
      </c>
      <c r="BW938" s="12">
        <f t="shared" si="256"/>
        <v>4.3480134122499074E-6</v>
      </c>
      <c r="BY938">
        <f t="shared" si="249"/>
        <v>0</v>
      </c>
      <c r="CA938">
        <f t="shared" si="257"/>
        <v>0</v>
      </c>
      <c r="CB938">
        <f t="shared" si="250"/>
        <v>1</v>
      </c>
      <c r="CC938">
        <f t="shared" si="251"/>
        <v>0</v>
      </c>
      <c r="CD938">
        <f t="shared" si="252"/>
        <v>0</v>
      </c>
      <c r="CF938">
        <f t="shared" si="258"/>
        <v>1</v>
      </c>
    </row>
    <row r="939" spans="1:84" x14ac:dyDescent="0.45">
      <c r="A939">
        <v>0</v>
      </c>
      <c r="C939">
        <v>1</v>
      </c>
      <c r="D939">
        <v>0</v>
      </c>
      <c r="E939">
        <v>0</v>
      </c>
      <c r="F939">
        <v>2</v>
      </c>
      <c r="G939">
        <v>1</v>
      </c>
      <c r="H939">
        <v>-1.050284659567071</v>
      </c>
      <c r="I939">
        <v>0.57854088567360684</v>
      </c>
      <c r="J939">
        <v>-2.9616787040209661E-2</v>
      </c>
      <c r="K939">
        <v>0.68459504052267528</v>
      </c>
      <c r="L939">
        <v>-0.47837332259198051</v>
      </c>
      <c r="M939">
        <v>-0.57239003885223927</v>
      </c>
      <c r="N939">
        <v>0.28675461000324121</v>
      </c>
      <c r="P939" s="5" cm="1">
        <f t="array" ref="P939">MMULT($C939:$N939,CU$4:CU$15)</f>
        <v>-0.79092344648159818</v>
      </c>
      <c r="Q939" s="5" cm="1">
        <f t="array" ref="Q939">MMULT($C939:$N939,CV$4:CV$15)</f>
        <v>-0.31858581781817152</v>
      </c>
      <c r="R939" s="5" cm="1">
        <f t="array" ref="R939">MMULT($C939:$N939,CW$4:CW$15)</f>
        <v>0.18160315225401255</v>
      </c>
      <c r="S939" s="5" cm="1">
        <f t="array" ref="S939">MMULT($C939:$N939,CX$4:CX$15)</f>
        <v>-0.96300007867936854</v>
      </c>
      <c r="T939" s="5" cm="1">
        <f t="array" ref="T939">MMULT($C939:$N939,CY$4:CY$15)</f>
        <v>1.0113752713468791</v>
      </c>
      <c r="U939" s="5" cm="1">
        <f t="array" ref="U939">MMULT($C939:$N939,CZ$4:CZ$15)</f>
        <v>0.90439457239491627</v>
      </c>
      <c r="V939" s="5" cm="1">
        <f t="array" ref="V939">MMULT($C939:$N939,DA$4:DA$15)</f>
        <v>-0.2818055551469385</v>
      </c>
      <c r="W939" s="5" cm="1">
        <f t="array" ref="W939">MMULT($C939:$N939,DB$4:DB$15)</f>
        <v>3.8023156308498027</v>
      </c>
      <c r="X939" s="5" cm="1">
        <f t="array" ref="X939">MMULT($C939:$N939,DC$4:DC$15)</f>
        <v>-0.21526495556463313</v>
      </c>
      <c r="Y939" s="5" cm="1">
        <f t="array" ref="Y939">MMULT($C939:$N939,DD$4:DD$15)</f>
        <v>0.46443315607400615</v>
      </c>
      <c r="Z939" s="5" cm="1">
        <f t="array" ref="Z939">MMULT($C939:$N939,DE$4:DE$15)</f>
        <v>-1.9747304670165844</v>
      </c>
      <c r="AA939" s="5" cm="1">
        <f t="array" ref="AA939">MMULT($C939:$N939,DF$4:DF$15)</f>
        <v>0.44759218050536992</v>
      </c>
      <c r="AB939" s="5" cm="1">
        <f t="array" ref="AB939">MMULT($C939:$N939,DG$4:DG$15)</f>
        <v>1.3660398815202985</v>
      </c>
      <c r="AC939" s="5" cm="1">
        <f t="array" ref="AC939">MMULT($C939:$N939,DH$4:DH$15)</f>
        <v>0.86075069368906254</v>
      </c>
      <c r="AD939" s="5" cm="1">
        <f t="array" ref="AD939">MMULT($C939:$N939,DI$4:DI$15)</f>
        <v>0.84718376203712376</v>
      </c>
      <c r="AE939" s="5" cm="1">
        <f t="array" ref="AE939">MMULT($C939:$N939,DJ$4:DJ$15)</f>
        <v>3.6536230019549696</v>
      </c>
      <c r="AF939">
        <v>1</v>
      </c>
      <c r="AG939" s="7">
        <f t="shared" si="263"/>
        <v>0</v>
      </c>
      <c r="AH939" s="7">
        <f t="shared" si="262"/>
        <v>0</v>
      </c>
      <c r="AI939" s="7">
        <f t="shared" si="262"/>
        <v>0.18160315225401255</v>
      </c>
      <c r="AJ939" s="7">
        <f t="shared" si="262"/>
        <v>0</v>
      </c>
      <c r="AK939" s="7">
        <f t="shared" si="262"/>
        <v>1.0113752713468791</v>
      </c>
      <c r="AL939" s="7">
        <f t="shared" si="262"/>
        <v>0.90439457239491627</v>
      </c>
      <c r="AM939" s="7">
        <f t="shared" si="262"/>
        <v>0</v>
      </c>
      <c r="AN939" s="7">
        <f t="shared" si="262"/>
        <v>3.8023156308498027</v>
      </c>
      <c r="AO939" s="7">
        <f t="shared" si="262"/>
        <v>0</v>
      </c>
      <c r="AP939" s="7">
        <f t="shared" si="262"/>
        <v>0.46443315607400615</v>
      </c>
      <c r="AQ939" s="7">
        <f t="shared" si="261"/>
        <v>0</v>
      </c>
      <c r="AR939" s="7">
        <f t="shared" si="261"/>
        <v>0.44759218050536992</v>
      </c>
      <c r="AS939" s="7">
        <f t="shared" si="261"/>
        <v>1.3660398815202985</v>
      </c>
      <c r="AT939" s="7">
        <f t="shared" si="261"/>
        <v>0.86075069368906254</v>
      </c>
      <c r="AU939" s="7">
        <f t="shared" si="261"/>
        <v>0.84718376203712376</v>
      </c>
      <c r="AV939" s="7">
        <f t="shared" si="261"/>
        <v>3.6536230019549696</v>
      </c>
      <c r="AX939" s="8" cm="1">
        <f t="array" ref="AX939">MMULT($AF939:$AV939,CU$21:CU$37)</f>
        <v>-5.6442123260877173</v>
      </c>
      <c r="AY939" s="8" cm="1">
        <f t="array" ref="AY939">MMULT($AF939:$AV939,CV$21:CV$37)</f>
        <v>1.2569202694194423</v>
      </c>
      <c r="AZ939" s="8" cm="1">
        <f t="array" ref="AZ939">MMULT($AF939:$AV939,CW$21:CW$37)</f>
        <v>7.7166999025817926</v>
      </c>
      <c r="BA939" s="8" cm="1">
        <f t="array" ref="BA939">MMULT($AF939:$AV939,CX$21:CX$37)</f>
        <v>2.6010807729350183</v>
      </c>
      <c r="BB939" s="8" cm="1">
        <f t="array" ref="BB939">MMULT($AF939:$AV939,CY$21:CY$37)</f>
        <v>-3.3278977623614008</v>
      </c>
      <c r="BC939" s="8" cm="1">
        <f t="array" ref="BC939">MMULT($AF939:$AV939,CZ$21:CZ$37)</f>
        <v>-5.1849424370097363</v>
      </c>
      <c r="BD939" s="8" cm="1">
        <f t="array" ref="BD939">MMULT($AF939:$AV939,DA$21:DA$37)</f>
        <v>-1.2805158178271874</v>
      </c>
      <c r="BE939" s="8" cm="1">
        <f t="array" ref="BE939">MMULT($AF939:$AV939,DB$21:DB$37)</f>
        <v>-4.4081401351076295</v>
      </c>
      <c r="BF939" s="11">
        <v>1</v>
      </c>
      <c r="BG939" s="11">
        <f t="shared" si="260"/>
        <v>0</v>
      </c>
      <c r="BH939" s="11">
        <f t="shared" si="260"/>
        <v>1.2569202694194423</v>
      </c>
      <c r="BI939" s="11">
        <f t="shared" si="260"/>
        <v>7.7166999025817926</v>
      </c>
      <c r="BJ939" s="11">
        <f t="shared" si="260"/>
        <v>2.6010807729350183</v>
      </c>
      <c r="BK939" s="11">
        <f t="shared" si="246"/>
        <v>0</v>
      </c>
      <c r="BL939" s="11">
        <f t="shared" si="246"/>
        <v>0</v>
      </c>
      <c r="BM939" s="11">
        <f t="shared" si="246"/>
        <v>0</v>
      </c>
      <c r="BN939" s="11">
        <f t="shared" si="246"/>
        <v>0</v>
      </c>
      <c r="BP939" s="8" cm="1">
        <f t="array" ref="BP939">MMULT(BF939:BN939,CU$43:CU$51)</f>
        <v>12.574700944936254</v>
      </c>
      <c r="BQ939" s="11">
        <f t="shared" si="253"/>
        <v>3.4584003467060299E-6</v>
      </c>
      <c r="BR939" s="11">
        <f t="shared" si="254"/>
        <v>3.4584003467060299E-6</v>
      </c>
      <c r="BT939" s="12">
        <f t="shared" si="248"/>
        <v>-3.4584003467060299E-6</v>
      </c>
      <c r="BU939" s="12">
        <f t="shared" si="255"/>
        <v>1.1960532958096388E-11</v>
      </c>
      <c r="BW939" s="12">
        <f t="shared" si="256"/>
        <v>3.4584063269367211E-6</v>
      </c>
      <c r="BY939">
        <f t="shared" si="249"/>
        <v>0</v>
      </c>
      <c r="CA939">
        <f t="shared" si="257"/>
        <v>0</v>
      </c>
      <c r="CB939">
        <f t="shared" si="250"/>
        <v>1</v>
      </c>
      <c r="CC939">
        <f t="shared" si="251"/>
        <v>0</v>
      </c>
      <c r="CD939">
        <f t="shared" si="252"/>
        <v>0</v>
      </c>
      <c r="CF939">
        <f t="shared" si="258"/>
        <v>1</v>
      </c>
    </row>
    <row r="940" spans="1:84" x14ac:dyDescent="0.45">
      <c r="A940">
        <v>0</v>
      </c>
      <c r="C940">
        <v>1</v>
      </c>
      <c r="D940">
        <v>0</v>
      </c>
      <c r="E940">
        <v>0</v>
      </c>
      <c r="F940">
        <v>2</v>
      </c>
      <c r="G940">
        <v>2</v>
      </c>
      <c r="H940">
        <v>-1.050284659567071</v>
      </c>
      <c r="I940">
        <v>0.60622337068581278</v>
      </c>
      <c r="J940">
        <v>-0.72669932136145687</v>
      </c>
      <c r="K940">
        <v>0.84499462398225855</v>
      </c>
      <c r="L940">
        <v>-0.77451893275603134</v>
      </c>
      <c r="M940">
        <v>-0.9214287399021911</v>
      </c>
      <c r="N940">
        <v>-0.76316056416592881</v>
      </c>
      <c r="P940" s="5" cm="1">
        <f t="array" ref="P940">MMULT($C940:$N940,CU$4:CU$15)</f>
        <v>0.81239348541224321</v>
      </c>
      <c r="Q940" s="5" cm="1">
        <f t="array" ref="Q940">MMULT($C940:$N940,CV$4:CV$15)</f>
        <v>0.26475245538106279</v>
      </c>
      <c r="R940" s="5" cm="1">
        <f t="array" ref="R940">MMULT($C940:$N940,CW$4:CW$15)</f>
        <v>-0.86770574407382528</v>
      </c>
      <c r="S940" s="5" cm="1">
        <f t="array" ref="S940">MMULT($C940:$N940,CX$4:CX$15)</f>
        <v>-0.12832323315534178</v>
      </c>
      <c r="T940" s="5" cm="1">
        <f t="array" ref="T940">MMULT($C940:$N940,CY$4:CY$15)</f>
        <v>1.6058545450147468</v>
      </c>
      <c r="U940" s="5" cm="1">
        <f t="array" ref="U940">MMULT($C940:$N940,CZ$4:CZ$15)</f>
        <v>0.69073784312296671</v>
      </c>
      <c r="V940" s="5" cm="1">
        <f t="array" ref="V940">MMULT($C940:$N940,DA$4:DA$15)</f>
        <v>-1.7982615362352981</v>
      </c>
      <c r="W940" s="5" cm="1">
        <f t="array" ref="W940">MMULT($C940:$N940,DB$4:DB$15)</f>
        <v>6.1727850928898356</v>
      </c>
      <c r="X940" s="5" cm="1">
        <f t="array" ref="X940">MMULT($C940:$N940,DC$4:DC$15)</f>
        <v>1.0639960619926525</v>
      </c>
      <c r="Y940" s="5" cm="1">
        <f t="array" ref="Y940">MMULT($C940:$N940,DD$4:DD$15)</f>
        <v>1.9243803048188077</v>
      </c>
      <c r="Z940" s="5" cm="1">
        <f t="array" ref="Z940">MMULT($C940:$N940,DE$4:DE$15)</f>
        <v>-1.4711552008729378</v>
      </c>
      <c r="AA940" s="5" cm="1">
        <f t="array" ref="AA940">MMULT($C940:$N940,DF$4:DF$15)</f>
        <v>-0.2710056018224411</v>
      </c>
      <c r="AB940" s="5" cm="1">
        <f t="array" ref="AB940">MMULT($C940:$N940,DG$4:DG$15)</f>
        <v>1.0800752720525317</v>
      </c>
      <c r="AC940" s="5" cm="1">
        <f t="array" ref="AC940">MMULT($C940:$N940,DH$4:DH$15)</f>
        <v>1.2556039721511469</v>
      </c>
      <c r="AD940" s="5" cm="1">
        <f t="array" ref="AD940">MMULT($C940:$N940,DI$4:DI$15)</f>
        <v>0.38650483833000304</v>
      </c>
      <c r="AE940" s="5" cm="1">
        <f t="array" ref="AE940">MMULT($C940:$N940,DJ$4:DJ$15)</f>
        <v>2.8428854195275446</v>
      </c>
      <c r="AF940">
        <v>1</v>
      </c>
      <c r="AG940" s="7">
        <f t="shared" si="263"/>
        <v>0.81239348541224321</v>
      </c>
      <c r="AH940" s="7">
        <f t="shared" si="262"/>
        <v>0.26475245538106279</v>
      </c>
      <c r="AI940" s="7">
        <f t="shared" si="262"/>
        <v>0</v>
      </c>
      <c r="AJ940" s="7">
        <f t="shared" si="262"/>
        <v>0</v>
      </c>
      <c r="AK940" s="7">
        <f t="shared" si="262"/>
        <v>1.6058545450147468</v>
      </c>
      <c r="AL940" s="7">
        <f t="shared" si="262"/>
        <v>0.69073784312296671</v>
      </c>
      <c r="AM940" s="7">
        <f t="shared" si="262"/>
        <v>0</v>
      </c>
      <c r="AN940" s="7">
        <f t="shared" si="262"/>
        <v>6.1727850928898356</v>
      </c>
      <c r="AO940" s="7">
        <f t="shared" si="262"/>
        <v>1.0639960619926525</v>
      </c>
      <c r="AP940" s="7">
        <f t="shared" si="262"/>
        <v>1.9243803048188077</v>
      </c>
      <c r="AQ940" s="7">
        <f t="shared" si="261"/>
        <v>0</v>
      </c>
      <c r="AR940" s="7">
        <f t="shared" si="261"/>
        <v>0</v>
      </c>
      <c r="AS940" s="7">
        <f t="shared" si="261"/>
        <v>1.0800752720525317</v>
      </c>
      <c r="AT940" s="7">
        <f t="shared" si="261"/>
        <v>1.2556039721511469</v>
      </c>
      <c r="AU940" s="7">
        <f t="shared" si="261"/>
        <v>0.38650483833000304</v>
      </c>
      <c r="AV940" s="7">
        <f t="shared" si="261"/>
        <v>2.8428854195275446</v>
      </c>
      <c r="AX940" s="8" cm="1">
        <f t="array" ref="AX940">MMULT($AF940:$AV940,CU$21:CU$37)</f>
        <v>-5.6235773585441597</v>
      </c>
      <c r="AY940" s="8" cm="1">
        <f t="array" ref="AY940">MMULT($AF940:$AV940,CV$21:CV$37)</f>
        <v>-0.24764267520609728</v>
      </c>
      <c r="AZ940" s="8" cm="1">
        <f t="array" ref="AZ940">MMULT($AF940:$AV940,CW$21:CW$37)</f>
        <v>6.647995196180732</v>
      </c>
      <c r="BA940" s="8" cm="1">
        <f t="array" ref="BA940">MMULT($AF940:$AV940,CX$21:CX$37)</f>
        <v>5.4132527868794451</v>
      </c>
      <c r="BB940" s="8" cm="1">
        <f t="array" ref="BB940">MMULT($AF940:$AV940,CY$21:CY$37)</f>
        <v>-6.6714717509108583</v>
      </c>
      <c r="BC940" s="8" cm="1">
        <f t="array" ref="BC940">MMULT($AF940:$AV940,CZ$21:CZ$37)</f>
        <v>-5.5784930044679246</v>
      </c>
      <c r="BD940" s="8" cm="1">
        <f t="array" ref="BD940">MMULT($AF940:$AV940,DA$21:DA$37)</f>
        <v>-4.12247349127232</v>
      </c>
      <c r="BE940" s="8" cm="1">
        <f t="array" ref="BE940">MMULT($AF940:$AV940,DB$21:DB$37)</f>
        <v>-4.7325379909895657</v>
      </c>
      <c r="BF940" s="11">
        <v>1</v>
      </c>
      <c r="BG940" s="11">
        <f t="shared" si="260"/>
        <v>0</v>
      </c>
      <c r="BH940" s="11">
        <f t="shared" si="260"/>
        <v>0</v>
      </c>
      <c r="BI940" s="11">
        <f t="shared" si="260"/>
        <v>6.647995196180732</v>
      </c>
      <c r="BJ940" s="11">
        <f t="shared" si="260"/>
        <v>5.4132527868794451</v>
      </c>
      <c r="BK940" s="11">
        <f t="shared" si="246"/>
        <v>0</v>
      </c>
      <c r="BL940" s="11">
        <f t="shared" si="246"/>
        <v>0</v>
      </c>
      <c r="BM940" s="11">
        <f t="shared" si="246"/>
        <v>0</v>
      </c>
      <c r="BN940" s="11">
        <f t="shared" si="246"/>
        <v>0</v>
      </c>
      <c r="BP940" s="8" cm="1">
        <f t="array" ref="BP940">MMULT(BF940:BN940,CU$43:CU$51)</f>
        <v>13.061247983060177</v>
      </c>
      <c r="BQ940" s="11">
        <f t="shared" si="253"/>
        <v>2.1260386275246913E-6</v>
      </c>
      <c r="BR940" s="11">
        <f t="shared" si="254"/>
        <v>2.1260386275246913E-6</v>
      </c>
      <c r="BT940" s="12">
        <f t="shared" si="248"/>
        <v>-2.1260386275246913E-6</v>
      </c>
      <c r="BU940" s="12">
        <f t="shared" si="255"/>
        <v>4.5200402457270733E-12</v>
      </c>
      <c r="BW940" s="12">
        <f t="shared" si="256"/>
        <v>2.1260408875046121E-6</v>
      </c>
      <c r="BY940">
        <f t="shared" si="249"/>
        <v>0</v>
      </c>
      <c r="CA940">
        <f t="shared" si="257"/>
        <v>0</v>
      </c>
      <c r="CB940">
        <f t="shared" si="250"/>
        <v>1</v>
      </c>
      <c r="CC940">
        <f t="shared" si="251"/>
        <v>0</v>
      </c>
      <c r="CD940">
        <f t="shared" si="252"/>
        <v>0</v>
      </c>
      <c r="CF940">
        <f t="shared" si="258"/>
        <v>1</v>
      </c>
    </row>
    <row r="941" spans="1:84" x14ac:dyDescent="0.45">
      <c r="A941">
        <v>0</v>
      </c>
      <c r="C941">
        <v>1</v>
      </c>
      <c r="D941">
        <v>0</v>
      </c>
      <c r="E941">
        <v>0</v>
      </c>
      <c r="F941">
        <v>4</v>
      </c>
      <c r="G941">
        <v>1</v>
      </c>
      <c r="H941">
        <v>-1.050284659567071</v>
      </c>
      <c r="I941">
        <v>-0.84406027806685369</v>
      </c>
      <c r="J941">
        <v>2.584442716664467</v>
      </c>
      <c r="K941">
        <v>-0.60751271512396765</v>
      </c>
      <c r="L941">
        <v>-0.72225794272708121</v>
      </c>
      <c r="M941">
        <v>-0.86115106661506635</v>
      </c>
      <c r="N941">
        <v>-0.87981780574028101</v>
      </c>
      <c r="P941" s="5" cm="1">
        <f t="array" ref="P941">MMULT($C941:$N941,CU$4:CU$15)</f>
        <v>-2.1498591494210095</v>
      </c>
      <c r="Q941" s="5" cm="1">
        <f t="array" ref="Q941">MMULT($C941:$N941,CV$4:CV$15)</f>
        <v>1.024323821281736</v>
      </c>
      <c r="R941" s="5" cm="1">
        <f t="array" ref="R941">MMULT($C941:$N941,CW$4:CW$15)</f>
        <v>2.9526329389878581</v>
      </c>
      <c r="S941" s="5" cm="1">
        <f t="array" ref="S941">MMULT($C941:$N941,CX$4:CX$15)</f>
        <v>-4.8227181015953029</v>
      </c>
      <c r="T941" s="5" cm="1">
        <f t="array" ref="T941">MMULT($C941:$N941,CY$4:CY$15)</f>
        <v>-2.4936420909107087</v>
      </c>
      <c r="U941" s="5" cm="1">
        <f t="array" ref="U941">MMULT($C941:$N941,CZ$4:CZ$15)</f>
        <v>3.9529759601730032</v>
      </c>
      <c r="V941" s="5" cm="1">
        <f t="array" ref="V941">MMULT($C941:$N941,DA$4:DA$15)</f>
        <v>-0.98320569519085177</v>
      </c>
      <c r="W941" s="5" cm="1">
        <f t="array" ref="W941">MMULT($C941:$N941,DB$4:DB$15)</f>
        <v>3.4866250693746199</v>
      </c>
      <c r="X941" s="5" cm="1">
        <f t="array" ref="X941">MMULT($C941:$N941,DC$4:DC$15)</f>
        <v>-0.80015455052392315</v>
      </c>
      <c r="Y941" s="5" cm="1">
        <f t="array" ref="Y941">MMULT($C941:$N941,DD$4:DD$15)</f>
        <v>-0.20726249056364601</v>
      </c>
      <c r="Z941" s="5" cm="1">
        <f t="array" ref="Z941">MMULT($C941:$N941,DE$4:DE$15)</f>
        <v>-2.5134269251706622</v>
      </c>
      <c r="AA941" s="5" cm="1">
        <f t="array" ref="AA941">MMULT($C941:$N941,DF$4:DF$15)</f>
        <v>4.4229812711303431</v>
      </c>
      <c r="AB941" s="5" cm="1">
        <f t="array" ref="AB941">MMULT($C941:$N941,DG$4:DG$15)</f>
        <v>2.5599379697465734</v>
      </c>
      <c r="AC941" s="5" cm="1">
        <f t="array" ref="AC941">MMULT($C941:$N941,DH$4:DH$15)</f>
        <v>2.8830094966089601</v>
      </c>
      <c r="AD941" s="5" cm="1">
        <f t="array" ref="AD941">MMULT($C941:$N941,DI$4:DI$15)</f>
        <v>2.4848130063822262</v>
      </c>
      <c r="AE941" s="5" cm="1">
        <f t="array" ref="AE941">MMULT($C941:$N941,DJ$4:DJ$15)</f>
        <v>5.7828631354589737</v>
      </c>
      <c r="AF941">
        <v>1</v>
      </c>
      <c r="AG941" s="7">
        <f t="shared" si="263"/>
        <v>0</v>
      </c>
      <c r="AH941" s="7">
        <f t="shared" si="262"/>
        <v>1.024323821281736</v>
      </c>
      <c r="AI941" s="7">
        <f t="shared" si="262"/>
        <v>2.9526329389878581</v>
      </c>
      <c r="AJ941" s="7">
        <f t="shared" si="262"/>
        <v>0</v>
      </c>
      <c r="AK941" s="7">
        <f t="shared" si="262"/>
        <v>0</v>
      </c>
      <c r="AL941" s="7">
        <f t="shared" si="262"/>
        <v>3.9529759601730032</v>
      </c>
      <c r="AM941" s="7">
        <f t="shared" si="262"/>
        <v>0</v>
      </c>
      <c r="AN941" s="7">
        <f t="shared" si="262"/>
        <v>3.4866250693746199</v>
      </c>
      <c r="AO941" s="7">
        <f t="shared" si="262"/>
        <v>0</v>
      </c>
      <c r="AP941" s="7">
        <f t="shared" si="262"/>
        <v>0</v>
      </c>
      <c r="AQ941" s="7">
        <f t="shared" si="261"/>
        <v>0</v>
      </c>
      <c r="AR941" s="7">
        <f t="shared" si="261"/>
        <v>4.4229812711303431</v>
      </c>
      <c r="AS941" s="7">
        <f t="shared" si="261"/>
        <v>2.5599379697465734</v>
      </c>
      <c r="AT941" s="7">
        <f t="shared" si="261"/>
        <v>2.8830094966089601</v>
      </c>
      <c r="AU941" s="7">
        <f t="shared" si="261"/>
        <v>2.4848130063822262</v>
      </c>
      <c r="AV941" s="7">
        <f t="shared" si="261"/>
        <v>5.7828631354589737</v>
      </c>
      <c r="AX941" s="8" cm="1">
        <f t="array" ref="AX941">MMULT($AF941:$AV941,CU$21:CU$37)</f>
        <v>-13.236219270400515</v>
      </c>
      <c r="AY941" s="8" cm="1">
        <f t="array" ref="AY941">MMULT($AF941:$AV941,CV$21:CV$37)</f>
        <v>7.0012057077281398</v>
      </c>
      <c r="AZ941" s="8" cm="1">
        <f t="array" ref="AZ941">MMULT($AF941:$AV941,CW$21:CW$37)</f>
        <v>16.201239208035187</v>
      </c>
      <c r="BA941" s="8" cm="1">
        <f t="array" ref="BA941">MMULT($AF941:$AV941,CX$21:CX$37)</f>
        <v>-3.1026388413508403</v>
      </c>
      <c r="BB941" s="8" cm="1">
        <f t="array" ref="BB941">MMULT($AF941:$AV941,CY$21:CY$37)</f>
        <v>-8.3419122223033604</v>
      </c>
      <c r="BC941" s="8" cm="1">
        <f t="array" ref="BC941">MMULT($AF941:$AV941,CZ$21:CZ$37)</f>
        <v>-7.756891669417163</v>
      </c>
      <c r="BD941" s="8" cm="1">
        <f t="array" ref="BD941">MMULT($AF941:$AV941,DA$21:DA$37)</f>
        <v>2.7912806928120211</v>
      </c>
      <c r="BE941" s="8" cm="1">
        <f t="array" ref="BE941">MMULT($AF941:$AV941,DB$21:DB$37)</f>
        <v>-7.8263946709990728</v>
      </c>
      <c r="BF941" s="11">
        <v>1</v>
      </c>
      <c r="BG941" s="11">
        <f t="shared" si="260"/>
        <v>0</v>
      </c>
      <c r="BH941" s="11">
        <f t="shared" si="260"/>
        <v>7.0012057077281398</v>
      </c>
      <c r="BI941" s="11">
        <f t="shared" si="260"/>
        <v>16.201239208035187</v>
      </c>
      <c r="BJ941" s="11">
        <f t="shared" si="260"/>
        <v>0</v>
      </c>
      <c r="BK941" s="11">
        <f t="shared" si="246"/>
        <v>0</v>
      </c>
      <c r="BL941" s="11">
        <f t="shared" si="246"/>
        <v>0</v>
      </c>
      <c r="BM941" s="11">
        <f t="shared" si="246"/>
        <v>2.7912806928120211</v>
      </c>
      <c r="BN941" s="11">
        <f t="shared" si="246"/>
        <v>0</v>
      </c>
      <c r="BP941" s="8" cm="1">
        <f t="array" ref="BP941">MMULT(BF941:BN941,CU$43:CU$51)</f>
        <v>26.993725608575346</v>
      </c>
      <c r="BQ941" s="11">
        <f t="shared" si="253"/>
        <v>1.8913587901567477E-12</v>
      </c>
      <c r="BR941" s="11">
        <f t="shared" si="254"/>
        <v>1E-10</v>
      </c>
      <c r="BT941" s="12">
        <f t="shared" si="248"/>
        <v>-1.8913587901567477E-12</v>
      </c>
      <c r="BU941" s="12">
        <f t="shared" si="255"/>
        <v>3.5772380731031963E-24</v>
      </c>
      <c r="BW941" s="12">
        <f t="shared" si="256"/>
        <v>1.000000082790371E-10</v>
      </c>
      <c r="BY941">
        <f t="shared" si="249"/>
        <v>0</v>
      </c>
      <c r="CA941">
        <f t="shared" si="257"/>
        <v>0</v>
      </c>
      <c r="CB941">
        <f t="shared" si="250"/>
        <v>1</v>
      </c>
      <c r="CC941">
        <f t="shared" si="251"/>
        <v>0</v>
      </c>
      <c r="CD941">
        <f t="shared" si="252"/>
        <v>0</v>
      </c>
      <c r="CF941">
        <f t="shared" si="258"/>
        <v>1</v>
      </c>
    </row>
    <row r="942" spans="1:84" x14ac:dyDescent="0.45">
      <c r="A942">
        <v>0</v>
      </c>
      <c r="C942">
        <v>1</v>
      </c>
      <c r="D942">
        <v>0</v>
      </c>
      <c r="E942">
        <v>0</v>
      </c>
      <c r="F942">
        <v>2</v>
      </c>
      <c r="G942">
        <v>1</v>
      </c>
      <c r="H942">
        <v>-1.050284659567071</v>
      </c>
      <c r="I942">
        <v>-0.9110901946058424</v>
      </c>
      <c r="J942">
        <v>-1.3656916444892671</v>
      </c>
      <c r="K942">
        <v>-0.65206815497385195</v>
      </c>
      <c r="L942">
        <v>-1.2100271829972831</v>
      </c>
      <c r="M942">
        <v>-1.0655710021105329</v>
      </c>
      <c r="N942">
        <v>-0.76316056416592881</v>
      </c>
      <c r="P942" s="5" cm="1">
        <f t="array" ref="P942">MMULT($C942:$N942,CU$4:CU$15)</f>
        <v>5.594196323138545E-2</v>
      </c>
      <c r="Q942" s="5" cm="1">
        <f t="array" ref="Q942">MMULT($C942:$N942,CV$4:CV$15)</f>
        <v>2.1933085418498166</v>
      </c>
      <c r="R942" s="5" cm="1">
        <f t="array" ref="R942">MMULT($C942:$N942,CW$4:CW$15)</f>
        <v>0.78337636721353898</v>
      </c>
      <c r="S942" s="5" cm="1">
        <f t="array" ref="S942">MMULT($C942:$N942,CX$4:CX$15)</f>
        <v>-1.8851188942879125</v>
      </c>
      <c r="T942" s="5" cm="1">
        <f t="array" ref="T942">MMULT($C942:$N942,CY$4:CY$15)</f>
        <v>9.5532618580737222E-2</v>
      </c>
      <c r="U942" s="5" cm="1">
        <f t="array" ref="U942">MMULT($C942:$N942,CZ$4:CZ$15)</f>
        <v>0.30140507232819985</v>
      </c>
      <c r="V942" s="5" cm="1">
        <f t="array" ref="V942">MMULT($C942:$N942,DA$4:DA$15)</f>
        <v>-1.7021592339642511</v>
      </c>
      <c r="W942" s="5" cm="1">
        <f t="array" ref="W942">MMULT($C942:$N942,DB$4:DB$15)</f>
        <v>5.0742629678069022</v>
      </c>
      <c r="X942" s="5" cm="1">
        <f t="array" ref="X942">MMULT($C942:$N942,DC$4:DC$15)</f>
        <v>-0.12383172703781004</v>
      </c>
      <c r="Y942" s="5" cm="1">
        <f t="array" ref="Y942">MMULT($C942:$N942,DD$4:DD$15)</f>
        <v>2.1187433885479887</v>
      </c>
      <c r="Z942" s="5" cm="1">
        <f t="array" ref="Z942">MMULT($C942:$N942,DE$4:DE$15)</f>
        <v>-2.4947609436612805</v>
      </c>
      <c r="AA942" s="5" cm="1">
        <f t="array" ref="AA942">MMULT($C942:$N942,DF$4:DF$15)</f>
        <v>-0.56504292597405015</v>
      </c>
      <c r="AB942" s="5" cm="1">
        <f t="array" ref="AB942">MMULT($C942:$N942,DG$4:DG$15)</f>
        <v>2.1691070828083818</v>
      </c>
      <c r="AC942" s="5" cm="1">
        <f t="array" ref="AC942">MMULT($C942:$N942,DH$4:DH$15)</f>
        <v>1.4291668897610479</v>
      </c>
      <c r="AD942" s="5" cm="1">
        <f t="array" ref="AD942">MMULT($C942:$N942,DI$4:DI$15)</f>
        <v>-2.1193560996088103</v>
      </c>
      <c r="AE942" s="5" cm="1">
        <f t="array" ref="AE942">MMULT($C942:$N942,DJ$4:DJ$15)</f>
        <v>1.1163555070505726</v>
      </c>
      <c r="AF942">
        <v>1</v>
      </c>
      <c r="AG942" s="7">
        <f t="shared" si="263"/>
        <v>5.594196323138545E-2</v>
      </c>
      <c r="AH942" s="7">
        <f t="shared" si="262"/>
        <v>2.1933085418498166</v>
      </c>
      <c r="AI942" s="7">
        <f t="shared" si="262"/>
        <v>0.78337636721353898</v>
      </c>
      <c r="AJ942" s="7">
        <f t="shared" si="262"/>
        <v>0</v>
      </c>
      <c r="AK942" s="7">
        <f t="shared" si="262"/>
        <v>9.5532618580737222E-2</v>
      </c>
      <c r="AL942" s="7">
        <f t="shared" si="262"/>
        <v>0.30140507232819985</v>
      </c>
      <c r="AM942" s="7">
        <f t="shared" si="262"/>
        <v>0</v>
      </c>
      <c r="AN942" s="7">
        <f t="shared" si="262"/>
        <v>5.0742629678069022</v>
      </c>
      <c r="AO942" s="7">
        <f t="shared" si="262"/>
        <v>0</v>
      </c>
      <c r="AP942" s="7">
        <f t="shared" si="262"/>
        <v>2.1187433885479887</v>
      </c>
      <c r="AQ942" s="7">
        <f t="shared" si="261"/>
        <v>0</v>
      </c>
      <c r="AR942" s="7">
        <f t="shared" si="261"/>
        <v>0</v>
      </c>
      <c r="AS942" s="7">
        <f t="shared" si="261"/>
        <v>2.1691070828083818</v>
      </c>
      <c r="AT942" s="7">
        <f t="shared" si="261"/>
        <v>1.4291668897610479</v>
      </c>
      <c r="AU942" s="7">
        <f t="shared" si="261"/>
        <v>0</v>
      </c>
      <c r="AV942" s="7">
        <f t="shared" si="261"/>
        <v>1.1163555070505726</v>
      </c>
      <c r="AX942" s="8" cm="1">
        <f t="array" ref="AX942">MMULT($AF942:$AV942,CU$21:CU$37)</f>
        <v>-5.154999070428981</v>
      </c>
      <c r="AY942" s="8" cm="1">
        <f t="array" ref="AY942">MMULT($AF942:$AV942,CV$21:CV$37)</f>
        <v>1.1327462554826344</v>
      </c>
      <c r="AZ942" s="8" cm="1">
        <f t="array" ref="AZ942">MMULT($AF942:$AV942,CW$21:CW$37)</f>
        <v>2.9412831711634064</v>
      </c>
      <c r="BA942" s="8" cm="1">
        <f t="array" ref="BA942">MMULT($AF942:$AV942,CX$21:CX$37)</f>
        <v>3.1076632500356105</v>
      </c>
      <c r="BB942" s="8" cm="1">
        <f t="array" ref="BB942">MMULT($AF942:$AV942,CY$21:CY$37)</f>
        <v>-6.4098374724689764</v>
      </c>
      <c r="BC942" s="8" cm="1">
        <f t="array" ref="BC942">MMULT($AF942:$AV942,CZ$21:CZ$37)</f>
        <v>-2.7987464283219516</v>
      </c>
      <c r="BD942" s="8" cm="1">
        <f t="array" ref="BD942">MMULT($AF942:$AV942,DA$21:DA$37)</f>
        <v>0.10185647011380128</v>
      </c>
      <c r="BE942" s="8" cm="1">
        <f t="array" ref="BE942">MMULT($AF942:$AV942,DB$21:DB$37)</f>
        <v>-0.47372027868627942</v>
      </c>
      <c r="BF942" s="11">
        <v>1</v>
      </c>
      <c r="BG942" s="11">
        <f t="shared" si="260"/>
        <v>0</v>
      </c>
      <c r="BH942" s="11">
        <f t="shared" si="260"/>
        <v>1.1327462554826344</v>
      </c>
      <c r="BI942" s="11">
        <f t="shared" si="260"/>
        <v>2.9412831711634064</v>
      </c>
      <c r="BJ942" s="11">
        <f t="shared" si="260"/>
        <v>3.1076632500356105</v>
      </c>
      <c r="BK942" s="11">
        <f t="shared" si="246"/>
        <v>0</v>
      </c>
      <c r="BL942" s="11">
        <f t="shared" si="246"/>
        <v>0</v>
      </c>
      <c r="BM942" s="11">
        <f t="shared" si="246"/>
        <v>0.10185647011380128</v>
      </c>
      <c r="BN942" s="11">
        <f t="shared" si="246"/>
        <v>0</v>
      </c>
      <c r="BP942" s="8" cm="1">
        <f t="array" ref="BP942">MMULT(BF942:BN942,CU$43:CU$51)</f>
        <v>8.283549146795453</v>
      </c>
      <c r="BQ942" s="11">
        <f t="shared" si="253"/>
        <v>2.5257514391945627E-4</v>
      </c>
      <c r="BR942" s="11">
        <f t="shared" si="254"/>
        <v>2.5257514391945627E-4</v>
      </c>
      <c r="BT942" s="12">
        <f t="shared" si="248"/>
        <v>-2.5257514391945627E-4</v>
      </c>
      <c r="BU942" s="12">
        <f t="shared" si="255"/>
        <v>6.3794203325934047E-8</v>
      </c>
      <c r="BW942" s="12">
        <f t="shared" si="256"/>
        <v>2.5260704639303299E-4</v>
      </c>
      <c r="BY942">
        <f t="shared" si="249"/>
        <v>0</v>
      </c>
      <c r="CA942">
        <f t="shared" si="257"/>
        <v>0</v>
      </c>
      <c r="CB942">
        <f t="shared" si="250"/>
        <v>1</v>
      </c>
      <c r="CC942">
        <f t="shared" si="251"/>
        <v>0</v>
      </c>
      <c r="CD942">
        <f t="shared" si="252"/>
        <v>0</v>
      </c>
      <c r="CF942">
        <f t="shared" si="258"/>
        <v>1</v>
      </c>
    </row>
    <row r="943" spans="1:84" x14ac:dyDescent="0.45">
      <c r="A943">
        <v>0</v>
      </c>
      <c r="C943">
        <v>1</v>
      </c>
      <c r="D943">
        <v>0</v>
      </c>
      <c r="E943">
        <v>0</v>
      </c>
      <c r="F943">
        <v>4</v>
      </c>
      <c r="G943">
        <v>1</v>
      </c>
      <c r="H943">
        <v>-1.050284659567071</v>
      </c>
      <c r="I943">
        <v>-0.9110901946058424</v>
      </c>
      <c r="J943">
        <v>-1.3656916444892671</v>
      </c>
      <c r="K943">
        <v>-0.65206815497385195</v>
      </c>
      <c r="L943">
        <v>-1.2100271829972831</v>
      </c>
      <c r="M943">
        <v>-1.0655710021105329</v>
      </c>
      <c r="N943">
        <v>-0.87981780574028101</v>
      </c>
      <c r="P943" s="5" cm="1">
        <f t="array" ref="P943">MMULT($C943:$N943,CU$4:CU$15)</f>
        <v>-5.5103184078406031E-2</v>
      </c>
      <c r="Q943" s="5" cm="1">
        <f t="array" ref="Q943">MMULT($C943:$N943,CV$4:CV$15)</f>
        <v>3.727800706725644</v>
      </c>
      <c r="R943" s="5" cm="1">
        <f t="array" ref="R943">MMULT($C943:$N943,CW$4:CW$15)</f>
        <v>0.94126107616507215</v>
      </c>
      <c r="S943" s="5" cm="1">
        <f t="array" ref="S943">MMULT($C943:$N943,CX$4:CX$15)</f>
        <v>-3.1973030304001306</v>
      </c>
      <c r="T943" s="5" cm="1">
        <f t="array" ref="T943">MMULT($C943:$N943,CY$4:CY$15)</f>
        <v>-0.44370108576033468</v>
      </c>
      <c r="U943" s="5" cm="1">
        <f t="array" ref="U943">MMULT($C943:$N943,CZ$4:CZ$15)</f>
        <v>1.5062205955595758</v>
      </c>
      <c r="V943" s="5" cm="1">
        <f t="array" ref="V943">MMULT($C943:$N943,DA$4:DA$15)</f>
        <v>-0.95390011626354476</v>
      </c>
      <c r="W943" s="5" cm="1">
        <f t="array" ref="W943">MMULT($C943:$N943,DB$4:DB$15)</f>
        <v>6.704014219003736</v>
      </c>
      <c r="X943" s="5" cm="1">
        <f t="array" ref="X943">MMULT($C943:$N943,DC$4:DC$15)</f>
        <v>0.10954332969524089</v>
      </c>
      <c r="Y943" s="5" cm="1">
        <f t="array" ref="Y943">MMULT($C943:$N943,DD$4:DD$15)</f>
        <v>2.9837297048690408</v>
      </c>
      <c r="Z943" s="5" cm="1">
        <f t="array" ref="Z943">MMULT($C943:$N943,DE$4:DE$15)</f>
        <v>-3.9835535839359264</v>
      </c>
      <c r="AA943" s="5" cm="1">
        <f t="array" ref="AA943">MMULT($C943:$N943,DF$4:DF$15)</f>
        <v>1.1594948540414134</v>
      </c>
      <c r="AB943" s="5" cm="1">
        <f t="array" ref="AB943">MMULT($C943:$N943,DG$4:DG$15)</f>
        <v>2.7767758468902444</v>
      </c>
      <c r="AC943" s="5" cm="1">
        <f t="array" ref="AC943">MMULT($C943:$N943,DH$4:DH$15)</f>
        <v>1.6244035544712951</v>
      </c>
      <c r="AD943" s="5" cm="1">
        <f t="array" ref="AD943">MMULT($C943:$N943,DI$4:DI$15)</f>
        <v>-0.35078821069464688</v>
      </c>
      <c r="AE943" s="5" cm="1">
        <f t="array" ref="AE943">MMULT($C943:$N943,DJ$4:DJ$15)</f>
        <v>2.420030592205439</v>
      </c>
      <c r="AF943">
        <v>1</v>
      </c>
      <c r="AG943" s="7">
        <f t="shared" si="263"/>
        <v>0</v>
      </c>
      <c r="AH943" s="7">
        <f t="shared" si="262"/>
        <v>3.727800706725644</v>
      </c>
      <c r="AI943" s="7">
        <f t="shared" si="262"/>
        <v>0.94126107616507215</v>
      </c>
      <c r="AJ943" s="7">
        <f t="shared" si="262"/>
        <v>0</v>
      </c>
      <c r="AK943" s="7">
        <f t="shared" si="262"/>
        <v>0</v>
      </c>
      <c r="AL943" s="7">
        <f t="shared" si="262"/>
        <v>1.5062205955595758</v>
      </c>
      <c r="AM943" s="7">
        <f t="shared" si="262"/>
        <v>0</v>
      </c>
      <c r="AN943" s="7">
        <f t="shared" si="262"/>
        <v>6.704014219003736</v>
      </c>
      <c r="AO943" s="7">
        <f t="shared" si="262"/>
        <v>0.10954332969524089</v>
      </c>
      <c r="AP943" s="7">
        <f t="shared" si="262"/>
        <v>2.9837297048690408</v>
      </c>
      <c r="AQ943" s="7">
        <f t="shared" si="261"/>
        <v>0</v>
      </c>
      <c r="AR943" s="7">
        <f t="shared" si="261"/>
        <v>1.1594948540414134</v>
      </c>
      <c r="AS943" s="7">
        <f t="shared" si="261"/>
        <v>2.7767758468902444</v>
      </c>
      <c r="AT943" s="7">
        <f t="shared" si="261"/>
        <v>1.6244035544712951</v>
      </c>
      <c r="AU943" s="7">
        <f t="shared" si="261"/>
        <v>0</v>
      </c>
      <c r="AV943" s="7">
        <f t="shared" si="261"/>
        <v>2.420030592205439</v>
      </c>
      <c r="AX943" s="8" cm="1">
        <f t="array" ref="AX943">MMULT($AF943:$AV943,CU$21:CU$37)</f>
        <v>-9.6768163316767861</v>
      </c>
      <c r="AY943" s="8" cm="1">
        <f t="array" ref="AY943">MMULT($AF943:$AV943,CV$21:CV$37)</f>
        <v>3.4861650743088677</v>
      </c>
      <c r="AZ943" s="8" cm="1">
        <f t="array" ref="AZ943">MMULT($AF943:$AV943,CW$21:CW$37)</f>
        <v>5.383202990825362</v>
      </c>
      <c r="BA943" s="8" cm="1">
        <f t="array" ref="BA943">MMULT($AF943:$AV943,CX$21:CX$37)</f>
        <v>2.0103543347652213</v>
      </c>
      <c r="BB943" s="8" cm="1">
        <f t="array" ref="BB943">MMULT($AF943:$AV943,CY$21:CY$37)</f>
        <v>-10.397450298884804</v>
      </c>
      <c r="BC943" s="8" cm="1">
        <f t="array" ref="BC943">MMULT($AF943:$AV943,CZ$21:CZ$37)</f>
        <v>-4.2804642200639265</v>
      </c>
      <c r="BD943" s="8" cm="1">
        <f t="array" ref="BD943">MMULT($AF943:$AV943,DA$21:DA$37)</f>
        <v>-0.23874559901968539</v>
      </c>
      <c r="BE943" s="8" cm="1">
        <f t="array" ref="BE943">MMULT($AF943:$AV943,DB$21:DB$37)</f>
        <v>-2.0439746631219946</v>
      </c>
      <c r="BF943" s="11">
        <v>1</v>
      </c>
      <c r="BG943" s="11">
        <f t="shared" si="260"/>
        <v>0</v>
      </c>
      <c r="BH943" s="11">
        <f t="shared" si="260"/>
        <v>3.4861650743088677</v>
      </c>
      <c r="BI943" s="11">
        <f t="shared" si="260"/>
        <v>5.383202990825362</v>
      </c>
      <c r="BJ943" s="11">
        <f t="shared" si="260"/>
        <v>2.0103543347652213</v>
      </c>
      <c r="BK943" s="11">
        <f t="shared" si="246"/>
        <v>0</v>
      </c>
      <c r="BL943" s="11">
        <f t="shared" si="246"/>
        <v>0</v>
      </c>
      <c r="BM943" s="11">
        <f t="shared" si="246"/>
        <v>0</v>
      </c>
      <c r="BN943" s="11">
        <f t="shared" si="246"/>
        <v>0</v>
      </c>
      <c r="BP943" s="8" cm="1">
        <f t="array" ref="BP943">MMULT(BF943:BN943,CU$43:CU$51)</f>
        <v>11.879722399899451</v>
      </c>
      <c r="BQ943" s="11">
        <f t="shared" si="253"/>
        <v>6.929455430005846E-6</v>
      </c>
      <c r="BR943" s="11">
        <f t="shared" si="254"/>
        <v>6.929455430005846E-6</v>
      </c>
      <c r="BT943" s="12">
        <f t="shared" si="248"/>
        <v>-6.929455430005846E-6</v>
      </c>
      <c r="BU943" s="12">
        <f t="shared" si="255"/>
        <v>4.8017352556437505E-11</v>
      </c>
      <c r="BW943" s="12">
        <f t="shared" si="256"/>
        <v>6.929479438803075E-6</v>
      </c>
      <c r="BY943">
        <f t="shared" si="249"/>
        <v>0</v>
      </c>
      <c r="CA943">
        <f t="shared" si="257"/>
        <v>0</v>
      </c>
      <c r="CB943">
        <f t="shared" si="250"/>
        <v>1</v>
      </c>
      <c r="CC943">
        <f t="shared" si="251"/>
        <v>0</v>
      </c>
      <c r="CD943">
        <f t="shared" si="252"/>
        <v>0</v>
      </c>
      <c r="CF943">
        <f t="shared" si="258"/>
        <v>1</v>
      </c>
    </row>
    <row r="944" spans="1:84" x14ac:dyDescent="0.45">
      <c r="A944">
        <v>0</v>
      </c>
      <c r="C944">
        <v>1</v>
      </c>
      <c r="D944">
        <v>0</v>
      </c>
      <c r="E944">
        <v>0</v>
      </c>
      <c r="F944">
        <v>2</v>
      </c>
      <c r="G944">
        <v>1</v>
      </c>
      <c r="H944">
        <v>-0.49952776300701229</v>
      </c>
      <c r="I944">
        <v>-0.86443040854753328</v>
      </c>
      <c r="J944">
        <v>-0.61051889897458234</v>
      </c>
      <c r="K944">
        <v>-0.65206815497385195</v>
      </c>
      <c r="L944">
        <v>-0.84420025279463151</v>
      </c>
      <c r="M944">
        <v>-0.94287139047863866</v>
      </c>
      <c r="N944">
        <v>-0.99647504731463321</v>
      </c>
      <c r="P944" s="5" cm="1">
        <f t="array" ref="P944">MMULT($C944:$N944,CU$4:CU$15)</f>
        <v>0.32969834816888016</v>
      </c>
      <c r="Q944" s="5" cm="1">
        <f t="array" ref="Q944">MMULT($C944:$N944,CV$4:CV$15)</f>
        <v>2.0556087970674222</v>
      </c>
      <c r="R944" s="5" cm="1">
        <f t="array" ref="R944">MMULT($C944:$N944,CW$4:CW$15)</f>
        <v>0.99833592378399172</v>
      </c>
      <c r="S944" s="5" cm="1">
        <f t="array" ref="S944">MMULT($C944:$N944,CX$4:CX$15)</f>
        <v>-1.7263607975743722</v>
      </c>
      <c r="T944" s="5" cm="1">
        <f t="array" ref="T944">MMULT($C944:$N944,CY$4:CY$15)</f>
        <v>-0.58613690763159221</v>
      </c>
      <c r="U944" s="5" cm="1">
        <f t="array" ref="U944">MMULT($C944:$N944,CZ$4:CZ$15)</f>
        <v>0.71411750081467307</v>
      </c>
      <c r="V944" s="5" cm="1">
        <f t="array" ref="V944">MMULT($C944:$N944,DA$4:DA$15)</f>
        <v>-1.8178684183036056</v>
      </c>
      <c r="W944" s="5" cm="1">
        <f t="array" ref="W944">MMULT($C944:$N944,DB$4:DB$15)</f>
        <v>4.2609053121448248</v>
      </c>
      <c r="X944" s="5" cm="1">
        <f t="array" ref="X944">MMULT($C944:$N944,DC$4:DC$15)</f>
        <v>8.2500677158930003E-2</v>
      </c>
      <c r="Y944" s="5" cm="1">
        <f t="array" ref="Y944">MMULT($C944:$N944,DD$4:DD$15)</f>
        <v>1.6711016771340503</v>
      </c>
      <c r="Z944" s="5" cm="1">
        <f t="array" ref="Z944">MMULT($C944:$N944,DE$4:DE$15)</f>
        <v>-1.7154615161515023</v>
      </c>
      <c r="AA944" s="5" cm="1">
        <f t="array" ref="AA944">MMULT($C944:$N944,DF$4:DF$15)</f>
        <v>0.25828099780963443</v>
      </c>
      <c r="AB944" s="5" cm="1">
        <f t="array" ref="AB944">MMULT($C944:$N944,DG$4:DG$15)</f>
        <v>1.799434092799552</v>
      </c>
      <c r="AC944" s="5" cm="1">
        <f t="array" ref="AC944">MMULT($C944:$N944,DH$4:DH$15)</f>
        <v>1.1855737385407408</v>
      </c>
      <c r="AD944" s="5" cm="1">
        <f t="array" ref="AD944">MMULT($C944:$N944,DI$4:DI$15)</f>
        <v>-0.98595488800115005</v>
      </c>
      <c r="AE944" s="5" cm="1">
        <f t="array" ref="AE944">MMULT($C944:$N944,DJ$4:DJ$15)</f>
        <v>1.393882090616885</v>
      </c>
      <c r="AF944">
        <v>1</v>
      </c>
      <c r="AG944" s="7">
        <f t="shared" si="263"/>
        <v>0.32969834816888016</v>
      </c>
      <c r="AH944" s="7">
        <f t="shared" si="262"/>
        <v>2.0556087970674222</v>
      </c>
      <c r="AI944" s="7">
        <f t="shared" si="262"/>
        <v>0.99833592378399172</v>
      </c>
      <c r="AJ944" s="7">
        <f t="shared" si="262"/>
        <v>0</v>
      </c>
      <c r="AK944" s="7">
        <f t="shared" si="262"/>
        <v>0</v>
      </c>
      <c r="AL944" s="7">
        <f t="shared" si="262"/>
        <v>0.71411750081467307</v>
      </c>
      <c r="AM944" s="7">
        <f t="shared" si="262"/>
        <v>0</v>
      </c>
      <c r="AN944" s="7">
        <f t="shared" si="262"/>
        <v>4.2609053121448248</v>
      </c>
      <c r="AO944" s="7">
        <f t="shared" si="262"/>
        <v>8.2500677158930003E-2</v>
      </c>
      <c r="AP944" s="7">
        <f t="shared" si="262"/>
        <v>1.6711016771340503</v>
      </c>
      <c r="AQ944" s="7">
        <f t="shared" si="261"/>
        <v>0</v>
      </c>
      <c r="AR944" s="7">
        <f t="shared" si="261"/>
        <v>0.25828099780963443</v>
      </c>
      <c r="AS944" s="7">
        <f t="shared" si="261"/>
        <v>1.799434092799552</v>
      </c>
      <c r="AT944" s="7">
        <f t="shared" si="261"/>
        <v>1.1855737385407408</v>
      </c>
      <c r="AU944" s="7">
        <f t="shared" si="261"/>
        <v>0</v>
      </c>
      <c r="AV944" s="7">
        <f t="shared" si="261"/>
        <v>1.393882090616885</v>
      </c>
      <c r="AX944" s="8" cm="1">
        <f t="array" ref="AX944">MMULT($AF944:$AV944,CU$21:CU$37)</f>
        <v>-5.5345158650925113</v>
      </c>
      <c r="AY944" s="8" cm="1">
        <f t="array" ref="AY944">MMULT($AF944:$AV944,CV$21:CV$37)</f>
        <v>1.2968082743673299</v>
      </c>
      <c r="AZ944" s="8" cm="1">
        <f t="array" ref="AZ944">MMULT($AF944:$AV944,CW$21:CW$37)</f>
        <v>3.0715944965958153</v>
      </c>
      <c r="BA944" s="8" cm="1">
        <f t="array" ref="BA944">MMULT($AF944:$AV944,CX$21:CX$37)</f>
        <v>2.0336272941560765</v>
      </c>
      <c r="BB944" s="8" cm="1">
        <f t="array" ref="BB944">MMULT($AF944:$AV944,CY$21:CY$37)</f>
        <v>-6.0041928976102001</v>
      </c>
      <c r="BC944" s="8" cm="1">
        <f t="array" ref="BC944">MMULT($AF944:$AV944,CZ$21:CZ$37)</f>
        <v>-2.3417059819316557</v>
      </c>
      <c r="BD944" s="8" cm="1">
        <f t="array" ref="BD944">MMULT($AF944:$AV944,DA$21:DA$37)</f>
        <v>-0.17473291639757638</v>
      </c>
      <c r="BE944" s="8" cm="1">
        <f t="array" ref="BE944">MMULT($AF944:$AV944,DB$21:DB$37)</f>
        <v>-1.1389843310377201</v>
      </c>
      <c r="BF944" s="11">
        <v>1</v>
      </c>
      <c r="BG944" s="11">
        <f t="shared" si="260"/>
        <v>0</v>
      </c>
      <c r="BH944" s="11">
        <f t="shared" si="260"/>
        <v>1.2968082743673299</v>
      </c>
      <c r="BI944" s="11">
        <f t="shared" si="260"/>
        <v>3.0715944965958153</v>
      </c>
      <c r="BJ944" s="11">
        <f t="shared" si="260"/>
        <v>2.0336272941560765</v>
      </c>
      <c r="BK944" s="11">
        <f t="shared" si="246"/>
        <v>0</v>
      </c>
      <c r="BL944" s="11">
        <f t="shared" si="246"/>
        <v>0</v>
      </c>
      <c r="BM944" s="11">
        <f t="shared" si="246"/>
        <v>0</v>
      </c>
      <c r="BN944" s="11">
        <f t="shared" ref="BN944:BN1007" si="264">MAX(BE944,0)</f>
        <v>0</v>
      </c>
      <c r="BP944" s="8" cm="1">
        <f t="array" ref="BP944">MMULT(BF944:BN944,CU$43:CU$51)</f>
        <v>7.4020300651192219</v>
      </c>
      <c r="BQ944" s="11">
        <f t="shared" si="253"/>
        <v>6.0964124773493235E-4</v>
      </c>
      <c r="BR944" s="11">
        <f t="shared" si="254"/>
        <v>6.0964124773493235E-4</v>
      </c>
      <c r="BT944" s="12">
        <f t="shared" si="248"/>
        <v>-6.0964124773493235E-4</v>
      </c>
      <c r="BU944" s="12">
        <f t="shared" si="255"/>
        <v>3.7166245093980516E-7</v>
      </c>
      <c r="BW944" s="12">
        <f t="shared" si="256"/>
        <v>6.0982715452182238E-4</v>
      </c>
      <c r="BY944">
        <f t="shared" si="249"/>
        <v>0</v>
      </c>
      <c r="CA944">
        <f t="shared" si="257"/>
        <v>0</v>
      </c>
      <c r="CB944">
        <f t="shared" si="250"/>
        <v>1</v>
      </c>
      <c r="CC944">
        <f t="shared" si="251"/>
        <v>0</v>
      </c>
      <c r="CD944">
        <f t="shared" si="252"/>
        <v>0</v>
      </c>
      <c r="CF944">
        <f t="shared" si="258"/>
        <v>1</v>
      </c>
    </row>
    <row r="945" spans="1:84" x14ac:dyDescent="0.45">
      <c r="A945">
        <v>0</v>
      </c>
      <c r="C945">
        <v>1</v>
      </c>
      <c r="D945">
        <v>0</v>
      </c>
      <c r="E945">
        <v>0</v>
      </c>
      <c r="F945">
        <v>3</v>
      </c>
      <c r="G945">
        <v>1</v>
      </c>
      <c r="H945">
        <v>-1.050284659567071</v>
      </c>
      <c r="I945">
        <v>-0.71261200017870685</v>
      </c>
      <c r="J945">
        <v>-2.9616787040209661E-2</v>
      </c>
      <c r="K945">
        <v>-0.65206815497385195</v>
      </c>
      <c r="L945">
        <v>-0.33901068251478012</v>
      </c>
      <c r="M945">
        <v>-0.46636804433535972</v>
      </c>
      <c r="N945">
        <v>-0.99647504731463321</v>
      </c>
      <c r="P945" s="5" cm="1">
        <f t="array" ref="P945">MMULT($C945:$N945,CU$4:CU$15)</f>
        <v>-0.31565547493472751</v>
      </c>
      <c r="Q945" s="5" cm="1">
        <f t="array" ref="Q945">MMULT($C945:$N945,CV$4:CV$15)</f>
        <v>2.2667381065421006</v>
      </c>
      <c r="R945" s="5" cm="1">
        <f t="array" ref="R945">MMULT($C945:$N945,CW$4:CW$15)</f>
        <v>1.0858583012223331</v>
      </c>
      <c r="S945" s="5" cm="1">
        <f t="array" ref="S945">MMULT($C945:$N945,CX$4:CX$15)</f>
        <v>-2.8555910575993817</v>
      </c>
      <c r="T945" s="5" cm="1">
        <f t="array" ref="T945">MMULT($C945:$N945,CY$4:CY$15)</f>
        <v>-0.4570925441323278</v>
      </c>
      <c r="U945" s="5" cm="1">
        <f t="array" ref="U945">MMULT($C945:$N945,CZ$4:CZ$15)</f>
        <v>1.4588253663199009</v>
      </c>
      <c r="V945" s="5" cm="1">
        <f t="array" ref="V945">MMULT($C945:$N945,DA$4:DA$15)</f>
        <v>-1.7527774692514275</v>
      </c>
      <c r="W945" s="5" cm="1">
        <f t="array" ref="W945">MMULT($C945:$N945,DB$4:DB$15)</f>
        <v>4.8306351834600481</v>
      </c>
      <c r="X945" s="5" cm="1">
        <f t="array" ref="X945">MMULT($C945:$N945,DC$4:DC$15)</f>
        <v>-0.45636001377543373</v>
      </c>
      <c r="Y945" s="5" cm="1">
        <f t="array" ref="Y945">MMULT($C945:$N945,DD$4:DD$15)</f>
        <v>0.58236499157007493</v>
      </c>
      <c r="Z945" s="5" cm="1">
        <f t="array" ref="Z945">MMULT($C945:$N945,DE$4:DE$15)</f>
        <v>-2.0774818714634997</v>
      </c>
      <c r="AA945" s="5" cm="1">
        <f t="array" ref="AA945">MMULT($C945:$N945,DF$4:DF$15)</f>
        <v>1.637443878032975</v>
      </c>
      <c r="AB945" s="5" cm="1">
        <f t="array" ref="AB945">MMULT($C945:$N945,DG$4:DG$15)</f>
        <v>2.0828203497792428</v>
      </c>
      <c r="AC945" s="5" cm="1">
        <f t="array" ref="AC945">MMULT($C945:$N945,DH$4:DH$15)</f>
        <v>1.3151944737261947</v>
      </c>
      <c r="AD945" s="5" cm="1">
        <f t="array" ref="AD945">MMULT($C945:$N945,DI$4:DI$15)</f>
        <v>9.9940033029509073E-2</v>
      </c>
      <c r="AE945" s="5" cm="1">
        <f t="array" ref="AE945">MMULT($C945:$N945,DJ$4:DJ$15)</f>
        <v>2.9458208701201798</v>
      </c>
      <c r="AF945">
        <v>1</v>
      </c>
      <c r="AG945" s="7">
        <f t="shared" si="263"/>
        <v>0</v>
      </c>
      <c r="AH945" s="7">
        <f t="shared" si="262"/>
        <v>2.2667381065421006</v>
      </c>
      <c r="AI945" s="7">
        <f t="shared" si="262"/>
        <v>1.0858583012223331</v>
      </c>
      <c r="AJ945" s="7">
        <f t="shared" si="262"/>
        <v>0</v>
      </c>
      <c r="AK945" s="7">
        <f t="shared" si="262"/>
        <v>0</v>
      </c>
      <c r="AL945" s="7">
        <f t="shared" si="262"/>
        <v>1.4588253663199009</v>
      </c>
      <c r="AM945" s="7">
        <f t="shared" si="262"/>
        <v>0</v>
      </c>
      <c r="AN945" s="7">
        <f t="shared" si="262"/>
        <v>4.8306351834600481</v>
      </c>
      <c r="AO945" s="7">
        <f t="shared" si="262"/>
        <v>0</v>
      </c>
      <c r="AP945" s="7">
        <f t="shared" si="262"/>
        <v>0.58236499157007493</v>
      </c>
      <c r="AQ945" s="7">
        <f t="shared" si="261"/>
        <v>0</v>
      </c>
      <c r="AR945" s="7">
        <f t="shared" si="261"/>
        <v>1.637443878032975</v>
      </c>
      <c r="AS945" s="7">
        <f t="shared" si="261"/>
        <v>2.0828203497792428</v>
      </c>
      <c r="AT945" s="7">
        <f t="shared" si="261"/>
        <v>1.3151944737261947</v>
      </c>
      <c r="AU945" s="7">
        <f t="shared" si="261"/>
        <v>9.9940033029509073E-2</v>
      </c>
      <c r="AV945" s="7">
        <f t="shared" si="261"/>
        <v>2.9458208701201798</v>
      </c>
      <c r="AX945" s="8" cm="1">
        <f t="array" ref="AX945">MMULT($AF945:$AV945,CU$21:CU$37)</f>
        <v>-8.6253012807249902</v>
      </c>
      <c r="AY945" s="8" cm="1">
        <f t="array" ref="AY945">MMULT($AF945:$AV945,CV$21:CV$37)</f>
        <v>2.1570162604771901</v>
      </c>
      <c r="AZ945" s="8" cm="1">
        <f t="array" ref="AZ945">MMULT($AF945:$AV945,CW$21:CW$37)</f>
        <v>7.352447773627075</v>
      </c>
      <c r="BA945" s="8" cm="1">
        <f t="array" ref="BA945">MMULT($AF945:$AV945,CX$21:CX$37)</f>
        <v>-3.011773228346315E-2</v>
      </c>
      <c r="BB945" s="8" cm="1">
        <f t="array" ref="BB945">MMULT($AF945:$AV945,CY$21:CY$37)</f>
        <v>-6.9244094776136018</v>
      </c>
      <c r="BC945" s="8" cm="1">
        <f t="array" ref="BC945">MMULT($AF945:$AV945,CZ$21:CZ$37)</f>
        <v>-4.9534654230634425</v>
      </c>
      <c r="BD945" s="8" cm="1">
        <f t="array" ref="BD945">MMULT($AF945:$AV945,DA$21:DA$37)</f>
        <v>2.0616593922560211E-2</v>
      </c>
      <c r="BE945" s="8" cm="1">
        <f t="array" ref="BE945">MMULT($AF945:$AV945,DB$21:DB$37)</f>
        <v>-3.6512541439701351</v>
      </c>
      <c r="BF945" s="11">
        <v>1</v>
      </c>
      <c r="BG945" s="11">
        <f t="shared" si="260"/>
        <v>0</v>
      </c>
      <c r="BH945" s="11">
        <f t="shared" si="260"/>
        <v>2.1570162604771901</v>
      </c>
      <c r="BI945" s="11">
        <f t="shared" si="260"/>
        <v>7.352447773627075</v>
      </c>
      <c r="BJ945" s="11">
        <f t="shared" si="260"/>
        <v>0</v>
      </c>
      <c r="BK945" s="11">
        <f t="shared" si="260"/>
        <v>0</v>
      </c>
      <c r="BL945" s="11">
        <f t="shared" si="260"/>
        <v>0</v>
      </c>
      <c r="BM945" s="11">
        <f t="shared" si="260"/>
        <v>2.0616593922560211E-2</v>
      </c>
      <c r="BN945" s="11">
        <f t="shared" si="264"/>
        <v>0</v>
      </c>
      <c r="BP945" s="8" cm="1">
        <f t="array" ref="BP945">MMULT(BF945:BN945,CU$43:CU$51)</f>
        <v>10.530080628026825</v>
      </c>
      <c r="BQ945" s="11">
        <f t="shared" si="253"/>
        <v>2.6719755811209835E-5</v>
      </c>
      <c r="BR945" s="11">
        <f t="shared" si="254"/>
        <v>2.6719755811209835E-5</v>
      </c>
      <c r="BT945" s="12">
        <f t="shared" si="248"/>
        <v>-2.6719755811209835E-5</v>
      </c>
      <c r="BU945" s="12">
        <f t="shared" si="255"/>
        <v>7.1394535061068177E-10</v>
      </c>
      <c r="BW945" s="12">
        <f t="shared" si="256"/>
        <v>2.6720112790289547E-5</v>
      </c>
      <c r="BY945">
        <f t="shared" si="249"/>
        <v>0</v>
      </c>
      <c r="CA945">
        <f t="shared" si="257"/>
        <v>0</v>
      </c>
      <c r="CB945">
        <f t="shared" si="250"/>
        <v>1</v>
      </c>
      <c r="CC945">
        <f t="shared" si="251"/>
        <v>0</v>
      </c>
      <c r="CD945">
        <f t="shared" si="252"/>
        <v>0</v>
      </c>
      <c r="CF945">
        <f t="shared" si="258"/>
        <v>1</v>
      </c>
    </row>
    <row r="946" spans="1:84" x14ac:dyDescent="0.45">
      <c r="A946">
        <v>0</v>
      </c>
      <c r="C946">
        <v>1</v>
      </c>
      <c r="D946">
        <v>0</v>
      </c>
      <c r="E946">
        <v>0</v>
      </c>
      <c r="F946">
        <v>2</v>
      </c>
      <c r="G946">
        <v>1</v>
      </c>
      <c r="H946">
        <v>-1.050284659567071</v>
      </c>
      <c r="I946">
        <v>-0.79792280304651075</v>
      </c>
      <c r="J946">
        <v>-0.55242868778114507</v>
      </c>
      <c r="K946">
        <v>-0.62533489106392137</v>
      </c>
      <c r="L946">
        <v>-0.94872223285253177</v>
      </c>
      <c r="M946">
        <v>-0.83089310413496809</v>
      </c>
      <c r="N946">
        <v>-1.8130757383350991</v>
      </c>
      <c r="P946" s="5" cm="1">
        <f t="array" ref="P946">MMULT($C946:$N946,CU$4:CU$15)</f>
        <v>0.10178443538264281</v>
      </c>
      <c r="Q946" s="5" cm="1">
        <f t="array" ref="Q946">MMULT($C946:$N946,CV$4:CV$15)</f>
        <v>2.511296748144292</v>
      </c>
      <c r="R946" s="5" cm="1">
        <f t="array" ref="R946">MMULT($C946:$N946,CW$4:CW$15)</f>
        <v>0.57695387960592948</v>
      </c>
      <c r="S946" s="5" cm="1">
        <f t="array" ref="S946">MMULT($C946:$N946,CX$4:CX$15)</f>
        <v>-1.5927647484355492</v>
      </c>
      <c r="T946" s="5" cm="1">
        <f t="array" ref="T946">MMULT($C946:$N946,CY$4:CY$15)</f>
        <v>0.10834233215327455</v>
      </c>
      <c r="U946" s="5" cm="1">
        <f t="array" ref="U946">MMULT($C946:$N946,CZ$4:CZ$15)</f>
        <v>1.3264969878273603</v>
      </c>
      <c r="V946" s="5" cm="1">
        <f t="array" ref="V946">MMULT($C946:$N946,DA$4:DA$15)</f>
        <v>-2.61473526715913</v>
      </c>
      <c r="W946" s="5" cm="1">
        <f t="array" ref="W946">MMULT($C946:$N946,DB$4:DB$15)</f>
        <v>4.9750104305290552</v>
      </c>
      <c r="X946" s="5" cm="1">
        <f t="array" ref="X946">MMULT($C946:$N946,DC$4:DC$15)</f>
        <v>1.7414239992967206E-2</v>
      </c>
      <c r="Y946" s="5" cm="1">
        <f t="array" ref="Y946">MMULT($C946:$N946,DD$4:DD$15)</f>
        <v>1.2022011229113341</v>
      </c>
      <c r="Z946" s="5" cm="1">
        <f t="array" ref="Z946">MMULT($C946:$N946,DE$4:DE$15)</f>
        <v>-1.0166656004254628</v>
      </c>
      <c r="AA946" s="5" cm="1">
        <f t="array" ref="AA946">MMULT($C946:$N946,DF$4:DF$15)</f>
        <v>0.52452202528475877</v>
      </c>
      <c r="AB946" s="5" cm="1">
        <f t="array" ref="AB946">MMULT($C946:$N946,DG$4:DG$15)</f>
        <v>1.7969952120391872</v>
      </c>
      <c r="AC946" s="5" cm="1">
        <f t="array" ref="AC946">MMULT($C946:$N946,DH$4:DH$15)</f>
        <v>2.2492149915602386</v>
      </c>
      <c r="AD946" s="5" cm="1">
        <f t="array" ref="AD946">MMULT($C946:$N946,DI$4:DI$15)</f>
        <v>-1.619422635995645</v>
      </c>
      <c r="AE946" s="5" cm="1">
        <f t="array" ref="AE946">MMULT($C946:$N946,DJ$4:DJ$15)</f>
        <v>1.4023885421369493</v>
      </c>
      <c r="AF946">
        <v>1</v>
      </c>
      <c r="AG946" s="7">
        <f t="shared" si="263"/>
        <v>0.10178443538264281</v>
      </c>
      <c r="AH946" s="7">
        <f t="shared" si="262"/>
        <v>2.511296748144292</v>
      </c>
      <c r="AI946" s="7">
        <f t="shared" si="262"/>
        <v>0.57695387960592948</v>
      </c>
      <c r="AJ946" s="7">
        <f t="shared" si="262"/>
        <v>0</v>
      </c>
      <c r="AK946" s="7">
        <f t="shared" si="262"/>
        <v>0.10834233215327455</v>
      </c>
      <c r="AL946" s="7">
        <f t="shared" si="262"/>
        <v>1.3264969878273603</v>
      </c>
      <c r="AM946" s="7">
        <f t="shared" si="262"/>
        <v>0</v>
      </c>
      <c r="AN946" s="7">
        <f t="shared" si="262"/>
        <v>4.9750104305290552</v>
      </c>
      <c r="AO946" s="7">
        <f t="shared" si="262"/>
        <v>1.7414239992967206E-2</v>
      </c>
      <c r="AP946" s="7">
        <f t="shared" si="262"/>
        <v>1.2022011229113341</v>
      </c>
      <c r="AQ946" s="7">
        <f t="shared" si="261"/>
        <v>0</v>
      </c>
      <c r="AR946" s="7">
        <f t="shared" si="261"/>
        <v>0.52452202528475877</v>
      </c>
      <c r="AS946" s="7">
        <f t="shared" si="261"/>
        <v>1.7969952120391872</v>
      </c>
      <c r="AT946" s="7">
        <f t="shared" si="261"/>
        <v>2.2492149915602386</v>
      </c>
      <c r="AU946" s="7">
        <f t="shared" si="261"/>
        <v>0</v>
      </c>
      <c r="AV946" s="7">
        <f t="shared" si="261"/>
        <v>1.4023885421369493</v>
      </c>
      <c r="AX946" s="8" cm="1">
        <f t="array" ref="AX946">MMULT($AF946:$AV946,CU$21:CU$37)</f>
        <v>-5.6684079786056669</v>
      </c>
      <c r="AY946" s="8" cm="1">
        <f t="array" ref="AY946">MMULT($AF946:$AV946,CV$21:CV$37)</f>
        <v>0.55131739639288213</v>
      </c>
      <c r="AZ946" s="8" cm="1">
        <f t="array" ref="AZ946">MMULT($AF946:$AV946,CW$21:CW$37)</f>
        <v>4.8791997625759276</v>
      </c>
      <c r="BA946" s="8" cm="1">
        <f t="array" ref="BA946">MMULT($AF946:$AV946,CX$21:CX$37)</f>
        <v>0.36690825954892287</v>
      </c>
      <c r="BB946" s="8" cm="1">
        <f t="array" ref="BB946">MMULT($AF946:$AV946,CY$21:CY$37)</f>
        <v>-7.1809460748279523</v>
      </c>
      <c r="BC946" s="8" cm="1">
        <f t="array" ref="BC946">MMULT($AF946:$AV946,CZ$21:CZ$37)</f>
        <v>-4.2049632079148882</v>
      </c>
      <c r="BD946" s="8" cm="1">
        <f t="array" ref="BD946">MMULT($AF946:$AV946,DA$21:DA$37)</f>
        <v>0.53839266067012614</v>
      </c>
      <c r="BE946" s="8" cm="1">
        <f t="array" ref="BE946">MMULT($AF946:$AV946,DB$21:DB$37)</f>
        <v>-1.4685289814793403</v>
      </c>
      <c r="BF946" s="11">
        <v>1</v>
      </c>
      <c r="BG946" s="11">
        <f t="shared" si="260"/>
        <v>0</v>
      </c>
      <c r="BH946" s="11">
        <f t="shared" si="260"/>
        <v>0.55131739639288213</v>
      </c>
      <c r="BI946" s="11">
        <f t="shared" si="260"/>
        <v>4.8791997625759276</v>
      </c>
      <c r="BJ946" s="11">
        <f t="shared" si="260"/>
        <v>0.36690825954892287</v>
      </c>
      <c r="BK946" s="11">
        <f t="shared" si="260"/>
        <v>0</v>
      </c>
      <c r="BL946" s="11">
        <f t="shared" si="260"/>
        <v>0</v>
      </c>
      <c r="BM946" s="11">
        <f t="shared" si="260"/>
        <v>0.53839266067012614</v>
      </c>
      <c r="BN946" s="11">
        <f t="shared" si="264"/>
        <v>0</v>
      </c>
      <c r="BP946" s="8" cm="1">
        <f t="array" ref="BP946">MMULT(BF946:BN946,CU$43:CU$51)</f>
        <v>7.3358180791878596</v>
      </c>
      <c r="BQ946" s="11">
        <f t="shared" si="253"/>
        <v>6.5134595412649624E-4</v>
      </c>
      <c r="BR946" s="11">
        <f t="shared" si="254"/>
        <v>6.5134595412649624E-4</v>
      </c>
      <c r="BT946" s="12">
        <f t="shared" si="248"/>
        <v>-6.5134595412649624E-4</v>
      </c>
      <c r="BU946" s="12">
        <f t="shared" si="255"/>
        <v>4.2425155195695577E-7</v>
      </c>
      <c r="BW946" s="12">
        <f t="shared" si="256"/>
        <v>6.5155817205903531E-4</v>
      </c>
      <c r="BY946">
        <f t="shared" si="249"/>
        <v>0</v>
      </c>
      <c r="CA946">
        <f t="shared" si="257"/>
        <v>0</v>
      </c>
      <c r="CB946">
        <f t="shared" si="250"/>
        <v>1</v>
      </c>
      <c r="CC946">
        <f t="shared" si="251"/>
        <v>0</v>
      </c>
      <c r="CD946">
        <f t="shared" si="252"/>
        <v>0</v>
      </c>
      <c r="CF946">
        <f t="shared" si="258"/>
        <v>1</v>
      </c>
    </row>
    <row r="947" spans="1:84" x14ac:dyDescent="0.45">
      <c r="A947">
        <v>0</v>
      </c>
      <c r="C947">
        <v>1</v>
      </c>
      <c r="D947">
        <v>0</v>
      </c>
      <c r="E947">
        <v>0</v>
      </c>
      <c r="F947">
        <v>1</v>
      </c>
      <c r="G947">
        <v>2</v>
      </c>
      <c r="H947">
        <v>0.32660758183307631</v>
      </c>
      <c r="I947">
        <v>0.34566754215373757</v>
      </c>
      <c r="J947">
        <v>1.074097225635098</v>
      </c>
      <c r="K947">
        <v>-0.117402876775241</v>
      </c>
      <c r="L947">
        <v>1.054615718257224</v>
      </c>
      <c r="M947">
        <v>0.28817500428252252</v>
      </c>
      <c r="N947">
        <v>-1.9297329799094509</v>
      </c>
      <c r="P947" s="5" cm="1">
        <f t="array" ref="P947">MMULT($C947:$N947,CU$4:CU$15)</f>
        <v>1.9538060786154825</v>
      </c>
      <c r="Q947" s="5" cm="1">
        <f t="array" ref="Q947">MMULT($C947:$N947,CV$4:CV$15)</f>
        <v>0.54919946995429125</v>
      </c>
      <c r="R947" s="5" cm="1">
        <f t="array" ref="R947">MMULT($C947:$N947,CW$4:CW$15)</f>
        <v>-0.33745839335351135</v>
      </c>
      <c r="S947" s="5" cm="1">
        <f t="array" ref="S947">MMULT($C947:$N947,CX$4:CX$15)</f>
        <v>0.37441075636940535</v>
      </c>
      <c r="T947" s="5" cm="1">
        <f t="array" ref="T947">MMULT($C947:$N947,CY$4:CY$15)</f>
        <v>-7.3670289292272928E-2</v>
      </c>
      <c r="U947" s="5" cm="1">
        <f t="array" ref="U947">MMULT($C947:$N947,CZ$4:CZ$15)</f>
        <v>0.75227709331542214</v>
      </c>
      <c r="V947" s="5" cm="1">
        <f t="array" ref="V947">MMULT($C947:$N947,DA$4:DA$15)</f>
        <v>-3.6321706111153818</v>
      </c>
      <c r="W947" s="5" cm="1">
        <f t="array" ref="W947">MMULT($C947:$N947,DB$4:DB$15)</f>
        <v>3.1896222652164155</v>
      </c>
      <c r="X947" s="5" cm="1">
        <f t="array" ref="X947">MMULT($C947:$N947,DC$4:DC$15)</f>
        <v>0.97993091226045781</v>
      </c>
      <c r="Y947" s="5" cm="1">
        <f t="array" ref="Y947">MMULT($C947:$N947,DD$4:DD$15)</f>
        <v>-0.90626425435371594</v>
      </c>
      <c r="Z947" s="5" cm="1">
        <f t="array" ref="Z947">MMULT($C947:$N947,DE$4:DE$15)</f>
        <v>2.0970831502228666</v>
      </c>
      <c r="AA947" s="5" cm="1">
        <f t="array" ref="AA947">MMULT($C947:$N947,DF$4:DF$15)</f>
        <v>1.2285803873245396</v>
      </c>
      <c r="AB947" s="5" cm="1">
        <f t="array" ref="AB947">MMULT($C947:$N947,DG$4:DG$15)</f>
        <v>-0.2279468181567543</v>
      </c>
      <c r="AC947" s="5" cm="1">
        <f t="array" ref="AC947">MMULT($C947:$N947,DH$4:DH$15)</f>
        <v>-0.24962500616066774</v>
      </c>
      <c r="AD947" s="5" cm="1">
        <f t="array" ref="AD947">MMULT($C947:$N947,DI$4:DI$15)</f>
        <v>1.8828478013814778</v>
      </c>
      <c r="AE947" s="5" cm="1">
        <f t="array" ref="AE947">MMULT($C947:$N947,DJ$4:DJ$15)</f>
        <v>2.0697619466397863</v>
      </c>
      <c r="AF947">
        <v>1</v>
      </c>
      <c r="AG947" s="7">
        <f t="shared" si="263"/>
        <v>1.9538060786154825</v>
      </c>
      <c r="AH947" s="7">
        <f t="shared" si="262"/>
        <v>0.54919946995429125</v>
      </c>
      <c r="AI947" s="7">
        <f t="shared" si="262"/>
        <v>0</v>
      </c>
      <c r="AJ947" s="7">
        <f t="shared" si="262"/>
        <v>0.37441075636940535</v>
      </c>
      <c r="AK947" s="7">
        <f t="shared" si="262"/>
        <v>0</v>
      </c>
      <c r="AL947" s="7">
        <f t="shared" si="262"/>
        <v>0.75227709331542214</v>
      </c>
      <c r="AM947" s="7">
        <f t="shared" si="262"/>
        <v>0</v>
      </c>
      <c r="AN947" s="7">
        <f t="shared" si="262"/>
        <v>3.1896222652164155</v>
      </c>
      <c r="AO947" s="7">
        <f t="shared" si="262"/>
        <v>0.97993091226045781</v>
      </c>
      <c r="AP947" s="7">
        <f t="shared" si="262"/>
        <v>0</v>
      </c>
      <c r="AQ947" s="7">
        <f t="shared" si="261"/>
        <v>2.0970831502228666</v>
      </c>
      <c r="AR947" s="7">
        <f t="shared" si="261"/>
        <v>1.2285803873245396</v>
      </c>
      <c r="AS947" s="7">
        <f t="shared" si="261"/>
        <v>0</v>
      </c>
      <c r="AT947" s="7">
        <f t="shared" si="261"/>
        <v>0</v>
      </c>
      <c r="AU947" s="7">
        <f t="shared" si="261"/>
        <v>1.8828478013814778</v>
      </c>
      <c r="AV947" s="7">
        <f t="shared" si="261"/>
        <v>2.0697619466397863</v>
      </c>
      <c r="AX947" s="8" cm="1">
        <f t="array" ref="AX947">MMULT($AF947:$AV947,CU$21:CU$37)</f>
        <v>-5.7166954045722482</v>
      </c>
      <c r="AY947" s="8" cm="1">
        <f t="array" ref="AY947">MMULT($AF947:$AV947,CV$21:CV$37)</f>
        <v>0.39682874953600922</v>
      </c>
      <c r="AZ947" s="8" cm="1">
        <f t="array" ref="AZ947">MMULT($AF947:$AV947,CW$21:CW$37)</f>
        <v>6.1123639139438479</v>
      </c>
      <c r="BA947" s="8" cm="1">
        <f t="array" ref="BA947">MMULT($AF947:$AV947,CX$21:CX$37)</f>
        <v>1.06377864055502</v>
      </c>
      <c r="BB947" s="8" cm="1">
        <f t="array" ref="BB947">MMULT($AF947:$AV947,CY$21:CY$37)</f>
        <v>-3.6819860694829458</v>
      </c>
      <c r="BC947" s="8" cm="1">
        <f t="array" ref="BC947">MMULT($AF947:$AV947,CZ$21:CZ$37)</f>
        <v>-1.3128218871326385</v>
      </c>
      <c r="BD947" s="8" cm="1">
        <f t="array" ref="BD947">MMULT($AF947:$AV947,DA$21:DA$37)</f>
        <v>-2.7224344949730064</v>
      </c>
      <c r="BE947" s="8" cm="1">
        <f t="array" ref="BE947">MMULT($AF947:$AV947,DB$21:DB$37)</f>
        <v>-7.3073213519192501</v>
      </c>
      <c r="BF947" s="11">
        <v>1</v>
      </c>
      <c r="BG947" s="11">
        <f t="shared" si="260"/>
        <v>0</v>
      </c>
      <c r="BH947" s="11">
        <f t="shared" si="260"/>
        <v>0.39682874953600922</v>
      </c>
      <c r="BI947" s="11">
        <f t="shared" si="260"/>
        <v>6.1123639139438479</v>
      </c>
      <c r="BJ947" s="11">
        <f t="shared" si="260"/>
        <v>1.06377864055502</v>
      </c>
      <c r="BK947" s="11">
        <f t="shared" si="260"/>
        <v>0</v>
      </c>
      <c r="BL947" s="11">
        <f t="shared" si="260"/>
        <v>0</v>
      </c>
      <c r="BM947" s="11">
        <f t="shared" si="260"/>
        <v>0</v>
      </c>
      <c r="BN947" s="11">
        <f t="shared" si="264"/>
        <v>0</v>
      </c>
      <c r="BP947" s="8" cm="1">
        <f t="array" ref="BP947">MMULT(BF947:BN947,CU$43:CU$51)</f>
        <v>8.5729713040348781</v>
      </c>
      <c r="BQ947" s="11">
        <f t="shared" si="253"/>
        <v>1.891140215963201E-4</v>
      </c>
      <c r="BR947" s="11">
        <f t="shared" si="254"/>
        <v>1.891140215963201E-4</v>
      </c>
      <c r="BT947" s="12">
        <f t="shared" si="248"/>
        <v>-1.891140215963201E-4</v>
      </c>
      <c r="BU947" s="12">
        <f t="shared" si="255"/>
        <v>3.5764113164333426E-8</v>
      </c>
      <c r="BW947" s="12">
        <f t="shared" si="256"/>
        <v>1.8913190590767094E-4</v>
      </c>
      <c r="BY947">
        <f t="shared" si="249"/>
        <v>0</v>
      </c>
      <c r="CA947">
        <f t="shared" si="257"/>
        <v>0</v>
      </c>
      <c r="CB947">
        <f t="shared" si="250"/>
        <v>1</v>
      </c>
      <c r="CC947">
        <f t="shared" si="251"/>
        <v>0</v>
      </c>
      <c r="CD947">
        <f t="shared" si="252"/>
        <v>0</v>
      </c>
      <c r="CF947">
        <f t="shared" si="258"/>
        <v>1</v>
      </c>
    </row>
    <row r="948" spans="1:84" x14ac:dyDescent="0.45">
      <c r="A948">
        <v>0</v>
      </c>
      <c r="C948">
        <v>1</v>
      </c>
      <c r="D948">
        <v>0</v>
      </c>
      <c r="E948">
        <v>0</v>
      </c>
      <c r="F948">
        <v>4</v>
      </c>
      <c r="G948">
        <v>1</v>
      </c>
      <c r="H948">
        <v>-0.2241493147269828</v>
      </c>
      <c r="I948">
        <v>-0.27358055548827381</v>
      </c>
      <c r="J948">
        <v>0.95791680324822392</v>
      </c>
      <c r="K948">
        <v>-0.22433593241496319</v>
      </c>
      <c r="L948">
        <v>1.577225618546725</v>
      </c>
      <c r="M948">
        <v>0.89333425388448673</v>
      </c>
      <c r="N948">
        <v>-2.163047463058156</v>
      </c>
      <c r="P948" s="5" cm="1">
        <f t="array" ref="P948">MMULT($C948:$N948,CU$4:CU$15)</f>
        <v>1.4665253490231889</v>
      </c>
      <c r="Q948" s="5" cm="1">
        <f t="array" ref="Q948">MMULT($C948:$N948,CV$4:CV$15)</f>
        <v>3.3127675619717634</v>
      </c>
      <c r="R948" s="5" cm="1">
        <f t="array" ref="R948">MMULT($C948:$N948,CW$4:CW$15)</f>
        <v>0.12813349174507493</v>
      </c>
      <c r="S948" s="5" cm="1">
        <f t="array" ref="S948">MMULT($C948:$N948,CX$4:CX$15)</f>
        <v>-2.0609448646169253</v>
      </c>
      <c r="T948" s="5" cm="1">
        <f t="array" ref="T948">MMULT($C948:$N948,CY$4:CY$15)</f>
        <v>-0.55262395615023618</v>
      </c>
      <c r="U948" s="5" cm="1">
        <f t="array" ref="U948">MMULT($C948:$N948,CZ$4:CZ$15)</f>
        <v>2.2630086708107444</v>
      </c>
      <c r="V948" s="5" cm="1">
        <f t="array" ref="V948">MMULT($C948:$N948,DA$4:DA$15)</f>
        <v>-2.8909705377874415</v>
      </c>
      <c r="W948" s="5" cm="1">
        <f t="array" ref="W948">MMULT($C948:$N948,DB$4:DB$15)</f>
        <v>4.9172316787783892</v>
      </c>
      <c r="X948" s="5" cm="1">
        <f t="array" ref="X948">MMULT($C948:$N948,DC$4:DC$15)</f>
        <v>-0.26263484008578086</v>
      </c>
      <c r="Y948" s="5" cm="1">
        <f t="array" ref="Y948">MMULT($C948:$N948,DD$4:DD$15)</f>
        <v>-1.3902898805640322</v>
      </c>
      <c r="Z948" s="5" cm="1">
        <f t="array" ref="Z948">MMULT($C948:$N948,DE$4:DE$15)</f>
        <v>0.50894266982824821</v>
      </c>
      <c r="AA948" s="5" cm="1">
        <f t="array" ref="AA948">MMULT($C948:$N948,DF$4:DF$15)</f>
        <v>4.544982096441526</v>
      </c>
      <c r="AB948" s="5" cm="1">
        <f t="array" ref="AB948">MMULT($C948:$N948,DG$4:DG$15)</f>
        <v>1.0314391917791366</v>
      </c>
      <c r="AC948" s="5" cm="1">
        <f t="array" ref="AC948">MMULT($C948:$N948,DH$4:DH$15)</f>
        <v>7.0157612532468772E-3</v>
      </c>
      <c r="AD948" s="5" cm="1">
        <f t="array" ref="AD948">MMULT($C948:$N948,DI$4:DI$15)</f>
        <v>3.5848400080508775</v>
      </c>
      <c r="AE948" s="5" cm="1">
        <f t="array" ref="AE948">MMULT($C948:$N948,DJ$4:DJ$15)</f>
        <v>3.7247327658769471</v>
      </c>
      <c r="AF948">
        <v>1</v>
      </c>
      <c r="AG948" s="7">
        <f t="shared" si="263"/>
        <v>1.4665253490231889</v>
      </c>
      <c r="AH948" s="7">
        <f t="shared" si="262"/>
        <v>3.3127675619717634</v>
      </c>
      <c r="AI948" s="7">
        <f t="shared" si="262"/>
        <v>0.12813349174507493</v>
      </c>
      <c r="AJ948" s="7">
        <f t="shared" si="262"/>
        <v>0</v>
      </c>
      <c r="AK948" s="7">
        <f t="shared" si="262"/>
        <v>0</v>
      </c>
      <c r="AL948" s="7">
        <f t="shared" si="262"/>
        <v>2.2630086708107444</v>
      </c>
      <c r="AM948" s="7">
        <f t="shared" si="262"/>
        <v>0</v>
      </c>
      <c r="AN948" s="7">
        <f t="shared" si="262"/>
        <v>4.9172316787783892</v>
      </c>
      <c r="AO948" s="7">
        <f t="shared" si="262"/>
        <v>0</v>
      </c>
      <c r="AP948" s="7">
        <f t="shared" si="262"/>
        <v>0</v>
      </c>
      <c r="AQ948" s="7">
        <f t="shared" si="261"/>
        <v>0.50894266982824821</v>
      </c>
      <c r="AR948" s="7">
        <f t="shared" si="261"/>
        <v>4.544982096441526</v>
      </c>
      <c r="AS948" s="7">
        <f t="shared" si="261"/>
        <v>1.0314391917791366</v>
      </c>
      <c r="AT948" s="7">
        <f t="shared" si="261"/>
        <v>7.0157612532468772E-3</v>
      </c>
      <c r="AU948" s="7">
        <f t="shared" si="261"/>
        <v>3.5848400080508775</v>
      </c>
      <c r="AV948" s="7">
        <f t="shared" si="261"/>
        <v>3.7247327658769471</v>
      </c>
      <c r="AX948" s="8" cm="1">
        <f t="array" ref="AX948">MMULT($AF948:$AV948,CU$21:CU$37)</f>
        <v>-11.583014655150929</v>
      </c>
      <c r="AY948" s="8" cm="1">
        <f t="array" ref="AY948">MMULT($AF948:$AV948,CV$21:CV$37)</f>
        <v>5.7790009203673556</v>
      </c>
      <c r="AZ948" s="8" cm="1">
        <f t="array" ref="AZ948">MMULT($AF948:$AV948,CW$21:CW$37)</f>
        <v>12.658441298667826</v>
      </c>
      <c r="BA948" s="8" cm="1">
        <f t="array" ref="BA948">MMULT($AF948:$AV948,CX$21:CX$37)</f>
        <v>-1.525165433747947</v>
      </c>
      <c r="BB948" s="8" cm="1">
        <f t="array" ref="BB948">MMULT($AF948:$AV948,CY$21:CY$37)</f>
        <v>-6.8848311004622662</v>
      </c>
      <c r="BC948" s="8" cm="1">
        <f t="array" ref="BC948">MMULT($AF948:$AV948,CZ$21:CZ$37)</f>
        <v>-3.1389525021825584</v>
      </c>
      <c r="BD948" s="8" cm="1">
        <f t="array" ref="BD948">MMULT($AF948:$AV948,DA$21:DA$37)</f>
        <v>0.96682802724447026</v>
      </c>
      <c r="BE948" s="8" cm="1">
        <f t="array" ref="BE948">MMULT($AF948:$AV948,DB$21:DB$37)</f>
        <v>-9.2657218458477288</v>
      </c>
      <c r="BF948" s="11">
        <v>1</v>
      </c>
      <c r="BG948" s="11">
        <f t="shared" si="260"/>
        <v>0</v>
      </c>
      <c r="BH948" s="11">
        <f t="shared" si="260"/>
        <v>5.7790009203673556</v>
      </c>
      <c r="BI948" s="11">
        <f t="shared" si="260"/>
        <v>12.658441298667826</v>
      </c>
      <c r="BJ948" s="11">
        <f t="shared" si="260"/>
        <v>0</v>
      </c>
      <c r="BK948" s="11">
        <f t="shared" si="260"/>
        <v>0</v>
      </c>
      <c r="BL948" s="11">
        <f t="shared" si="260"/>
        <v>0</v>
      </c>
      <c r="BM948" s="11">
        <f t="shared" si="260"/>
        <v>0.96682802724447026</v>
      </c>
      <c r="BN948" s="11">
        <f t="shared" si="264"/>
        <v>0</v>
      </c>
      <c r="BP948" s="8" cm="1">
        <f t="array" ref="BP948">MMULT(BF948:BN948,CU$43:CU$51)</f>
        <v>20.404270246279655</v>
      </c>
      <c r="BQ948" s="11">
        <f t="shared" si="253"/>
        <v>1.3757452568806861E-9</v>
      </c>
      <c r="BR948" s="11">
        <f t="shared" si="254"/>
        <v>1.3757452568806861E-9</v>
      </c>
      <c r="BT948" s="12">
        <f t="shared" si="248"/>
        <v>-1.3757452568806861E-9</v>
      </c>
      <c r="BU948" s="12">
        <f t="shared" si="255"/>
        <v>1.8926750118297048E-18</v>
      </c>
      <c r="BW948" s="12">
        <f t="shared" si="256"/>
        <v>1.3757452964084762E-9</v>
      </c>
      <c r="BY948">
        <f t="shared" si="249"/>
        <v>0</v>
      </c>
      <c r="CA948">
        <f t="shared" si="257"/>
        <v>0</v>
      </c>
      <c r="CB948">
        <f t="shared" si="250"/>
        <v>1</v>
      </c>
      <c r="CC948">
        <f t="shared" si="251"/>
        <v>0</v>
      </c>
      <c r="CD948">
        <f t="shared" si="252"/>
        <v>0</v>
      </c>
      <c r="CF948">
        <f t="shared" si="258"/>
        <v>1</v>
      </c>
    </row>
    <row r="949" spans="1:84" x14ac:dyDescent="0.45">
      <c r="A949">
        <v>0</v>
      </c>
      <c r="C949">
        <v>1</v>
      </c>
      <c r="D949">
        <v>0</v>
      </c>
      <c r="E949">
        <v>2</v>
      </c>
      <c r="F949">
        <v>3</v>
      </c>
      <c r="G949">
        <v>1</v>
      </c>
      <c r="H949">
        <v>-0.77490621128704196</v>
      </c>
      <c r="I949">
        <v>-0.69628494402895014</v>
      </c>
      <c r="J949">
        <v>-0.26197763181395872</v>
      </c>
      <c r="K949">
        <v>-0.59860162715399079</v>
      </c>
      <c r="L949">
        <v>-0.61773596266918085</v>
      </c>
      <c r="M949">
        <v>-0.55523591839108122</v>
      </c>
      <c r="N949">
        <v>-2.046390221483803</v>
      </c>
      <c r="P949" s="5" cm="1">
        <f t="array" ref="P949">MMULT($C949:$N949,CU$4:CU$15)</f>
        <v>-1.6531396035072436</v>
      </c>
      <c r="Q949" s="5" cm="1">
        <f t="array" ref="Q949">MMULT($C949:$N949,CV$4:CV$15)</f>
        <v>3.4236352570932622</v>
      </c>
      <c r="R949" s="5" cm="1">
        <f t="array" ref="R949">MMULT($C949:$N949,CW$4:CW$15)</f>
        <v>1.3867744348968147</v>
      </c>
      <c r="S949" s="5" cm="1">
        <f t="array" ref="S949">MMULT($C949:$N949,CX$4:CX$15)</f>
        <v>-1.9368711749000236</v>
      </c>
      <c r="T949" s="5" cm="1">
        <f t="array" ref="T949">MMULT($C949:$N949,CY$4:CY$15)</f>
        <v>0.87218669050774</v>
      </c>
      <c r="U949" s="5" cm="1">
        <f t="array" ref="U949">MMULT($C949:$N949,CZ$4:CZ$15)</f>
        <v>3.3476407173371108</v>
      </c>
      <c r="V949" s="5" cm="1">
        <f t="array" ref="V949">MMULT($C949:$N949,DA$4:DA$15)</f>
        <v>-3.19994078580857</v>
      </c>
      <c r="W949" s="5" cm="1">
        <f t="array" ref="W949">MMULT($C949:$N949,DB$4:DB$15)</f>
        <v>4.5770224252729674</v>
      </c>
      <c r="X949" s="5" cm="1">
        <f t="array" ref="X949">MMULT($C949:$N949,DC$4:DC$15)</f>
        <v>0.13875625484670506</v>
      </c>
      <c r="Y949" s="5" cm="1">
        <f t="array" ref="Y949">MMULT($C949:$N949,DD$4:DD$15)</f>
        <v>-0.37863714223928169</v>
      </c>
      <c r="Z949" s="5" cm="1">
        <f t="array" ref="Z949">MMULT($C949:$N949,DE$4:DE$15)</f>
        <v>-2.5952934595820061</v>
      </c>
      <c r="AA949" s="5" cm="1">
        <f t="array" ref="AA949">MMULT($C949:$N949,DF$4:DF$15)</f>
        <v>-7.5958488914146027E-2</v>
      </c>
      <c r="AB949" s="5" cm="1">
        <f t="array" ref="AB949">MMULT($C949:$N949,DG$4:DG$15)</f>
        <v>0.11732266205571107</v>
      </c>
      <c r="AC949" s="5" cm="1">
        <f t="array" ref="AC949">MMULT($C949:$N949,DH$4:DH$15)</f>
        <v>3.127293320786988</v>
      </c>
      <c r="AD949" s="5" cm="1">
        <f t="array" ref="AD949">MMULT($C949:$N949,DI$4:DI$15)</f>
        <v>-1.6349768175199233</v>
      </c>
      <c r="AE949" s="5" cm="1">
        <f t="array" ref="AE949">MMULT($C949:$N949,DJ$4:DJ$15)</f>
        <v>1.4154378996553185</v>
      </c>
      <c r="AF949">
        <v>1</v>
      </c>
      <c r="AG949" s="7">
        <f t="shared" si="263"/>
        <v>0</v>
      </c>
      <c r="AH949" s="7">
        <f t="shared" si="262"/>
        <v>3.4236352570932622</v>
      </c>
      <c r="AI949" s="7">
        <f t="shared" si="262"/>
        <v>1.3867744348968147</v>
      </c>
      <c r="AJ949" s="7">
        <f t="shared" si="262"/>
        <v>0</v>
      </c>
      <c r="AK949" s="7">
        <f t="shared" si="262"/>
        <v>0.87218669050774</v>
      </c>
      <c r="AL949" s="7">
        <f t="shared" si="262"/>
        <v>3.3476407173371108</v>
      </c>
      <c r="AM949" s="7">
        <f t="shared" si="262"/>
        <v>0</v>
      </c>
      <c r="AN949" s="7">
        <f t="shared" si="262"/>
        <v>4.5770224252729674</v>
      </c>
      <c r="AO949" s="7">
        <f t="shared" si="262"/>
        <v>0.13875625484670506</v>
      </c>
      <c r="AP949" s="7">
        <f t="shared" si="262"/>
        <v>0</v>
      </c>
      <c r="AQ949" s="7">
        <f t="shared" si="261"/>
        <v>0</v>
      </c>
      <c r="AR949" s="7">
        <f t="shared" si="261"/>
        <v>0</v>
      </c>
      <c r="AS949" s="7">
        <f t="shared" si="261"/>
        <v>0.11732266205571107</v>
      </c>
      <c r="AT949" s="7">
        <f t="shared" si="261"/>
        <v>3.127293320786988</v>
      </c>
      <c r="AU949" s="7">
        <f t="shared" si="261"/>
        <v>0</v>
      </c>
      <c r="AV949" s="7">
        <f t="shared" si="261"/>
        <v>1.4154378996553185</v>
      </c>
      <c r="AX949" s="8" cm="1">
        <f t="array" ref="AX949">MMULT($AF949:$AV949,CU$21:CU$37)</f>
        <v>-5.6744798707540083</v>
      </c>
      <c r="AY949" s="8" cm="1">
        <f t="array" ref="AY949">MMULT($AF949:$AV949,CV$21:CV$37)</f>
        <v>-0.50010191581190933</v>
      </c>
      <c r="AZ949" s="8" cm="1">
        <f t="array" ref="AZ949">MMULT($AF949:$AV949,CW$21:CW$37)</f>
        <v>5.5065831678212609</v>
      </c>
      <c r="BA949" s="8" cm="1">
        <f t="array" ref="BA949">MMULT($AF949:$AV949,CX$21:CX$37)</f>
        <v>-3.4863893171122067</v>
      </c>
      <c r="BB949" s="8" cm="1">
        <f t="array" ref="BB949">MMULT($AF949:$AV949,CY$21:CY$37)</f>
        <v>-8.6611640846836462</v>
      </c>
      <c r="BC949" s="8" cm="1">
        <f t="array" ref="BC949">MMULT($AF949:$AV949,CZ$21:CZ$37)</f>
        <v>-4.6606555702851677</v>
      </c>
      <c r="BD949" s="8" cm="1">
        <f t="array" ref="BD949">MMULT($AF949:$AV949,DA$21:DA$37)</f>
        <v>1.0559967090683933</v>
      </c>
      <c r="BE949" s="8" cm="1">
        <f t="array" ref="BE949">MMULT($AF949:$AV949,DB$21:DB$37)</f>
        <v>-4.597900166973325</v>
      </c>
      <c r="BF949" s="11">
        <v>1</v>
      </c>
      <c r="BG949" s="11">
        <f t="shared" si="260"/>
        <v>0</v>
      </c>
      <c r="BH949" s="11">
        <f t="shared" si="260"/>
        <v>0</v>
      </c>
      <c r="BI949" s="11">
        <f t="shared" si="260"/>
        <v>5.5065831678212609</v>
      </c>
      <c r="BJ949" s="11">
        <f t="shared" si="260"/>
        <v>0</v>
      </c>
      <c r="BK949" s="11">
        <f t="shared" si="260"/>
        <v>0</v>
      </c>
      <c r="BL949" s="11">
        <f t="shared" si="260"/>
        <v>0</v>
      </c>
      <c r="BM949" s="11">
        <f t="shared" si="260"/>
        <v>1.0559967090683933</v>
      </c>
      <c r="BN949" s="11">
        <f t="shared" si="264"/>
        <v>0</v>
      </c>
      <c r="BP949" s="8" cm="1">
        <f t="array" ref="BP949">MMULT(BF949:BN949,CU$43:CU$51)</f>
        <v>7.5625798768896537</v>
      </c>
      <c r="BQ949" s="11">
        <f t="shared" si="253"/>
        <v>5.1926340723261347E-4</v>
      </c>
      <c r="BR949" s="11">
        <f t="shared" si="254"/>
        <v>5.1926340723261347E-4</v>
      </c>
      <c r="BT949" s="12">
        <f t="shared" si="248"/>
        <v>-5.1926340723261347E-4</v>
      </c>
      <c r="BU949" s="12">
        <f t="shared" si="255"/>
        <v>2.6963448609082298E-7</v>
      </c>
      <c r="BW949" s="12">
        <f t="shared" si="256"/>
        <v>5.1939827116429785E-4</v>
      </c>
      <c r="BY949">
        <f t="shared" si="249"/>
        <v>0</v>
      </c>
      <c r="CA949">
        <f t="shared" si="257"/>
        <v>0</v>
      </c>
      <c r="CB949">
        <f t="shared" si="250"/>
        <v>1</v>
      </c>
      <c r="CC949">
        <f t="shared" si="251"/>
        <v>0</v>
      </c>
      <c r="CD949">
        <f t="shared" si="252"/>
        <v>0</v>
      </c>
      <c r="CF949">
        <f t="shared" si="258"/>
        <v>1</v>
      </c>
    </row>
    <row r="950" spans="1:84" x14ac:dyDescent="0.45">
      <c r="A950">
        <v>0</v>
      </c>
      <c r="C950">
        <v>1</v>
      </c>
      <c r="D950">
        <v>0</v>
      </c>
      <c r="E950">
        <v>0</v>
      </c>
      <c r="F950">
        <v>3</v>
      </c>
      <c r="G950">
        <v>1</v>
      </c>
      <c r="H950">
        <v>-1.050284659567071</v>
      </c>
      <c r="I950">
        <v>0.846118895938338</v>
      </c>
      <c r="J950">
        <v>-0.78478953255489414</v>
      </c>
      <c r="K950">
        <v>1.041038559321749</v>
      </c>
      <c r="L950">
        <v>-0.70483761271743117</v>
      </c>
      <c r="M950">
        <v>-0.18880484520689969</v>
      </c>
      <c r="N950">
        <v>-2.862990912504269</v>
      </c>
      <c r="P950" s="5" cm="1">
        <f t="array" ref="P950">MMULT($C950:$N950,CU$4:CU$15)</f>
        <v>0.83999520876559131</v>
      </c>
      <c r="Q950" s="5" cm="1">
        <f t="array" ref="Q950">MMULT($C950:$N950,CV$4:CV$15)</f>
        <v>3.3011009586811433</v>
      </c>
      <c r="R950" s="5" cm="1">
        <f t="array" ref="R950">MMULT($C950:$N950,CW$4:CW$15)</f>
        <v>-1.7570713016999899</v>
      </c>
      <c r="S950" s="5" cm="1">
        <f t="array" ref="S950">MMULT($C950:$N950,CX$4:CX$15)</f>
        <v>0.85367711080577069</v>
      </c>
      <c r="T950" s="5" cm="1">
        <f t="array" ref="T950">MMULT($C950:$N950,CY$4:CY$15)</f>
        <v>2.2716308011928845</v>
      </c>
      <c r="U950" s="5" cm="1">
        <f t="array" ref="U950">MMULT($C950:$N950,CZ$4:CZ$15)</f>
        <v>3.0181100802565295</v>
      </c>
      <c r="V950" s="5" cm="1">
        <f t="array" ref="V950">MMULT($C950:$N950,DA$4:DA$15)</f>
        <v>-2.3971709408977362</v>
      </c>
      <c r="W950" s="5" cm="1">
        <f t="array" ref="W950">MMULT($C950:$N950,DB$4:DB$15)</f>
        <v>6.8550376421593278</v>
      </c>
      <c r="X950" s="5" cm="1">
        <f t="array" ref="X950">MMULT($C950:$N950,DC$4:DC$15)</f>
        <v>1.0506797557250982</v>
      </c>
      <c r="Y950" s="5" cm="1">
        <f t="array" ref="Y950">MMULT($C950:$N950,DD$4:DD$15)</f>
        <v>1.3197143534797722</v>
      </c>
      <c r="Z950" s="5" cm="1">
        <f t="array" ref="Z950">MMULT($C950:$N950,DE$4:DE$15)</f>
        <v>0.54002773097321022</v>
      </c>
      <c r="AA950" s="5" cm="1">
        <f t="array" ref="AA950">MMULT($C950:$N950,DF$4:DF$15)</f>
        <v>2.0820026274478818</v>
      </c>
      <c r="AB950" s="5" cm="1">
        <f t="array" ref="AB950">MMULT($C950:$N950,DG$4:DG$15)</f>
        <v>0.89706549629318511</v>
      </c>
      <c r="AC950" s="5" cm="1">
        <f t="array" ref="AC950">MMULT($C950:$N950,DH$4:DH$15)</f>
        <v>2.9671778624524947</v>
      </c>
      <c r="AD950" s="5" cm="1">
        <f t="array" ref="AD950">MMULT($C950:$N950,DI$4:DI$15)</f>
        <v>0.95752683781083892</v>
      </c>
      <c r="AE950" s="5" cm="1">
        <f t="array" ref="AE950">MMULT($C950:$N950,DJ$4:DJ$15)</f>
        <v>2.1914442359626212</v>
      </c>
      <c r="AF950">
        <v>1</v>
      </c>
      <c r="AG950" s="7">
        <f t="shared" si="263"/>
        <v>0.83999520876559131</v>
      </c>
      <c r="AH950" s="7">
        <f t="shared" si="262"/>
        <v>3.3011009586811433</v>
      </c>
      <c r="AI950" s="7">
        <f t="shared" si="262"/>
        <v>0</v>
      </c>
      <c r="AJ950" s="7">
        <f t="shared" si="262"/>
        <v>0.85367711080577069</v>
      </c>
      <c r="AK950" s="7">
        <f t="shared" si="262"/>
        <v>2.2716308011928845</v>
      </c>
      <c r="AL950" s="7">
        <f t="shared" si="262"/>
        <v>3.0181100802565295</v>
      </c>
      <c r="AM950" s="7">
        <f t="shared" si="262"/>
        <v>0</v>
      </c>
      <c r="AN950" s="7">
        <f t="shared" si="262"/>
        <v>6.8550376421593278</v>
      </c>
      <c r="AO950" s="7">
        <f t="shared" si="262"/>
        <v>1.0506797557250982</v>
      </c>
      <c r="AP950" s="7">
        <f t="shared" si="262"/>
        <v>1.3197143534797722</v>
      </c>
      <c r="AQ950" s="7">
        <f t="shared" si="261"/>
        <v>0.54002773097321022</v>
      </c>
      <c r="AR950" s="7">
        <f t="shared" si="261"/>
        <v>2.0820026274478818</v>
      </c>
      <c r="AS950" s="7">
        <f t="shared" si="261"/>
        <v>0.89706549629318511</v>
      </c>
      <c r="AT950" s="7">
        <f t="shared" si="261"/>
        <v>2.9671778624524947</v>
      </c>
      <c r="AU950" s="7">
        <f t="shared" si="261"/>
        <v>0.95752683781083892</v>
      </c>
      <c r="AV950" s="7">
        <f t="shared" si="261"/>
        <v>2.1914442359626212</v>
      </c>
      <c r="AX950" s="8" cm="1">
        <f t="array" ref="AX950">MMULT($AF950:$AV950,CU$21:CU$37)</f>
        <v>-9.1750458853130361</v>
      </c>
      <c r="AY950" s="8" cm="1">
        <f t="array" ref="AY950">MMULT($AF950:$AV950,CV$21:CV$37)</f>
        <v>1.6325429593371008</v>
      </c>
      <c r="AZ950" s="8" cm="1">
        <f t="array" ref="AZ950">MMULT($AF950:$AV950,CW$21:CW$37)</f>
        <v>9.8250335970967981</v>
      </c>
      <c r="BA950" s="8" cm="1">
        <f t="array" ref="BA950">MMULT($AF950:$AV950,CX$21:CX$37)</f>
        <v>0.14890821359632367</v>
      </c>
      <c r="BB950" s="8" cm="1">
        <f t="array" ref="BB950">MMULT($AF950:$AV950,CY$21:CY$37)</f>
        <v>-11.282565059463494</v>
      </c>
      <c r="BC950" s="8" cm="1">
        <f t="array" ref="BC950">MMULT($AF950:$AV950,CZ$21:CZ$37)</f>
        <v>-7.7589859446654224</v>
      </c>
      <c r="BD950" s="8" cm="1">
        <f t="array" ref="BD950">MMULT($AF950:$AV950,DA$21:DA$37)</f>
        <v>-0.4693513532669078</v>
      </c>
      <c r="BE950" s="8" cm="1">
        <f t="array" ref="BE950">MMULT($AF950:$AV950,DB$21:DB$37)</f>
        <v>-7.051015169949638</v>
      </c>
      <c r="BF950" s="11">
        <v>1</v>
      </c>
      <c r="BG950" s="11">
        <f t="shared" si="260"/>
        <v>0</v>
      </c>
      <c r="BH950" s="11">
        <f t="shared" si="260"/>
        <v>1.6325429593371008</v>
      </c>
      <c r="BI950" s="11">
        <f t="shared" si="260"/>
        <v>9.8250335970967981</v>
      </c>
      <c r="BJ950" s="11">
        <f t="shared" si="260"/>
        <v>0.14890821359632367</v>
      </c>
      <c r="BK950" s="11">
        <f t="shared" si="260"/>
        <v>0</v>
      </c>
      <c r="BL950" s="11">
        <f t="shared" si="260"/>
        <v>0</v>
      </c>
      <c r="BM950" s="11">
        <f t="shared" si="260"/>
        <v>0</v>
      </c>
      <c r="BN950" s="11">
        <f t="shared" si="264"/>
        <v>0</v>
      </c>
      <c r="BP950" s="8" cm="1">
        <f t="array" ref="BP950">MMULT(BF950:BN950,CU$43:CU$51)</f>
        <v>12.606484770030223</v>
      </c>
      <c r="BQ950" s="11">
        <f t="shared" si="253"/>
        <v>3.3502080142674898E-6</v>
      </c>
      <c r="BR950" s="11">
        <f t="shared" si="254"/>
        <v>3.3502080142674898E-6</v>
      </c>
      <c r="BT950" s="12">
        <f t="shared" si="248"/>
        <v>-3.3502080142674898E-6</v>
      </c>
      <c r="BU950" s="12">
        <f t="shared" si="255"/>
        <v>1.1223893738862118E-11</v>
      </c>
      <c r="BW950" s="12">
        <f t="shared" si="256"/>
        <v>3.3502136261894307E-6</v>
      </c>
      <c r="BY950">
        <f t="shared" si="249"/>
        <v>0</v>
      </c>
      <c r="CA950">
        <f t="shared" si="257"/>
        <v>0</v>
      </c>
      <c r="CB950">
        <f t="shared" si="250"/>
        <v>1</v>
      </c>
      <c r="CC950">
        <f t="shared" si="251"/>
        <v>0</v>
      </c>
      <c r="CD950">
        <f t="shared" si="252"/>
        <v>0</v>
      </c>
      <c r="CF950">
        <f t="shared" si="258"/>
        <v>1</v>
      </c>
    </row>
    <row r="951" spans="1:84" x14ac:dyDescent="0.45">
      <c r="A951">
        <v>1</v>
      </c>
      <c r="C951">
        <v>1</v>
      </c>
      <c r="D951">
        <v>0</v>
      </c>
      <c r="E951">
        <v>0</v>
      </c>
      <c r="F951">
        <v>3</v>
      </c>
      <c r="G951">
        <v>1</v>
      </c>
      <c r="H951">
        <v>-1.050284659567071</v>
      </c>
      <c r="I951">
        <v>-0.85034735537570538</v>
      </c>
      <c r="J951">
        <v>-0.95906016613520595</v>
      </c>
      <c r="K951">
        <v>-0.65206815497385195</v>
      </c>
      <c r="L951">
        <v>-1.0706645429200821</v>
      </c>
      <c r="M951">
        <v>-0.88044945213386916</v>
      </c>
      <c r="N951">
        <v>-2.862990912504269</v>
      </c>
      <c r="P951" s="5" cm="1">
        <f t="array" ref="P951">MMULT($C951:$N951,CU$4:CU$15)</f>
        <v>0.64666466441893367</v>
      </c>
      <c r="Q951" s="5" cm="1">
        <f t="array" ref="Q951">MMULT($C951:$N951,CV$4:CV$15)</f>
        <v>4.3640116531085429</v>
      </c>
      <c r="R951" s="5" cm="1">
        <f t="array" ref="R951">MMULT($C951:$N951,CW$4:CW$15)</f>
        <v>4.0709361645508091E-2</v>
      </c>
      <c r="S951" s="5" cm="1">
        <f t="array" ref="S951">MMULT($C951:$N951,CX$4:CX$15)</f>
        <v>-1.6302119051446076</v>
      </c>
      <c r="T951" s="5" cm="1">
        <f t="array" ref="T951">MMULT($C951:$N951,CY$4:CY$15)</f>
        <v>0.2728511199557242</v>
      </c>
      <c r="U951" s="5" cm="1">
        <f t="array" ref="U951">MMULT($C951:$N951,CZ$4:CZ$15)</f>
        <v>2.2275808423388237</v>
      </c>
      <c r="V951" s="5" cm="1">
        <f t="array" ref="V951">MMULT($C951:$N951,DA$4:DA$15)</f>
        <v>-3.0614118343071679</v>
      </c>
      <c r="W951" s="5" cm="1">
        <f t="array" ref="W951">MMULT($C951:$N951,DB$4:DB$15)</f>
        <v>6.6881991605915339</v>
      </c>
      <c r="X951" s="5" cm="1">
        <f t="array" ref="X951">MMULT($C951:$N951,DC$4:DC$15)</f>
        <v>0.58152344459558736</v>
      </c>
      <c r="Y951" s="5" cm="1">
        <f t="array" ref="Y951">MMULT($C951:$N951,DD$4:DD$15)</f>
        <v>2.0167168363489147</v>
      </c>
      <c r="Z951" s="5" cm="1">
        <f t="array" ref="Z951">MMULT($C951:$N951,DE$4:DE$15)</f>
        <v>-1.006903819576745</v>
      </c>
      <c r="AA951" s="5" cm="1">
        <f t="array" ref="AA951">MMULT($C951:$N951,DF$4:DF$15)</f>
        <v>1.3721882728389774</v>
      </c>
      <c r="AB951" s="5" cm="1">
        <f t="array" ref="AB951">MMULT($C951:$N951,DG$4:DG$15)</f>
        <v>1.9374754051697685</v>
      </c>
      <c r="AC951" s="5" cm="1">
        <f t="array" ref="AC951">MMULT($C951:$N951,DH$4:DH$15)</f>
        <v>2.9782399415877387</v>
      </c>
      <c r="AD951" s="5" cm="1">
        <f t="array" ref="AD951">MMULT($C951:$N951,DI$4:DI$15)</f>
        <v>-1.3183441135985698</v>
      </c>
      <c r="AE951" s="5" cm="1">
        <f t="array" ref="AE951">MMULT($C951:$N951,DJ$4:DJ$15)</f>
        <v>1.2750229325185476</v>
      </c>
      <c r="AF951">
        <v>1</v>
      </c>
      <c r="AG951" s="7">
        <f t="shared" si="263"/>
        <v>0.64666466441893367</v>
      </c>
      <c r="AH951" s="7">
        <f t="shared" si="262"/>
        <v>4.3640116531085429</v>
      </c>
      <c r="AI951" s="7">
        <f t="shared" si="262"/>
        <v>4.0709361645508091E-2</v>
      </c>
      <c r="AJ951" s="7">
        <f t="shared" si="262"/>
        <v>0</v>
      </c>
      <c r="AK951" s="7">
        <f t="shared" si="262"/>
        <v>0.2728511199557242</v>
      </c>
      <c r="AL951" s="7">
        <f t="shared" si="262"/>
        <v>2.2275808423388237</v>
      </c>
      <c r="AM951" s="7">
        <f t="shared" si="262"/>
        <v>0</v>
      </c>
      <c r="AN951" s="7">
        <f t="shared" si="262"/>
        <v>6.6881991605915339</v>
      </c>
      <c r="AO951" s="7">
        <f t="shared" si="262"/>
        <v>0.58152344459558736</v>
      </c>
      <c r="AP951" s="7">
        <f t="shared" si="262"/>
        <v>2.0167168363489147</v>
      </c>
      <c r="AQ951" s="7">
        <f t="shared" si="261"/>
        <v>0</v>
      </c>
      <c r="AR951" s="7">
        <f t="shared" si="261"/>
        <v>1.3721882728389774</v>
      </c>
      <c r="AS951" s="7">
        <f t="shared" si="261"/>
        <v>1.9374754051697685</v>
      </c>
      <c r="AT951" s="7">
        <f t="shared" si="261"/>
        <v>2.9782399415877387</v>
      </c>
      <c r="AU951" s="7">
        <f t="shared" si="261"/>
        <v>0</v>
      </c>
      <c r="AV951" s="7">
        <f t="shared" si="261"/>
        <v>1.2750229325185476</v>
      </c>
      <c r="AX951" s="8" cm="1">
        <f t="array" ref="AX951">MMULT($AF951:$AV951,CU$21:CU$37)</f>
        <v>-8.0150540783731472</v>
      </c>
      <c r="AY951" s="8" cm="1">
        <f t="array" ref="AY951">MMULT($AF951:$AV951,CV$21:CV$37)</f>
        <v>1.2307240486444246</v>
      </c>
      <c r="AZ951" s="8" cm="1">
        <f t="array" ref="AZ951">MMULT($AF951:$AV951,CW$21:CW$37)</f>
        <v>5.7250541234031873</v>
      </c>
      <c r="BA951" s="8" cm="1">
        <f t="array" ref="BA951">MMULT($AF951:$AV951,CX$21:CX$37)</f>
        <v>-0.52333886101465565</v>
      </c>
      <c r="BB951" s="8" cm="1">
        <f t="array" ref="BB951">MMULT($AF951:$AV951,CY$21:CY$37)</f>
        <v>-11.44367801067674</v>
      </c>
      <c r="BC951" s="8" cm="1">
        <f t="array" ref="BC951">MMULT($AF951:$AV951,CZ$21:CZ$37)</f>
        <v>-5.1368235445915804</v>
      </c>
      <c r="BD951" s="8" cm="1">
        <f t="array" ref="BD951">MMULT($AF951:$AV951,DA$21:DA$37)</f>
        <v>0.22448250505050571</v>
      </c>
      <c r="BE951" s="8" cm="1">
        <f t="array" ref="BE951">MMULT($AF951:$AV951,DB$21:DB$37)</f>
        <v>-1.8640036069633035</v>
      </c>
      <c r="BF951" s="11">
        <v>1</v>
      </c>
      <c r="BG951" s="11">
        <f t="shared" si="260"/>
        <v>0</v>
      </c>
      <c r="BH951" s="11">
        <f t="shared" si="260"/>
        <v>1.2307240486444246</v>
      </c>
      <c r="BI951" s="11">
        <f t="shared" si="260"/>
        <v>5.7250541234031873</v>
      </c>
      <c r="BJ951" s="11">
        <f t="shared" si="260"/>
        <v>0</v>
      </c>
      <c r="BK951" s="11">
        <f t="shared" si="260"/>
        <v>0</v>
      </c>
      <c r="BL951" s="11">
        <f t="shared" si="260"/>
        <v>0</v>
      </c>
      <c r="BM951" s="11">
        <f t="shared" si="260"/>
        <v>0.22448250505050571</v>
      </c>
      <c r="BN951" s="11">
        <f t="shared" si="264"/>
        <v>0</v>
      </c>
      <c r="BP951" s="8" cm="1">
        <f t="array" ref="BP951">MMULT(BF951:BN951,CU$43:CU$51)</f>
        <v>8.1802606770981185</v>
      </c>
      <c r="BQ951" s="11">
        <f t="shared" si="253"/>
        <v>2.8005045719086774E-4</v>
      </c>
      <c r="BR951" s="11">
        <f t="shared" si="254"/>
        <v>2.8005045719086774E-4</v>
      </c>
      <c r="BT951" s="12">
        <f t="shared" si="248"/>
        <v>0.99971994954280918</v>
      </c>
      <c r="BU951" s="12">
        <f t="shared" si="255"/>
        <v>0.99943997751387692</v>
      </c>
      <c r="BW951" s="12">
        <f t="shared" si="256"/>
        <v>2.8008967864293126E-4</v>
      </c>
      <c r="BY951">
        <f t="shared" si="249"/>
        <v>0</v>
      </c>
      <c r="CA951">
        <f t="shared" si="257"/>
        <v>0</v>
      </c>
      <c r="CB951">
        <f t="shared" si="250"/>
        <v>0</v>
      </c>
      <c r="CC951">
        <f t="shared" si="251"/>
        <v>0</v>
      </c>
      <c r="CD951">
        <f t="shared" si="252"/>
        <v>1</v>
      </c>
      <c r="CF951">
        <f t="shared" si="258"/>
        <v>1</v>
      </c>
    </row>
    <row r="952" spans="1:84" x14ac:dyDescent="0.45">
      <c r="A952">
        <v>0</v>
      </c>
      <c r="C952">
        <v>1</v>
      </c>
      <c r="D952">
        <v>0</v>
      </c>
      <c r="E952">
        <v>0</v>
      </c>
      <c r="F952">
        <v>3</v>
      </c>
      <c r="G952">
        <v>1</v>
      </c>
      <c r="H952">
        <v>5.1229133553046757E-2</v>
      </c>
      <c r="I952">
        <v>-0.52875851481462333</v>
      </c>
      <c r="J952">
        <v>-0.37815805420083332</v>
      </c>
      <c r="K952">
        <v>-0.60751271512396765</v>
      </c>
      <c r="L952">
        <v>2.681624768787089E-2</v>
      </c>
      <c r="M952">
        <v>-2.441119078746851E-2</v>
      </c>
      <c r="N952">
        <v>0.63672633472629792</v>
      </c>
      <c r="P952" s="5" cm="1">
        <f t="array" ref="P952">MMULT($C952:$N952,CU$4:CU$15)</f>
        <v>0.19603300187151113</v>
      </c>
      <c r="Q952" s="5" cm="1">
        <f t="array" ref="Q952">MMULT($C952:$N952,CV$4:CV$15)</f>
        <v>1.6260638322408543</v>
      </c>
      <c r="R952" s="5" cm="1">
        <f t="array" ref="R952">MMULT($C952:$N952,CW$4:CW$15)</f>
        <v>1.6718073528109827</v>
      </c>
      <c r="S952" s="5" cm="1">
        <f t="array" ref="S952">MMULT($C952:$N952,CX$4:CX$15)</f>
        <v>-2.5907076856796238</v>
      </c>
      <c r="T952" s="5" cm="1">
        <f t="array" ref="T952">MMULT($C952:$N952,CY$4:CY$15)</f>
        <v>-1.5060735533742518</v>
      </c>
      <c r="U952" s="5" cm="1">
        <f t="array" ref="U952">MMULT($C952:$N952,CZ$4:CZ$15)</f>
        <v>0.30290311299340333</v>
      </c>
      <c r="V952" s="5" cm="1">
        <f t="array" ref="V952">MMULT($C952:$N952,DA$4:DA$15)</f>
        <v>-0.14134340122343469</v>
      </c>
      <c r="W952" s="5" cm="1">
        <f t="array" ref="W952">MMULT($C952:$N952,DB$4:DB$15)</f>
        <v>3.2520180750393211</v>
      </c>
      <c r="X952" s="5" cm="1">
        <f t="array" ref="X952">MMULT($C952:$N952,DC$4:DC$15)</f>
        <v>-0.54700274658754089</v>
      </c>
      <c r="Y952" s="5" cm="1">
        <f t="array" ref="Y952">MMULT($C952:$N952,DD$4:DD$15)</f>
        <v>1.1700306580112856</v>
      </c>
      <c r="Z952" s="5" cm="1">
        <f t="array" ref="Z952">MMULT($C952:$N952,DE$4:DE$15)</f>
        <v>-2.9154611593819348</v>
      </c>
      <c r="AA952" s="5" cm="1">
        <f t="array" ref="AA952">MMULT($C952:$N952,DF$4:DF$15)</f>
        <v>1.2828082236121852</v>
      </c>
      <c r="AB952" s="5" cm="1">
        <f t="array" ref="AB952">MMULT($C952:$N952,DG$4:DG$15)</f>
        <v>1.9471187974472812</v>
      </c>
      <c r="AC952" s="5" cm="1">
        <f t="array" ref="AC952">MMULT($C952:$N952,DH$4:DH$15)</f>
        <v>-1.1734636368788398</v>
      </c>
      <c r="AD952" s="5" cm="1">
        <f t="array" ref="AD952">MMULT($C952:$N952,DI$4:DI$15)</f>
        <v>1.7008657969321483</v>
      </c>
      <c r="AE952" s="5" cm="1">
        <f t="array" ref="AE952">MMULT($C952:$N952,DJ$4:DJ$15)</f>
        <v>2.4364987695213305</v>
      </c>
      <c r="AF952">
        <v>1</v>
      </c>
      <c r="AG952" s="7">
        <f t="shared" si="263"/>
        <v>0.19603300187151113</v>
      </c>
      <c r="AH952" s="7">
        <f t="shared" si="262"/>
        <v>1.6260638322408543</v>
      </c>
      <c r="AI952" s="7">
        <f t="shared" si="262"/>
        <v>1.6718073528109827</v>
      </c>
      <c r="AJ952" s="7">
        <f t="shared" si="262"/>
        <v>0</v>
      </c>
      <c r="AK952" s="7">
        <f t="shared" si="262"/>
        <v>0</v>
      </c>
      <c r="AL952" s="7">
        <f t="shared" si="262"/>
        <v>0.30290311299340333</v>
      </c>
      <c r="AM952" s="7">
        <f t="shared" si="262"/>
        <v>0</v>
      </c>
      <c r="AN952" s="7">
        <f t="shared" si="262"/>
        <v>3.2520180750393211</v>
      </c>
      <c r="AO952" s="7">
        <f t="shared" si="262"/>
        <v>0</v>
      </c>
      <c r="AP952" s="7">
        <f t="shared" si="262"/>
        <v>1.1700306580112856</v>
      </c>
      <c r="AQ952" s="7">
        <f t="shared" si="261"/>
        <v>0</v>
      </c>
      <c r="AR952" s="7">
        <f t="shared" si="261"/>
        <v>1.2828082236121852</v>
      </c>
      <c r="AS952" s="7">
        <f t="shared" si="261"/>
        <v>1.9471187974472812</v>
      </c>
      <c r="AT952" s="7">
        <f t="shared" si="261"/>
        <v>0</v>
      </c>
      <c r="AU952" s="7">
        <f t="shared" si="261"/>
        <v>1.7008657969321483</v>
      </c>
      <c r="AV952" s="7">
        <f t="shared" si="261"/>
        <v>2.4364987695213305</v>
      </c>
      <c r="AX952" s="8" cm="1">
        <f t="array" ref="AX952">MMULT($AF952:$AV952,CU$21:CU$37)</f>
        <v>-6.9760111399750686</v>
      </c>
      <c r="AY952" s="8" cm="1">
        <f t="array" ref="AY952">MMULT($AF952:$AV952,CV$21:CV$37)</f>
        <v>4.2531175615982875</v>
      </c>
      <c r="AZ952" s="8" cm="1">
        <f t="array" ref="AZ952">MMULT($AF952:$AV952,CW$21:CW$37)</f>
        <v>5.5034238016749555</v>
      </c>
      <c r="BA952" s="8" cm="1">
        <f t="array" ref="BA952">MMULT($AF952:$AV952,CX$21:CX$37)</f>
        <v>2.8068947873821433</v>
      </c>
      <c r="BB952" s="8" cm="1">
        <f t="array" ref="BB952">MMULT($AF952:$AV952,CY$21:CY$37)</f>
        <v>-3.9931466200263186</v>
      </c>
      <c r="BC952" s="8" cm="1">
        <f t="array" ref="BC952">MMULT($AF952:$AV952,CZ$21:CZ$37)</f>
        <v>-1.3579214467643355</v>
      </c>
      <c r="BD952" s="8" cm="1">
        <f t="array" ref="BD952">MMULT($AF952:$AV952,DA$21:DA$37)</f>
        <v>1.1394036305387591</v>
      </c>
      <c r="BE952" s="8" cm="1">
        <f t="array" ref="BE952">MMULT($AF952:$AV952,DB$21:DB$37)</f>
        <v>-3.3916766170172004</v>
      </c>
      <c r="BF952" s="11">
        <v>1</v>
      </c>
      <c r="BG952" s="11">
        <f t="shared" si="260"/>
        <v>0</v>
      </c>
      <c r="BH952" s="11">
        <f t="shared" si="260"/>
        <v>4.2531175615982875</v>
      </c>
      <c r="BI952" s="11">
        <f t="shared" si="260"/>
        <v>5.5034238016749555</v>
      </c>
      <c r="BJ952" s="11">
        <f t="shared" si="260"/>
        <v>2.8068947873821433</v>
      </c>
      <c r="BK952" s="11">
        <f t="shared" si="260"/>
        <v>0</v>
      </c>
      <c r="BL952" s="11">
        <f t="shared" si="260"/>
        <v>0</v>
      </c>
      <c r="BM952" s="11">
        <f t="shared" si="260"/>
        <v>1.1394036305387591</v>
      </c>
      <c r="BN952" s="11">
        <f t="shared" si="264"/>
        <v>0</v>
      </c>
      <c r="BP952" s="8" cm="1">
        <f t="array" ref="BP952">MMULT(BF952:BN952,CU$43:CU$51)</f>
        <v>14.702839781194145</v>
      </c>
      <c r="BQ952" s="11">
        <f t="shared" si="253"/>
        <v>4.1175381897450764E-7</v>
      </c>
      <c r="BR952" s="11">
        <f t="shared" si="254"/>
        <v>4.1175381897450764E-7</v>
      </c>
      <c r="BT952" s="12">
        <f t="shared" si="248"/>
        <v>-4.1175381897450764E-7</v>
      </c>
      <c r="BU952" s="12">
        <f t="shared" si="255"/>
        <v>1.6954120744009161E-13</v>
      </c>
      <c r="BW952" s="12">
        <f t="shared" si="256"/>
        <v>4.1175390370028797E-7</v>
      </c>
      <c r="BY952">
        <f t="shared" si="249"/>
        <v>0</v>
      </c>
      <c r="CA952">
        <f t="shared" si="257"/>
        <v>0</v>
      </c>
      <c r="CB952">
        <f t="shared" si="250"/>
        <v>1</v>
      </c>
      <c r="CC952">
        <f t="shared" si="251"/>
        <v>0</v>
      </c>
      <c r="CD952">
        <f t="shared" si="252"/>
        <v>0</v>
      </c>
      <c r="CF952">
        <f t="shared" si="258"/>
        <v>1</v>
      </c>
    </row>
    <row r="953" spans="1:84" x14ac:dyDescent="0.45">
      <c r="A953">
        <v>0</v>
      </c>
      <c r="C953">
        <v>1</v>
      </c>
      <c r="D953">
        <v>0</v>
      </c>
      <c r="E953">
        <v>0</v>
      </c>
      <c r="F953">
        <v>2</v>
      </c>
      <c r="G953">
        <v>1</v>
      </c>
      <c r="H953">
        <v>-1.050284659567071</v>
      </c>
      <c r="I953">
        <v>-0.82203616263261436</v>
      </c>
      <c r="J953">
        <v>-1.133330799715518</v>
      </c>
      <c r="K953">
        <v>-0.58969053918401404</v>
      </c>
      <c r="L953">
        <v>-1.122925532949032</v>
      </c>
      <c r="M953">
        <v>-0.98980697007375162</v>
      </c>
      <c r="N953">
        <v>0.75338357630065012</v>
      </c>
      <c r="P953" s="5" cm="1">
        <f t="array" ref="P953">MMULT($C953:$N953,CU$4:CU$15)</f>
        <v>-0.68134471540964159</v>
      </c>
      <c r="Q953" s="5" cm="1">
        <f t="array" ref="Q953">MMULT($C953:$N953,CV$4:CV$15)</f>
        <v>0.7912163262780666</v>
      </c>
      <c r="R953" s="5" cm="1">
        <f t="array" ref="R953">MMULT($C953:$N953,CW$4:CW$15)</f>
        <v>1.5430943521253431</v>
      </c>
      <c r="S953" s="5" cm="1">
        <f t="array" ref="S953">MMULT($C953:$N953,CX$4:CX$15)</f>
        <v>-2.6268064679362162</v>
      </c>
      <c r="T953" s="5" cm="1">
        <f t="array" ref="T953">MMULT($C953:$N953,CY$4:CY$15)</f>
        <v>-0.3738485938870284</v>
      </c>
      <c r="U953" s="5" cm="1">
        <f t="array" ref="U953">MMULT($C953:$N953,CZ$4:CZ$15)</f>
        <v>-0.33961237337073685</v>
      </c>
      <c r="V953" s="5" cm="1">
        <f t="array" ref="V953">MMULT($C953:$N953,DA$4:DA$15)</f>
        <v>-0.42144336074160371</v>
      </c>
      <c r="W953" s="5" cm="1">
        <f t="array" ref="W953">MMULT($C953:$N953,DB$4:DB$15)</f>
        <v>3.992955970378123</v>
      </c>
      <c r="X953" s="5" cm="1">
        <f t="array" ref="X953">MMULT($C953:$N953,DC$4:DC$15)</f>
        <v>-0.73011033258509084</v>
      </c>
      <c r="Y953" s="5" cm="1">
        <f t="array" ref="Y953">MMULT($C953:$N953,DD$4:DD$15)</f>
        <v>1.8798056259460418</v>
      </c>
      <c r="Z953" s="5" cm="1">
        <f t="array" ref="Z953">MMULT($C953:$N953,DE$4:DE$15)</f>
        <v>-3.7613489272431053</v>
      </c>
      <c r="AA953" s="5" cm="1">
        <f t="array" ref="AA953">MMULT($C953:$N953,DF$4:DF$15)</f>
        <v>-0.83473355460177645</v>
      </c>
      <c r="AB953" s="5" cm="1">
        <f t="array" ref="AB953">MMULT($C953:$N953,DG$4:DG$15)</f>
        <v>2.4495115677588855</v>
      </c>
      <c r="AC953" s="5" cm="1">
        <f t="array" ref="AC953">MMULT($C953:$N953,DH$4:DH$15)</f>
        <v>0.3846521400849976</v>
      </c>
      <c r="AD953" s="5" cm="1">
        <f t="array" ref="AD953">MMULT($C953:$N953,DI$4:DI$15)</f>
        <v>-1.4867104109919542</v>
      </c>
      <c r="AE953" s="5" cm="1">
        <f t="array" ref="AE953">MMULT($C953:$N953,DJ$4:DJ$15)</f>
        <v>1.9334166634583887</v>
      </c>
      <c r="AF953">
        <v>1</v>
      </c>
      <c r="AG953" s="7">
        <f t="shared" si="263"/>
        <v>0</v>
      </c>
      <c r="AH953" s="7">
        <f t="shared" si="262"/>
        <v>0.7912163262780666</v>
      </c>
      <c r="AI953" s="7">
        <f t="shared" si="262"/>
        <v>1.5430943521253431</v>
      </c>
      <c r="AJ953" s="7">
        <f t="shared" si="262"/>
        <v>0</v>
      </c>
      <c r="AK953" s="7">
        <f t="shared" si="262"/>
        <v>0</v>
      </c>
      <c r="AL953" s="7">
        <f t="shared" si="262"/>
        <v>0</v>
      </c>
      <c r="AM953" s="7">
        <f t="shared" si="262"/>
        <v>0</v>
      </c>
      <c r="AN953" s="7">
        <f t="shared" si="262"/>
        <v>3.992955970378123</v>
      </c>
      <c r="AO953" s="7">
        <f t="shared" si="262"/>
        <v>0</v>
      </c>
      <c r="AP953" s="7">
        <f t="shared" si="262"/>
        <v>1.8798056259460418</v>
      </c>
      <c r="AQ953" s="7">
        <f t="shared" si="261"/>
        <v>0</v>
      </c>
      <c r="AR953" s="7">
        <f t="shared" si="261"/>
        <v>0</v>
      </c>
      <c r="AS953" s="7">
        <f t="shared" si="261"/>
        <v>2.4495115677588855</v>
      </c>
      <c r="AT953" s="7">
        <f t="shared" si="261"/>
        <v>0.3846521400849976</v>
      </c>
      <c r="AU953" s="7">
        <f t="shared" si="261"/>
        <v>0</v>
      </c>
      <c r="AV953" s="7">
        <f t="shared" si="261"/>
        <v>1.9334166634583887</v>
      </c>
      <c r="AX953" s="8" cm="1">
        <f t="array" ref="AX953">MMULT($AF953:$AV953,CU$21:CU$37)</f>
        <v>-5.7095590781190602</v>
      </c>
      <c r="AY953" s="8" cm="1">
        <f t="array" ref="AY953">MMULT($AF953:$AV953,CV$21:CV$37)</f>
        <v>1.9912906695174863</v>
      </c>
      <c r="AZ953" s="8" cm="1">
        <f t="array" ref="AZ953">MMULT($AF953:$AV953,CW$21:CW$37)</f>
        <v>3.1040843807795722</v>
      </c>
      <c r="BA953" s="8" cm="1">
        <f t="array" ref="BA953">MMULT($AF953:$AV953,CX$21:CX$37)</f>
        <v>4.4781730764263976</v>
      </c>
      <c r="BB953" s="8" cm="1">
        <f t="array" ref="BB953">MMULT($AF953:$AV953,CY$21:CY$37)</f>
        <v>-4.1635593141931508</v>
      </c>
      <c r="BC953" s="8" cm="1">
        <f t="array" ref="BC953">MMULT($AF953:$AV953,CZ$21:CZ$37)</f>
        <v>-2.1498231345576713</v>
      </c>
      <c r="BD953" s="8" cm="1">
        <f t="array" ref="BD953">MMULT($AF953:$AV953,DA$21:DA$37)</f>
        <v>-0.58315367533338391</v>
      </c>
      <c r="BE953" s="8" cm="1">
        <f t="array" ref="BE953">MMULT($AF953:$AV953,DB$21:DB$37)</f>
        <v>-1.0366265844546514</v>
      </c>
      <c r="BF953" s="11">
        <v>1</v>
      </c>
      <c r="BG953" s="11">
        <f t="shared" si="260"/>
        <v>0</v>
      </c>
      <c r="BH953" s="11">
        <f t="shared" si="260"/>
        <v>1.9912906695174863</v>
      </c>
      <c r="BI953" s="11">
        <f t="shared" si="260"/>
        <v>3.1040843807795722</v>
      </c>
      <c r="BJ953" s="11">
        <f t="shared" si="260"/>
        <v>4.4781730764263976</v>
      </c>
      <c r="BK953" s="11">
        <f t="shared" si="260"/>
        <v>0</v>
      </c>
      <c r="BL953" s="11">
        <f t="shared" si="260"/>
        <v>0</v>
      </c>
      <c r="BM953" s="11">
        <f t="shared" si="260"/>
        <v>0</v>
      </c>
      <c r="BN953" s="11">
        <f t="shared" si="264"/>
        <v>0</v>
      </c>
      <c r="BP953" s="8" cm="1">
        <f t="array" ref="BP953">MMULT(BF953:BN953,CU$43:CU$51)</f>
        <v>10.573548126723455</v>
      </c>
      <c r="BQ953" s="11">
        <f t="shared" si="253"/>
        <v>2.5583224601577522E-5</v>
      </c>
      <c r="BR953" s="11">
        <f t="shared" si="254"/>
        <v>2.5583224601577522E-5</v>
      </c>
      <c r="BT953" s="12">
        <f t="shared" si="248"/>
        <v>-2.5583224601577522E-5</v>
      </c>
      <c r="BU953" s="12">
        <f t="shared" si="255"/>
        <v>6.545013810147614E-10</v>
      </c>
      <c r="BW953" s="12">
        <f t="shared" si="256"/>
        <v>2.5583551857827297E-5</v>
      </c>
      <c r="BY953">
        <f t="shared" si="249"/>
        <v>0</v>
      </c>
      <c r="CA953">
        <f t="shared" si="257"/>
        <v>0</v>
      </c>
      <c r="CB953">
        <f t="shared" si="250"/>
        <v>1</v>
      </c>
      <c r="CC953">
        <f t="shared" si="251"/>
        <v>0</v>
      </c>
      <c r="CD953">
        <f t="shared" si="252"/>
        <v>0</v>
      </c>
      <c r="CF953">
        <f t="shared" si="258"/>
        <v>1</v>
      </c>
    </row>
    <row r="954" spans="1:84" x14ac:dyDescent="0.45">
      <c r="A954">
        <v>0</v>
      </c>
      <c r="C954">
        <v>1</v>
      </c>
      <c r="D954">
        <v>0</v>
      </c>
      <c r="E954">
        <v>0</v>
      </c>
      <c r="F954">
        <v>3</v>
      </c>
      <c r="G954">
        <v>1</v>
      </c>
      <c r="H954">
        <v>0.32660758183307631</v>
      </c>
      <c r="I954">
        <v>2.061285198193207</v>
      </c>
      <c r="J954">
        <v>2.8473424153227601E-2</v>
      </c>
      <c r="K954">
        <v>2.5470124262478371</v>
      </c>
      <c r="L954">
        <v>-0.16480738241827961</v>
      </c>
      <c r="M954">
        <v>-0.4811396480658014</v>
      </c>
      <c r="N954">
        <v>0.52006909315194561</v>
      </c>
      <c r="P954" s="5" cm="1">
        <f t="array" ref="P954">MMULT($C954:$N954,CU$4:CU$15)</f>
        <v>0.6753063593324542</v>
      </c>
      <c r="Q954" s="5" cm="1">
        <f t="array" ref="Q954">MMULT($C954:$N954,CV$4:CV$15)</f>
        <v>-0.61733508125187031</v>
      </c>
      <c r="R954" s="5" cm="1">
        <f t="array" ref="R954">MMULT($C954:$N954,CW$4:CW$15)</f>
        <v>-1.3145560795114004</v>
      </c>
      <c r="S954" s="5" cm="1">
        <f t="array" ref="S954">MMULT($C954:$N954,CX$4:CX$15)</f>
        <v>1.5252421054689944</v>
      </c>
      <c r="T954" s="5" cm="1">
        <f t="array" ref="T954">MMULT($C954:$N954,CY$4:CY$15)</f>
        <v>1.5034034620320618</v>
      </c>
      <c r="U954" s="5" cm="1">
        <f t="array" ref="U954">MMULT($C954:$N954,CZ$4:CZ$15)</f>
        <v>1.8264804466635329</v>
      </c>
      <c r="V954" s="5" cm="1">
        <f t="array" ref="V954">MMULT($C954:$N954,DA$4:DA$15)</f>
        <v>1.376023873629892</v>
      </c>
      <c r="W954" s="5" cm="1">
        <f t="array" ref="W954">MMULT($C954:$N954,DB$4:DB$15)</f>
        <v>4.1804033063973316</v>
      </c>
      <c r="X954" s="5" cm="1">
        <f t="array" ref="X954">MMULT($C954:$N954,DC$4:DC$15)</f>
        <v>1.325911648225687</v>
      </c>
      <c r="Y954" s="5" cm="1">
        <f t="array" ref="Y954">MMULT($C954:$N954,DD$4:DD$15)</f>
        <v>1.7639699990101796</v>
      </c>
      <c r="Z954" s="5" cm="1">
        <f t="array" ref="Z954">MMULT($C954:$N954,DE$4:DE$15)</f>
        <v>-1.3736616079510717</v>
      </c>
      <c r="AA954" s="5" cm="1">
        <f t="array" ref="AA954">MMULT($C954:$N954,DF$4:DF$15)</f>
        <v>1.9094933688652633</v>
      </c>
      <c r="AB954" s="5" cm="1">
        <f t="array" ref="AB954">MMULT($C954:$N954,DG$4:DG$15)</f>
        <v>0.28775785160707684</v>
      </c>
      <c r="AC954" s="5" cm="1">
        <f t="array" ref="AC954">MMULT($C954:$N954,DH$4:DH$15)</f>
        <v>-9.4541560156535143E-2</v>
      </c>
      <c r="AD954" s="5" cm="1">
        <f t="array" ref="AD954">MMULT($C954:$N954,DI$4:DI$15)</f>
        <v>5.1455746521710823</v>
      </c>
      <c r="AE954" s="5" cm="1">
        <f t="array" ref="AE954">MMULT($C954:$N954,DJ$4:DJ$15)</f>
        <v>4.6190706016379153</v>
      </c>
      <c r="AF954">
        <v>1</v>
      </c>
      <c r="AG954" s="7">
        <f t="shared" si="263"/>
        <v>0.6753063593324542</v>
      </c>
      <c r="AH954" s="7">
        <f t="shared" si="262"/>
        <v>0</v>
      </c>
      <c r="AI954" s="7">
        <f t="shared" si="262"/>
        <v>0</v>
      </c>
      <c r="AJ954" s="7">
        <f t="shared" si="262"/>
        <v>1.5252421054689944</v>
      </c>
      <c r="AK954" s="7">
        <f t="shared" si="262"/>
        <v>1.5034034620320618</v>
      </c>
      <c r="AL954" s="7">
        <f t="shared" si="262"/>
        <v>1.8264804466635329</v>
      </c>
      <c r="AM954" s="7">
        <f t="shared" si="262"/>
        <v>1.376023873629892</v>
      </c>
      <c r="AN954" s="7">
        <f t="shared" si="262"/>
        <v>4.1804033063973316</v>
      </c>
      <c r="AO954" s="7">
        <f t="shared" si="262"/>
        <v>1.325911648225687</v>
      </c>
      <c r="AP954" s="7">
        <f t="shared" si="262"/>
        <v>1.7639699990101796</v>
      </c>
      <c r="AQ954" s="7">
        <f t="shared" si="261"/>
        <v>0</v>
      </c>
      <c r="AR954" s="7">
        <f t="shared" si="261"/>
        <v>1.9094933688652633</v>
      </c>
      <c r="AS954" s="7">
        <f t="shared" si="261"/>
        <v>0.28775785160707684</v>
      </c>
      <c r="AT954" s="7">
        <f t="shared" si="261"/>
        <v>0</v>
      </c>
      <c r="AU954" s="7">
        <f t="shared" si="261"/>
        <v>5.1455746521710823</v>
      </c>
      <c r="AV954" s="7">
        <f t="shared" si="261"/>
        <v>4.6190706016379153</v>
      </c>
      <c r="AX954" s="8" cm="1">
        <f t="array" ref="AX954">MMULT($AF954:$AV954,CU$21:CU$37)</f>
        <v>-7.4091961410139078</v>
      </c>
      <c r="AY954" s="8" cm="1">
        <f t="array" ref="AY954">MMULT($AF954:$AV954,CV$21:CV$37)</f>
        <v>7.0576890579580009</v>
      </c>
      <c r="AZ954" s="8" cm="1">
        <f t="array" ref="AZ954">MMULT($AF954:$AV954,CW$21:CW$37)</f>
        <v>13.920931481987935</v>
      </c>
      <c r="BA954" s="8" cm="1">
        <f t="array" ref="BA954">MMULT($AF954:$AV954,CX$21:CX$37)</f>
        <v>3.9483881424555136</v>
      </c>
      <c r="BB954" s="8" cm="1">
        <f t="array" ref="BB954">MMULT($AF954:$AV954,CY$21:CY$37)</f>
        <v>-2.5103138267174696</v>
      </c>
      <c r="BC954" s="8" cm="1">
        <f t="array" ref="BC954">MMULT($AF954:$AV954,CZ$21:CZ$37)</f>
        <v>-5.4242386782980629</v>
      </c>
      <c r="BD954" s="8" cm="1">
        <f t="array" ref="BD954">MMULT($AF954:$AV954,DA$21:DA$37)</f>
        <v>-2.052997499993451</v>
      </c>
      <c r="BE954" s="8" cm="1">
        <f t="array" ref="BE954">MMULT($AF954:$AV954,DB$21:DB$37)</f>
        <v>-10.998146098404966</v>
      </c>
      <c r="BF954" s="11">
        <v>1</v>
      </c>
      <c r="BG954" s="11">
        <f t="shared" si="260"/>
        <v>0</v>
      </c>
      <c r="BH954" s="11">
        <f t="shared" si="260"/>
        <v>7.0576890579580009</v>
      </c>
      <c r="BI954" s="11">
        <f t="shared" si="260"/>
        <v>13.920931481987935</v>
      </c>
      <c r="BJ954" s="11">
        <f t="shared" si="260"/>
        <v>3.9483881424555136</v>
      </c>
      <c r="BK954" s="11">
        <f t="shared" si="260"/>
        <v>0</v>
      </c>
      <c r="BL954" s="11">
        <f t="shared" si="260"/>
        <v>0</v>
      </c>
      <c r="BM954" s="11">
        <f t="shared" si="260"/>
        <v>0</v>
      </c>
      <c r="BN954" s="11">
        <f t="shared" si="264"/>
        <v>0</v>
      </c>
      <c r="BP954" s="8" cm="1">
        <f t="array" ref="BP954">MMULT(BF954:BN954,CU$43:CU$51)</f>
        <v>25.92700868240145</v>
      </c>
      <c r="BQ954" s="11">
        <f t="shared" si="253"/>
        <v>5.4959553649753918E-12</v>
      </c>
      <c r="BR954" s="11">
        <f t="shared" si="254"/>
        <v>1E-10</v>
      </c>
      <c r="BT954" s="12">
        <f t="shared" si="248"/>
        <v>-5.4959553649753918E-12</v>
      </c>
      <c r="BU954" s="12">
        <f t="shared" si="255"/>
        <v>3.0205525373801791E-23</v>
      </c>
      <c r="BW954" s="12">
        <f t="shared" si="256"/>
        <v>1.000000082790371E-10</v>
      </c>
      <c r="BY954">
        <f t="shared" si="249"/>
        <v>0</v>
      </c>
      <c r="CA954">
        <f t="shared" si="257"/>
        <v>0</v>
      </c>
      <c r="CB954">
        <f t="shared" si="250"/>
        <v>1</v>
      </c>
      <c r="CC954">
        <f t="shared" si="251"/>
        <v>0</v>
      </c>
      <c r="CD954">
        <f t="shared" si="252"/>
        <v>0</v>
      </c>
      <c r="CF954">
        <f t="shared" si="258"/>
        <v>1</v>
      </c>
    </row>
    <row r="955" spans="1:84" x14ac:dyDescent="0.45">
      <c r="A955">
        <v>0</v>
      </c>
      <c r="C955">
        <v>1</v>
      </c>
      <c r="D955">
        <v>0</v>
      </c>
      <c r="E955">
        <v>0</v>
      </c>
      <c r="F955">
        <v>1</v>
      </c>
      <c r="G955">
        <v>1</v>
      </c>
      <c r="H955">
        <v>0.32660758183307631</v>
      </c>
      <c r="I955">
        <v>-0.44677502670719632</v>
      </c>
      <c r="J955">
        <v>0.66746574728103758</v>
      </c>
      <c r="K955">
        <v>-0.64315706700387509</v>
      </c>
      <c r="L955">
        <v>-6.0285402360379353E-2</v>
      </c>
      <c r="M955">
        <v>-6.5390478555790499E-2</v>
      </c>
      <c r="N955">
        <v>0.63672633472629792</v>
      </c>
      <c r="P955" s="5" cm="1">
        <f t="array" ref="P955">MMULT($C955:$N955,CU$4:CU$15)</f>
        <v>-0.24019045125108412</v>
      </c>
      <c r="Q955" s="5" cm="1">
        <f t="array" ref="Q955">MMULT($C955:$N955,CV$4:CV$15)</f>
        <v>-0.36378494307425169</v>
      </c>
      <c r="R955" s="5" cm="1">
        <f t="array" ref="R955">MMULT($C955:$N955,CW$4:CW$15)</f>
        <v>2.1278989396150996</v>
      </c>
      <c r="S955" s="5" cm="1">
        <f t="array" ref="S955">MMULT($C955:$N955,CX$4:CX$15)</f>
        <v>-1.4904754330575583</v>
      </c>
      <c r="T955" s="5" cm="1">
        <f t="array" ref="T955">MMULT($C955:$N955,CY$4:CY$15)</f>
        <v>-1.7825304220078217</v>
      </c>
      <c r="U955" s="5" cm="1">
        <f t="array" ref="U955">MMULT($C955:$N955,CZ$4:CZ$15)</f>
        <v>2.7346484783337233E-2</v>
      </c>
      <c r="V955" s="5" cm="1">
        <f t="array" ref="V955">MMULT($C955:$N955,DA$4:DA$15)</f>
        <v>-0.70334081191566666</v>
      </c>
      <c r="W955" s="5" cm="1">
        <f t="array" ref="W955">MMULT($C955:$N955,DB$4:DB$15)</f>
        <v>0.60564633577927918</v>
      </c>
      <c r="X955" s="5" cm="1">
        <f t="array" ref="X955">MMULT($C955:$N955,DC$4:DC$15)</f>
        <v>-0.72211515013031757</v>
      </c>
      <c r="Y955" s="5" cm="1">
        <f t="array" ref="Y955">MMULT($C955:$N955,DD$4:DD$15)</f>
        <v>-7.8214170541673289E-2</v>
      </c>
      <c r="Z955" s="5" cm="1">
        <f t="array" ref="Z955">MMULT($C955:$N955,DE$4:DE$15)</f>
        <v>-1.0055648602121896</v>
      </c>
      <c r="AA955" s="5" cm="1">
        <f t="array" ref="AA955">MMULT($C955:$N955,DF$4:DF$15)</f>
        <v>0.43788166791673744</v>
      </c>
      <c r="AB955" s="5" cm="1">
        <f t="array" ref="AB955">MMULT($C955:$N955,DG$4:DG$15)</f>
        <v>1.2260968204893756</v>
      </c>
      <c r="AC955" s="5" cm="1">
        <f t="array" ref="AC955">MMULT($C955:$N955,DH$4:DH$15)</f>
        <v>-0.89980451692322028</v>
      </c>
      <c r="AD955" s="5" cm="1">
        <f t="array" ref="AD955">MMULT($C955:$N955,DI$4:DI$15)</f>
        <v>0.84394935527540027</v>
      </c>
      <c r="AE955" s="5" cm="1">
        <f t="array" ref="AE955">MMULT($C955:$N955,DJ$4:DJ$15)</f>
        <v>1.7484907502806974</v>
      </c>
      <c r="AF955">
        <v>1</v>
      </c>
      <c r="AG955" s="7">
        <f t="shared" si="263"/>
        <v>0</v>
      </c>
      <c r="AH955" s="7">
        <f t="shared" si="262"/>
        <v>0</v>
      </c>
      <c r="AI955" s="7">
        <f t="shared" si="262"/>
        <v>2.1278989396150996</v>
      </c>
      <c r="AJ955" s="7">
        <f t="shared" si="262"/>
        <v>0</v>
      </c>
      <c r="AK955" s="7">
        <f t="shared" si="262"/>
        <v>0</v>
      </c>
      <c r="AL955" s="7">
        <f t="shared" si="262"/>
        <v>2.7346484783337233E-2</v>
      </c>
      <c r="AM955" s="7">
        <f t="shared" si="262"/>
        <v>0</v>
      </c>
      <c r="AN955" s="7">
        <f t="shared" si="262"/>
        <v>0.60564633577927918</v>
      </c>
      <c r="AO955" s="7">
        <f t="shared" si="262"/>
        <v>0</v>
      </c>
      <c r="AP955" s="7">
        <f t="shared" si="262"/>
        <v>0</v>
      </c>
      <c r="AQ955" s="7">
        <f t="shared" si="261"/>
        <v>0</v>
      </c>
      <c r="AR955" s="7">
        <f t="shared" si="261"/>
        <v>0.43788166791673744</v>
      </c>
      <c r="AS955" s="7">
        <f t="shared" si="261"/>
        <v>1.2260968204893756</v>
      </c>
      <c r="AT955" s="7">
        <f t="shared" ref="AT955:AV1018" si="265">MAX(AC955,0)</f>
        <v>0</v>
      </c>
      <c r="AU955" s="7">
        <f t="shared" si="265"/>
        <v>0.84394935527540027</v>
      </c>
      <c r="AV955" s="7">
        <f t="shared" si="265"/>
        <v>1.7484907502806974</v>
      </c>
      <c r="AX955" s="8" cm="1">
        <f t="array" ref="AX955">MMULT($AF955:$AV955,CU$21:CU$37)</f>
        <v>-3.7813479549490472</v>
      </c>
      <c r="AY955" s="8" cm="1">
        <f t="array" ref="AY955">MMULT($AF955:$AV955,CV$21:CV$37)</f>
        <v>2.478159550699127</v>
      </c>
      <c r="AZ955" s="8" cm="1">
        <f t="array" ref="AZ955">MMULT($AF955:$AV955,CW$21:CW$37)</f>
        <v>2.8946607384971186</v>
      </c>
      <c r="BA955" s="8" cm="1">
        <f t="array" ref="BA955">MMULT($AF955:$AV955,CX$21:CX$37)</f>
        <v>1.7567124598796282</v>
      </c>
      <c r="BB955" s="8" cm="1">
        <f t="array" ref="BB955">MMULT($AF955:$AV955,CY$21:CY$37)</f>
        <v>-0.87979107564614589</v>
      </c>
      <c r="BC955" s="8" cm="1">
        <f t="array" ref="BC955">MMULT($AF955:$AV955,CZ$21:CZ$37)</f>
        <v>-0.33494002168437076</v>
      </c>
      <c r="BD955" s="8" cm="1">
        <f t="array" ref="BD955">MMULT($AF955:$AV955,DA$21:DA$37)</f>
        <v>1.3540703952575806</v>
      </c>
      <c r="BE955" s="8" cm="1">
        <f t="array" ref="BE955">MMULT($AF955:$AV955,DB$21:DB$37)</f>
        <v>-1.7512048983429356</v>
      </c>
      <c r="BF955" s="11">
        <v>1</v>
      </c>
      <c r="BG955" s="11">
        <f t="shared" si="260"/>
        <v>0</v>
      </c>
      <c r="BH955" s="11">
        <f t="shared" si="260"/>
        <v>2.478159550699127</v>
      </c>
      <c r="BI955" s="11">
        <f t="shared" si="260"/>
        <v>2.8946607384971186</v>
      </c>
      <c r="BJ955" s="11">
        <f t="shared" si="260"/>
        <v>1.7567124598796282</v>
      </c>
      <c r="BK955" s="11">
        <f t="shared" si="260"/>
        <v>0</v>
      </c>
      <c r="BL955" s="11">
        <f t="shared" si="260"/>
        <v>0</v>
      </c>
      <c r="BM955" s="11">
        <f t="shared" si="260"/>
        <v>1.3540703952575806</v>
      </c>
      <c r="BN955" s="11">
        <f t="shared" si="264"/>
        <v>0</v>
      </c>
      <c r="BP955" s="8" cm="1">
        <f t="array" ref="BP955">MMULT(BF955:BN955,CU$43:CU$51)</f>
        <v>9.4836031443334541</v>
      </c>
      <c r="BQ955" s="11">
        <f t="shared" si="253"/>
        <v>7.6083492837379003E-5</v>
      </c>
      <c r="BR955" s="11">
        <f t="shared" si="254"/>
        <v>7.6083492837379003E-5</v>
      </c>
      <c r="BT955" s="12">
        <f t="shared" si="248"/>
        <v>-7.6083492837379003E-5</v>
      </c>
      <c r="BU955" s="12">
        <f t="shared" si="255"/>
        <v>5.788697882335502E-9</v>
      </c>
      <c r="BW955" s="12">
        <f t="shared" si="256"/>
        <v>7.608638733314424E-5</v>
      </c>
      <c r="BY955">
        <f t="shared" si="249"/>
        <v>0</v>
      </c>
      <c r="CA955">
        <f t="shared" si="257"/>
        <v>0</v>
      </c>
      <c r="CB955">
        <f t="shared" si="250"/>
        <v>1</v>
      </c>
      <c r="CC955">
        <f t="shared" si="251"/>
        <v>0</v>
      </c>
      <c r="CD955">
        <f t="shared" si="252"/>
        <v>0</v>
      </c>
      <c r="CF955">
        <f t="shared" si="258"/>
        <v>1</v>
      </c>
    </row>
    <row r="956" spans="1:84" x14ac:dyDescent="0.45">
      <c r="A956">
        <v>0</v>
      </c>
      <c r="C956">
        <v>1</v>
      </c>
      <c r="D956">
        <v>0</v>
      </c>
      <c r="E956">
        <v>0</v>
      </c>
      <c r="F956">
        <v>1</v>
      </c>
      <c r="G956">
        <v>1</v>
      </c>
      <c r="H956">
        <v>-0.63721698714702713</v>
      </c>
      <c r="I956">
        <v>-0.62903256167749433</v>
      </c>
      <c r="J956">
        <v>0.55128532489416304</v>
      </c>
      <c r="K956">
        <v>-0.63424597903389823</v>
      </c>
      <c r="L956">
        <v>-0.19964804243757969</v>
      </c>
      <c r="M956">
        <v>-0.49543474845009972</v>
      </c>
      <c r="N956">
        <v>0.63672633472629792</v>
      </c>
      <c r="P956" s="5" cm="1">
        <f t="array" ref="P956">MMULT($C956:$N956,CU$4:CU$15)</f>
        <v>-0.83669292427208286</v>
      </c>
      <c r="Q956" s="5" cm="1">
        <f t="array" ref="Q956">MMULT($C956:$N956,CV$4:CV$15)</f>
        <v>-0.74892719253629358</v>
      </c>
      <c r="R956" s="5" cm="1">
        <f t="array" ref="R956">MMULT($C956:$N956,CW$4:CW$15)</f>
        <v>1.9268982317244643</v>
      </c>
      <c r="S956" s="5" cm="1">
        <f t="array" ref="S956">MMULT($C956:$N956,CX$4:CX$15)</f>
        <v>-2.2540821667454978</v>
      </c>
      <c r="T956" s="5" cm="1">
        <f t="array" ref="T956">MMULT($C956:$N956,CY$4:CY$15)</f>
        <v>-0.93867274407867518</v>
      </c>
      <c r="U956" s="5" cm="1">
        <f t="array" ref="U956">MMULT($C956:$N956,CZ$4:CZ$15)</f>
        <v>-0.20057134971678955</v>
      </c>
      <c r="V956" s="5" cm="1">
        <f t="array" ref="V956">MMULT($C956:$N956,DA$4:DA$15)</f>
        <v>-1.0470559392047427</v>
      </c>
      <c r="W956" s="5" cm="1">
        <f t="array" ref="W956">MMULT($C956:$N956,DB$4:DB$15)</f>
        <v>1.6135646591511152</v>
      </c>
      <c r="X956" s="5" cm="1">
        <f t="array" ref="X956">MMULT($C956:$N956,DC$4:DC$15)</f>
        <v>-1.0561870055333309</v>
      </c>
      <c r="Y956" s="5" cm="1">
        <f t="array" ref="Y956">MMULT($C956:$N956,DD$4:DD$15)</f>
        <v>-0.40627048184871084</v>
      </c>
      <c r="Z956" s="5" cm="1">
        <f t="array" ref="Z956">MMULT($C956:$N956,DE$4:DE$15)</f>
        <v>-1.7377738638777984</v>
      </c>
      <c r="AA956" s="5" cm="1">
        <f t="array" ref="AA956">MMULT($C956:$N956,DF$4:DF$15)</f>
        <v>-8.3424360798667913E-2</v>
      </c>
      <c r="AB956" s="5" cm="1">
        <f t="array" ref="AB956">MMULT($C956:$N956,DG$4:DG$15)</f>
        <v>1.6092391283938476</v>
      </c>
      <c r="AC956" s="5" cm="1">
        <f t="array" ref="AC956">MMULT($C956:$N956,DH$4:DH$15)</f>
        <v>-7.477289528695108E-2</v>
      </c>
      <c r="AD956" s="5" cm="1">
        <f t="array" ref="AD956">MMULT($C956:$N956,DI$4:DI$15)</f>
        <v>-0.45666023844774195</v>
      </c>
      <c r="AE956" s="5" cm="1">
        <f t="array" ref="AE956">MMULT($C956:$N956,DJ$4:DJ$15)</f>
        <v>2.5597203094174543</v>
      </c>
      <c r="AF956">
        <v>1</v>
      </c>
      <c r="AG956" s="7">
        <f t="shared" si="263"/>
        <v>0</v>
      </c>
      <c r="AH956" s="7">
        <f t="shared" si="262"/>
        <v>0</v>
      </c>
      <c r="AI956" s="7">
        <f t="shared" si="262"/>
        <v>1.9268982317244643</v>
      </c>
      <c r="AJ956" s="7">
        <f t="shared" si="262"/>
        <v>0</v>
      </c>
      <c r="AK956" s="7">
        <f t="shared" si="262"/>
        <v>0</v>
      </c>
      <c r="AL956" s="7">
        <f t="shared" si="262"/>
        <v>0</v>
      </c>
      <c r="AM956" s="7">
        <f t="shared" si="262"/>
        <v>0</v>
      </c>
      <c r="AN956" s="7">
        <f t="shared" si="262"/>
        <v>1.6135646591511152</v>
      </c>
      <c r="AO956" s="7">
        <f t="shared" si="262"/>
        <v>0</v>
      </c>
      <c r="AP956" s="7">
        <f t="shared" si="262"/>
        <v>0</v>
      </c>
      <c r="AQ956" s="7">
        <f t="shared" si="262"/>
        <v>0</v>
      </c>
      <c r="AR956" s="7">
        <f t="shared" si="262"/>
        <v>0</v>
      </c>
      <c r="AS956" s="7">
        <f t="shared" si="262"/>
        <v>1.6092391283938476</v>
      </c>
      <c r="AT956" s="7">
        <f t="shared" si="265"/>
        <v>0</v>
      </c>
      <c r="AU956" s="7">
        <f t="shared" si="265"/>
        <v>0</v>
      </c>
      <c r="AV956" s="7">
        <f t="shared" si="265"/>
        <v>2.5597203094174543</v>
      </c>
      <c r="AX956" s="8" cm="1">
        <f t="array" ref="AX956">MMULT($AF956:$AV956,CU$21:CU$37)</f>
        <v>-4.7884913031205034</v>
      </c>
      <c r="AY956" s="8" cm="1">
        <f t="array" ref="AY956">MMULT($AF956:$AV956,CV$21:CV$37)</f>
        <v>1.3690589069244963</v>
      </c>
      <c r="AZ956" s="8" cm="1">
        <f t="array" ref="AZ956">MMULT($AF956:$AV956,CW$21:CW$37)</f>
        <v>3.4120976508491188</v>
      </c>
      <c r="BA956" s="8" cm="1">
        <f t="array" ref="BA956">MMULT($AF956:$AV956,CX$21:CX$37)</f>
        <v>2.2454687347566318</v>
      </c>
      <c r="BB956" s="8" cm="1">
        <f t="array" ref="BB956">MMULT($AF956:$AV956,CY$21:CY$37)</f>
        <v>-1.4347759345551578</v>
      </c>
      <c r="BC956" s="8" cm="1">
        <f t="array" ref="BC956">MMULT($AF956:$AV956,CZ$21:CZ$37)</f>
        <v>-1.871617317873443</v>
      </c>
      <c r="BD956" s="8" cm="1">
        <f t="array" ref="BD956">MMULT($AF956:$AV956,DA$21:DA$37)</f>
        <v>-0.26348110296381555</v>
      </c>
      <c r="BE956" s="8" cm="1">
        <f t="array" ref="BE956">MMULT($AF956:$AV956,DB$21:DB$37)</f>
        <v>-2.127220013012741</v>
      </c>
      <c r="BF956" s="11">
        <v>1</v>
      </c>
      <c r="BG956" s="11">
        <f t="shared" si="260"/>
        <v>0</v>
      </c>
      <c r="BH956" s="11">
        <f t="shared" si="260"/>
        <v>1.3690589069244963</v>
      </c>
      <c r="BI956" s="11">
        <f t="shared" si="260"/>
        <v>3.4120976508491188</v>
      </c>
      <c r="BJ956" s="11">
        <f t="shared" si="260"/>
        <v>2.2454687347566318</v>
      </c>
      <c r="BK956" s="11">
        <f t="shared" si="260"/>
        <v>0</v>
      </c>
      <c r="BL956" s="11">
        <f t="shared" si="260"/>
        <v>0</v>
      </c>
      <c r="BM956" s="11">
        <f t="shared" si="260"/>
        <v>0</v>
      </c>
      <c r="BN956" s="11">
        <f t="shared" si="264"/>
        <v>0</v>
      </c>
      <c r="BP956" s="8" cm="1">
        <f t="array" ref="BP956">MMULT(BF956:BN956,CU$43:CU$51)</f>
        <v>8.0266252925302464</v>
      </c>
      <c r="BQ956" s="11">
        <f t="shared" si="253"/>
        <v>3.2654203022935518E-4</v>
      </c>
      <c r="BR956" s="11">
        <f t="shared" si="254"/>
        <v>3.2654203022935518E-4</v>
      </c>
      <c r="BT956" s="12">
        <f t="shared" si="248"/>
        <v>-3.2654203022935518E-4</v>
      </c>
      <c r="BU956" s="12">
        <f t="shared" si="255"/>
        <v>1.0662969750630911E-7</v>
      </c>
      <c r="BW956" s="12">
        <f t="shared" si="256"/>
        <v>3.2659535668725991E-4</v>
      </c>
      <c r="BY956">
        <f t="shared" si="249"/>
        <v>0</v>
      </c>
      <c r="CA956">
        <f t="shared" si="257"/>
        <v>0</v>
      </c>
      <c r="CB956">
        <f t="shared" si="250"/>
        <v>1</v>
      </c>
      <c r="CC956">
        <f t="shared" si="251"/>
        <v>0</v>
      </c>
      <c r="CD956">
        <f t="shared" si="252"/>
        <v>0</v>
      </c>
      <c r="CF956">
        <f t="shared" si="258"/>
        <v>1</v>
      </c>
    </row>
    <row r="957" spans="1:84" x14ac:dyDescent="0.45">
      <c r="A957">
        <v>0</v>
      </c>
      <c r="C957">
        <v>1</v>
      </c>
      <c r="D957">
        <v>0</v>
      </c>
      <c r="E957">
        <v>1</v>
      </c>
      <c r="F957">
        <v>3</v>
      </c>
      <c r="G957">
        <v>1</v>
      </c>
      <c r="H957">
        <v>0.46429680597309109</v>
      </c>
      <c r="I957">
        <v>-0.36502367683886539</v>
      </c>
      <c r="J957">
        <v>0.2608342689269767</v>
      </c>
      <c r="K957">
        <v>-0.3669133399345928</v>
      </c>
      <c r="L957">
        <v>0.21843987779402141</v>
      </c>
      <c r="M957">
        <v>-0.16617093626509399</v>
      </c>
      <c r="N957">
        <v>0.63672633472629792</v>
      </c>
      <c r="P957" s="5" cm="1">
        <f t="array" ref="P957">MMULT($C957:$N957,CU$4:CU$15)</f>
        <v>-0.65141372089104177</v>
      </c>
      <c r="Q957" s="5" cm="1">
        <f t="array" ref="Q957">MMULT($C957:$N957,CV$4:CV$15)</f>
        <v>1.1614080644365292</v>
      </c>
      <c r="R957" s="5" cm="1">
        <f t="array" ref="R957">MMULT($C957:$N957,CW$4:CW$15)</f>
        <v>2.1272103766087449</v>
      </c>
      <c r="S957" s="5" cm="1">
        <f t="array" ref="S957">MMULT($C957:$N957,CX$4:CX$15)</f>
        <v>-2.3399250639852922</v>
      </c>
      <c r="T957" s="5" cm="1">
        <f t="array" ref="T957">MMULT($C957:$N957,CY$4:CY$15)</f>
        <v>-1.2812899216979943</v>
      </c>
      <c r="U957" s="5" cm="1">
        <f t="array" ref="U957">MMULT($C957:$N957,CZ$4:CZ$15)</f>
        <v>1.2563049396300086</v>
      </c>
      <c r="V957" s="5" cm="1">
        <f t="array" ref="V957">MMULT($C957:$N957,DA$4:DA$15)</f>
        <v>-0.34705927069057618</v>
      </c>
      <c r="W957" s="5" cm="1">
        <f t="array" ref="W957">MMULT($C957:$N957,DB$4:DB$15)</f>
        <v>2.2693903657032766</v>
      </c>
      <c r="X957" s="5" cm="1">
        <f t="array" ref="X957">MMULT($C957:$N957,DC$4:DC$15)</f>
        <v>-0.26687558939571659</v>
      </c>
      <c r="Y957" s="5" cm="1">
        <f t="array" ref="Y957">MMULT($C957:$N957,DD$4:DD$15)</f>
        <v>0.20857423370562234</v>
      </c>
      <c r="Z957" s="5" cm="1">
        <f t="array" ref="Z957">MMULT($C957:$N957,DE$4:DE$15)</f>
        <v>-3.2918056911941154</v>
      </c>
      <c r="AA957" s="5" cm="1">
        <f t="array" ref="AA957">MMULT($C957:$N957,DF$4:DF$15)</f>
        <v>0.84914697059526223</v>
      </c>
      <c r="AB957" s="5" cm="1">
        <f t="array" ref="AB957">MMULT($C957:$N957,DG$4:DG$15)</f>
        <v>0.76992326313182557</v>
      </c>
      <c r="AC957" s="5" cm="1">
        <f t="array" ref="AC957">MMULT($C957:$N957,DH$4:DH$15)</f>
        <v>-0.72719806921373209</v>
      </c>
      <c r="AD957" s="5" cm="1">
        <f t="array" ref="AD957">MMULT($C957:$N957,DI$4:DI$15)</f>
        <v>1.9633306514197397</v>
      </c>
      <c r="AE957" s="5" cm="1">
        <f t="array" ref="AE957">MMULT($C957:$N957,DJ$4:DJ$15)</f>
        <v>2.7051779340946647</v>
      </c>
      <c r="AF957">
        <v>1</v>
      </c>
      <c r="AG957" s="7">
        <f t="shared" si="263"/>
        <v>0</v>
      </c>
      <c r="AH957" s="7">
        <f t="shared" si="262"/>
        <v>1.1614080644365292</v>
      </c>
      <c r="AI957" s="7">
        <f t="shared" si="262"/>
        <v>2.1272103766087449</v>
      </c>
      <c r="AJ957" s="7">
        <f t="shared" si="262"/>
        <v>0</v>
      </c>
      <c r="AK957" s="7">
        <f t="shared" si="262"/>
        <v>0</v>
      </c>
      <c r="AL957" s="7">
        <f t="shared" si="262"/>
        <v>1.2563049396300086</v>
      </c>
      <c r="AM957" s="7">
        <f t="shared" si="262"/>
        <v>0</v>
      </c>
      <c r="AN957" s="7">
        <f t="shared" si="262"/>
        <v>2.2693903657032766</v>
      </c>
      <c r="AO957" s="7">
        <f t="shared" si="262"/>
        <v>0</v>
      </c>
      <c r="AP957" s="7">
        <f t="shared" si="262"/>
        <v>0.20857423370562234</v>
      </c>
      <c r="AQ957" s="7">
        <f t="shared" si="262"/>
        <v>0</v>
      </c>
      <c r="AR957" s="7">
        <f t="shared" si="262"/>
        <v>0.84914697059526223</v>
      </c>
      <c r="AS957" s="7">
        <f t="shared" si="262"/>
        <v>0.76992326313182557</v>
      </c>
      <c r="AT957" s="7">
        <f t="shared" si="265"/>
        <v>0</v>
      </c>
      <c r="AU957" s="7">
        <f t="shared" si="265"/>
        <v>1.9633306514197397</v>
      </c>
      <c r="AV957" s="7">
        <f t="shared" si="265"/>
        <v>2.7051779340946647</v>
      </c>
      <c r="AX957" s="8" cm="1">
        <f t="array" ref="AX957">MMULT($AF957:$AV957,CU$21:CU$37)</f>
        <v>-6.1843621525476582</v>
      </c>
      <c r="AY957" s="8" cm="1">
        <f t="array" ref="AY957">MMULT($AF957:$AV957,CV$21:CV$37)</f>
        <v>3.549732597439192</v>
      </c>
      <c r="AZ957" s="8" cm="1">
        <f t="array" ref="AZ957">MMULT($AF957:$AV957,CW$21:CW$37)</f>
        <v>6.0796533962043044</v>
      </c>
      <c r="BA957" s="8" cm="1">
        <f t="array" ref="BA957">MMULT($AF957:$AV957,CX$21:CX$37)</f>
        <v>0.65515219588282392</v>
      </c>
      <c r="BB957" s="8" cm="1">
        <f t="array" ref="BB957">MMULT($AF957:$AV957,CY$21:CY$37)</f>
        <v>-2.8743822375568797</v>
      </c>
      <c r="BC957" s="8" cm="1">
        <f t="array" ref="BC957">MMULT($AF957:$AV957,CZ$21:CZ$37)</f>
        <v>-0.97237095567683163</v>
      </c>
      <c r="BD957" s="8" cm="1">
        <f t="array" ref="BD957">MMULT($AF957:$AV957,DA$21:DA$37)</f>
        <v>0.78486482804566493</v>
      </c>
      <c r="BE957" s="8" cm="1">
        <f t="array" ref="BE957">MMULT($AF957:$AV957,DB$21:DB$37)</f>
        <v>-5.3536470357900487</v>
      </c>
      <c r="BF957" s="11">
        <v>1</v>
      </c>
      <c r="BG957" s="11">
        <f t="shared" si="260"/>
        <v>0</v>
      </c>
      <c r="BH957" s="11">
        <f t="shared" si="260"/>
        <v>3.549732597439192</v>
      </c>
      <c r="BI957" s="11">
        <f t="shared" si="260"/>
        <v>6.0796533962043044</v>
      </c>
      <c r="BJ957" s="11">
        <f t="shared" si="260"/>
        <v>0.65515219588282392</v>
      </c>
      <c r="BK957" s="11">
        <f t="shared" si="260"/>
        <v>0</v>
      </c>
      <c r="BL957" s="11">
        <f t="shared" si="260"/>
        <v>0</v>
      </c>
      <c r="BM957" s="11">
        <f t="shared" si="260"/>
        <v>0.78486482804566493</v>
      </c>
      <c r="BN957" s="11">
        <f t="shared" si="264"/>
        <v>0</v>
      </c>
      <c r="BP957" s="8" cm="1">
        <f t="array" ref="BP957">MMULT(BF957:BN957,CU$43:CU$51)</f>
        <v>12.069403017571984</v>
      </c>
      <c r="BQ957" s="11">
        <f t="shared" si="253"/>
        <v>5.732213797247364E-6</v>
      </c>
      <c r="BR957" s="11">
        <f t="shared" si="254"/>
        <v>5.732213797247364E-6</v>
      </c>
      <c r="BT957" s="12">
        <f t="shared" si="248"/>
        <v>-5.732213797247364E-6</v>
      </c>
      <c r="BU957" s="12">
        <f t="shared" si="255"/>
        <v>3.2858275017353044E-11</v>
      </c>
      <c r="BW957" s="12">
        <f t="shared" si="256"/>
        <v>5.73223022649401E-6</v>
      </c>
      <c r="BY957">
        <f t="shared" si="249"/>
        <v>0</v>
      </c>
      <c r="CA957">
        <f t="shared" si="257"/>
        <v>0</v>
      </c>
      <c r="CB957">
        <f t="shared" si="250"/>
        <v>1</v>
      </c>
      <c r="CC957">
        <f t="shared" si="251"/>
        <v>0</v>
      </c>
      <c r="CD957">
        <f t="shared" si="252"/>
        <v>0</v>
      </c>
      <c r="CF957">
        <f t="shared" si="258"/>
        <v>1</v>
      </c>
    </row>
    <row r="958" spans="1:84" x14ac:dyDescent="0.45">
      <c r="A958">
        <v>0</v>
      </c>
      <c r="C958">
        <v>1</v>
      </c>
      <c r="D958">
        <v>0</v>
      </c>
      <c r="E958">
        <v>0</v>
      </c>
      <c r="F958">
        <v>3</v>
      </c>
      <c r="G958">
        <v>1</v>
      </c>
      <c r="H958">
        <v>-0.49952776300701229</v>
      </c>
      <c r="I958">
        <v>1.4798562886705959</v>
      </c>
      <c r="J958">
        <v>-0.32006784300739599</v>
      </c>
      <c r="K958">
        <v>1.88759191646955</v>
      </c>
      <c r="L958">
        <v>-0.53063431262093064</v>
      </c>
      <c r="M958">
        <v>-0.50329705366146382</v>
      </c>
      <c r="N958">
        <v>0.63672633472629792</v>
      </c>
      <c r="P958" s="5" cm="1">
        <f t="array" ref="P958">MMULT($C958:$N958,CU$4:CU$15)</f>
        <v>-0.14262161256011008</v>
      </c>
      <c r="Q958" s="5" cm="1">
        <f t="array" ref="Q958">MMULT($C958:$N958,CV$4:CV$15)</f>
        <v>-0.2964307454098461</v>
      </c>
      <c r="R958" s="5" cm="1">
        <f t="array" ref="R958">MMULT($C958:$N958,CW$4:CW$15)</f>
        <v>-0.70510561917257197</v>
      </c>
      <c r="S958" s="5" cm="1">
        <f t="array" ref="S958">MMULT($C958:$N958,CX$4:CX$15)</f>
        <v>0.23469842420589476</v>
      </c>
      <c r="T958" s="5" cm="1">
        <f t="array" ref="T958">MMULT($C958:$N958,CY$4:CY$15)</f>
        <v>1.4911040244576688</v>
      </c>
      <c r="U958" s="5" cm="1">
        <f t="array" ref="U958">MMULT($C958:$N958,CZ$4:CZ$15)</f>
        <v>1.5497725500080004</v>
      </c>
      <c r="V958" s="5" cm="1">
        <f t="array" ref="V958">MMULT($C958:$N958,DA$4:DA$15)</f>
        <v>1.0279434969915371</v>
      </c>
      <c r="W958" s="5" cm="1">
        <f t="array" ref="W958">MMULT($C958:$N958,DB$4:DB$15)</f>
        <v>4.6066449343781262</v>
      </c>
      <c r="X958" s="5" cm="1">
        <f t="array" ref="X958">MMULT($C958:$N958,DC$4:DC$15)</f>
        <v>0.55154798392008986</v>
      </c>
      <c r="Y958" s="5" cm="1">
        <f t="array" ref="Y958">MMULT($C958:$N958,DD$4:DD$15)</f>
        <v>1.6097243953661564</v>
      </c>
      <c r="Z958" s="5" cm="1">
        <f t="array" ref="Z958">MMULT($C958:$N958,DE$4:DE$15)</f>
        <v>-2.266937216422888</v>
      </c>
      <c r="AA958" s="5" cm="1">
        <f t="array" ref="AA958">MMULT($C958:$N958,DF$4:DF$15)</f>
        <v>1.3562057705092638</v>
      </c>
      <c r="AB958" s="5" cm="1">
        <f t="array" ref="AB958">MMULT($C958:$N958,DG$4:DG$15)</f>
        <v>1.0488022527028826</v>
      </c>
      <c r="AC958" s="5" cm="1">
        <f t="array" ref="AC958">MMULT($C958:$N958,DH$4:DH$15)</f>
        <v>0.42893690201008411</v>
      </c>
      <c r="AD958" s="5" cm="1">
        <f t="array" ref="AD958">MMULT($C958:$N958,DI$4:DI$15)</f>
        <v>3.3622058899667304</v>
      </c>
      <c r="AE958" s="5" cm="1">
        <f t="array" ref="AE958">MMULT($C958:$N958,DJ$4:DJ$15)</f>
        <v>4.3587004021684077</v>
      </c>
      <c r="AF958">
        <v>1</v>
      </c>
      <c r="AG958" s="7">
        <f t="shared" si="263"/>
        <v>0</v>
      </c>
      <c r="AH958" s="7">
        <f t="shared" si="262"/>
        <v>0</v>
      </c>
      <c r="AI958" s="7">
        <f t="shared" si="262"/>
        <v>0</v>
      </c>
      <c r="AJ958" s="7">
        <f t="shared" si="262"/>
        <v>0.23469842420589476</v>
      </c>
      <c r="AK958" s="7">
        <f t="shared" si="262"/>
        <v>1.4911040244576688</v>
      </c>
      <c r="AL958" s="7">
        <f t="shared" si="262"/>
        <v>1.5497725500080004</v>
      </c>
      <c r="AM958" s="7">
        <f t="shared" si="262"/>
        <v>1.0279434969915371</v>
      </c>
      <c r="AN958" s="7">
        <f t="shared" ref="AN958:AS1000" si="266">MAX(W958,0)</f>
        <v>4.6066449343781262</v>
      </c>
      <c r="AO958" s="7">
        <f t="shared" si="266"/>
        <v>0.55154798392008986</v>
      </c>
      <c r="AP958" s="7">
        <f t="shared" si="266"/>
        <v>1.6097243953661564</v>
      </c>
      <c r="AQ958" s="7">
        <f t="shared" si="266"/>
        <v>0</v>
      </c>
      <c r="AR958" s="7">
        <f t="shared" si="266"/>
        <v>1.3562057705092638</v>
      </c>
      <c r="AS958" s="7">
        <f t="shared" si="266"/>
        <v>1.0488022527028826</v>
      </c>
      <c r="AT958" s="7">
        <f t="shared" si="265"/>
        <v>0.42893690201008411</v>
      </c>
      <c r="AU958" s="7">
        <f t="shared" si="265"/>
        <v>3.3622058899667304</v>
      </c>
      <c r="AV958" s="7">
        <f t="shared" si="265"/>
        <v>4.3587004021684077</v>
      </c>
      <c r="AX958" s="8" cm="1">
        <f t="array" ref="AX958">MMULT($AF958:$AV958,CU$21:CU$37)</f>
        <v>-6.9101385429323896</v>
      </c>
      <c r="AY958" s="8" cm="1">
        <f t="array" ref="AY958">MMULT($AF958:$AV958,CV$21:CV$37)</f>
        <v>5.6388093861363231</v>
      </c>
      <c r="AZ958" s="8" cm="1">
        <f t="array" ref="AZ958">MMULT($AF958:$AV958,CW$21:CW$37)</f>
        <v>11.203340913075568</v>
      </c>
      <c r="BA958" s="8" cm="1">
        <f t="array" ref="BA958">MMULT($AF958:$AV958,CX$21:CX$37)</f>
        <v>3.8626849513572616</v>
      </c>
      <c r="BB958" s="8" cm="1">
        <f t="array" ref="BB958">MMULT($AF958:$AV958,CY$21:CY$37)</f>
        <v>-3.7697909902265838</v>
      </c>
      <c r="BC958" s="8" cm="1">
        <f t="array" ref="BC958">MMULT($AF958:$AV958,CZ$21:CZ$37)</f>
        <v>-5.4517636795558948</v>
      </c>
      <c r="BD958" s="8" cm="1">
        <f t="array" ref="BD958">MMULT($AF958:$AV958,DA$21:DA$37)</f>
        <v>-0.85494279480817803</v>
      </c>
      <c r="BE958" s="8" cm="1">
        <f t="array" ref="BE958">MMULT($AF958:$AV958,DB$21:DB$37)</f>
        <v>-7.740354440453137</v>
      </c>
      <c r="BF958" s="11">
        <v>1</v>
      </c>
      <c r="BG958" s="11">
        <f t="shared" si="260"/>
        <v>0</v>
      </c>
      <c r="BH958" s="11">
        <f t="shared" si="260"/>
        <v>5.6388093861363231</v>
      </c>
      <c r="BI958" s="11">
        <f t="shared" si="260"/>
        <v>11.203340913075568</v>
      </c>
      <c r="BJ958" s="11">
        <f t="shared" si="260"/>
        <v>3.8626849513572616</v>
      </c>
      <c r="BK958" s="11">
        <f t="shared" si="260"/>
        <v>0</v>
      </c>
      <c r="BL958" s="11">
        <f t="shared" si="260"/>
        <v>0</v>
      </c>
      <c r="BM958" s="11">
        <f t="shared" si="260"/>
        <v>0</v>
      </c>
      <c r="BN958" s="11">
        <f t="shared" si="264"/>
        <v>0</v>
      </c>
      <c r="BP958" s="8" cm="1">
        <f t="array" ref="BP958">MMULT(BF958:BN958,CU$43:CU$51)</f>
        <v>21.704835250569154</v>
      </c>
      <c r="BQ958" s="11">
        <f t="shared" si="253"/>
        <v>3.7472254232468784E-10</v>
      </c>
      <c r="BR958" s="11">
        <f t="shared" si="254"/>
        <v>3.7472254232468784E-10</v>
      </c>
      <c r="BT958" s="12">
        <f t="shared" si="248"/>
        <v>-3.7472254232468784E-10</v>
      </c>
      <c r="BU958" s="12">
        <f t="shared" si="255"/>
        <v>1.4041698372627747E-19</v>
      </c>
      <c r="BW958" s="12">
        <f t="shared" si="256"/>
        <v>3.747225863639938E-10</v>
      </c>
      <c r="BY958">
        <f t="shared" si="249"/>
        <v>0</v>
      </c>
      <c r="CA958">
        <f t="shared" si="257"/>
        <v>0</v>
      </c>
      <c r="CB958">
        <f t="shared" si="250"/>
        <v>1</v>
      </c>
      <c r="CC958">
        <f t="shared" si="251"/>
        <v>0</v>
      </c>
      <c r="CD958">
        <f t="shared" si="252"/>
        <v>0</v>
      </c>
      <c r="CF958">
        <f t="shared" si="258"/>
        <v>1</v>
      </c>
    </row>
    <row r="959" spans="1:84" x14ac:dyDescent="0.45">
      <c r="A959">
        <v>0</v>
      </c>
      <c r="C959">
        <v>1</v>
      </c>
      <c r="D959">
        <v>0</v>
      </c>
      <c r="E959">
        <v>2</v>
      </c>
      <c r="F959">
        <v>3</v>
      </c>
      <c r="G959">
        <v>1</v>
      </c>
      <c r="H959">
        <v>0.73967525425312064</v>
      </c>
      <c r="I959">
        <v>0.91784961181902214</v>
      </c>
      <c r="J959">
        <v>1.1321874368285361</v>
      </c>
      <c r="K959">
        <v>0.63112851270281423</v>
      </c>
      <c r="L959">
        <v>0.89783274817037328</v>
      </c>
      <c r="M959">
        <v>1.106092997937461</v>
      </c>
      <c r="N959">
        <v>0.52006909315194561</v>
      </c>
      <c r="P959" s="5" cm="1">
        <f t="array" ref="P959">MMULT($C959:$N959,CU$4:CU$15)</f>
        <v>-1.6646933663090631</v>
      </c>
      <c r="Q959" s="5" cm="1">
        <f t="array" ref="Q959">MMULT($C959:$N959,CV$4:CV$15)</f>
        <v>0.44290424449371207</v>
      </c>
      <c r="R959" s="5" cm="1">
        <f t="array" ref="R959">MMULT($C959:$N959,CW$4:CW$15)</f>
        <v>1.7293393955910705</v>
      </c>
      <c r="S959" s="5" cm="1">
        <f t="array" ref="S959">MMULT($C959:$N959,CX$4:CX$15)</f>
        <v>-0.59658317954371953</v>
      </c>
      <c r="T959" s="5" cm="1">
        <f t="array" ref="T959">MMULT($C959:$N959,CY$4:CY$15)</f>
        <v>7.5023877940660094E-2</v>
      </c>
      <c r="U959" s="5" cm="1">
        <f t="array" ref="U959">MMULT($C959:$N959,CZ$4:CZ$15)</f>
        <v>2.9802314448167131</v>
      </c>
      <c r="V959" s="5" cm="1">
        <f t="array" ref="V959">MMULT($C959:$N959,DA$4:DA$15)</f>
        <v>-0.4705827516674031</v>
      </c>
      <c r="W959" s="5" cm="1">
        <f t="array" ref="W959">MMULT($C959:$N959,DB$4:DB$15)</f>
        <v>0.7929938031052215</v>
      </c>
      <c r="X959" s="5" cm="1">
        <f t="array" ref="X959">MMULT($C959:$N959,DC$4:DC$15)</f>
        <v>-0.38269382900190541</v>
      </c>
      <c r="Y959" s="5" cm="1">
        <f t="array" ref="Y959">MMULT($C959:$N959,DD$4:DD$15)</f>
        <v>-2.1892067954585186</v>
      </c>
      <c r="Z959" s="5" cm="1">
        <f t="array" ref="Z959">MMULT($C959:$N959,DE$4:DE$15)</f>
        <v>-1.8881357750646774</v>
      </c>
      <c r="AA959" s="5" cm="1">
        <f t="array" ref="AA959">MMULT($C959:$N959,DF$4:DF$15)</f>
        <v>1.4496177778075106</v>
      </c>
      <c r="AB959" s="5" cm="1">
        <f t="array" ref="AB959">MMULT($C959:$N959,DG$4:DG$15)</f>
        <v>-1.0233662042591904</v>
      </c>
      <c r="AC959" s="5" cm="1">
        <f t="array" ref="AC959">MMULT($C959:$N959,DH$4:DH$15)</f>
        <v>-0.57167679872858024</v>
      </c>
      <c r="AD959" s="5" cm="1">
        <f t="array" ref="AD959">MMULT($C959:$N959,DI$4:DI$15)</f>
        <v>3.8265018816541434</v>
      </c>
      <c r="AE959" s="5" cm="1">
        <f t="array" ref="AE959">MMULT($C959:$N959,DJ$4:DJ$15)</f>
        <v>2.9888809172779003</v>
      </c>
      <c r="AF959">
        <v>1</v>
      </c>
      <c r="AG959" s="7">
        <f t="shared" si="263"/>
        <v>0</v>
      </c>
      <c r="AH959" s="7">
        <f t="shared" si="263"/>
        <v>0.44290424449371207</v>
      </c>
      <c r="AI959" s="7">
        <f t="shared" si="263"/>
        <v>1.7293393955910705</v>
      </c>
      <c r="AJ959" s="7">
        <f t="shared" si="263"/>
        <v>0</v>
      </c>
      <c r="AK959" s="7">
        <f t="shared" si="263"/>
        <v>7.5023877940660094E-2</v>
      </c>
      <c r="AL959" s="7">
        <f t="shared" si="263"/>
        <v>2.9802314448167131</v>
      </c>
      <c r="AM959" s="7">
        <f t="shared" si="263"/>
        <v>0</v>
      </c>
      <c r="AN959" s="7">
        <f t="shared" si="266"/>
        <v>0.7929938031052215</v>
      </c>
      <c r="AO959" s="7">
        <f t="shared" si="266"/>
        <v>0</v>
      </c>
      <c r="AP959" s="7">
        <f t="shared" si="266"/>
        <v>0</v>
      </c>
      <c r="AQ959" s="7">
        <f t="shared" si="266"/>
        <v>0</v>
      </c>
      <c r="AR959" s="7">
        <f t="shared" si="266"/>
        <v>1.4496177778075106</v>
      </c>
      <c r="AS959" s="7">
        <f t="shared" si="266"/>
        <v>0</v>
      </c>
      <c r="AT959" s="7">
        <f t="shared" si="265"/>
        <v>0</v>
      </c>
      <c r="AU959" s="7">
        <f t="shared" si="265"/>
        <v>3.8265018816541434</v>
      </c>
      <c r="AV959" s="7">
        <f t="shared" si="265"/>
        <v>2.9888809172779003</v>
      </c>
      <c r="AX959" s="8" cm="1">
        <f t="array" ref="AX959">MMULT($AF959:$AV959,CU$21:CU$37)</f>
        <v>-5.8421938470823864</v>
      </c>
      <c r="AY959" s="8" cm="1">
        <f t="array" ref="AY959">MMULT($AF959:$AV959,CV$21:CV$37)</f>
        <v>5.5879819710710965</v>
      </c>
      <c r="AZ959" s="8" cm="1">
        <f t="array" ref="AZ959">MMULT($AF959:$AV959,CW$21:CW$37)</f>
        <v>8.3371186405436148</v>
      </c>
      <c r="BA959" s="8" cm="1">
        <f t="array" ref="BA959">MMULT($AF959:$AV959,CX$21:CX$37)</f>
        <v>-1.0470924296919599</v>
      </c>
      <c r="BB959" s="8" cm="1">
        <f t="array" ref="BB959">MMULT($AF959:$AV959,CY$21:CY$37)</f>
        <v>-1.325746963055503</v>
      </c>
      <c r="BC959" s="8" cm="1">
        <f t="array" ref="BC959">MMULT($AF959:$AV959,CZ$21:CZ$37)</f>
        <v>7.6952266128296642E-2</v>
      </c>
      <c r="BD959" s="8" cm="1">
        <f t="array" ref="BD959">MMULT($AF959:$AV959,DA$21:DA$37)</f>
        <v>1.8659379530810352</v>
      </c>
      <c r="BE959" s="8" cm="1">
        <f t="array" ref="BE959">MMULT($AF959:$AV959,DB$21:DB$37)</f>
        <v>-6.8946059387721572</v>
      </c>
      <c r="BF959" s="11">
        <v>1</v>
      </c>
      <c r="BG959" s="11">
        <f t="shared" si="260"/>
        <v>0</v>
      </c>
      <c r="BH959" s="11">
        <f t="shared" si="260"/>
        <v>5.5879819710710965</v>
      </c>
      <c r="BI959" s="11">
        <f t="shared" si="260"/>
        <v>8.3371186405436148</v>
      </c>
      <c r="BJ959" s="11">
        <f t="shared" si="260"/>
        <v>0</v>
      </c>
      <c r="BK959" s="11">
        <f t="shared" si="260"/>
        <v>0</v>
      </c>
      <c r="BL959" s="11">
        <f t="shared" si="260"/>
        <v>7.6952266128296642E-2</v>
      </c>
      <c r="BM959" s="11">
        <f t="shared" si="260"/>
        <v>1.8659379530810352</v>
      </c>
      <c r="BN959" s="11">
        <f t="shared" si="264"/>
        <v>0</v>
      </c>
      <c r="BP959" s="8" cm="1">
        <f t="array" ref="BP959">MMULT(BF959:BN959,CU$43:CU$51)</f>
        <v>16.867990830824041</v>
      </c>
      <c r="BQ959" s="11">
        <f t="shared" si="253"/>
        <v>4.7241604654390636E-8</v>
      </c>
      <c r="BR959" s="11">
        <f t="shared" si="254"/>
        <v>4.7241604654390636E-8</v>
      </c>
      <c r="BT959" s="12">
        <f t="shared" si="248"/>
        <v>-4.7241604654390636E-8</v>
      </c>
      <c r="BU959" s="12">
        <f t="shared" si="255"/>
        <v>2.231769210321743E-15</v>
      </c>
      <c r="BW959" s="12">
        <f t="shared" si="256"/>
        <v>4.724160574409667E-8</v>
      </c>
      <c r="BY959">
        <f t="shared" si="249"/>
        <v>0</v>
      </c>
      <c r="CA959">
        <f t="shared" si="257"/>
        <v>0</v>
      </c>
      <c r="CB959">
        <f t="shared" si="250"/>
        <v>1</v>
      </c>
      <c r="CC959">
        <f t="shared" si="251"/>
        <v>0</v>
      </c>
      <c r="CD959">
        <f t="shared" si="252"/>
        <v>0</v>
      </c>
      <c r="CF959">
        <f t="shared" si="258"/>
        <v>1</v>
      </c>
    </row>
    <row r="960" spans="1:84" x14ac:dyDescent="0.45">
      <c r="A960">
        <v>0</v>
      </c>
      <c r="C960">
        <v>1</v>
      </c>
      <c r="D960">
        <v>0</v>
      </c>
      <c r="E960">
        <v>0</v>
      </c>
      <c r="F960">
        <v>3</v>
      </c>
      <c r="G960">
        <v>1</v>
      </c>
      <c r="H960">
        <v>-8.6460090586968019E-2</v>
      </c>
      <c r="I960">
        <v>0.16773358188660381</v>
      </c>
      <c r="J960">
        <v>1.190277648021973</v>
      </c>
      <c r="K960">
        <v>-0.65206815497385195</v>
      </c>
      <c r="L960">
        <v>1.7340085886335761</v>
      </c>
      <c r="M960">
        <v>2.215869291105157</v>
      </c>
      <c r="N960">
        <v>0.63672633472629792</v>
      </c>
      <c r="P960" s="5" cm="1">
        <f t="array" ref="P960">MMULT($C960:$N960,CU$4:CU$15)</f>
        <v>-0.35100704262595617</v>
      </c>
      <c r="Q960" s="5" cm="1">
        <f t="array" ref="Q960">MMULT($C960:$N960,CV$4:CV$15)</f>
        <v>0.98790779532947071</v>
      </c>
      <c r="R960" s="5" cm="1">
        <f t="array" ref="R960">MMULT($C960:$N960,CW$4:CW$15)</f>
        <v>1.8271436522184603</v>
      </c>
      <c r="S960" s="5" cm="1">
        <f t="array" ref="S960">MMULT($C960:$N960,CX$4:CX$15)</f>
        <v>-2.5737844685523488</v>
      </c>
      <c r="T960" s="5" cm="1">
        <f t="array" ref="T960">MMULT($C960:$N960,CY$4:CY$15)</f>
        <v>-1.4713624328507091</v>
      </c>
      <c r="U960" s="5" cm="1">
        <f t="array" ref="U960">MMULT($C960:$N960,CZ$4:CZ$15)</f>
        <v>0.96776117606704348</v>
      </c>
      <c r="V960" s="5" cm="1">
        <f t="array" ref="V960">MMULT($C960:$N960,DA$4:DA$15)</f>
        <v>-0.7452892248095323</v>
      </c>
      <c r="W960" s="5" cm="1">
        <f t="array" ref="W960">MMULT($C960:$N960,DB$4:DB$15)</f>
        <v>1.2206897724726922</v>
      </c>
      <c r="X960" s="5" cm="1">
        <f t="array" ref="X960">MMULT($C960:$N960,DC$4:DC$15)</f>
        <v>-1.9784470907299276</v>
      </c>
      <c r="Y960" s="5" cm="1">
        <f t="array" ref="Y960">MMULT($C960:$N960,DD$4:DD$15)</f>
        <v>-2.7056127351121559</v>
      </c>
      <c r="Z960" s="5" cm="1">
        <f t="array" ref="Z960">MMULT($C960:$N960,DE$4:DE$15)</f>
        <v>-0.43917848821735128</v>
      </c>
      <c r="AA960" s="5" cm="1">
        <f t="array" ref="AA960">MMULT($C960:$N960,DF$4:DF$15)</f>
        <v>3.526692942841704</v>
      </c>
      <c r="AB960" s="5" cm="1">
        <f t="array" ref="AB960">MMULT($C960:$N960,DG$4:DG$15)</f>
        <v>1.2878688433266696</v>
      </c>
      <c r="AC960" s="5" cm="1">
        <f t="array" ref="AC960">MMULT($C960:$N960,DH$4:DH$15)</f>
        <v>-2.4361798372494623</v>
      </c>
      <c r="AD960" s="5" cm="1">
        <f t="array" ref="AD960">MMULT($C960:$N960,DI$4:DI$15)</f>
        <v>4.08102148842839</v>
      </c>
      <c r="AE960" s="5" cm="1">
        <f t="array" ref="AE960">MMULT($C960:$N960,DJ$4:DJ$15)</f>
        <v>3.3343329030549236</v>
      </c>
      <c r="AF960">
        <v>1</v>
      </c>
      <c r="AG960" s="7">
        <f t="shared" si="263"/>
        <v>0</v>
      </c>
      <c r="AH960" s="7">
        <f t="shared" si="263"/>
        <v>0.98790779532947071</v>
      </c>
      <c r="AI960" s="7">
        <f t="shared" si="263"/>
        <v>1.8271436522184603</v>
      </c>
      <c r="AJ960" s="7">
        <f t="shared" si="263"/>
        <v>0</v>
      </c>
      <c r="AK960" s="7">
        <f t="shared" si="263"/>
        <v>0</v>
      </c>
      <c r="AL960" s="7">
        <f t="shared" si="263"/>
        <v>0.96776117606704348</v>
      </c>
      <c r="AM960" s="7">
        <f t="shared" si="263"/>
        <v>0</v>
      </c>
      <c r="AN960" s="7">
        <f t="shared" si="266"/>
        <v>1.2206897724726922</v>
      </c>
      <c r="AO960" s="7">
        <f t="shared" si="266"/>
        <v>0</v>
      </c>
      <c r="AP960" s="7">
        <f t="shared" si="266"/>
        <v>0</v>
      </c>
      <c r="AQ960" s="7">
        <f t="shared" si="266"/>
        <v>0</v>
      </c>
      <c r="AR960" s="7">
        <f t="shared" si="266"/>
        <v>3.526692942841704</v>
      </c>
      <c r="AS960" s="7">
        <f t="shared" si="266"/>
        <v>1.2878688433266696</v>
      </c>
      <c r="AT960" s="7">
        <f t="shared" si="265"/>
        <v>0</v>
      </c>
      <c r="AU960" s="7">
        <f t="shared" si="265"/>
        <v>4.08102148842839</v>
      </c>
      <c r="AV960" s="7">
        <f t="shared" si="265"/>
        <v>3.3343329030549236</v>
      </c>
      <c r="AX960" s="8" cm="1">
        <f t="array" ref="AX960">MMULT($AF960:$AV960,CU$21:CU$37)</f>
        <v>-7.8016961043836037</v>
      </c>
      <c r="AY960" s="8" cm="1">
        <f t="array" ref="AY960">MMULT($AF960:$AV960,CV$21:CV$37)</f>
        <v>7.6153743121726425</v>
      </c>
      <c r="AZ960" s="8" cm="1">
        <f t="array" ref="AZ960">MMULT($AF960:$AV960,CW$21:CW$37)</f>
        <v>10.124873487377178</v>
      </c>
      <c r="BA960" s="8" cm="1">
        <f t="array" ref="BA960">MMULT($AF960:$AV960,CX$21:CX$37)</f>
        <v>0.12414163080237639</v>
      </c>
      <c r="BB960" s="8" cm="1">
        <f t="array" ref="BB960">MMULT($AF960:$AV960,CY$21:CY$37)</f>
        <v>-2.6550786309149146</v>
      </c>
      <c r="BC960" s="8" cm="1">
        <f t="array" ref="BC960">MMULT($AF960:$AV960,CZ$21:CZ$37)</f>
        <v>-1.2650699897418973</v>
      </c>
      <c r="BD960" s="8" cm="1">
        <f t="array" ref="BD960">MMULT($AF960:$AV960,DA$21:DA$37)</f>
        <v>3.808587215043759</v>
      </c>
      <c r="BE960" s="8" cm="1">
        <f t="array" ref="BE960">MMULT($AF960:$AV960,DB$21:DB$37)</f>
        <v>-5.8861800222785776</v>
      </c>
      <c r="BF960" s="11">
        <v>1</v>
      </c>
      <c r="BG960" s="11">
        <f t="shared" si="260"/>
        <v>0</v>
      </c>
      <c r="BH960" s="11">
        <f t="shared" si="260"/>
        <v>7.6153743121726425</v>
      </c>
      <c r="BI960" s="11">
        <f t="shared" si="260"/>
        <v>10.124873487377178</v>
      </c>
      <c r="BJ960" s="11">
        <f t="shared" si="260"/>
        <v>0.12414163080237639</v>
      </c>
      <c r="BK960" s="11">
        <f t="shared" si="260"/>
        <v>0</v>
      </c>
      <c r="BL960" s="11">
        <f t="shared" si="260"/>
        <v>0</v>
      </c>
      <c r="BM960" s="11">
        <f t="shared" si="260"/>
        <v>3.808587215043759</v>
      </c>
      <c r="BN960" s="11">
        <f t="shared" si="264"/>
        <v>0</v>
      </c>
      <c r="BP960" s="8" cm="1">
        <f t="array" ref="BP960">MMULT(BF960:BN960,CU$43:CU$51)</f>
        <v>22.672976645395956</v>
      </c>
      <c r="BQ960" s="11">
        <f t="shared" si="253"/>
        <v>1.4231522197550023E-10</v>
      </c>
      <c r="BR960" s="11">
        <f t="shared" si="254"/>
        <v>1.4231522197550023E-10</v>
      </c>
      <c r="BT960" s="12">
        <f t="shared" si="248"/>
        <v>-1.4231522197550023E-10</v>
      </c>
      <c r="BU960" s="12">
        <f t="shared" si="255"/>
        <v>2.0253622405935904E-20</v>
      </c>
      <c r="BW960" s="12">
        <f t="shared" si="256"/>
        <v>1.4231527068933205E-10</v>
      </c>
      <c r="BY960">
        <f t="shared" si="249"/>
        <v>0</v>
      </c>
      <c r="CA960">
        <f t="shared" si="257"/>
        <v>0</v>
      </c>
      <c r="CB960">
        <f t="shared" si="250"/>
        <v>1</v>
      </c>
      <c r="CC960">
        <f t="shared" si="251"/>
        <v>0</v>
      </c>
      <c r="CD960">
        <f t="shared" si="252"/>
        <v>0</v>
      </c>
      <c r="CF960">
        <f t="shared" si="258"/>
        <v>1</v>
      </c>
    </row>
    <row r="961" spans="1:84" x14ac:dyDescent="0.45">
      <c r="A961">
        <v>0</v>
      </c>
      <c r="C961">
        <v>1</v>
      </c>
      <c r="D961">
        <v>0</v>
      </c>
      <c r="E961">
        <v>1</v>
      </c>
      <c r="F961">
        <v>3</v>
      </c>
      <c r="G961">
        <v>1</v>
      </c>
      <c r="H961">
        <v>-8.6460090586968019E-2</v>
      </c>
      <c r="I961">
        <v>-0.53982377087820232</v>
      </c>
      <c r="J961">
        <v>8.6563635346664877E-2</v>
      </c>
      <c r="K961">
        <v>-0.63424597903389823</v>
      </c>
      <c r="L961">
        <v>0.23586020780367151</v>
      </c>
      <c r="M961">
        <v>1.013530180791922E-2</v>
      </c>
      <c r="N961">
        <v>0.63672633472629792</v>
      </c>
      <c r="P961" s="5" cm="1">
        <f t="array" ref="P961">MMULT($C961:$N961,CU$4:CU$15)</f>
        <v>-1.0492386044656856</v>
      </c>
      <c r="Q961" s="5" cm="1">
        <f t="array" ref="Q961">MMULT($C961:$N961,CV$4:CV$15)</f>
        <v>1.3097293188710539</v>
      </c>
      <c r="R961" s="5" cm="1">
        <f t="array" ref="R961">MMULT($C961:$N961,CW$4:CW$15)</f>
        <v>2.2097417668473831</v>
      </c>
      <c r="S961" s="5" cm="1">
        <f t="array" ref="S961">MMULT($C961:$N961,CX$4:CX$15)</f>
        <v>-2.8970556417209843</v>
      </c>
      <c r="T961" s="5" cm="1">
        <f t="array" ref="T961">MMULT($C961:$N961,CY$4:CY$15)</f>
        <v>-0.97089321521663829</v>
      </c>
      <c r="U961" s="5" cm="1">
        <f t="array" ref="U961">MMULT($C961:$N961,CZ$4:CZ$15)</f>
        <v>1.0819161969412077</v>
      </c>
      <c r="V961" s="5" cm="1">
        <f t="array" ref="V961">MMULT($C961:$N961,DA$4:DA$15)</f>
        <v>-0.66440584014068327</v>
      </c>
      <c r="W961" s="5" cm="1">
        <f t="array" ref="W961">MMULT($C961:$N961,DB$4:DB$15)</f>
        <v>2.5928411495724291</v>
      </c>
      <c r="X961" s="5" cm="1">
        <f t="array" ref="X961">MMULT($C961:$N961,DC$4:DC$15)</f>
        <v>-0.75684619820461263</v>
      </c>
      <c r="Y961" s="5" cm="1">
        <f t="array" ref="Y961">MMULT($C961:$N961,DD$4:DD$15)</f>
        <v>-0.24768363758121775</v>
      </c>
      <c r="Z961" s="5" cm="1">
        <f t="array" ref="Z961">MMULT($C961:$N961,DE$4:DE$15)</f>
        <v>-3.5224196198387592</v>
      </c>
      <c r="AA961" s="5" cm="1">
        <f t="array" ref="AA961">MMULT($C961:$N961,DF$4:DF$15)</f>
        <v>0.64248771564079776</v>
      </c>
      <c r="AB961" s="5" cm="1">
        <f t="array" ref="AB961">MMULT($C961:$N961,DG$4:DG$15)</f>
        <v>1.0666480078288196</v>
      </c>
      <c r="AC961" s="5" cm="1">
        <f t="array" ref="AC961">MMULT($C961:$N961,DH$4:DH$15)</f>
        <v>-0.53801654346764072</v>
      </c>
      <c r="AD961" s="5" cm="1">
        <f t="array" ref="AD961">MMULT($C961:$N961,DI$4:DI$15)</f>
        <v>1.1248772558549165</v>
      </c>
      <c r="AE961" s="5" cm="1">
        <f t="array" ref="AE961">MMULT($C961:$N961,DJ$4:DJ$15)</f>
        <v>2.6962123974468803</v>
      </c>
      <c r="AF961">
        <v>1</v>
      </c>
      <c r="AG961" s="7">
        <f t="shared" si="263"/>
        <v>0</v>
      </c>
      <c r="AH961" s="7">
        <f t="shared" si="263"/>
        <v>1.3097293188710539</v>
      </c>
      <c r="AI961" s="7">
        <f t="shared" si="263"/>
        <v>2.2097417668473831</v>
      </c>
      <c r="AJ961" s="7">
        <f t="shared" si="263"/>
        <v>0</v>
      </c>
      <c r="AK961" s="7">
        <f t="shared" si="263"/>
        <v>0</v>
      </c>
      <c r="AL961" s="7">
        <f t="shared" si="263"/>
        <v>1.0819161969412077</v>
      </c>
      <c r="AM961" s="7">
        <f t="shared" si="263"/>
        <v>0</v>
      </c>
      <c r="AN961" s="7">
        <f t="shared" si="266"/>
        <v>2.5928411495724291</v>
      </c>
      <c r="AO961" s="7">
        <f t="shared" si="266"/>
        <v>0</v>
      </c>
      <c r="AP961" s="7">
        <f t="shared" si="266"/>
        <v>0</v>
      </c>
      <c r="AQ961" s="7">
        <f t="shared" si="266"/>
        <v>0</v>
      </c>
      <c r="AR961" s="7">
        <f t="shared" si="266"/>
        <v>0.64248771564079776</v>
      </c>
      <c r="AS961" s="7">
        <f t="shared" si="266"/>
        <v>1.0666480078288196</v>
      </c>
      <c r="AT961" s="7">
        <f t="shared" si="265"/>
        <v>0</v>
      </c>
      <c r="AU961" s="7">
        <f t="shared" si="265"/>
        <v>1.1248772558549165</v>
      </c>
      <c r="AV961" s="7">
        <f t="shared" si="265"/>
        <v>2.6962123974468803</v>
      </c>
      <c r="AX961" s="8" cm="1">
        <f t="array" ref="AX961">MMULT($AF961:$AV961,CU$21:CU$37)</f>
        <v>-6.5345759655536284</v>
      </c>
      <c r="AY961" s="8" cm="1">
        <f t="array" ref="AY961">MMULT($AF961:$AV961,CV$21:CV$37)</f>
        <v>2.6779936030406866</v>
      </c>
      <c r="AZ961" s="8" cm="1">
        <f t="array" ref="AZ961">MMULT($AF961:$AV961,CW$21:CW$37)</f>
        <v>5.4611120766791554</v>
      </c>
      <c r="BA961" s="8" cm="1">
        <f t="array" ref="BA961">MMULT($AF961:$AV961,CX$21:CX$37)</f>
        <v>0.73642569563256854</v>
      </c>
      <c r="BB961" s="8" cm="1">
        <f t="array" ref="BB961">MMULT($AF961:$AV961,CY$21:CY$37)</f>
        <v>-3.1570413330801763</v>
      </c>
      <c r="BC961" s="8" cm="1">
        <f t="array" ref="BC961">MMULT($AF961:$AV961,CZ$21:CZ$37)</f>
        <v>-1.5567633415857514</v>
      </c>
      <c r="BD961" s="8" cm="1">
        <f t="array" ref="BD961">MMULT($AF961:$AV961,DA$21:DA$37)</f>
        <v>0.35275570938447953</v>
      </c>
      <c r="BE961" s="8" cm="1">
        <f t="array" ref="BE961">MMULT($AF961:$AV961,DB$21:DB$37)</f>
        <v>-4.8976527858830945</v>
      </c>
      <c r="BF961" s="11">
        <v>1</v>
      </c>
      <c r="BG961" s="11">
        <f t="shared" si="260"/>
        <v>0</v>
      </c>
      <c r="BH961" s="11">
        <f t="shared" si="260"/>
        <v>2.6779936030406866</v>
      </c>
      <c r="BI961" s="11">
        <f t="shared" si="260"/>
        <v>5.4611120766791554</v>
      </c>
      <c r="BJ961" s="11">
        <f t="shared" ref="BJ961:BN1021" si="267">MAX(BA961,0)</f>
        <v>0.73642569563256854</v>
      </c>
      <c r="BK961" s="11">
        <f t="shared" si="267"/>
        <v>0</v>
      </c>
      <c r="BL961" s="11">
        <f t="shared" si="267"/>
        <v>0</v>
      </c>
      <c r="BM961" s="11">
        <f t="shared" si="267"/>
        <v>0.35275570938447953</v>
      </c>
      <c r="BN961" s="11">
        <f t="shared" si="264"/>
        <v>0</v>
      </c>
      <c r="BP961" s="8" cm="1">
        <f t="array" ref="BP961">MMULT(BF961:BN961,CU$43:CU$51)</f>
        <v>10.228287084736891</v>
      </c>
      <c r="BQ961" s="11">
        <f t="shared" si="253"/>
        <v>3.6132304990849103E-5</v>
      </c>
      <c r="BR961" s="11">
        <f t="shared" si="254"/>
        <v>3.6132304990849103E-5</v>
      </c>
      <c r="BT961" s="12">
        <f t="shared" si="248"/>
        <v>-3.6132304990849103E-5</v>
      </c>
      <c r="BU961" s="12">
        <f t="shared" si="255"/>
        <v>1.3055434639517391E-9</v>
      </c>
      <c r="BW961" s="12">
        <f t="shared" si="256"/>
        <v>3.6132957778344433E-5</v>
      </c>
      <c r="BY961">
        <f t="shared" si="249"/>
        <v>0</v>
      </c>
      <c r="CA961">
        <f t="shared" si="257"/>
        <v>0</v>
      </c>
      <c r="CB961">
        <f t="shared" si="250"/>
        <v>1</v>
      </c>
      <c r="CC961">
        <f t="shared" si="251"/>
        <v>0</v>
      </c>
      <c r="CD961">
        <f t="shared" si="252"/>
        <v>0</v>
      </c>
      <c r="CF961">
        <f t="shared" si="258"/>
        <v>1</v>
      </c>
    </row>
    <row r="962" spans="1:84" x14ac:dyDescent="0.45">
      <c r="A962">
        <v>0</v>
      </c>
      <c r="C962">
        <v>1</v>
      </c>
      <c r="D962">
        <v>0</v>
      </c>
      <c r="E962">
        <v>0</v>
      </c>
      <c r="F962">
        <v>3</v>
      </c>
      <c r="G962">
        <v>1</v>
      </c>
      <c r="H962">
        <v>-0.2241493147269828</v>
      </c>
      <c r="I962">
        <v>-0.3916421949218809</v>
      </c>
      <c r="J962">
        <v>-0.6686091101680196</v>
      </c>
      <c r="K962">
        <v>-0.58969053918401404</v>
      </c>
      <c r="L962">
        <v>0.44490416791947213</v>
      </c>
      <c r="M962">
        <v>0.34440239912742943</v>
      </c>
      <c r="N962">
        <v>0.63672633472629792</v>
      </c>
      <c r="P962" s="5" cm="1">
        <f t="array" ref="P962">MMULT($C962:$N962,CU$4:CU$15)</f>
        <v>0.34532733053006104</v>
      </c>
      <c r="Q962" s="5" cm="1">
        <f t="array" ref="Q962">MMULT($C962:$N962,CV$4:CV$15)</f>
        <v>1.7693480826662382</v>
      </c>
      <c r="R962" s="5" cm="1">
        <f t="array" ref="R962">MMULT($C962:$N962,CW$4:CW$15)</f>
        <v>1.213407967526198</v>
      </c>
      <c r="S962" s="5" cm="1">
        <f t="array" ref="S962">MMULT($C962:$N962,CX$4:CX$15)</f>
        <v>-2.4962449655335504</v>
      </c>
      <c r="T962" s="5" cm="1">
        <f t="array" ref="T962">MMULT($C962:$N962,CY$4:CY$15)</f>
        <v>-0.84924972815905231</v>
      </c>
      <c r="U962" s="5" cm="1">
        <f t="array" ref="U962">MMULT($C962:$N962,CZ$4:CZ$15)</f>
        <v>-9.4865044285545402E-2</v>
      </c>
      <c r="V962" s="5" cm="1">
        <f t="array" ref="V962">MMULT($C962:$N962,DA$4:DA$15)</f>
        <v>-0.40123287459870693</v>
      </c>
      <c r="W962" s="5" cm="1">
        <f t="array" ref="W962">MMULT($C962:$N962,DB$4:DB$15)</f>
        <v>3.6175326972516104</v>
      </c>
      <c r="X962" s="5" cm="1">
        <f t="array" ref="X962">MMULT($C962:$N962,DC$4:DC$15)</f>
        <v>-0.78166431645036138</v>
      </c>
      <c r="Y962" s="5" cm="1">
        <f t="array" ref="Y962">MMULT($C962:$N962,DD$4:DD$15)</f>
        <v>0.5917470075788811</v>
      </c>
      <c r="Z962" s="5" cm="1">
        <f t="array" ref="Z962">MMULT($C962:$N962,DE$4:DE$15)</f>
        <v>-2.7422977044879353</v>
      </c>
      <c r="AA962" s="5" cm="1">
        <f t="array" ref="AA962">MMULT($C962:$N962,DF$4:DF$15)</f>
        <v>1.1285360732122787</v>
      </c>
      <c r="AB962" s="5" cm="1">
        <f t="array" ref="AB962">MMULT($C962:$N962,DG$4:DG$15)</f>
        <v>1.8576396628709242</v>
      </c>
      <c r="AC962" s="5" cm="1">
        <f t="array" ref="AC962">MMULT($C962:$N962,DH$4:DH$15)</f>
        <v>-1.5691162039545257</v>
      </c>
      <c r="AD962" s="5" cm="1">
        <f t="array" ref="AD962">MMULT($C962:$N962,DI$4:DI$15)</f>
        <v>1.5353804862221383</v>
      </c>
      <c r="AE962" s="5" cm="1">
        <f t="array" ref="AE962">MMULT($C962:$N962,DJ$4:DJ$15)</f>
        <v>2.4424821558538872</v>
      </c>
      <c r="AF962">
        <v>1</v>
      </c>
      <c r="AG962" s="7">
        <f t="shared" si="263"/>
        <v>0.34532733053006104</v>
      </c>
      <c r="AH962" s="7">
        <f t="shared" si="263"/>
        <v>1.7693480826662382</v>
      </c>
      <c r="AI962" s="7">
        <f t="shared" si="263"/>
        <v>1.213407967526198</v>
      </c>
      <c r="AJ962" s="7">
        <f t="shared" si="263"/>
        <v>0</v>
      </c>
      <c r="AK962" s="7">
        <f t="shared" si="263"/>
        <v>0</v>
      </c>
      <c r="AL962" s="7">
        <f t="shared" si="263"/>
        <v>0</v>
      </c>
      <c r="AM962" s="7">
        <f t="shared" si="263"/>
        <v>0</v>
      </c>
      <c r="AN962" s="7">
        <f t="shared" si="266"/>
        <v>3.6175326972516104</v>
      </c>
      <c r="AO962" s="7">
        <f t="shared" si="266"/>
        <v>0</v>
      </c>
      <c r="AP962" s="7">
        <f t="shared" si="266"/>
        <v>0.5917470075788811</v>
      </c>
      <c r="AQ962" s="7">
        <f t="shared" si="266"/>
        <v>0</v>
      </c>
      <c r="AR962" s="7">
        <f t="shared" si="266"/>
        <v>1.1285360732122787</v>
      </c>
      <c r="AS962" s="7">
        <f t="shared" si="266"/>
        <v>1.8576396628709242</v>
      </c>
      <c r="AT962" s="7">
        <f t="shared" si="265"/>
        <v>0</v>
      </c>
      <c r="AU962" s="7">
        <f t="shared" si="265"/>
        <v>1.5353804862221383</v>
      </c>
      <c r="AV962" s="7">
        <f t="shared" si="265"/>
        <v>2.4424821558538872</v>
      </c>
      <c r="AX962" s="8" cm="1">
        <f t="array" ref="AX962">MMULT($AF962:$AV962,CU$21:CU$37)</f>
        <v>-6.5732639428429742</v>
      </c>
      <c r="AY962" s="8" cm="1">
        <f t="array" ref="AY962">MMULT($AF962:$AV962,CV$21:CV$37)</f>
        <v>2.9787835350990317</v>
      </c>
      <c r="AZ962" s="8" cm="1">
        <f t="array" ref="AZ962">MMULT($AF962:$AV962,CW$21:CW$37)</f>
        <v>5.8569846741711569</v>
      </c>
      <c r="BA962" s="8" cm="1">
        <f t="array" ref="BA962">MMULT($AF962:$AV962,CX$21:CX$37)</f>
        <v>2.6285230602317062</v>
      </c>
      <c r="BB962" s="8" cm="1">
        <f t="array" ref="BB962">MMULT($AF962:$AV962,CY$21:CY$37)</f>
        <v>-3.5479787309152426</v>
      </c>
      <c r="BC962" s="8" cm="1">
        <f t="array" ref="BC962">MMULT($AF962:$AV962,CZ$21:CZ$37)</f>
        <v>-1.9685739463049972</v>
      </c>
      <c r="BD962" s="8" cm="1">
        <f t="array" ref="BD962">MMULT($AF962:$AV962,DA$21:DA$37)</f>
        <v>0.69153739462059494</v>
      </c>
      <c r="BE962" s="8" cm="1">
        <f t="array" ref="BE962">MMULT($AF962:$AV962,DB$21:DB$37)</f>
        <v>-3.7027328611126258</v>
      </c>
      <c r="BF962" s="11">
        <v>1</v>
      </c>
      <c r="BG962" s="11">
        <f t="shared" ref="BG962:BK1025" si="268">MAX(AX962,0)</f>
        <v>0</v>
      </c>
      <c r="BH962" s="11">
        <f t="shared" si="268"/>
        <v>2.9787835350990317</v>
      </c>
      <c r="BI962" s="11">
        <f t="shared" si="268"/>
        <v>5.8569846741711569</v>
      </c>
      <c r="BJ962" s="11">
        <f t="shared" si="267"/>
        <v>2.6285230602317062</v>
      </c>
      <c r="BK962" s="11">
        <f t="shared" si="267"/>
        <v>0</v>
      </c>
      <c r="BL962" s="11">
        <f t="shared" si="267"/>
        <v>0</v>
      </c>
      <c r="BM962" s="11">
        <f t="shared" si="267"/>
        <v>0.69153739462059494</v>
      </c>
      <c r="BN962" s="11">
        <f t="shared" si="264"/>
        <v>0</v>
      </c>
      <c r="BP962" s="8" cm="1">
        <f t="array" ref="BP962">MMULT(BF962:BN962,CU$43:CU$51)</f>
        <v>13.15582866412249</v>
      </c>
      <c r="BQ962" s="11">
        <f t="shared" si="253"/>
        <v>1.9341732218942184E-6</v>
      </c>
      <c r="BR962" s="11">
        <f t="shared" si="254"/>
        <v>1.9341732218942184E-6</v>
      </c>
      <c r="BT962" s="12">
        <f t="shared" ref="BT962:BT1025" si="269">A962-BQ962</f>
        <v>-1.9341732218942184E-6</v>
      </c>
      <c r="BU962" s="12">
        <f t="shared" si="255"/>
        <v>3.7410260522926611E-12</v>
      </c>
      <c r="BW962" s="12">
        <f t="shared" si="256"/>
        <v>1.934175092433461E-6</v>
      </c>
      <c r="BY962">
        <f t="shared" ref="BY962:BY1025" si="270">IF(BQ962&gt;0.5,1,0)</f>
        <v>0</v>
      </c>
      <c r="CA962">
        <f t="shared" si="257"/>
        <v>0</v>
      </c>
      <c r="CB962">
        <f t="shared" ref="CB962:CB1025" si="271">IF(AND(BY962=0,A962=0),1,0)</f>
        <v>1</v>
      </c>
      <c r="CC962">
        <f t="shared" ref="CC962:CC1025" si="272">IF(AND(BY962=1,A962=0),1,0)</f>
        <v>0</v>
      </c>
      <c r="CD962">
        <f t="shared" ref="CD962:CD1025" si="273">IF(AND(BY962=0,A962=1),1,0)</f>
        <v>0</v>
      </c>
      <c r="CF962">
        <f t="shared" si="258"/>
        <v>1</v>
      </c>
    </row>
    <row r="963" spans="1:84" x14ac:dyDescent="0.45">
      <c r="A963">
        <v>0</v>
      </c>
      <c r="C963">
        <v>1</v>
      </c>
      <c r="D963">
        <v>1</v>
      </c>
      <c r="E963">
        <v>0</v>
      </c>
      <c r="F963">
        <v>3</v>
      </c>
      <c r="G963">
        <v>1</v>
      </c>
      <c r="H963">
        <v>0.18891835769306151</v>
      </c>
      <c r="I963">
        <v>-0.67183304951083134</v>
      </c>
      <c r="J963">
        <v>-0.37815805420083332</v>
      </c>
      <c r="K963">
        <v>-0.58077945121403718</v>
      </c>
      <c r="L963">
        <v>-0.26932936247617989</v>
      </c>
      <c r="M963">
        <v>-0.53236375777620382</v>
      </c>
      <c r="N963">
        <v>0.63672633472629792</v>
      </c>
      <c r="P963" s="5" cm="1">
        <f t="array" ref="P963">MMULT($C963:$N963,CU$4:CU$15)</f>
        <v>0.67997682606511567</v>
      </c>
      <c r="Q963" s="5" cm="1">
        <f t="array" ref="Q963">MMULT($C963:$N963,CV$4:CV$15)</f>
        <v>0.71330168557130647</v>
      </c>
      <c r="R963" s="5" cm="1">
        <f t="array" ref="R963">MMULT($C963:$N963,CW$4:CW$15)</f>
        <v>2.7815757542365986</v>
      </c>
      <c r="S963" s="5" cm="1">
        <f t="array" ref="S963">MMULT($C963:$N963,CX$4:CX$15)</f>
        <v>-3.3959175589702117</v>
      </c>
      <c r="T963" s="5" cm="1">
        <f t="array" ref="T963">MMULT($C963:$N963,CY$4:CY$15)</f>
        <v>-1.6526077256434197</v>
      </c>
      <c r="U963" s="5" cm="1">
        <f t="array" ref="U963">MMULT($C963:$N963,CZ$4:CZ$15)</f>
        <v>-0.37320641955536937</v>
      </c>
      <c r="V963" s="5" cm="1">
        <f t="array" ref="V963">MMULT($C963:$N963,DA$4:DA$15)</f>
        <v>0.76307360429414239</v>
      </c>
      <c r="W963" s="5" cm="1">
        <f t="array" ref="W963">MMULT($C963:$N963,DB$4:DB$15)</f>
        <v>3.2944040881180974</v>
      </c>
      <c r="X963" s="5" cm="1">
        <f t="array" ref="X963">MMULT($C963:$N963,DC$4:DC$15)</f>
        <v>-0.87930754732661964</v>
      </c>
      <c r="Y963" s="5" cm="1">
        <f t="array" ref="Y963">MMULT($C963:$N963,DD$4:DD$15)</f>
        <v>2.5093106009556769</v>
      </c>
      <c r="Z963" s="5" cm="1">
        <f t="array" ref="Z963">MMULT($C963:$N963,DE$4:DE$15)</f>
        <v>-2.4262843610318905</v>
      </c>
      <c r="AA963" s="5" cm="1">
        <f t="array" ref="AA963">MMULT($C963:$N963,DF$4:DF$15)</f>
        <v>2.071777047800651</v>
      </c>
      <c r="AB963" s="5" cm="1">
        <f t="array" ref="AB963">MMULT($C963:$N963,DG$4:DG$15)</f>
        <v>1.6077539835365711</v>
      </c>
      <c r="AC963" s="5" cm="1">
        <f t="array" ref="AC963">MMULT($C963:$N963,DH$4:DH$15)</f>
        <v>-1.1382528510376859</v>
      </c>
      <c r="AD963" s="5" cm="1">
        <f t="array" ref="AD963">MMULT($C963:$N963,DI$4:DI$15)</f>
        <v>1.861390622253897</v>
      </c>
      <c r="AE963" s="5" cm="1">
        <f t="array" ref="AE963">MMULT($C963:$N963,DJ$4:DJ$15)</f>
        <v>2.4963466624894108</v>
      </c>
      <c r="AF963">
        <v>1</v>
      </c>
      <c r="AG963" s="7">
        <f t="shared" si="263"/>
        <v>0.67997682606511567</v>
      </c>
      <c r="AH963" s="7">
        <f t="shared" si="263"/>
        <v>0.71330168557130647</v>
      </c>
      <c r="AI963" s="7">
        <f t="shared" si="263"/>
        <v>2.7815757542365986</v>
      </c>
      <c r="AJ963" s="7">
        <f t="shared" si="263"/>
        <v>0</v>
      </c>
      <c r="AK963" s="7">
        <f t="shared" si="263"/>
        <v>0</v>
      </c>
      <c r="AL963" s="7">
        <f t="shared" si="263"/>
        <v>0</v>
      </c>
      <c r="AM963" s="7">
        <f t="shared" si="263"/>
        <v>0.76307360429414239</v>
      </c>
      <c r="AN963" s="7">
        <f t="shared" si="266"/>
        <v>3.2944040881180974</v>
      </c>
      <c r="AO963" s="7">
        <f t="shared" si="266"/>
        <v>0</v>
      </c>
      <c r="AP963" s="7">
        <f t="shared" si="266"/>
        <v>2.5093106009556769</v>
      </c>
      <c r="AQ963" s="7">
        <f t="shared" si="266"/>
        <v>0</v>
      </c>
      <c r="AR963" s="7">
        <f t="shared" si="266"/>
        <v>2.071777047800651</v>
      </c>
      <c r="AS963" s="7">
        <f t="shared" si="266"/>
        <v>1.6077539835365711</v>
      </c>
      <c r="AT963" s="7">
        <f t="shared" si="265"/>
        <v>0</v>
      </c>
      <c r="AU963" s="7">
        <f t="shared" si="265"/>
        <v>1.861390622253897</v>
      </c>
      <c r="AV963" s="7">
        <f t="shared" si="265"/>
        <v>2.4963466624894108</v>
      </c>
      <c r="AX963" s="8" cm="1">
        <f t="array" ref="AX963">MMULT($AF963:$AV963,CU$21:CU$37)</f>
        <v>-7.2882262932731132</v>
      </c>
      <c r="AY963" s="8" cm="1">
        <f t="array" ref="AY963">MMULT($AF963:$AV963,CV$21:CV$37)</f>
        <v>6.2773236663543228</v>
      </c>
      <c r="AZ963" s="8" cm="1">
        <f t="array" ref="AZ963">MMULT($AF963:$AV963,CW$21:CW$37)</f>
        <v>5.4567813602422381</v>
      </c>
      <c r="BA963" s="8" cm="1">
        <f t="array" ref="BA963">MMULT($AF963:$AV963,CX$21:CX$37)</f>
        <v>3.8518324023921306</v>
      </c>
      <c r="BB963" s="8" cm="1">
        <f t="array" ref="BB963">MMULT($AF963:$AV963,CY$21:CY$37)</f>
        <v>-5.3088914664852007</v>
      </c>
      <c r="BC963" s="8" cm="1">
        <f t="array" ref="BC963">MMULT($AF963:$AV963,CZ$21:CZ$37)</f>
        <v>-0.94741821051849051</v>
      </c>
      <c r="BD963" s="8" cm="1">
        <f t="array" ref="BD963">MMULT($AF963:$AV963,DA$21:DA$37)</f>
        <v>0.65292229246614886</v>
      </c>
      <c r="BE963" s="8" cm="1">
        <f t="array" ref="BE963">MMULT($AF963:$AV963,DB$21:DB$37)</f>
        <v>-3.9496760888631144</v>
      </c>
      <c r="BF963" s="11">
        <v>1</v>
      </c>
      <c r="BG963" s="11">
        <f t="shared" si="268"/>
        <v>0</v>
      </c>
      <c r="BH963" s="11">
        <f t="shared" si="268"/>
        <v>6.2773236663543228</v>
      </c>
      <c r="BI963" s="11">
        <f t="shared" si="268"/>
        <v>5.4567813602422381</v>
      </c>
      <c r="BJ963" s="11">
        <f t="shared" si="267"/>
        <v>3.8518324023921306</v>
      </c>
      <c r="BK963" s="11">
        <f t="shared" si="267"/>
        <v>0</v>
      </c>
      <c r="BL963" s="11">
        <f t="shared" si="267"/>
        <v>0</v>
      </c>
      <c r="BM963" s="11">
        <f t="shared" si="267"/>
        <v>0.65292229246614886</v>
      </c>
      <c r="BN963" s="11">
        <f t="shared" si="264"/>
        <v>0</v>
      </c>
      <c r="BP963" s="8" cm="1">
        <f t="array" ref="BP963">MMULT(BF963:BN963,CU$43:CU$51)</f>
        <v>17.23885972145484</v>
      </c>
      <c r="BQ963" s="11">
        <f t="shared" ref="BQ963:BQ1026" si="274">1/(1+EXP(BP963))</f>
        <v>3.2603057844619008E-8</v>
      </c>
      <c r="BR963" s="11">
        <f t="shared" ref="BR963:BR1026" si="275">MAX(MIN(BQ963,1-0.0000000001),0.0000000001)</f>
        <v>3.2603057844619008E-8</v>
      </c>
      <c r="BT963" s="12">
        <f t="shared" si="269"/>
        <v>-3.2603057844619008E-8</v>
      </c>
      <c r="BU963" s="12">
        <f t="shared" ref="BU963:BU1026" si="276">BT963^2</f>
        <v>1.062959380819573E-15</v>
      </c>
      <c r="BW963" s="12">
        <f t="shared" ref="BW963:BW1026" si="277">-(B963*LN(BR963)+(1-B963)*LN(1-BR963))</f>
        <v>3.2603058340534961E-8</v>
      </c>
      <c r="BY963">
        <f t="shared" si="270"/>
        <v>0</v>
      </c>
      <c r="CA963">
        <f t="shared" ref="CA963:CA1026" si="278">IF(AND(BY963=1,A963=1),1,0)</f>
        <v>0</v>
      </c>
      <c r="CB963">
        <f t="shared" si="271"/>
        <v>1</v>
      </c>
      <c r="CC963">
        <f t="shared" si="272"/>
        <v>0</v>
      </c>
      <c r="CD963">
        <f t="shared" si="273"/>
        <v>0</v>
      </c>
      <c r="CF963">
        <f t="shared" ref="CF963:CF1026" si="279">SUM(CA963:CD963)</f>
        <v>1</v>
      </c>
    </row>
    <row r="964" spans="1:84" x14ac:dyDescent="0.45">
      <c r="A964">
        <v>0</v>
      </c>
      <c r="C964">
        <v>1</v>
      </c>
      <c r="D964">
        <v>0</v>
      </c>
      <c r="E964">
        <v>3</v>
      </c>
      <c r="F964">
        <v>3</v>
      </c>
      <c r="G964">
        <v>1</v>
      </c>
      <c r="H964">
        <v>2.391945943933298</v>
      </c>
      <c r="I964">
        <v>0.69569331700408787</v>
      </c>
      <c r="J964">
        <v>0.49319511370072577</v>
      </c>
      <c r="K964">
        <v>-0.17086940459510211</v>
      </c>
      <c r="L964">
        <v>2.7095470691739791</v>
      </c>
      <c r="M964">
        <v>2.5415593281940878</v>
      </c>
      <c r="N964">
        <v>0.63672633472629792</v>
      </c>
      <c r="P964" s="5" cm="1">
        <f t="array" ref="P964">MMULT($C964:$N964,CU$4:CU$15)</f>
        <v>-0.31618928064258395</v>
      </c>
      <c r="Q964" s="5" cm="1">
        <f t="array" ref="Q964">MMULT($C964:$N964,CV$4:CV$15)</f>
        <v>2.1110443478895977</v>
      </c>
      <c r="R964" s="5" cm="1">
        <f t="array" ref="R964">MMULT($C964:$N964,CW$4:CW$15)</f>
        <v>1.9976878188731253</v>
      </c>
      <c r="S964" s="5" cm="1">
        <f t="array" ref="S964">MMULT($C964:$N964,CX$4:CX$15)</f>
        <v>7.7765577207652203E-2</v>
      </c>
      <c r="T964" s="5" cm="1">
        <f t="array" ref="T964">MMULT($C964:$N964,CY$4:CY$15)</f>
        <v>-0.45327640519635948</v>
      </c>
      <c r="U964" s="5" cm="1">
        <f t="array" ref="U964">MMULT($C964:$N964,CZ$4:CZ$15)</f>
        <v>1.9441949466404564</v>
      </c>
      <c r="V964" s="5" cm="1">
        <f t="array" ref="V964">MMULT($C964:$N964,DA$4:DA$15)</f>
        <v>-1.3018184880301589</v>
      </c>
      <c r="W964" s="5" cm="1">
        <f t="array" ref="W964">MMULT($C964:$N964,DB$4:DB$15)</f>
        <v>-0.84633002548510217</v>
      </c>
      <c r="X964" s="5" cm="1">
        <f t="array" ref="X964">MMULT($C964:$N964,DC$4:DC$15)</f>
        <v>-0.35799391933350871</v>
      </c>
      <c r="Y964" s="5" cm="1">
        <f t="array" ref="Y964">MMULT($C964:$N964,DD$4:DD$15)</f>
        <v>-3.6201671373141613</v>
      </c>
      <c r="Z964" s="5" cm="1">
        <f t="array" ref="Z964">MMULT($C964:$N964,DE$4:DE$15)</f>
        <v>-1.3843480733624649</v>
      </c>
      <c r="AA964" s="5" cm="1">
        <f t="array" ref="AA964">MMULT($C964:$N964,DF$4:DF$15)</f>
        <v>0.72965755700815438</v>
      </c>
      <c r="AB964" s="5" cm="1">
        <f t="array" ref="AB964">MMULT($C964:$N964,DG$4:DG$15)</f>
        <v>-2.6671768738150994</v>
      </c>
      <c r="AC964" s="5" cm="1">
        <f t="array" ref="AC964">MMULT($C964:$N964,DH$4:DH$15)</f>
        <v>-3.6985454258476964</v>
      </c>
      <c r="AD964" s="5" cm="1">
        <f t="array" ref="AD964">MMULT($C964:$N964,DI$4:DI$15)</f>
        <v>4.6137105031392318</v>
      </c>
      <c r="AE964" s="5" cm="1">
        <f t="array" ref="AE964">MMULT($C964:$N964,DJ$4:DJ$15)</f>
        <v>0.71328226697390884</v>
      </c>
      <c r="AF964">
        <v>1</v>
      </c>
      <c r="AG964" s="7">
        <f t="shared" si="263"/>
        <v>0</v>
      </c>
      <c r="AH964" s="7">
        <f t="shared" si="263"/>
        <v>2.1110443478895977</v>
      </c>
      <c r="AI964" s="7">
        <f t="shared" si="263"/>
        <v>1.9976878188731253</v>
      </c>
      <c r="AJ964" s="7">
        <f t="shared" si="263"/>
        <v>7.7765577207652203E-2</v>
      </c>
      <c r="AK964" s="7">
        <f t="shared" si="263"/>
        <v>0</v>
      </c>
      <c r="AL964" s="7">
        <f t="shared" si="263"/>
        <v>1.9441949466404564</v>
      </c>
      <c r="AM964" s="7">
        <f t="shared" si="263"/>
        <v>0</v>
      </c>
      <c r="AN964" s="7">
        <f t="shared" si="266"/>
        <v>0</v>
      </c>
      <c r="AO964" s="7">
        <f t="shared" si="266"/>
        <v>0</v>
      </c>
      <c r="AP964" s="7">
        <f t="shared" si="266"/>
        <v>0</v>
      </c>
      <c r="AQ964" s="7">
        <f t="shared" si="266"/>
        <v>0</v>
      </c>
      <c r="AR964" s="7">
        <f t="shared" si="266"/>
        <v>0.72965755700815438</v>
      </c>
      <c r="AS964" s="7">
        <f t="shared" si="266"/>
        <v>0</v>
      </c>
      <c r="AT964" s="7">
        <f t="shared" si="265"/>
        <v>0</v>
      </c>
      <c r="AU964" s="7">
        <f t="shared" si="265"/>
        <v>4.6137105031392318</v>
      </c>
      <c r="AV964" s="7">
        <f t="shared" si="265"/>
        <v>0.71328226697390884</v>
      </c>
      <c r="AX964" s="8" cm="1">
        <f t="array" ref="AX964">MMULT($AF964:$AV964,CU$21:CU$37)</f>
        <v>-3.2775766457249902</v>
      </c>
      <c r="AY964" s="8" cm="1">
        <f t="array" ref="AY964">MMULT($AF964:$AV964,CV$21:CV$37)</f>
        <v>5.8227007982590466</v>
      </c>
      <c r="AZ964" s="8" cm="1">
        <f t="array" ref="AZ964">MMULT($AF964:$AV964,CW$21:CW$37)</f>
        <v>4.6147459240433664</v>
      </c>
      <c r="BA964" s="8" cm="1">
        <f t="array" ref="BA964">MMULT($AF964:$AV964,CX$21:CX$37)</f>
        <v>-0.63260002635302637</v>
      </c>
      <c r="BB964" s="8" cm="1">
        <f t="array" ref="BB964">MMULT($AF964:$AV964,CY$21:CY$37)</f>
        <v>-0.50351223415791435</v>
      </c>
      <c r="BC964" s="8" cm="1">
        <f t="array" ref="BC964">MMULT($AF964:$AV964,CZ$21:CZ$37)</f>
        <v>3.1320834592575468</v>
      </c>
      <c r="BD964" s="8" cm="1">
        <f t="array" ref="BD964">MMULT($AF964:$AV964,DA$21:DA$37)</f>
        <v>5.1311650100348407</v>
      </c>
      <c r="BE964" s="8" cm="1">
        <f t="array" ref="BE964">MMULT($AF964:$AV964,DB$21:DB$37)</f>
        <v>-4.6977583175690762</v>
      </c>
      <c r="BF964" s="11">
        <v>1</v>
      </c>
      <c r="BG964" s="11">
        <f t="shared" si="268"/>
        <v>0</v>
      </c>
      <c r="BH964" s="11">
        <f t="shared" si="268"/>
        <v>5.8227007982590466</v>
      </c>
      <c r="BI964" s="11">
        <f t="shared" si="268"/>
        <v>4.6147459240433664</v>
      </c>
      <c r="BJ964" s="11">
        <f t="shared" si="267"/>
        <v>0</v>
      </c>
      <c r="BK964" s="11">
        <f t="shared" si="267"/>
        <v>0</v>
      </c>
      <c r="BL964" s="11">
        <f t="shared" si="267"/>
        <v>3.1320834592575468</v>
      </c>
      <c r="BM964" s="11">
        <f t="shared" si="267"/>
        <v>5.1311650100348407</v>
      </c>
      <c r="BN964" s="11">
        <f t="shared" si="264"/>
        <v>0</v>
      </c>
      <c r="BP964" s="8" cm="1">
        <f t="array" ref="BP964">MMULT(BF964:BN964,CU$43:CU$51)</f>
        <v>19.7006951915948</v>
      </c>
      <c r="BQ964" s="11">
        <f t="shared" si="274"/>
        <v>2.7803328272568644E-9</v>
      </c>
      <c r="BR964" s="11">
        <f t="shared" si="275"/>
        <v>2.7803328272568644E-9</v>
      </c>
      <c r="BT964" s="12">
        <f t="shared" si="269"/>
        <v>-2.7803328272568644E-9</v>
      </c>
      <c r="BU964" s="12">
        <f t="shared" si="276"/>
        <v>7.7302506303221495E-18</v>
      </c>
      <c r="BW964" s="12">
        <f t="shared" si="277"/>
        <v>2.7803328567015346E-9</v>
      </c>
      <c r="BY964">
        <f t="shared" si="270"/>
        <v>0</v>
      </c>
      <c r="CA964">
        <f t="shared" si="278"/>
        <v>0</v>
      </c>
      <c r="CB964">
        <f t="shared" si="271"/>
        <v>1</v>
      </c>
      <c r="CC964">
        <f t="shared" si="272"/>
        <v>0</v>
      </c>
      <c r="CD964">
        <f t="shared" si="273"/>
        <v>0</v>
      </c>
      <c r="CF964">
        <f t="shared" si="279"/>
        <v>1</v>
      </c>
    </row>
    <row r="965" spans="1:84" x14ac:dyDescent="0.45">
      <c r="A965">
        <v>0</v>
      </c>
      <c r="C965">
        <v>1</v>
      </c>
      <c r="D965">
        <v>0</v>
      </c>
      <c r="E965">
        <v>1</v>
      </c>
      <c r="F965">
        <v>3</v>
      </c>
      <c r="G965">
        <v>1</v>
      </c>
      <c r="H965">
        <v>-0.49952776300701229</v>
      </c>
      <c r="I965">
        <v>3.0679139823267771</v>
      </c>
      <c r="J965">
        <v>-0.90096995494176868</v>
      </c>
      <c r="K965">
        <v>3.651987334524966</v>
      </c>
      <c r="L965">
        <v>-0.73967827273673126</v>
      </c>
      <c r="M965">
        <v>-0.32818207395380877</v>
      </c>
      <c r="N965">
        <v>0.63672633472629792</v>
      </c>
      <c r="P965" s="5" cm="1">
        <f t="array" ref="P965">MMULT($C965:$N965,CU$4:CU$15)</f>
        <v>-0.70942764109973289</v>
      </c>
      <c r="Q965" s="5" cm="1">
        <f t="array" ref="Q965">MMULT($C965:$N965,CV$4:CV$15)</f>
        <v>-0.93208979733464248</v>
      </c>
      <c r="R965" s="5" cm="1">
        <f t="array" ref="R965">MMULT($C965:$N965,CW$4:CW$15)</f>
        <v>-2.3301786962289759</v>
      </c>
      <c r="S965" s="5" cm="1">
        <f t="array" ref="S965">MMULT($C965:$N965,CX$4:CX$15)</f>
        <v>2.9957555030359431</v>
      </c>
      <c r="T965" s="5" cm="1">
        <f t="array" ref="T965">MMULT($C965:$N965,CY$4:CY$15)</f>
        <v>4.3228450603030302</v>
      </c>
      <c r="U965" s="5" cm="1">
        <f t="array" ref="U965">MMULT($C965:$N965,CZ$4:CZ$15)</f>
        <v>2.7268582847674931</v>
      </c>
      <c r="V965" s="5" cm="1">
        <f t="array" ref="V965">MMULT($C965:$N965,DA$4:DA$15)</f>
        <v>1.5106769696652618</v>
      </c>
      <c r="W965" s="5" cm="1">
        <f t="array" ref="W965">MMULT($C965:$N965,DB$4:DB$15)</f>
        <v>5.1217037054290904</v>
      </c>
      <c r="X965" s="5" cm="1">
        <f t="array" ref="X965">MMULT($C965:$N965,DC$4:DC$15)</f>
        <v>1.40817759166929</v>
      </c>
      <c r="Y965" s="5" cm="1">
        <f t="array" ref="Y965">MMULT($C965:$N965,DD$4:DD$15)</f>
        <v>1.3993049688247552</v>
      </c>
      <c r="Z965" s="5" cm="1">
        <f t="array" ref="Z965">MMULT($C965:$N965,DE$4:DE$15)</f>
        <v>-2.1400584898896611</v>
      </c>
      <c r="AA965" s="5" cm="1">
        <f t="array" ref="AA965">MMULT($C965:$N965,DF$4:DF$15)</f>
        <v>0.29493488995132044</v>
      </c>
      <c r="AB965" s="5" cm="1">
        <f t="array" ref="AB965">MMULT($C965:$N965,DG$4:DG$15)</f>
        <v>-0.65053911849044854</v>
      </c>
      <c r="AC965" s="5" cm="1">
        <f t="array" ref="AC965">MMULT($C965:$N965,DH$4:DH$15)</f>
        <v>1.2768200358813515</v>
      </c>
      <c r="AD965" s="5" cm="1">
        <f t="array" ref="AD965">MMULT($C965:$N965,DI$4:DI$15)</f>
        <v>4.0428112171617911</v>
      </c>
      <c r="AE965" s="5" cm="1">
        <f t="array" ref="AE965">MMULT($C965:$N965,DJ$4:DJ$15)</f>
        <v>4.3663869874457895</v>
      </c>
      <c r="AF965">
        <v>1</v>
      </c>
      <c r="AG965" s="7">
        <f t="shared" si="263"/>
        <v>0</v>
      </c>
      <c r="AH965" s="7">
        <f t="shared" si="263"/>
        <v>0</v>
      </c>
      <c r="AI965" s="7">
        <f t="shared" si="263"/>
        <v>0</v>
      </c>
      <c r="AJ965" s="7">
        <f t="shared" si="263"/>
        <v>2.9957555030359431</v>
      </c>
      <c r="AK965" s="7">
        <f t="shared" si="263"/>
        <v>4.3228450603030302</v>
      </c>
      <c r="AL965" s="7">
        <f t="shared" si="263"/>
        <v>2.7268582847674931</v>
      </c>
      <c r="AM965" s="7">
        <f t="shared" si="263"/>
        <v>1.5106769696652618</v>
      </c>
      <c r="AN965" s="7">
        <f t="shared" si="266"/>
        <v>5.1217037054290904</v>
      </c>
      <c r="AO965" s="7">
        <f t="shared" si="266"/>
        <v>1.40817759166929</v>
      </c>
      <c r="AP965" s="7">
        <f t="shared" si="266"/>
        <v>1.3993049688247552</v>
      </c>
      <c r="AQ965" s="7">
        <f t="shared" si="266"/>
        <v>0</v>
      </c>
      <c r="AR965" s="7">
        <f t="shared" si="266"/>
        <v>0.29493488995132044</v>
      </c>
      <c r="AS965" s="7">
        <f t="shared" si="266"/>
        <v>0</v>
      </c>
      <c r="AT965" s="7">
        <f t="shared" si="265"/>
        <v>1.2768200358813515</v>
      </c>
      <c r="AU965" s="7">
        <f t="shared" si="265"/>
        <v>4.0428112171617911</v>
      </c>
      <c r="AV965" s="7">
        <f t="shared" si="265"/>
        <v>4.3663869874457895</v>
      </c>
      <c r="AX965" s="8" cm="1">
        <f t="array" ref="AX965">MMULT($AF965:$AV965,CU$21:CU$37)</f>
        <v>-6.6771573839520943</v>
      </c>
      <c r="AY965" s="8" cm="1">
        <f t="array" ref="AY965">MMULT($AF965:$AV965,CV$21:CV$37)</f>
        <v>4.8704646443965185</v>
      </c>
      <c r="AZ965" s="8" cm="1">
        <f t="array" ref="AZ965">MMULT($AF965:$AV965,CW$21:CW$37)</f>
        <v>14.673801612968877</v>
      </c>
      <c r="BA965" s="8" cm="1">
        <f t="array" ref="BA965">MMULT($AF965:$AV965,CX$21:CX$37)</f>
        <v>5.1721252915343943</v>
      </c>
      <c r="BB965" s="8" cm="1">
        <f t="array" ref="BB965">MMULT($AF965:$AV965,CY$21:CY$37)</f>
        <v>-2.7329294239328208</v>
      </c>
      <c r="BC965" s="8" cm="1">
        <f t="array" ref="BC965">MMULT($AF965:$AV965,CZ$21:CZ$37)</f>
        <v>-10.110694502955171</v>
      </c>
      <c r="BD965" s="8" cm="1">
        <f t="array" ref="BD965">MMULT($AF965:$AV965,DA$21:DA$37)</f>
        <v>-1.8637225289733874</v>
      </c>
      <c r="BE965" s="8" cm="1">
        <f t="array" ref="BE965">MMULT($AF965:$AV965,DB$21:DB$37)</f>
        <v>-12.970201741076687</v>
      </c>
      <c r="BF965" s="11">
        <v>1</v>
      </c>
      <c r="BG965" s="11">
        <f t="shared" si="268"/>
        <v>0</v>
      </c>
      <c r="BH965" s="11">
        <f t="shared" si="268"/>
        <v>4.8704646443965185</v>
      </c>
      <c r="BI965" s="11">
        <f t="shared" si="268"/>
        <v>14.673801612968877</v>
      </c>
      <c r="BJ965" s="11">
        <f t="shared" si="267"/>
        <v>5.1721252915343943</v>
      </c>
      <c r="BK965" s="11">
        <f t="shared" si="267"/>
        <v>0</v>
      </c>
      <c r="BL965" s="11">
        <f t="shared" si="267"/>
        <v>0</v>
      </c>
      <c r="BM965" s="11">
        <f t="shared" si="267"/>
        <v>0</v>
      </c>
      <c r="BN965" s="11">
        <f t="shared" si="264"/>
        <v>0</v>
      </c>
      <c r="BP965" s="8" cm="1">
        <f t="array" ref="BP965">MMULT(BF965:BN965,CU$43:CU$51)</f>
        <v>25.716391548899786</v>
      </c>
      <c r="BQ965" s="11">
        <f t="shared" si="274"/>
        <v>6.7844251566454713E-12</v>
      </c>
      <c r="BR965" s="11">
        <f t="shared" si="275"/>
        <v>1E-10</v>
      </c>
      <c r="BT965" s="12">
        <f t="shared" si="269"/>
        <v>-6.7844251566454713E-12</v>
      </c>
      <c r="BU965" s="12">
        <f t="shared" si="276"/>
        <v>4.6028424706123929E-23</v>
      </c>
      <c r="BW965" s="12">
        <f t="shared" si="277"/>
        <v>1.000000082790371E-10</v>
      </c>
      <c r="BY965">
        <f t="shared" si="270"/>
        <v>0</v>
      </c>
      <c r="CA965">
        <f t="shared" si="278"/>
        <v>0</v>
      </c>
      <c r="CB965">
        <f t="shared" si="271"/>
        <v>1</v>
      </c>
      <c r="CC965">
        <f t="shared" si="272"/>
        <v>0</v>
      </c>
      <c r="CD965">
        <f t="shared" si="273"/>
        <v>0</v>
      </c>
      <c r="CF965">
        <f t="shared" si="279"/>
        <v>1</v>
      </c>
    </row>
    <row r="966" spans="1:84" x14ac:dyDescent="0.45">
      <c r="A966">
        <v>0</v>
      </c>
      <c r="C966">
        <v>1</v>
      </c>
      <c r="D966">
        <v>0</v>
      </c>
      <c r="E966">
        <v>0</v>
      </c>
      <c r="F966">
        <v>2</v>
      </c>
      <c r="G966">
        <v>1</v>
      </c>
      <c r="H966">
        <v>0.18891835769306151</v>
      </c>
      <c r="I966">
        <v>1.7585285722787929</v>
      </c>
      <c r="J966">
        <v>0.37701469131385118</v>
      </c>
      <c r="K966">
        <v>0.68459504052267528</v>
      </c>
      <c r="L966">
        <v>1.960472878759026</v>
      </c>
      <c r="M966">
        <v>2.6237561554038038</v>
      </c>
      <c r="N966">
        <v>0.52006909315194561</v>
      </c>
      <c r="P966" s="5" cm="1">
        <f t="array" ref="P966">MMULT($C966:$N966,CU$4:CU$15)</f>
        <v>0.45172118500545461</v>
      </c>
      <c r="Q966" s="5" cm="1">
        <f t="array" ref="Q966">MMULT($C966:$N966,CV$4:CV$15)</f>
        <v>0.31400929508610481</v>
      </c>
      <c r="R966" s="5" cm="1">
        <f t="array" ref="R966">MMULT($C966:$N966,CW$4:CW$15)</f>
        <v>-0.4320489553946012</v>
      </c>
      <c r="S966" s="5" cm="1">
        <f t="array" ref="S966">MMULT($C966:$N966,CX$4:CX$15)</f>
        <v>0.80164005844067865</v>
      </c>
      <c r="T966" s="5" cm="1">
        <f t="array" ref="T966">MMULT($C966:$N966,CY$4:CY$15)</f>
        <v>0.93664839423714175</v>
      </c>
      <c r="U966" s="5" cm="1">
        <f t="array" ref="U966">MMULT($C966:$N966,CZ$4:CZ$15)</f>
        <v>0.5898519500664865</v>
      </c>
      <c r="V966" s="5" cm="1">
        <f t="array" ref="V966">MMULT($C966:$N966,DA$4:DA$15)</f>
        <v>-0.39043742023998157</v>
      </c>
      <c r="W966" s="5" cm="1">
        <f t="array" ref="W966">MMULT($C966:$N966,DB$4:DB$15)</f>
        <v>1.309861005369519</v>
      </c>
      <c r="X966" s="5" cm="1">
        <f t="array" ref="X966">MMULT($C966:$N966,DC$4:DC$15)</f>
        <v>-1.030059922925433</v>
      </c>
      <c r="Y966" s="5" cm="1">
        <f t="array" ref="Y966">MMULT($C966:$N966,DD$4:DD$15)</f>
        <v>-2.6643137598034792</v>
      </c>
      <c r="Z966" s="5" cm="1">
        <f t="array" ref="Z966">MMULT($C966:$N966,DE$4:DE$15)</f>
        <v>1.258605346818706</v>
      </c>
      <c r="AA966" s="5" cm="1">
        <f t="array" ref="AA966">MMULT($C966:$N966,DF$4:DF$15)</f>
        <v>2.3725595595203193</v>
      </c>
      <c r="AB966" s="5" cm="1">
        <f t="array" ref="AB966">MMULT($C966:$N966,DG$4:DG$15)</f>
        <v>-3.8184332617451605E-2</v>
      </c>
      <c r="AC966" s="5" cm="1">
        <f t="array" ref="AC966">MMULT($C966:$N966,DH$4:DH$15)</f>
        <v>-2.865277620916042</v>
      </c>
      <c r="AD966" s="5" cm="1">
        <f t="array" ref="AD966">MMULT($C966:$N966,DI$4:DI$15)</f>
        <v>4.6417881436499071</v>
      </c>
      <c r="AE966" s="5" cm="1">
        <f t="array" ref="AE966">MMULT($C966:$N966,DJ$4:DJ$15)</f>
        <v>2.6124651254298463</v>
      </c>
      <c r="AF966">
        <v>1</v>
      </c>
      <c r="AG966" s="7">
        <f t="shared" si="263"/>
        <v>0.45172118500545461</v>
      </c>
      <c r="AH966" s="7">
        <f t="shared" si="263"/>
        <v>0.31400929508610481</v>
      </c>
      <c r="AI966" s="7">
        <f t="shared" si="263"/>
        <v>0</v>
      </c>
      <c r="AJ966" s="7">
        <f t="shared" si="263"/>
        <v>0.80164005844067865</v>
      </c>
      <c r="AK966" s="7">
        <f t="shared" si="263"/>
        <v>0.93664839423714175</v>
      </c>
      <c r="AL966" s="7">
        <f t="shared" si="263"/>
        <v>0.5898519500664865</v>
      </c>
      <c r="AM966" s="7">
        <f t="shared" si="263"/>
        <v>0</v>
      </c>
      <c r="AN966" s="7">
        <f t="shared" si="266"/>
        <v>1.309861005369519</v>
      </c>
      <c r="AO966" s="7">
        <f t="shared" si="266"/>
        <v>0</v>
      </c>
      <c r="AP966" s="7">
        <f t="shared" si="266"/>
        <v>0</v>
      </c>
      <c r="AQ966" s="7">
        <f t="shared" si="266"/>
        <v>1.258605346818706</v>
      </c>
      <c r="AR966" s="7">
        <f t="shared" si="266"/>
        <v>2.3725595595203193</v>
      </c>
      <c r="AS966" s="7">
        <f t="shared" si="266"/>
        <v>0</v>
      </c>
      <c r="AT966" s="7">
        <f t="shared" si="265"/>
        <v>0</v>
      </c>
      <c r="AU966" s="7">
        <f t="shared" si="265"/>
        <v>4.6417881436499071</v>
      </c>
      <c r="AV966" s="7">
        <f t="shared" si="265"/>
        <v>2.6124651254298463</v>
      </c>
      <c r="AX966" s="8" cm="1">
        <f t="array" ref="AX966">MMULT($AF966:$AV966,CU$21:CU$37)</f>
        <v>-4.8062575467588138</v>
      </c>
      <c r="AY966" s="8" cm="1">
        <f t="array" ref="AY966">MMULT($AF966:$AV966,CV$21:CV$37)</f>
        <v>5.2168465399440151</v>
      </c>
      <c r="AZ966" s="8" cm="1">
        <f t="array" ref="AZ966">MMULT($AF966:$AV966,CW$21:CW$37)</f>
        <v>9.5036225295786245</v>
      </c>
      <c r="BA966" s="8" cm="1">
        <f t="array" ref="BA966">MMULT($AF966:$AV966,CX$21:CX$37)</f>
        <v>1.0302599474585694</v>
      </c>
      <c r="BB966" s="8" cm="1">
        <f t="array" ref="BB966">MMULT($AF966:$AV966,CY$21:CY$37)</f>
        <v>-0.90026031270466933</v>
      </c>
      <c r="BC966" s="8" cm="1">
        <f t="array" ref="BC966">MMULT($AF966:$AV966,CZ$21:CZ$37)</f>
        <v>-1.4607986197974301</v>
      </c>
      <c r="BD966" s="8" cm="1">
        <f t="array" ref="BD966">MMULT($AF966:$AV966,DA$21:DA$37)</f>
        <v>2.3911245020081955</v>
      </c>
      <c r="BE966" s="8" cm="1">
        <f t="array" ref="BE966">MMULT($AF966:$AV966,DB$21:DB$37)</f>
        <v>-7.6307137179014086</v>
      </c>
      <c r="BF966" s="11">
        <v>1</v>
      </c>
      <c r="BG966" s="11">
        <f t="shared" si="268"/>
        <v>0</v>
      </c>
      <c r="BH966" s="11">
        <f t="shared" si="268"/>
        <v>5.2168465399440151</v>
      </c>
      <c r="BI966" s="11">
        <f t="shared" si="268"/>
        <v>9.5036225295786245</v>
      </c>
      <c r="BJ966" s="11">
        <f t="shared" si="267"/>
        <v>1.0302599474585694</v>
      </c>
      <c r="BK966" s="11">
        <f t="shared" si="267"/>
        <v>0</v>
      </c>
      <c r="BL966" s="11">
        <f t="shared" si="267"/>
        <v>0</v>
      </c>
      <c r="BM966" s="11">
        <f t="shared" si="267"/>
        <v>2.3911245020081955</v>
      </c>
      <c r="BN966" s="11">
        <f t="shared" si="264"/>
        <v>0</v>
      </c>
      <c r="BP966" s="8" cm="1">
        <f t="array" ref="BP966">MMULT(BF966:BN966,CU$43:CU$51)</f>
        <v>19.141853518989407</v>
      </c>
      <c r="BQ966" s="11">
        <f t="shared" si="274"/>
        <v>4.8618173731025123E-9</v>
      </c>
      <c r="BR966" s="11">
        <f t="shared" si="275"/>
        <v>4.8618173731025123E-9</v>
      </c>
      <c r="BT966" s="12">
        <f t="shared" si="269"/>
        <v>-4.8618173731025123E-9</v>
      </c>
      <c r="BU966" s="12">
        <f t="shared" si="276"/>
        <v>2.3637268169401411E-17</v>
      </c>
      <c r="BW966" s="12">
        <f t="shared" si="277"/>
        <v>4.8618174049389388E-9</v>
      </c>
      <c r="BY966">
        <f t="shared" si="270"/>
        <v>0</v>
      </c>
      <c r="CA966">
        <f t="shared" si="278"/>
        <v>0</v>
      </c>
      <c r="CB966">
        <f t="shared" si="271"/>
        <v>1</v>
      </c>
      <c r="CC966">
        <f t="shared" si="272"/>
        <v>0</v>
      </c>
      <c r="CD966">
        <f t="shared" si="273"/>
        <v>0</v>
      </c>
      <c r="CF966">
        <f t="shared" si="279"/>
        <v>1</v>
      </c>
    </row>
    <row r="967" spans="1:84" x14ac:dyDescent="0.45">
      <c r="A967">
        <v>0</v>
      </c>
      <c r="C967">
        <v>1</v>
      </c>
      <c r="D967">
        <v>0</v>
      </c>
      <c r="E967">
        <v>1</v>
      </c>
      <c r="F967">
        <v>3</v>
      </c>
      <c r="G967">
        <v>1</v>
      </c>
      <c r="H967">
        <v>-0.63721698714702713</v>
      </c>
      <c r="I967">
        <v>1.0377877020186561</v>
      </c>
      <c r="J967">
        <v>0.14465384654010219</v>
      </c>
      <c r="K967">
        <v>1.005394207441842</v>
      </c>
      <c r="L967">
        <v>0.28812119783262158</v>
      </c>
      <c r="M967">
        <v>0.48306487285512362</v>
      </c>
      <c r="N967">
        <v>0.52006909315194561</v>
      </c>
      <c r="P967" s="5" cm="1">
        <f t="array" ref="P967">MMULT($C967:$N967,CU$4:CU$15)</f>
        <v>-1.3224093319034036</v>
      </c>
      <c r="Q967" s="5" cm="1">
        <f t="array" ref="Q967">MMULT($C967:$N967,CV$4:CV$15)</f>
        <v>0.23731139698782017</v>
      </c>
      <c r="R967" s="5" cm="1">
        <f t="array" ref="R967">MMULT($C967:$N967,CW$4:CW$15)</f>
        <v>0.40647659579213757</v>
      </c>
      <c r="S967" s="5" cm="1">
        <f t="array" ref="S967">MMULT($C967:$N967,CX$4:CX$15)</f>
        <v>-0.79391696160799929</v>
      </c>
      <c r="T967" s="5" cm="1">
        <f t="array" ref="T967">MMULT($C967:$N967,CY$4:CY$15)</f>
        <v>1.4099813539803419</v>
      </c>
      <c r="U967" s="5" cm="1">
        <f t="array" ref="U967">MMULT($C967:$N967,CZ$4:CZ$15)</f>
        <v>1.9833739669933701</v>
      </c>
      <c r="V967" s="5" cm="1">
        <f t="array" ref="V967">MMULT($C967:$N967,DA$4:DA$15)</f>
        <v>-0.19355592986428433</v>
      </c>
      <c r="W967" s="5" cm="1">
        <f t="array" ref="W967">MMULT($C967:$N967,DB$4:DB$15)</f>
        <v>3.3121733488867178</v>
      </c>
      <c r="X967" s="5" cm="1">
        <f t="array" ref="X967">MMULT($C967:$N967,DC$4:DC$15)</f>
        <v>-0.46868238296377607</v>
      </c>
      <c r="Y967" s="5" cm="1">
        <f t="array" ref="Y967">MMULT($C967:$N967,DD$4:DD$15)</f>
        <v>-0.92579184223228128</v>
      </c>
      <c r="Z967" s="5" cm="1">
        <f t="array" ref="Z967">MMULT($C967:$N967,DE$4:DE$15)</f>
        <v>-2.3340237157810408</v>
      </c>
      <c r="AA967" s="5" cm="1">
        <f t="array" ref="AA967">MMULT($C967:$N967,DF$4:DF$15)</f>
        <v>1.0865012234208606</v>
      </c>
      <c r="AB967" s="5" cm="1">
        <f t="array" ref="AB967">MMULT($C967:$N967,DG$4:DG$15)</f>
        <v>0.32188231420881885</v>
      </c>
      <c r="AC967" s="5" cm="1">
        <f t="array" ref="AC967">MMULT($C967:$N967,DH$4:DH$15)</f>
        <v>0.1855724146465525</v>
      </c>
      <c r="AD967" s="5" cm="1">
        <f t="array" ref="AD967">MMULT($C967:$N967,DI$4:DI$15)</f>
        <v>2.5145237195991306</v>
      </c>
      <c r="AE967" s="5" cm="1">
        <f t="array" ref="AE967">MMULT($C967:$N967,DJ$4:DJ$15)</f>
        <v>3.790738912372575</v>
      </c>
      <c r="AF967">
        <v>1</v>
      </c>
      <c r="AG967" s="7">
        <f t="shared" si="263"/>
        <v>0</v>
      </c>
      <c r="AH967" s="7">
        <f t="shared" si="263"/>
        <v>0.23731139698782017</v>
      </c>
      <c r="AI967" s="7">
        <f t="shared" si="263"/>
        <v>0.40647659579213757</v>
      </c>
      <c r="AJ967" s="7">
        <f t="shared" si="263"/>
        <v>0</v>
      </c>
      <c r="AK967" s="7">
        <f t="shared" si="263"/>
        <v>1.4099813539803419</v>
      </c>
      <c r="AL967" s="7">
        <f t="shared" si="263"/>
        <v>1.9833739669933701</v>
      </c>
      <c r="AM967" s="7">
        <f t="shared" si="263"/>
        <v>0</v>
      </c>
      <c r="AN967" s="7">
        <f t="shared" si="266"/>
        <v>3.3121733488867178</v>
      </c>
      <c r="AO967" s="7">
        <f t="shared" si="266"/>
        <v>0</v>
      </c>
      <c r="AP967" s="7">
        <f t="shared" si="266"/>
        <v>0</v>
      </c>
      <c r="AQ967" s="7">
        <f t="shared" si="266"/>
        <v>0</v>
      </c>
      <c r="AR967" s="7">
        <f t="shared" si="266"/>
        <v>1.0865012234208606</v>
      </c>
      <c r="AS967" s="7">
        <f t="shared" si="266"/>
        <v>0.32188231420881885</v>
      </c>
      <c r="AT967" s="7">
        <f t="shared" si="265"/>
        <v>0.1855724146465525</v>
      </c>
      <c r="AU967" s="7">
        <f t="shared" si="265"/>
        <v>2.5145237195991306</v>
      </c>
      <c r="AV967" s="7">
        <f t="shared" si="265"/>
        <v>3.790738912372575</v>
      </c>
      <c r="AX967" s="8" cm="1">
        <f t="array" ref="AX967">MMULT($AF967:$AV967,CU$21:CU$37)</f>
        <v>-6.244959294285362</v>
      </c>
      <c r="AY967" s="8" cm="1">
        <f t="array" ref="AY967">MMULT($AF967:$AV967,CV$21:CV$37)</f>
        <v>3.1022268655083503</v>
      </c>
      <c r="AZ967" s="8" cm="1">
        <f t="array" ref="AZ967">MMULT($AF967:$AV967,CW$21:CW$37)</f>
        <v>9.5279153904567373</v>
      </c>
      <c r="BA967" s="8" cm="1">
        <f t="array" ref="BA967">MMULT($AF967:$AV967,CX$21:CX$37)</f>
        <v>1.5014271682950868</v>
      </c>
      <c r="BB967" s="8" cm="1">
        <f t="array" ref="BB967">MMULT($AF967:$AV967,CY$21:CY$37)</f>
        <v>-2.6662357413489195</v>
      </c>
      <c r="BC967" s="8" cm="1">
        <f t="array" ref="BC967">MMULT($AF967:$AV967,CZ$21:CZ$37)</f>
        <v>-3.8235865243942762</v>
      </c>
      <c r="BD967" s="8" cm="1">
        <f t="array" ref="BD967">MMULT($AF967:$AV967,DA$21:DA$37)</f>
        <v>-0.3750757026764262</v>
      </c>
      <c r="BE967" s="8" cm="1">
        <f t="array" ref="BE967">MMULT($AF967:$AV967,DB$21:DB$37)</f>
        <v>-7.5985136115389693</v>
      </c>
      <c r="BF967" s="11">
        <v>1</v>
      </c>
      <c r="BG967" s="11">
        <f t="shared" si="268"/>
        <v>0</v>
      </c>
      <c r="BH967" s="11">
        <f t="shared" si="268"/>
        <v>3.1022268655083503</v>
      </c>
      <c r="BI967" s="11">
        <f t="shared" si="268"/>
        <v>9.5279153904567373</v>
      </c>
      <c r="BJ967" s="11">
        <f t="shared" si="267"/>
        <v>1.5014271682950868</v>
      </c>
      <c r="BK967" s="11">
        <f t="shared" si="267"/>
        <v>0</v>
      </c>
      <c r="BL967" s="11">
        <f t="shared" si="267"/>
        <v>0</v>
      </c>
      <c r="BM967" s="11">
        <f t="shared" si="267"/>
        <v>0</v>
      </c>
      <c r="BN967" s="11">
        <f t="shared" si="264"/>
        <v>0</v>
      </c>
      <c r="BP967" s="8" cm="1">
        <f t="array" ref="BP967">MMULT(BF967:BN967,CU$43:CU$51)</f>
        <v>15.131569424260174</v>
      </c>
      <c r="BQ967" s="11">
        <f t="shared" si="274"/>
        <v>2.6819012335438905E-7</v>
      </c>
      <c r="BR967" s="11">
        <f t="shared" si="275"/>
        <v>2.6819012335438905E-7</v>
      </c>
      <c r="BT967" s="12">
        <f t="shared" si="269"/>
        <v>-2.6819012335438905E-7</v>
      </c>
      <c r="BU967" s="12">
        <f t="shared" si="276"/>
        <v>7.1925942264842417E-14</v>
      </c>
      <c r="BW967" s="12">
        <f t="shared" si="277"/>
        <v>2.6819015929443518E-7</v>
      </c>
      <c r="BY967">
        <f t="shared" si="270"/>
        <v>0</v>
      </c>
      <c r="CA967">
        <f t="shared" si="278"/>
        <v>0</v>
      </c>
      <c r="CB967">
        <f t="shared" si="271"/>
        <v>1</v>
      </c>
      <c r="CC967">
        <f t="shared" si="272"/>
        <v>0</v>
      </c>
      <c r="CD967">
        <f t="shared" si="273"/>
        <v>0</v>
      </c>
      <c r="CF967">
        <f t="shared" si="279"/>
        <v>1</v>
      </c>
    </row>
    <row r="968" spans="1:84" x14ac:dyDescent="0.45">
      <c r="A968">
        <v>0</v>
      </c>
      <c r="C968">
        <v>1</v>
      </c>
      <c r="D968">
        <v>0</v>
      </c>
      <c r="E968">
        <v>0</v>
      </c>
      <c r="F968">
        <v>2</v>
      </c>
      <c r="G968">
        <v>1</v>
      </c>
      <c r="H968">
        <v>-1.050284659567071</v>
      </c>
      <c r="I968">
        <v>-0.83370110914719175</v>
      </c>
      <c r="J968">
        <v>-0.72669932136145687</v>
      </c>
      <c r="K968">
        <v>-0.65206815497385195</v>
      </c>
      <c r="L968">
        <v>-0.96614256286218181</v>
      </c>
      <c r="M968">
        <v>-0.8571007881728484</v>
      </c>
      <c r="N968">
        <v>0.52006909315194561</v>
      </c>
      <c r="P968" s="5" cm="1">
        <f t="array" ref="P968">MMULT($C968:$N968,CU$4:CU$15)</f>
        <v>-0.7708994333776964</v>
      </c>
      <c r="Q968" s="5" cm="1">
        <f t="array" ref="Q968">MMULT($C968:$N968,CV$4:CV$15)</f>
        <v>0.76398533224584431</v>
      </c>
      <c r="R968" s="5" cm="1">
        <f t="array" ref="R968">MMULT($C968:$N968,CW$4:CW$15)</f>
        <v>1.6513220994354949</v>
      </c>
      <c r="S968" s="5" cm="1">
        <f t="array" ref="S968">MMULT($C968:$N968,CX$4:CX$15)</f>
        <v>-2.7274611797185484</v>
      </c>
      <c r="T968" s="5" cm="1">
        <f t="array" ref="T968">MMULT($C968:$N968,CY$4:CY$15)</f>
        <v>-0.53313910628495087</v>
      </c>
      <c r="U968" s="5" cm="1">
        <f t="array" ref="U968">MMULT($C968:$N968,CZ$4:CZ$15)</f>
        <v>-2.9517710390914609E-2</v>
      </c>
      <c r="V968" s="5" cm="1">
        <f t="array" ref="V968">MMULT($C968:$N968,DA$4:DA$15)</f>
        <v>-0.68674219093045763</v>
      </c>
      <c r="W968" s="5" cm="1">
        <f t="array" ref="W968">MMULT($C968:$N968,DB$4:DB$15)</f>
        <v>3.7434067180237096</v>
      </c>
      <c r="X968" s="5" cm="1">
        <f t="array" ref="X968">MMULT($C968:$N968,DC$4:DC$15)</f>
        <v>-0.81572735711767519</v>
      </c>
      <c r="Y968" s="5" cm="1">
        <f t="array" ref="Y968">MMULT($C968:$N968,DD$4:DD$15)</f>
        <v>1.3901910710990726</v>
      </c>
      <c r="Z968" s="5" cm="1">
        <f t="array" ref="Z968">MMULT($C968:$N968,DE$4:DE$15)</f>
        <v>-3.319631113382032</v>
      </c>
      <c r="AA968" s="5" cm="1">
        <f t="array" ref="AA968">MMULT($C968:$N968,DF$4:DF$15)</f>
        <v>-0.38682974764965927</v>
      </c>
      <c r="AB968" s="5" cm="1">
        <f t="array" ref="AB968">MMULT($C968:$N968,DG$4:DG$15)</f>
        <v>2.3631131138910799</v>
      </c>
      <c r="AC968" s="5" cm="1">
        <f t="array" ref="AC968">MMULT($C968:$N968,DH$4:DH$15)</f>
        <v>0.54223986897005783</v>
      </c>
      <c r="AD968" s="5" cm="1">
        <f t="array" ref="AD968">MMULT($C968:$N968,DI$4:DI$15)</f>
        <v>-1.2353595727126931</v>
      </c>
      <c r="AE968" s="5" cm="1">
        <f t="array" ref="AE968">MMULT($C968:$N968,DJ$4:DJ$15)</f>
        <v>2.1447658600193749</v>
      </c>
      <c r="AF968">
        <v>1</v>
      </c>
      <c r="AG968" s="7">
        <f t="shared" si="263"/>
        <v>0</v>
      </c>
      <c r="AH968" s="7">
        <f t="shared" si="263"/>
        <v>0.76398533224584431</v>
      </c>
      <c r="AI968" s="7">
        <f t="shared" si="263"/>
        <v>1.6513220994354949</v>
      </c>
      <c r="AJ968" s="7">
        <f t="shared" si="263"/>
        <v>0</v>
      </c>
      <c r="AK968" s="7">
        <f t="shared" si="263"/>
        <v>0</v>
      </c>
      <c r="AL968" s="7">
        <f t="shared" si="263"/>
        <v>0</v>
      </c>
      <c r="AM968" s="7">
        <f t="shared" si="263"/>
        <v>0</v>
      </c>
      <c r="AN968" s="7">
        <f t="shared" si="266"/>
        <v>3.7434067180237096</v>
      </c>
      <c r="AO968" s="7">
        <f t="shared" si="266"/>
        <v>0</v>
      </c>
      <c r="AP968" s="7">
        <f t="shared" si="266"/>
        <v>1.3901910710990726</v>
      </c>
      <c r="AQ968" s="7">
        <f t="shared" si="266"/>
        <v>0</v>
      </c>
      <c r="AR968" s="7">
        <f t="shared" si="266"/>
        <v>0</v>
      </c>
      <c r="AS968" s="7">
        <f t="shared" si="266"/>
        <v>2.3631131138910799</v>
      </c>
      <c r="AT968" s="7">
        <f t="shared" si="265"/>
        <v>0.54223986897005783</v>
      </c>
      <c r="AU968" s="7">
        <f t="shared" si="265"/>
        <v>0</v>
      </c>
      <c r="AV968" s="7">
        <f t="shared" si="265"/>
        <v>2.1447658600193749</v>
      </c>
      <c r="AX968" s="8" cm="1">
        <f t="array" ref="AX968">MMULT($AF968:$AV968,CU$21:CU$37)</f>
        <v>-5.6549700206404028</v>
      </c>
      <c r="AY968" s="8" cm="1">
        <f t="array" ref="AY968">MMULT($AF968:$AV968,CV$21:CV$37)</f>
        <v>1.642830418411878</v>
      </c>
      <c r="AZ968" s="8" cm="1">
        <f t="array" ref="AZ968">MMULT($AF968:$AV968,CW$21:CW$37)</f>
        <v>3.6173265495434999</v>
      </c>
      <c r="BA968" s="8" cm="1">
        <f t="array" ref="BA968">MMULT($AF968:$AV968,CX$21:CX$37)</f>
        <v>3.87774236609622</v>
      </c>
      <c r="BB968" s="8" cm="1">
        <f t="array" ref="BB968">MMULT($AF968:$AV968,CY$21:CY$37)</f>
        <v>-3.8908654280400961</v>
      </c>
      <c r="BC968" s="8" cm="1">
        <f t="array" ref="BC968">MMULT($AF968:$AV968,CZ$21:CZ$37)</f>
        <v>-2.5574864653232963</v>
      </c>
      <c r="BD968" s="8" cm="1">
        <f t="array" ref="BD968">MMULT($AF968:$AV968,DA$21:DA$37)</f>
        <v>-0.40251864777533242</v>
      </c>
      <c r="BE968" s="8" cm="1">
        <f t="array" ref="BE968">MMULT($AF968:$AV968,DB$21:DB$37)</f>
        <v>-1.4125497416157464</v>
      </c>
      <c r="BF968" s="11">
        <v>1</v>
      </c>
      <c r="BG968" s="11">
        <f t="shared" si="268"/>
        <v>0</v>
      </c>
      <c r="BH968" s="11">
        <f t="shared" si="268"/>
        <v>1.642830418411878</v>
      </c>
      <c r="BI968" s="11">
        <f t="shared" si="268"/>
        <v>3.6173265495434999</v>
      </c>
      <c r="BJ968" s="11">
        <f t="shared" si="267"/>
        <v>3.87774236609622</v>
      </c>
      <c r="BK968" s="11">
        <f t="shared" si="267"/>
        <v>0</v>
      </c>
      <c r="BL968" s="11">
        <f t="shared" si="267"/>
        <v>0</v>
      </c>
      <c r="BM968" s="11">
        <f t="shared" si="267"/>
        <v>0</v>
      </c>
      <c r="BN968" s="11">
        <f t="shared" si="264"/>
        <v>0</v>
      </c>
      <c r="BP968" s="8" cm="1">
        <f t="array" ref="BP968">MMULT(BF968:BN968,CU$43:CU$51)</f>
        <v>10.137899334051598</v>
      </c>
      <c r="BQ968" s="11">
        <f t="shared" si="274"/>
        <v>3.9550236457517641E-5</v>
      </c>
      <c r="BR968" s="11">
        <f t="shared" si="275"/>
        <v>3.9550236457517641E-5</v>
      </c>
      <c r="BT968" s="12">
        <f t="shared" si="269"/>
        <v>-3.9550236457517641E-5</v>
      </c>
      <c r="BU968" s="12">
        <f t="shared" si="276"/>
        <v>1.5642212038455577E-9</v>
      </c>
      <c r="BW968" s="12">
        <f t="shared" si="277"/>
        <v>3.9551018588743847E-5</v>
      </c>
      <c r="BY968">
        <f t="shared" si="270"/>
        <v>0</v>
      </c>
      <c r="CA968">
        <f t="shared" si="278"/>
        <v>0</v>
      </c>
      <c r="CB968">
        <f t="shared" si="271"/>
        <v>1</v>
      </c>
      <c r="CC968">
        <f t="shared" si="272"/>
        <v>0</v>
      </c>
      <c r="CD968">
        <f t="shared" si="273"/>
        <v>0</v>
      </c>
      <c r="CF968">
        <f t="shared" si="279"/>
        <v>1</v>
      </c>
    </row>
    <row r="969" spans="1:84" x14ac:dyDescent="0.45">
      <c r="A969">
        <v>0</v>
      </c>
      <c r="C969">
        <v>1</v>
      </c>
      <c r="D969">
        <v>0</v>
      </c>
      <c r="E969">
        <v>0</v>
      </c>
      <c r="F969">
        <v>3</v>
      </c>
      <c r="G969">
        <v>1</v>
      </c>
      <c r="H969">
        <v>-0.77490621128704196</v>
      </c>
      <c r="I969">
        <v>-0.75447426262903061</v>
      </c>
      <c r="J969">
        <v>-0.90096995494176868</v>
      </c>
      <c r="K969">
        <v>-0.53622401136415287</v>
      </c>
      <c r="L969">
        <v>-0.96614256286218181</v>
      </c>
      <c r="M969">
        <v>-0.89641231422966894</v>
      </c>
      <c r="N969">
        <v>0.63672633472629792</v>
      </c>
      <c r="P969" s="5" cm="1">
        <f t="array" ref="P969">MMULT($C969:$N969,CU$4:CU$15)</f>
        <v>-0.54383448730383521</v>
      </c>
      <c r="Q969" s="5" cm="1">
        <f t="array" ref="Q969">MMULT($C969:$N969,CV$4:CV$15)</f>
        <v>1.5146504045913631</v>
      </c>
      <c r="R969" s="5" cm="1">
        <f t="array" ref="R969">MMULT($C969:$N969,CW$4:CW$15)</f>
        <v>1.6464172186685113</v>
      </c>
      <c r="S969" s="5" cm="1">
        <f t="array" ref="S969">MMULT($C969:$N969,CX$4:CX$15)</f>
        <v>-3.0857656877799773</v>
      </c>
      <c r="T969" s="5" cm="1">
        <f t="array" ref="T969">MMULT($C969:$N969,CY$4:CY$15)</f>
        <v>-0.879354752644951</v>
      </c>
      <c r="U969" s="5" cm="1">
        <f t="array" ref="U969">MMULT($C969:$N969,CZ$4:CZ$15)</f>
        <v>0.3878855424024964</v>
      </c>
      <c r="V969" s="5" cm="1">
        <f t="array" ref="V969">MMULT($C969:$N969,DA$4:DA$15)</f>
        <v>-3.7725588339697635E-2</v>
      </c>
      <c r="W969" s="5" cm="1">
        <f t="array" ref="W969">MMULT($C969:$N969,DB$4:DB$15)</f>
        <v>4.4755447520425164</v>
      </c>
      <c r="X969" s="5" cm="1">
        <f t="array" ref="X969">MMULT($C969:$N969,DC$4:DC$15)</f>
        <v>-0.50239899881831618</v>
      </c>
      <c r="Y969" s="5" cm="1">
        <f t="array" ref="Y969">MMULT($C969:$N969,DD$4:DD$15)</f>
        <v>2.1929601762169848</v>
      </c>
      <c r="Z969" s="5" cm="1">
        <f t="array" ref="Z969">MMULT($C969:$N969,DE$4:DE$15)</f>
        <v>-4.1583641142688732</v>
      </c>
      <c r="AA969" s="5" cm="1">
        <f t="array" ref="AA969">MMULT($C969:$N969,DF$4:DF$15)</f>
        <v>0.33834809173260261</v>
      </c>
      <c r="AB969" s="5" cm="1">
        <f t="array" ref="AB969">MMULT($C969:$N969,DG$4:DG$15)</f>
        <v>2.5678723206849687</v>
      </c>
      <c r="AC969" s="5" cm="1">
        <f t="array" ref="AC969">MMULT($C969:$N969,DH$4:DH$15)</f>
        <v>0.28131694850049355</v>
      </c>
      <c r="AD969" s="5" cm="1">
        <f t="array" ref="AD969">MMULT($C969:$N969,DI$4:DI$15)</f>
        <v>-5.7304657608664128E-2</v>
      </c>
      <c r="AE969" s="5" cm="1">
        <f t="array" ref="AE969">MMULT($C969:$N969,DJ$4:DJ$15)</f>
        <v>2.6129360275592162</v>
      </c>
      <c r="AF969">
        <v>1</v>
      </c>
      <c r="AG969" s="7">
        <f t="shared" si="263"/>
        <v>0</v>
      </c>
      <c r="AH969" s="7">
        <f t="shared" si="263"/>
        <v>1.5146504045913631</v>
      </c>
      <c r="AI969" s="7">
        <f t="shared" si="263"/>
        <v>1.6464172186685113</v>
      </c>
      <c r="AJ969" s="7">
        <f t="shared" si="263"/>
        <v>0</v>
      </c>
      <c r="AK969" s="7">
        <f t="shared" si="263"/>
        <v>0</v>
      </c>
      <c r="AL969" s="7">
        <f t="shared" si="263"/>
        <v>0.3878855424024964</v>
      </c>
      <c r="AM969" s="7">
        <f t="shared" si="263"/>
        <v>0</v>
      </c>
      <c r="AN969" s="7">
        <f t="shared" si="266"/>
        <v>4.4755447520425164</v>
      </c>
      <c r="AO969" s="7">
        <f t="shared" si="266"/>
        <v>0</v>
      </c>
      <c r="AP969" s="7">
        <f t="shared" si="266"/>
        <v>2.1929601762169848</v>
      </c>
      <c r="AQ969" s="7">
        <f t="shared" si="266"/>
        <v>0</v>
      </c>
      <c r="AR969" s="7">
        <f t="shared" si="266"/>
        <v>0.33834809173260261</v>
      </c>
      <c r="AS969" s="7">
        <f t="shared" si="266"/>
        <v>2.5678723206849687</v>
      </c>
      <c r="AT969" s="7">
        <f t="shared" si="265"/>
        <v>0.28131694850049355</v>
      </c>
      <c r="AU969" s="7">
        <f t="shared" si="265"/>
        <v>0</v>
      </c>
      <c r="AV969" s="7">
        <f t="shared" si="265"/>
        <v>2.6129360275592162</v>
      </c>
      <c r="AX969" s="8" cm="1">
        <f t="array" ref="AX969">MMULT($AF969:$AV969,CU$21:CU$37)</f>
        <v>-7.5389354708967504</v>
      </c>
      <c r="AY969" s="8" cm="1">
        <f t="array" ref="AY969">MMULT($AF969:$AV969,CV$21:CV$37)</f>
        <v>3.0034517117479584</v>
      </c>
      <c r="AZ969" s="8" cm="1">
        <f t="array" ref="AZ969">MMULT($AF969:$AV969,CW$21:CW$37)</f>
        <v>3.8081535208093324</v>
      </c>
      <c r="BA969" s="8" cm="1">
        <f t="array" ref="BA969">MMULT($AF969:$AV969,CX$21:CX$37)</f>
        <v>4.0153709892170859</v>
      </c>
      <c r="BB969" s="8" cm="1">
        <f t="array" ref="BB969">MMULT($AF969:$AV969,CY$21:CY$37)</f>
        <v>-5.6132152861346318</v>
      </c>
      <c r="BC969" s="8" cm="1">
        <f t="array" ref="BC969">MMULT($AF969:$AV969,CZ$21:CZ$37)</f>
        <v>-2.5104443546043669</v>
      </c>
      <c r="BD969" s="8" cm="1">
        <f t="array" ref="BD969">MMULT($AF969:$AV969,DA$21:DA$37)</f>
        <v>-0.81821963507375906</v>
      </c>
      <c r="BE969" s="8" cm="1">
        <f t="array" ref="BE969">MMULT($AF969:$AV969,DB$21:DB$37)</f>
        <v>-1.8710794211185349</v>
      </c>
      <c r="BF969" s="11">
        <v>1</v>
      </c>
      <c r="BG969" s="11">
        <f t="shared" si="268"/>
        <v>0</v>
      </c>
      <c r="BH969" s="11">
        <f t="shared" si="268"/>
        <v>3.0034517117479584</v>
      </c>
      <c r="BI969" s="11">
        <f t="shared" si="268"/>
        <v>3.8081535208093324</v>
      </c>
      <c r="BJ969" s="11">
        <f t="shared" si="267"/>
        <v>4.0153709892170859</v>
      </c>
      <c r="BK969" s="11">
        <f t="shared" si="267"/>
        <v>0</v>
      </c>
      <c r="BL969" s="11">
        <f t="shared" si="267"/>
        <v>0</v>
      </c>
      <c r="BM969" s="11">
        <f t="shared" si="267"/>
        <v>0</v>
      </c>
      <c r="BN969" s="11">
        <f t="shared" si="264"/>
        <v>0</v>
      </c>
      <c r="BP969" s="8" cm="1">
        <f t="array" ref="BP969">MMULT(BF969:BN969,CU$43:CU$51)</f>
        <v>11.826976221774377</v>
      </c>
      <c r="BQ969" s="11">
        <f t="shared" si="274"/>
        <v>7.3047661428935259E-6</v>
      </c>
      <c r="BR969" s="11">
        <f t="shared" si="275"/>
        <v>7.3047661428935259E-6</v>
      </c>
      <c r="BT969" s="12">
        <f t="shared" si="269"/>
        <v>-7.3047661428935259E-6</v>
      </c>
      <c r="BU969" s="12">
        <f t="shared" si="276"/>
        <v>5.3359608402363556E-11</v>
      </c>
      <c r="BW969" s="12">
        <f t="shared" si="277"/>
        <v>7.3047928227912613E-6</v>
      </c>
      <c r="BY969">
        <f t="shared" si="270"/>
        <v>0</v>
      </c>
      <c r="CA969">
        <f t="shared" si="278"/>
        <v>0</v>
      </c>
      <c r="CB969">
        <f t="shared" si="271"/>
        <v>1</v>
      </c>
      <c r="CC969">
        <f t="shared" si="272"/>
        <v>0</v>
      </c>
      <c r="CD969">
        <f t="shared" si="273"/>
        <v>0</v>
      </c>
      <c r="CF969">
        <f t="shared" si="279"/>
        <v>1</v>
      </c>
    </row>
    <row r="970" spans="1:84" x14ac:dyDescent="0.45">
      <c r="A970">
        <v>1</v>
      </c>
      <c r="C970">
        <v>1</v>
      </c>
      <c r="D970">
        <v>0</v>
      </c>
      <c r="E970">
        <v>0</v>
      </c>
      <c r="F970">
        <v>2</v>
      </c>
      <c r="G970">
        <v>1</v>
      </c>
      <c r="H970">
        <v>-1.050284659567071</v>
      </c>
      <c r="I970">
        <v>-0.9110901946058424</v>
      </c>
      <c r="J970">
        <v>-1.3656916444892671</v>
      </c>
      <c r="K970">
        <v>-0.65206815497385195</v>
      </c>
      <c r="L970">
        <v>-1.2100271829972831</v>
      </c>
      <c r="M970">
        <v>-1.0655710021105329</v>
      </c>
      <c r="N970">
        <v>0.52006909315194561</v>
      </c>
      <c r="P970" s="5" cm="1">
        <f t="array" ref="P970">MMULT($C970:$N970,CU$4:CU$15)</f>
        <v>-0.48008266424850482</v>
      </c>
      <c r="Q970" s="5" cm="1">
        <f t="array" ref="Q970">MMULT($C970:$N970,CV$4:CV$15)</f>
        <v>1.1617852882848847</v>
      </c>
      <c r="R970" s="5" cm="1">
        <f t="array" ref="R970">MMULT($C970:$N970,CW$4:CW$15)</f>
        <v>1.4095959135435998</v>
      </c>
      <c r="S970" s="5" cm="1">
        <f t="array" ref="S970">MMULT($C970:$N970,CX$4:CX$15)</f>
        <v>-2.5240789345359365</v>
      </c>
      <c r="T970" s="5" cm="1">
        <f t="array" ref="T970">MMULT($C970:$N970,CY$4:CY$15)</f>
        <v>-0.29032102439676644</v>
      </c>
      <c r="U970" s="5" cm="1">
        <f t="array" ref="U970">MMULT($C970:$N970,CZ$4:CZ$15)</f>
        <v>-0.37122045084814775</v>
      </c>
      <c r="V970" s="5" cm="1">
        <f t="array" ref="V970">MMULT($C970:$N970,DA$4:DA$15)</f>
        <v>-0.63172755070583797</v>
      </c>
      <c r="W970" s="5" cm="1">
        <f t="array" ref="W970">MMULT($C970:$N970,DB$4:DB$15)</f>
        <v>4.3166621010367834</v>
      </c>
      <c r="X970" s="5" cm="1">
        <f t="array" ref="X970">MMULT($C970:$N970,DC$4:DC$15)</f>
        <v>-0.60032028010348881</v>
      </c>
      <c r="Y970" s="5" cm="1">
        <f t="array" ref="Y970">MMULT($C970:$N970,DD$4:DD$15)</f>
        <v>2.1424038671731731</v>
      </c>
      <c r="Z970" s="5" cm="1">
        <f t="array" ref="Z970">MMULT($C970:$N970,DE$4:DE$15)</f>
        <v>-3.7119541737930453</v>
      </c>
      <c r="AA970" s="5" cm="1">
        <f t="array" ref="AA970">MMULT($C970:$N970,DF$4:DF$15)</f>
        <v>-0.98080147093518566</v>
      </c>
      <c r="AB970" s="5" cm="1">
        <f t="array" ref="AB970">MMULT($C970:$N970,DG$4:DG$15)</f>
        <v>2.4674045870020107</v>
      </c>
      <c r="AC970" s="5" cm="1">
        <f t="array" ref="AC970">MMULT($C970:$N970,DH$4:DH$15)</f>
        <v>0.52495783876441071</v>
      </c>
      <c r="AD970" s="5" cm="1">
        <f t="array" ref="AD970">MMULT($C970:$N970,DI$4:DI$15)</f>
        <v>-1.8196578304962123</v>
      </c>
      <c r="AE970" s="5" cm="1">
        <f t="array" ref="AE970">MMULT($C970:$N970,DJ$4:DJ$15)</f>
        <v>1.6080118255555329</v>
      </c>
      <c r="AF970">
        <v>1</v>
      </c>
      <c r="AG970" s="7">
        <f t="shared" si="263"/>
        <v>0</v>
      </c>
      <c r="AH970" s="7">
        <f t="shared" si="263"/>
        <v>1.1617852882848847</v>
      </c>
      <c r="AI970" s="7">
        <f t="shared" si="263"/>
        <v>1.4095959135435998</v>
      </c>
      <c r="AJ970" s="7">
        <f t="shared" si="263"/>
        <v>0</v>
      </c>
      <c r="AK970" s="7">
        <f t="shared" si="263"/>
        <v>0</v>
      </c>
      <c r="AL970" s="7">
        <f t="shared" si="263"/>
        <v>0</v>
      </c>
      <c r="AM970" s="7">
        <f t="shared" si="263"/>
        <v>0</v>
      </c>
      <c r="AN970" s="7">
        <f t="shared" si="266"/>
        <v>4.3166621010367834</v>
      </c>
      <c r="AO970" s="7">
        <f t="shared" si="266"/>
        <v>0</v>
      </c>
      <c r="AP970" s="7">
        <f t="shared" si="266"/>
        <v>2.1424038671731731</v>
      </c>
      <c r="AQ970" s="7">
        <f t="shared" si="266"/>
        <v>0</v>
      </c>
      <c r="AR970" s="7">
        <f t="shared" si="266"/>
        <v>0</v>
      </c>
      <c r="AS970" s="7">
        <f t="shared" si="266"/>
        <v>2.4674045870020107</v>
      </c>
      <c r="AT970" s="7">
        <f t="shared" si="265"/>
        <v>0.52495783876441071</v>
      </c>
      <c r="AU970" s="7">
        <f t="shared" si="265"/>
        <v>0</v>
      </c>
      <c r="AV970" s="7">
        <f t="shared" si="265"/>
        <v>1.6080118255555329</v>
      </c>
      <c r="AX970" s="8" cm="1">
        <f t="array" ref="AX970">MMULT($AF970:$AV970,CU$21:CU$37)</f>
        <v>-5.6218484389026173</v>
      </c>
      <c r="AY970" s="8" cm="1">
        <f t="array" ref="AY970">MMULT($AF970:$AV970,CV$21:CV$37)</f>
        <v>2.0107492263412934</v>
      </c>
      <c r="AZ970" s="8" cm="1">
        <f t="array" ref="AZ970">MMULT($AF970:$AV970,CW$21:CW$37)</f>
        <v>2.726265755511772</v>
      </c>
      <c r="BA970" s="8" cm="1">
        <f t="array" ref="BA970">MMULT($AF970:$AV970,CX$21:CX$37)</f>
        <v>4.4906611915318786</v>
      </c>
      <c r="BB970" s="8" cm="1">
        <f t="array" ref="BB970">MMULT($AF970:$AV970,CY$21:CY$37)</f>
        <v>-4.7695202713921221</v>
      </c>
      <c r="BC970" s="8" cm="1">
        <f t="array" ref="BC970">MMULT($AF970:$AV970,CZ$21:CZ$37)</f>
        <v>-2.0165707014268088</v>
      </c>
      <c r="BD970" s="8" cm="1">
        <f t="array" ref="BD970">MMULT($AF970:$AV970,DA$21:DA$37)</f>
        <v>-0.38685462422574368</v>
      </c>
      <c r="BE970" s="8" cm="1">
        <f t="array" ref="BE970">MMULT($AF970:$AV970,DB$21:DB$37)</f>
        <v>-0.67835833001979529</v>
      </c>
      <c r="BF970" s="11">
        <v>1</v>
      </c>
      <c r="BG970" s="11">
        <f t="shared" si="268"/>
        <v>0</v>
      </c>
      <c r="BH970" s="11">
        <f t="shared" si="268"/>
        <v>2.0107492263412934</v>
      </c>
      <c r="BI970" s="11">
        <f t="shared" si="268"/>
        <v>2.726265755511772</v>
      </c>
      <c r="BJ970" s="11">
        <f t="shared" si="267"/>
        <v>4.4906611915318786</v>
      </c>
      <c r="BK970" s="11">
        <f t="shared" si="267"/>
        <v>0</v>
      </c>
      <c r="BL970" s="11">
        <f t="shared" si="267"/>
        <v>0</v>
      </c>
      <c r="BM970" s="11">
        <f t="shared" si="267"/>
        <v>0</v>
      </c>
      <c r="BN970" s="11">
        <f t="shared" si="264"/>
        <v>0</v>
      </c>
      <c r="BP970" s="8" cm="1">
        <f t="array" ref="BP970">MMULT(BF970:BN970,CU$43:CU$51)</f>
        <v>10.227676173384943</v>
      </c>
      <c r="BQ970" s="11">
        <f t="shared" si="274"/>
        <v>3.6154384571727985E-5</v>
      </c>
      <c r="BR970" s="11">
        <f t="shared" si="275"/>
        <v>3.6154384571727985E-5</v>
      </c>
      <c r="BT970" s="12">
        <f t="shared" si="269"/>
        <v>0.99996384561542828</v>
      </c>
      <c r="BU970" s="12">
        <f t="shared" si="276"/>
        <v>0.99992769253799607</v>
      </c>
      <c r="BW970" s="12">
        <f t="shared" si="277"/>
        <v>3.6155038157233519E-5</v>
      </c>
      <c r="BY970">
        <f t="shared" si="270"/>
        <v>0</v>
      </c>
      <c r="CA970">
        <f t="shared" si="278"/>
        <v>0</v>
      </c>
      <c r="CB970">
        <f t="shared" si="271"/>
        <v>0</v>
      </c>
      <c r="CC970">
        <f t="shared" si="272"/>
        <v>0</v>
      </c>
      <c r="CD970">
        <f t="shared" si="273"/>
        <v>1</v>
      </c>
      <c r="CF970">
        <f t="shared" si="279"/>
        <v>1</v>
      </c>
    </row>
    <row r="971" spans="1:84" x14ac:dyDescent="0.45">
      <c r="A971">
        <v>0</v>
      </c>
      <c r="C971">
        <v>1</v>
      </c>
      <c r="D971">
        <v>0</v>
      </c>
      <c r="E971">
        <v>0</v>
      </c>
      <c r="F971">
        <v>2</v>
      </c>
      <c r="G971">
        <v>1</v>
      </c>
      <c r="H971">
        <v>-0.63721698714702713</v>
      </c>
      <c r="I971">
        <v>3.0963412441894151</v>
      </c>
      <c r="J971">
        <v>1.1321874368285361</v>
      </c>
      <c r="K971">
        <v>2.7697896254972578</v>
      </c>
      <c r="L971">
        <v>1.0023547282282741</v>
      </c>
      <c r="M971">
        <v>0.72322255931133617</v>
      </c>
      <c r="N971">
        <v>0.52006909315194561</v>
      </c>
      <c r="P971" s="5" cm="1">
        <f t="array" ref="P971">MMULT($C971:$N971,CU$4:CU$15)</f>
        <v>-0.58122429708525347</v>
      </c>
      <c r="Q971" s="5" cm="1">
        <f t="array" ref="Q971">MMULT($C971:$N971,CV$4:CV$15)</f>
        <v>-2.225932682428112</v>
      </c>
      <c r="R971" s="5" cm="1">
        <f t="array" ref="R971">MMULT($C971:$N971,CW$4:CW$15)</f>
        <v>-2.0621519081097253</v>
      </c>
      <c r="S971" s="5" cm="1">
        <f t="array" ref="S971">MMULT($C971:$N971,CX$4:CX$15)</f>
        <v>2.0524183247850742</v>
      </c>
      <c r="T971" s="5" cm="1">
        <f t="array" ref="T971">MMULT($C971:$N971,CY$4:CY$15)</f>
        <v>3.2206740346540723</v>
      </c>
      <c r="U971" s="5" cm="1">
        <f t="array" ref="U971">MMULT($C971:$N971,CZ$4:CZ$15)</f>
        <v>1.9138052528770593</v>
      </c>
      <c r="V971" s="5" cm="1">
        <f t="array" ref="V971">MMULT($C971:$N971,DA$4:DA$15)</f>
        <v>0.76399533466512115</v>
      </c>
      <c r="W971" s="5" cm="1">
        <f t="array" ref="W971">MMULT($C971:$N971,DB$4:DB$15)</f>
        <v>2.9125922708091192</v>
      </c>
      <c r="X971" s="5" cm="1">
        <f t="array" ref="X971">MMULT($C971:$N971,DC$4:DC$15)</f>
        <v>0.36558288676773998</v>
      </c>
      <c r="Y971" s="5" cm="1">
        <f t="array" ref="Y971">MMULT($C971:$N971,DD$4:DD$15)</f>
        <v>-1.7718916801822651</v>
      </c>
      <c r="Z971" s="5" cm="1">
        <f t="array" ref="Z971">MMULT($C971:$N971,DE$4:DE$15)</f>
        <v>0.50105741759767553</v>
      </c>
      <c r="AA971" s="5" cm="1">
        <f t="array" ref="AA971">MMULT($C971:$N971,DF$4:DF$15)</f>
        <v>2.0686266096785593</v>
      </c>
      <c r="AB971" s="5" cm="1">
        <f t="array" ref="AB971">MMULT($C971:$N971,DG$4:DG$15)</f>
        <v>-0.49010080856219373</v>
      </c>
      <c r="AC971" s="5" cm="1">
        <f t="array" ref="AC971">MMULT($C971:$N971,DH$4:DH$15)</f>
        <v>-0.14900790641967093</v>
      </c>
      <c r="AD971" s="5" cm="1">
        <f t="array" ref="AD971">MMULT($C971:$N971,DI$4:DI$15)</f>
        <v>5.3068271132718481</v>
      </c>
      <c r="AE971" s="5" cm="1">
        <f t="array" ref="AE971">MMULT($C971:$N971,DJ$4:DJ$15)</f>
        <v>5.8953203441987565</v>
      </c>
      <c r="AF971">
        <v>1</v>
      </c>
      <c r="AG971" s="7">
        <f t="shared" si="263"/>
        <v>0</v>
      </c>
      <c r="AH971" s="7">
        <f t="shared" si="263"/>
        <v>0</v>
      </c>
      <c r="AI971" s="7">
        <f t="shared" si="263"/>
        <v>0</v>
      </c>
      <c r="AJ971" s="7">
        <f t="shared" si="263"/>
        <v>2.0524183247850742</v>
      </c>
      <c r="AK971" s="7">
        <f t="shared" si="263"/>
        <v>3.2206740346540723</v>
      </c>
      <c r="AL971" s="7">
        <f t="shared" si="263"/>
        <v>1.9138052528770593</v>
      </c>
      <c r="AM971" s="7">
        <f t="shared" si="263"/>
        <v>0.76399533466512115</v>
      </c>
      <c r="AN971" s="7">
        <f t="shared" si="266"/>
        <v>2.9125922708091192</v>
      </c>
      <c r="AO971" s="7">
        <f t="shared" si="266"/>
        <v>0.36558288676773998</v>
      </c>
      <c r="AP971" s="7">
        <f t="shared" si="266"/>
        <v>0</v>
      </c>
      <c r="AQ971" s="7">
        <f t="shared" si="266"/>
        <v>0.50105741759767553</v>
      </c>
      <c r="AR971" s="7">
        <f t="shared" si="266"/>
        <v>2.0686266096785593</v>
      </c>
      <c r="AS971" s="7">
        <f t="shared" si="266"/>
        <v>0</v>
      </c>
      <c r="AT971" s="7">
        <f t="shared" si="265"/>
        <v>0</v>
      </c>
      <c r="AU971" s="7">
        <f t="shared" si="265"/>
        <v>5.3068271132718481</v>
      </c>
      <c r="AV971" s="7">
        <f t="shared" si="265"/>
        <v>5.8953203441987565</v>
      </c>
      <c r="AX971" s="8" cm="1">
        <f t="array" ref="AX971">MMULT($AF971:$AV971,CU$21:CU$37)</f>
        <v>-8.2458213002363543</v>
      </c>
      <c r="AY971" s="8" cm="1">
        <f t="array" ref="AY971">MMULT($AF971:$AV971,CV$21:CV$37)</f>
        <v>7.0502465119467796</v>
      </c>
      <c r="AZ971" s="8" cm="1">
        <f t="array" ref="AZ971">MMULT($AF971:$AV971,CW$21:CW$37)</f>
        <v>16.174189598002354</v>
      </c>
      <c r="BA971" s="8" cm="1">
        <f t="array" ref="BA971">MMULT($AF971:$AV971,CX$21:CX$37)</f>
        <v>2.8170309495203378</v>
      </c>
      <c r="BB971" s="8" cm="1">
        <f t="array" ref="BB971">MMULT($AF971:$AV971,CY$21:CY$37)</f>
        <v>-0.89259268686445004</v>
      </c>
      <c r="BC971" s="8" cm="1">
        <f t="array" ref="BC971">MMULT($AF971:$AV971,CZ$21:CZ$37)</f>
        <v>-7.5636429096155018</v>
      </c>
      <c r="BD971" s="8" cm="1">
        <f t="array" ref="BD971">MMULT($AF971:$AV971,DA$21:DA$37)</f>
        <v>0.3686963700253143</v>
      </c>
      <c r="BE971" s="8" cm="1">
        <f t="array" ref="BE971">MMULT($AF971:$AV971,DB$21:DB$37)</f>
        <v>-13.664562367051577</v>
      </c>
      <c r="BF971" s="11">
        <v>1</v>
      </c>
      <c r="BG971" s="11">
        <f t="shared" si="268"/>
        <v>0</v>
      </c>
      <c r="BH971" s="11">
        <f t="shared" si="268"/>
        <v>7.0502465119467796</v>
      </c>
      <c r="BI971" s="11">
        <f t="shared" si="268"/>
        <v>16.174189598002354</v>
      </c>
      <c r="BJ971" s="11">
        <f t="shared" si="267"/>
        <v>2.8170309495203378</v>
      </c>
      <c r="BK971" s="11">
        <f t="shared" si="267"/>
        <v>0</v>
      </c>
      <c r="BL971" s="11">
        <f t="shared" si="267"/>
        <v>0</v>
      </c>
      <c r="BM971" s="11">
        <f t="shared" si="267"/>
        <v>0.3686963700253143</v>
      </c>
      <c r="BN971" s="11">
        <f t="shared" si="264"/>
        <v>0</v>
      </c>
      <c r="BP971" s="8" cm="1">
        <f t="array" ref="BP971">MMULT(BF971:BN971,CU$43:CU$51)</f>
        <v>27.410163429494784</v>
      </c>
      <c r="BQ971" s="11">
        <f t="shared" si="274"/>
        <v>1.2471459321473729E-12</v>
      </c>
      <c r="BR971" s="11">
        <f t="shared" si="275"/>
        <v>1E-10</v>
      </c>
      <c r="BT971" s="12">
        <f t="shared" si="269"/>
        <v>-1.2471459321473729E-12</v>
      </c>
      <c r="BU971" s="12">
        <f t="shared" si="276"/>
        <v>1.5553729760717396E-24</v>
      </c>
      <c r="BW971" s="12">
        <f t="shared" si="277"/>
        <v>1.000000082790371E-10</v>
      </c>
      <c r="BY971">
        <f t="shared" si="270"/>
        <v>0</v>
      </c>
      <c r="CA971">
        <f t="shared" si="278"/>
        <v>0</v>
      </c>
      <c r="CB971">
        <f t="shared" si="271"/>
        <v>1</v>
      </c>
      <c r="CC971">
        <f t="shared" si="272"/>
        <v>0</v>
      </c>
      <c r="CD971">
        <f t="shared" si="273"/>
        <v>0</v>
      </c>
      <c r="CF971">
        <f t="shared" si="279"/>
        <v>1</v>
      </c>
    </row>
    <row r="972" spans="1:84" x14ac:dyDescent="0.45">
      <c r="A972">
        <v>0</v>
      </c>
      <c r="C972">
        <v>1</v>
      </c>
      <c r="D972">
        <v>0</v>
      </c>
      <c r="E972">
        <v>1</v>
      </c>
      <c r="F972">
        <v>4</v>
      </c>
      <c r="G972">
        <v>1</v>
      </c>
      <c r="H972">
        <v>-8.6460090586968019E-2</v>
      </c>
      <c r="I972">
        <v>-0.29597222313441501</v>
      </c>
      <c r="J972">
        <v>1.3645482816022849</v>
      </c>
      <c r="K972">
        <v>-0.5540461873041066</v>
      </c>
      <c r="L972">
        <v>1.472703638488825</v>
      </c>
      <c r="M972">
        <v>1.6659844296558139</v>
      </c>
      <c r="N972">
        <v>0.52006909315194561</v>
      </c>
      <c r="P972" s="5" cm="1">
        <f t="array" ref="P972">MMULT($C972:$N972,CU$4:CU$15)</f>
        <v>-1.1433100308060173</v>
      </c>
      <c r="Q972" s="5" cm="1">
        <f t="array" ref="Q972">MMULT($C972:$N972,CV$4:CV$15)</f>
        <v>1.4282142094857306</v>
      </c>
      <c r="R972" s="5" cm="1">
        <f t="array" ref="R972">MMULT($C972:$N972,CW$4:CW$15)</f>
        <v>2.601921794601664</v>
      </c>
      <c r="S972" s="5" cm="1">
        <f t="array" ref="S972">MMULT($C972:$N972,CX$4:CX$15)</f>
        <v>-3.5191262138638382</v>
      </c>
      <c r="T972" s="5" cm="1">
        <f t="array" ref="T972">MMULT($C972:$N972,CY$4:CY$15)</f>
        <v>-1.5332689429144686</v>
      </c>
      <c r="U972" s="5" cm="1">
        <f t="array" ref="U972">MMULT($C972:$N972,CZ$4:CZ$15)</f>
        <v>2.132608719074919</v>
      </c>
      <c r="V972" s="5" cm="1">
        <f t="array" ref="V972">MMULT($C972:$N972,DA$4:DA$15)</f>
        <v>-1.0330558264550289</v>
      </c>
      <c r="W972" s="5" cm="1">
        <f t="array" ref="W972">MMULT($C972:$N972,DB$4:DB$15)</f>
        <v>1.7983356592209563</v>
      </c>
      <c r="X972" s="5" cm="1">
        <f t="array" ref="X972">MMULT($C972:$N972,DC$4:DC$15)</f>
        <v>-1.8507161122171634</v>
      </c>
      <c r="Y972" s="5" cm="1">
        <f t="array" ref="Y972">MMULT($C972:$N972,DD$4:DD$15)</f>
        <v>-2.693779383453724</v>
      </c>
      <c r="Z972" s="5" cm="1">
        <f t="array" ref="Z972">MMULT($C972:$N972,DE$4:DE$15)</f>
        <v>-2.1118683921448826</v>
      </c>
      <c r="AA972" s="5" cm="1">
        <f t="array" ref="AA972">MMULT($C972:$N972,DF$4:DF$15)</f>
        <v>3.4865287346885325</v>
      </c>
      <c r="AB972" s="5" cm="1">
        <f t="array" ref="AB972">MMULT($C972:$N972,DG$4:DG$15)</f>
        <v>0.9229588378795166</v>
      </c>
      <c r="AC972" s="5" cm="1">
        <f t="array" ref="AC972">MMULT($C972:$N972,DH$4:DH$15)</f>
        <v>-1.400528733648468</v>
      </c>
      <c r="AD972" s="5" cm="1">
        <f t="array" ref="AD972">MMULT($C972:$N972,DI$4:DI$15)</f>
        <v>3.8871734527333297</v>
      </c>
      <c r="AE972" s="5" cm="1">
        <f t="array" ref="AE972">MMULT($C972:$N972,DJ$4:DJ$15)</f>
        <v>3.8315557897914534</v>
      </c>
      <c r="AF972">
        <v>1</v>
      </c>
      <c r="AG972" s="7">
        <f t="shared" si="263"/>
        <v>0</v>
      </c>
      <c r="AH972" s="7">
        <f t="shared" si="263"/>
        <v>1.4282142094857306</v>
      </c>
      <c r="AI972" s="7">
        <f t="shared" si="263"/>
        <v>2.601921794601664</v>
      </c>
      <c r="AJ972" s="7">
        <f t="shared" si="263"/>
        <v>0</v>
      </c>
      <c r="AK972" s="7">
        <f t="shared" si="263"/>
        <v>0</v>
      </c>
      <c r="AL972" s="7">
        <f t="shared" si="263"/>
        <v>2.132608719074919</v>
      </c>
      <c r="AM972" s="7">
        <f t="shared" si="263"/>
        <v>0</v>
      </c>
      <c r="AN972" s="7">
        <f t="shared" si="266"/>
        <v>1.7983356592209563</v>
      </c>
      <c r="AO972" s="7">
        <f t="shared" si="266"/>
        <v>0</v>
      </c>
      <c r="AP972" s="7">
        <f t="shared" si="266"/>
        <v>0</v>
      </c>
      <c r="AQ972" s="7">
        <f t="shared" si="266"/>
        <v>0</v>
      </c>
      <c r="AR972" s="7">
        <f t="shared" si="266"/>
        <v>3.4865287346885325</v>
      </c>
      <c r="AS972" s="7">
        <f t="shared" si="266"/>
        <v>0.9229588378795166</v>
      </c>
      <c r="AT972" s="7">
        <f t="shared" si="265"/>
        <v>0</v>
      </c>
      <c r="AU972" s="7">
        <f t="shared" si="265"/>
        <v>3.8871734527333297</v>
      </c>
      <c r="AV972" s="7">
        <f t="shared" si="265"/>
        <v>3.8315557897914534</v>
      </c>
      <c r="AX972" s="8" cm="1">
        <f t="array" ref="AX972">MMULT($AF972:$AV972,CU$21:CU$37)</f>
        <v>-9.5201327085304577</v>
      </c>
      <c r="AY972" s="8" cm="1">
        <f t="array" ref="AY972">MMULT($AF972:$AV972,CV$21:CV$37)</f>
        <v>7.7870280088134951</v>
      </c>
      <c r="AZ972" s="8" cm="1">
        <f t="array" ref="AZ972">MMULT($AF972:$AV972,CW$21:CW$37)</f>
        <v>10.89720687166797</v>
      </c>
      <c r="BA972" s="8" cm="1">
        <f t="array" ref="BA972">MMULT($AF972:$AV972,CX$21:CX$37)</f>
        <v>-1.0397165588122173</v>
      </c>
      <c r="BB972" s="8" cm="1">
        <f t="array" ref="BB972">MMULT($AF972:$AV972,CY$21:CY$37)</f>
        <v>-4.0585374228708959</v>
      </c>
      <c r="BC972" s="8" cm="1">
        <f t="array" ref="BC972">MMULT($AF972:$AV972,CZ$21:CZ$37)</f>
        <v>-1.4335317520519153</v>
      </c>
      <c r="BD972" s="8" cm="1">
        <f t="array" ref="BD972">MMULT($AF972:$AV972,DA$21:DA$37)</f>
        <v>3.0597260465199914</v>
      </c>
      <c r="BE972" s="8" cm="1">
        <f t="array" ref="BE972">MMULT($AF972:$AV972,DB$21:DB$37)</f>
        <v>-7.895917449641221</v>
      </c>
      <c r="BF972" s="11">
        <v>1</v>
      </c>
      <c r="BG972" s="11">
        <f t="shared" si="268"/>
        <v>0</v>
      </c>
      <c r="BH972" s="11">
        <f t="shared" si="268"/>
        <v>7.7870280088134951</v>
      </c>
      <c r="BI972" s="11">
        <f t="shared" si="268"/>
        <v>10.89720687166797</v>
      </c>
      <c r="BJ972" s="11">
        <f t="shared" si="267"/>
        <v>0</v>
      </c>
      <c r="BK972" s="11">
        <f t="shared" si="267"/>
        <v>0</v>
      </c>
      <c r="BL972" s="11">
        <f t="shared" si="267"/>
        <v>0</v>
      </c>
      <c r="BM972" s="11">
        <f t="shared" si="267"/>
        <v>3.0597260465199914</v>
      </c>
      <c r="BN972" s="11">
        <f t="shared" si="264"/>
        <v>0</v>
      </c>
      <c r="BP972" s="8" cm="1">
        <f t="array" ref="BP972">MMULT(BF972:BN972,CU$43:CU$51)</f>
        <v>22.743960927001456</v>
      </c>
      <c r="BQ972" s="11">
        <f t="shared" si="274"/>
        <v>1.325632896068566E-10</v>
      </c>
      <c r="BR972" s="11">
        <f t="shared" si="275"/>
        <v>1.325632896068566E-10</v>
      </c>
      <c r="BT972" s="12">
        <f t="shared" si="269"/>
        <v>-1.325632896068566E-10</v>
      </c>
      <c r="BU972" s="12">
        <f t="shared" si="276"/>
        <v>1.7573025751391332E-20</v>
      </c>
      <c r="BW972" s="12">
        <f t="shared" si="277"/>
        <v>1.3256329368428931E-10</v>
      </c>
      <c r="BY972">
        <f t="shared" si="270"/>
        <v>0</v>
      </c>
      <c r="CA972">
        <f t="shared" si="278"/>
        <v>0</v>
      </c>
      <c r="CB972">
        <f t="shared" si="271"/>
        <v>1</v>
      </c>
      <c r="CC972">
        <f t="shared" si="272"/>
        <v>0</v>
      </c>
      <c r="CD972">
        <f t="shared" si="273"/>
        <v>0</v>
      </c>
      <c r="CF972">
        <f t="shared" si="279"/>
        <v>1</v>
      </c>
    </row>
    <row r="973" spans="1:84" x14ac:dyDescent="0.45">
      <c r="A973">
        <v>0</v>
      </c>
      <c r="C973">
        <v>1</v>
      </c>
      <c r="D973">
        <v>0</v>
      </c>
      <c r="E973">
        <v>1</v>
      </c>
      <c r="F973">
        <v>2</v>
      </c>
      <c r="G973">
        <v>1</v>
      </c>
      <c r="H973">
        <v>5.1229133553046757E-2</v>
      </c>
      <c r="I973">
        <v>0.62041282055055957</v>
      </c>
      <c r="J973">
        <v>0.78364616966791212</v>
      </c>
      <c r="K973">
        <v>0.31032934578364768</v>
      </c>
      <c r="L973">
        <v>9.6497567726471084E-2</v>
      </c>
      <c r="M973">
        <v>0.53500373758474096</v>
      </c>
      <c r="N973">
        <v>0.52006909315194561</v>
      </c>
      <c r="P973" s="5" cm="1">
        <f t="array" ref="P973">MMULT($C973:$N973,CU$4:CU$15)</f>
        <v>-1.5077037855376936</v>
      </c>
      <c r="Q973" s="5" cm="1">
        <f t="array" ref="Q973">MMULT($C973:$N973,CV$4:CV$15)</f>
        <v>-0.13300982254182753</v>
      </c>
      <c r="R973" s="5" cm="1">
        <f t="array" ref="R973">MMULT($C973:$N973,CW$4:CW$15)</f>
        <v>1.548408291236369</v>
      </c>
      <c r="S973" s="5" cm="1">
        <f t="array" ref="S973">MMULT($C973:$N973,CX$4:CX$15)</f>
        <v>-0.74965728144796029</v>
      </c>
      <c r="T973" s="5" cm="1">
        <f t="array" ref="T973">MMULT($C973:$N973,CY$4:CY$15)</f>
        <v>-5.4925443674350954E-2</v>
      </c>
      <c r="U973" s="5" cm="1">
        <f t="array" ref="U973">MMULT($C973:$N973,CZ$4:CZ$15)</f>
        <v>1.9165267062138143</v>
      </c>
      <c r="V973" s="5" cm="1">
        <f t="array" ref="V973">MMULT($C973:$N973,DA$4:DA$15)</f>
        <v>-0.42031346944310716</v>
      </c>
      <c r="W973" s="5" cm="1">
        <f t="array" ref="W973">MMULT($C973:$N973,DB$4:DB$15)</f>
        <v>1.1475204416270857</v>
      </c>
      <c r="X973" s="5" cm="1">
        <f t="array" ref="X973">MMULT($C973:$N973,DC$4:DC$15)</f>
        <v>-0.58166568405974894</v>
      </c>
      <c r="Y973" s="5" cm="1">
        <f t="array" ref="Y973">MMULT($C973:$N973,DD$4:DD$15)</f>
        <v>-1.1486375003714531</v>
      </c>
      <c r="Z973" s="5" cm="1">
        <f t="array" ref="Z973">MMULT($C973:$N973,DE$4:DE$15)</f>
        <v>-1.4869583387564167</v>
      </c>
      <c r="AA973" s="5" cm="1">
        <f t="array" ref="AA973">MMULT($C973:$N973,DF$4:DF$15)</f>
        <v>0.81428872179133049</v>
      </c>
      <c r="AB973" s="5" cm="1">
        <f t="array" ref="AB973">MMULT($C973:$N973,DG$4:DG$15)</f>
        <v>0.15154655233445696</v>
      </c>
      <c r="AC973" s="5" cm="1">
        <f t="array" ref="AC973">MMULT($C973:$N973,DH$4:DH$15)</f>
        <v>-1.6593064981121175E-2</v>
      </c>
      <c r="AD973" s="5" cm="1">
        <f t="array" ref="AD973">MMULT($C973:$N973,DI$4:DI$15)</f>
        <v>2.0726448022603781</v>
      </c>
      <c r="AE973" s="5" cm="1">
        <f t="array" ref="AE973">MMULT($C973:$N973,DJ$4:DJ$15)</f>
        <v>2.6321932823603404</v>
      </c>
      <c r="AF973">
        <v>1</v>
      </c>
      <c r="AG973" s="7">
        <f t="shared" si="263"/>
        <v>0</v>
      </c>
      <c r="AH973" s="7">
        <f t="shared" si="263"/>
        <v>0</v>
      </c>
      <c r="AI973" s="7">
        <f t="shared" si="263"/>
        <v>1.548408291236369</v>
      </c>
      <c r="AJ973" s="7">
        <f t="shared" si="263"/>
        <v>0</v>
      </c>
      <c r="AK973" s="7">
        <f t="shared" si="263"/>
        <v>0</v>
      </c>
      <c r="AL973" s="7">
        <f t="shared" si="263"/>
        <v>1.9165267062138143</v>
      </c>
      <c r="AM973" s="7">
        <f t="shared" si="263"/>
        <v>0</v>
      </c>
      <c r="AN973" s="7">
        <f t="shared" si="266"/>
        <v>1.1475204416270857</v>
      </c>
      <c r="AO973" s="7">
        <f t="shared" si="266"/>
        <v>0</v>
      </c>
      <c r="AP973" s="7">
        <f t="shared" si="266"/>
        <v>0</v>
      </c>
      <c r="AQ973" s="7">
        <f t="shared" si="266"/>
        <v>0</v>
      </c>
      <c r="AR973" s="7">
        <f t="shared" si="266"/>
        <v>0.81428872179133049</v>
      </c>
      <c r="AS973" s="7">
        <f t="shared" si="266"/>
        <v>0.15154655233445696</v>
      </c>
      <c r="AT973" s="7">
        <f t="shared" si="265"/>
        <v>0</v>
      </c>
      <c r="AU973" s="7">
        <f t="shared" si="265"/>
        <v>2.0726448022603781</v>
      </c>
      <c r="AV973" s="7">
        <f t="shared" si="265"/>
        <v>2.6321932823603404</v>
      </c>
      <c r="AX973" s="8" cm="1">
        <f t="array" ref="AX973">MMULT($AF973:$AV973,CU$21:CU$37)</f>
        <v>-4.7952874109551828</v>
      </c>
      <c r="AY973" s="8" cm="1">
        <f t="array" ref="AY973">MMULT($AF973:$AV973,CV$21:CV$37)</f>
        <v>3.2191430647769921</v>
      </c>
      <c r="AZ973" s="8" cm="1">
        <f t="array" ref="AZ973">MMULT($AF973:$AV973,CW$21:CW$37)</f>
        <v>6.0749651661812676</v>
      </c>
      <c r="BA973" s="8" cm="1">
        <f t="array" ref="BA973">MMULT($AF973:$AV973,CX$21:CX$37)</f>
        <v>-0.22661498427453919</v>
      </c>
      <c r="BB973" s="8" cm="1">
        <f t="array" ref="BB973">MMULT($AF973:$AV973,CY$21:CY$37)</f>
        <v>-1.3805126528528286</v>
      </c>
      <c r="BC973" s="8" cm="1">
        <f t="array" ref="BC973">MMULT($AF973:$AV973,CZ$21:CZ$37)</f>
        <v>-0.62514671565471591</v>
      </c>
      <c r="BD973" s="8" cm="1">
        <f t="array" ref="BD973">MMULT($AF973:$AV973,DA$21:DA$37)</f>
        <v>0.23280424785387033</v>
      </c>
      <c r="BE973" s="8" cm="1">
        <f t="array" ref="BE973">MMULT($AF973:$AV973,DB$21:DB$37)</f>
        <v>-5.0643599712215082</v>
      </c>
      <c r="BF973" s="11">
        <v>1</v>
      </c>
      <c r="BG973" s="11">
        <f t="shared" si="268"/>
        <v>0</v>
      </c>
      <c r="BH973" s="11">
        <f t="shared" si="268"/>
        <v>3.2191430647769921</v>
      </c>
      <c r="BI973" s="11">
        <f t="shared" si="268"/>
        <v>6.0749651661812676</v>
      </c>
      <c r="BJ973" s="11">
        <f t="shared" si="267"/>
        <v>0</v>
      </c>
      <c r="BK973" s="11">
        <f t="shared" si="267"/>
        <v>0</v>
      </c>
      <c r="BL973" s="11">
        <f t="shared" si="267"/>
        <v>0</v>
      </c>
      <c r="BM973" s="11">
        <f t="shared" si="267"/>
        <v>0.23280424785387033</v>
      </c>
      <c r="BN973" s="11">
        <f t="shared" si="264"/>
        <v>0</v>
      </c>
      <c r="BP973" s="8" cm="1">
        <f t="array" ref="BP973">MMULT(BF973:BN973,CU$43:CU$51)</f>
        <v>10.526912478812129</v>
      </c>
      <c r="BQ973" s="11">
        <f t="shared" si="274"/>
        <v>2.680453994902119E-5</v>
      </c>
      <c r="BR973" s="11">
        <f t="shared" si="275"/>
        <v>2.680453994902119E-5</v>
      </c>
      <c r="BT973" s="12">
        <f t="shared" si="269"/>
        <v>-2.680453994902119E-5</v>
      </c>
      <c r="BU973" s="12">
        <f t="shared" si="276"/>
        <v>7.1848336187867292E-10</v>
      </c>
      <c r="BW973" s="12">
        <f t="shared" si="277"/>
        <v>2.6804899197066415E-5</v>
      </c>
      <c r="BY973">
        <f t="shared" si="270"/>
        <v>0</v>
      </c>
      <c r="CA973">
        <f t="shared" si="278"/>
        <v>0</v>
      </c>
      <c r="CB973">
        <f t="shared" si="271"/>
        <v>1</v>
      </c>
      <c r="CC973">
        <f t="shared" si="272"/>
        <v>0</v>
      </c>
      <c r="CD973">
        <f t="shared" si="273"/>
        <v>0</v>
      </c>
      <c r="CF973">
        <f t="shared" si="279"/>
        <v>1</v>
      </c>
    </row>
    <row r="974" spans="1:84" x14ac:dyDescent="0.45">
      <c r="A974">
        <v>1</v>
      </c>
      <c r="C974">
        <v>1</v>
      </c>
      <c r="D974">
        <v>0</v>
      </c>
      <c r="E974">
        <v>0</v>
      </c>
      <c r="F974">
        <v>2</v>
      </c>
      <c r="G974">
        <v>1</v>
      </c>
      <c r="H974">
        <v>2.116567495653269</v>
      </c>
      <c r="I974">
        <v>-0.68458130780785698</v>
      </c>
      <c r="J974">
        <v>-0.37815805420083332</v>
      </c>
      <c r="K974">
        <v>-0.5094907474542224</v>
      </c>
      <c r="L974">
        <v>-0.39127167254373019</v>
      </c>
      <c r="M974">
        <v>-0.83804065432711727</v>
      </c>
      <c r="N974">
        <v>5.3440126854536772E-2</v>
      </c>
      <c r="P974" s="5" cm="1">
        <f t="array" ref="P974">MMULT($C974:$N974,CU$4:CU$15)</f>
        <v>2.0549169287038356</v>
      </c>
      <c r="Q974" s="5" cm="1">
        <f t="array" ref="Q974">MMULT($C974:$N974,CV$4:CV$15)</f>
        <v>1.8535630775396921</v>
      </c>
      <c r="R974" s="5" cm="1">
        <f t="array" ref="R974">MMULT($C974:$N974,CW$4:CW$15)</f>
        <v>1.7159561712969436</v>
      </c>
      <c r="S974" s="5" cm="1">
        <f t="array" ref="S974">MMULT($C974:$N974,CX$4:CX$15)</f>
        <v>-0.47830974265884257</v>
      </c>
      <c r="T974" s="5" cm="1">
        <f t="array" ref="T974">MMULT($C974:$N974,CY$4:CY$15)</f>
        <v>-3.007339116099506</v>
      </c>
      <c r="U974" s="5" cm="1">
        <f t="array" ref="U974">MMULT($C974:$N974,CZ$4:CZ$15)</f>
        <v>0.13369411305005977</v>
      </c>
      <c r="V974" s="5" cm="1">
        <f t="array" ref="V974">MMULT($C974:$N974,DA$4:DA$15)</f>
        <v>-0.13804038875115487</v>
      </c>
      <c r="W974" s="5" cm="1">
        <f t="array" ref="W974">MMULT($C974:$N974,DB$4:DB$15)</f>
        <v>1.7732893754075565</v>
      </c>
      <c r="X974" s="5" cm="1">
        <f t="array" ref="X974">MMULT($C974:$N974,DC$4:DC$15)</f>
        <v>1.1723463079443599</v>
      </c>
      <c r="Y974" s="5" cm="1">
        <f t="array" ref="Y974">MMULT($C974:$N974,DD$4:DD$15)</f>
        <v>3.1933784282644608</v>
      </c>
      <c r="Z974" s="5" cm="1">
        <f t="array" ref="Z974">MMULT($C974:$N974,DE$4:DE$15)</f>
        <v>-1.5312508201811499</v>
      </c>
      <c r="AA974" s="5" cm="1">
        <f t="array" ref="AA974">MMULT($C974:$N974,DF$4:DF$15)</f>
        <v>0.71094940242780369</v>
      </c>
      <c r="AB974" s="5" cm="1">
        <f t="array" ref="AB974">MMULT($C974:$N974,DG$4:DG$15)</f>
        <v>0.97883672116755494</v>
      </c>
      <c r="AC974" s="5" cm="1">
        <f t="array" ref="AC974">MMULT($C974:$N974,DH$4:DH$15)</f>
        <v>-1.665615636505283</v>
      </c>
      <c r="AD974" s="5" cm="1">
        <f t="array" ref="AD974">MMULT($C974:$N974,DI$4:DI$15)</f>
        <v>2.3172228103316872</v>
      </c>
      <c r="AE974" s="5" cm="1">
        <f t="array" ref="AE974">MMULT($C974:$N974,DJ$4:DJ$15)</f>
        <v>0.38138756827382125</v>
      </c>
      <c r="AF974">
        <v>1</v>
      </c>
      <c r="AG974" s="7">
        <f t="shared" si="263"/>
        <v>2.0549169287038356</v>
      </c>
      <c r="AH974" s="7">
        <f t="shared" si="263"/>
        <v>1.8535630775396921</v>
      </c>
      <c r="AI974" s="7">
        <f t="shared" si="263"/>
        <v>1.7159561712969436</v>
      </c>
      <c r="AJ974" s="7">
        <f t="shared" si="263"/>
        <v>0</v>
      </c>
      <c r="AK974" s="7">
        <f t="shared" si="263"/>
        <v>0</v>
      </c>
      <c r="AL974" s="7">
        <f t="shared" si="263"/>
        <v>0.13369411305005977</v>
      </c>
      <c r="AM974" s="7">
        <f t="shared" si="263"/>
        <v>0</v>
      </c>
      <c r="AN974" s="7">
        <f t="shared" si="266"/>
        <v>1.7732893754075565</v>
      </c>
      <c r="AO974" s="7">
        <f t="shared" si="266"/>
        <v>1.1723463079443599</v>
      </c>
      <c r="AP974" s="7">
        <f t="shared" si="266"/>
        <v>3.1933784282644608</v>
      </c>
      <c r="AQ974" s="7">
        <f t="shared" si="266"/>
        <v>0</v>
      </c>
      <c r="AR974" s="7">
        <f t="shared" si="266"/>
        <v>0.71094940242780369</v>
      </c>
      <c r="AS974" s="7">
        <f t="shared" si="266"/>
        <v>0.97883672116755494</v>
      </c>
      <c r="AT974" s="7">
        <f t="shared" si="265"/>
        <v>0</v>
      </c>
      <c r="AU974" s="7">
        <f t="shared" si="265"/>
        <v>2.3172228103316872</v>
      </c>
      <c r="AV974" s="7">
        <f t="shared" si="265"/>
        <v>0.38138756827382125</v>
      </c>
      <c r="AX974" s="8" cm="1">
        <f t="array" ref="AX974">MMULT($AF974:$AV974,CU$21:CU$37)</f>
        <v>-4.3554300567395972</v>
      </c>
      <c r="AY974" s="8" cm="1">
        <f t="array" ref="AY974">MMULT($AF974:$AV974,CV$21:CV$37)</f>
        <v>4.6978537329762577</v>
      </c>
      <c r="AZ974" s="8" cm="1">
        <f t="array" ref="AZ974">MMULT($AF974:$AV974,CW$21:CW$37)</f>
        <v>0.13454174959791876</v>
      </c>
      <c r="BA974" s="8" cm="1">
        <f t="array" ref="BA974">MMULT($AF974:$AV974,CX$21:CX$37)</f>
        <v>4.7229626077996985</v>
      </c>
      <c r="BB974" s="8" cm="1">
        <f t="array" ref="BB974">MMULT($AF974:$AV974,CY$21:CY$37)</f>
        <v>-5.144486179394689</v>
      </c>
      <c r="BC974" s="8" cm="1">
        <f t="array" ref="BC974">MMULT($AF974:$AV974,CZ$21:CZ$37)</f>
        <v>3.3637912008133464</v>
      </c>
      <c r="BD974" s="8" cm="1">
        <f t="array" ref="BD974">MMULT($AF974:$AV974,DA$21:DA$37)</f>
        <v>0.10509877526544106</v>
      </c>
      <c r="BE974" s="8" cm="1">
        <f t="array" ref="BE974">MMULT($AF974:$AV974,DB$21:DB$37)</f>
        <v>-0.82726297744689126</v>
      </c>
      <c r="BF974" s="11">
        <v>1</v>
      </c>
      <c r="BG974" s="11">
        <f t="shared" si="268"/>
        <v>0</v>
      </c>
      <c r="BH974" s="11">
        <f t="shared" si="268"/>
        <v>4.6978537329762577</v>
      </c>
      <c r="BI974" s="11">
        <f t="shared" si="268"/>
        <v>0.13454174959791876</v>
      </c>
      <c r="BJ974" s="11">
        <f t="shared" si="267"/>
        <v>4.7229626077996985</v>
      </c>
      <c r="BK974" s="11">
        <f t="shared" si="267"/>
        <v>0</v>
      </c>
      <c r="BL974" s="11">
        <f t="shared" si="267"/>
        <v>3.3637912008133464</v>
      </c>
      <c r="BM974" s="11">
        <f t="shared" si="267"/>
        <v>0.10509877526544106</v>
      </c>
      <c r="BN974" s="11">
        <f t="shared" si="264"/>
        <v>0</v>
      </c>
      <c r="BP974" s="8" cm="1">
        <f t="array" ref="BP974">MMULT(BF974:BN974,CU$43:CU$51)</f>
        <v>14.024248066452662</v>
      </c>
      <c r="BQ974" s="11">
        <f t="shared" si="274"/>
        <v>8.1160758925365629E-7</v>
      </c>
      <c r="BR974" s="11">
        <f t="shared" si="275"/>
        <v>8.1160758925365629E-7</v>
      </c>
      <c r="BT974" s="12">
        <f t="shared" si="269"/>
        <v>0.99999918839241075</v>
      </c>
      <c r="BU974" s="12">
        <f t="shared" si="276"/>
        <v>0.9999983767854802</v>
      </c>
      <c r="BW974" s="12">
        <f t="shared" si="277"/>
        <v>8.116079185997615E-7</v>
      </c>
      <c r="BY974">
        <f t="shared" si="270"/>
        <v>0</v>
      </c>
      <c r="CA974">
        <f t="shared" si="278"/>
        <v>0</v>
      </c>
      <c r="CB974">
        <f t="shared" si="271"/>
        <v>0</v>
      </c>
      <c r="CC974">
        <f t="shared" si="272"/>
        <v>0</v>
      </c>
      <c r="CD974">
        <f t="shared" si="273"/>
        <v>1</v>
      </c>
      <c r="CF974">
        <f t="shared" si="279"/>
        <v>1</v>
      </c>
    </row>
    <row r="975" spans="1:84" x14ac:dyDescent="0.45">
      <c r="A975">
        <v>0</v>
      </c>
      <c r="C975">
        <v>1</v>
      </c>
      <c r="D975">
        <v>1</v>
      </c>
      <c r="E975">
        <v>8</v>
      </c>
      <c r="F975">
        <v>5</v>
      </c>
      <c r="G975">
        <v>1</v>
      </c>
      <c r="H975">
        <v>1.8411890473732391</v>
      </c>
      <c r="I975">
        <v>-0.60269454396671995</v>
      </c>
      <c r="J975">
        <v>1.074097225635098</v>
      </c>
      <c r="K975">
        <v>-0.64315706700387509</v>
      </c>
      <c r="L975">
        <v>0.41006350790017188</v>
      </c>
      <c r="M975">
        <v>1.420585206392025</v>
      </c>
      <c r="N975">
        <v>0.40341185157759341</v>
      </c>
      <c r="P975" s="5" cm="1">
        <f t="array" ref="P975">MMULT($C975:$N975,CU$4:CU$15)</f>
        <v>-6.5252428404551042</v>
      </c>
      <c r="Q975" s="5" cm="1">
        <f t="array" ref="Q975">MMULT($C975:$N975,CV$4:CV$15)</f>
        <v>2.6546749126970317</v>
      </c>
      <c r="R975" s="5" cm="1">
        <f t="array" ref="R975">MMULT($C975:$N975,CW$4:CW$15)</f>
        <v>7.4285781525961232</v>
      </c>
      <c r="S975" s="5" cm="1">
        <f t="array" ref="S975">MMULT($C975:$N975,CX$4:CX$15)</f>
        <v>-3.4959317429569334</v>
      </c>
      <c r="T975" s="5" cm="1">
        <f t="array" ref="T975">MMULT($C975:$N975,CY$4:CY$15)</f>
        <v>0.20986289612032233</v>
      </c>
      <c r="U975" s="5" cm="1">
        <f t="array" ref="U975">MMULT($C975:$N975,CZ$4:CZ$15)</f>
        <v>7.0593262527398863</v>
      </c>
      <c r="V975" s="5" cm="1">
        <f t="array" ref="V975">MMULT($C975:$N975,DA$4:DA$15)</f>
        <v>-1.8287900902243801</v>
      </c>
      <c r="W975" s="5" cm="1">
        <f t="array" ref="W975">MMULT($C975:$N975,DB$4:DB$15)</f>
        <v>-1.7953212674096553</v>
      </c>
      <c r="X975" s="5" cm="1">
        <f t="array" ref="X975">MMULT($C975:$N975,DC$4:DC$15)</f>
        <v>-1.5037201243196592</v>
      </c>
      <c r="Y975" s="5" cm="1">
        <f t="array" ref="Y975">MMULT($C975:$N975,DD$4:DD$15)</f>
        <v>-4.4594743004049935</v>
      </c>
      <c r="Z975" s="5" cm="1">
        <f t="array" ref="Z975">MMULT($C975:$N975,DE$4:DE$15)</f>
        <v>-6.7477086236048534</v>
      </c>
      <c r="AA975" s="5" cm="1">
        <f t="array" ref="AA975">MMULT($C975:$N975,DF$4:DF$15)</f>
        <v>-1.0933267077162283</v>
      </c>
      <c r="AB975" s="5" cm="1">
        <f t="array" ref="AB975">MMULT($C975:$N975,DG$4:DG$15)</f>
        <v>-5.3017676614083316</v>
      </c>
      <c r="AC975" s="5" cm="1">
        <f t="array" ref="AC975">MMULT($C975:$N975,DH$4:DH$15)</f>
        <v>1.7618308322160714</v>
      </c>
      <c r="AD975" s="5" cm="1">
        <f t="array" ref="AD975">MMULT($C975:$N975,DI$4:DI$15)</f>
        <v>0.84332072322692575</v>
      </c>
      <c r="AE975" s="5" cm="1">
        <f t="array" ref="AE975">MMULT($C975:$N975,DJ$4:DJ$15)</f>
        <v>-0.16437964681423689</v>
      </c>
      <c r="AF975">
        <v>1</v>
      </c>
      <c r="AG975" s="7">
        <f t="shared" si="263"/>
        <v>0</v>
      </c>
      <c r="AH975" s="7">
        <f t="shared" si="263"/>
        <v>2.6546749126970317</v>
      </c>
      <c r="AI975" s="7">
        <f t="shared" si="263"/>
        <v>7.4285781525961232</v>
      </c>
      <c r="AJ975" s="7">
        <f t="shared" si="263"/>
        <v>0</v>
      </c>
      <c r="AK975" s="7">
        <f t="shared" si="263"/>
        <v>0.20986289612032233</v>
      </c>
      <c r="AL975" s="7">
        <f t="shared" si="263"/>
        <v>7.0593262527398863</v>
      </c>
      <c r="AM975" s="7">
        <f t="shared" si="263"/>
        <v>0</v>
      </c>
      <c r="AN975" s="7">
        <f t="shared" si="266"/>
        <v>0</v>
      </c>
      <c r="AO975" s="7">
        <f t="shared" si="266"/>
        <v>0</v>
      </c>
      <c r="AP975" s="7">
        <f t="shared" si="266"/>
        <v>0</v>
      </c>
      <c r="AQ975" s="7">
        <f t="shared" si="266"/>
        <v>0</v>
      </c>
      <c r="AR975" s="7">
        <f t="shared" si="266"/>
        <v>0</v>
      </c>
      <c r="AS975" s="7">
        <f t="shared" si="266"/>
        <v>0</v>
      </c>
      <c r="AT975" s="7">
        <f t="shared" si="265"/>
        <v>1.7618308322160714</v>
      </c>
      <c r="AU975" s="7">
        <f t="shared" si="265"/>
        <v>0.84332072322692575</v>
      </c>
      <c r="AV975" s="7">
        <f t="shared" si="265"/>
        <v>0</v>
      </c>
      <c r="AX975" s="8" cm="1">
        <f t="array" ref="AX975">MMULT($AF975:$AV975,CU$21:CU$37)</f>
        <v>-8.2767402968828634</v>
      </c>
      <c r="AY975" s="8" cm="1">
        <f t="array" ref="AY975">MMULT($AF975:$AV975,CV$21:CV$37)</f>
        <v>5.0873869132541909</v>
      </c>
      <c r="AZ975" s="8" cm="1">
        <f t="array" ref="AZ975">MMULT($AF975:$AV975,CW$21:CW$37)</f>
        <v>1.7688674640240323</v>
      </c>
      <c r="BA975" s="8" cm="1">
        <f t="array" ref="BA975">MMULT($AF975:$AV975,CX$21:CX$37)</f>
        <v>-5.3302169711546146</v>
      </c>
      <c r="BB975" s="8" cm="1">
        <f t="array" ref="BB975">MMULT($AF975:$AV975,CY$21:CY$37)</f>
        <v>-6.536307249143535</v>
      </c>
      <c r="BC975" s="8" cm="1">
        <f t="array" ref="BC975">MMULT($AF975:$AV975,CZ$21:CZ$37)</f>
        <v>3.0588620084396654</v>
      </c>
      <c r="BD975" s="8" cm="1">
        <f t="array" ref="BD975">MMULT($AF975:$AV975,DA$21:DA$37)</f>
        <v>5.2996907149044592</v>
      </c>
      <c r="BE975" s="8" cm="1">
        <f t="array" ref="BE975">MMULT($AF975:$AV975,DB$21:DB$37)</f>
        <v>-6.1508624156576719</v>
      </c>
      <c r="BF975" s="11">
        <v>1</v>
      </c>
      <c r="BG975" s="11">
        <f t="shared" si="268"/>
        <v>0</v>
      </c>
      <c r="BH975" s="11">
        <f t="shared" si="268"/>
        <v>5.0873869132541909</v>
      </c>
      <c r="BI975" s="11">
        <f t="shared" si="268"/>
        <v>1.7688674640240323</v>
      </c>
      <c r="BJ975" s="11">
        <f t="shared" si="267"/>
        <v>0</v>
      </c>
      <c r="BK975" s="11">
        <f t="shared" si="267"/>
        <v>0</v>
      </c>
      <c r="BL975" s="11">
        <f t="shared" si="267"/>
        <v>3.0588620084396654</v>
      </c>
      <c r="BM975" s="11">
        <f t="shared" si="267"/>
        <v>5.2996907149044592</v>
      </c>
      <c r="BN975" s="11">
        <f t="shared" si="264"/>
        <v>0</v>
      </c>
      <c r="BP975" s="8" cm="1">
        <f t="array" ref="BP975">MMULT(BF975:BN975,CU$43:CU$51)</f>
        <v>16.214807100622345</v>
      </c>
      <c r="BQ975" s="11">
        <f t="shared" si="274"/>
        <v>9.0781783709620783E-8</v>
      </c>
      <c r="BR975" s="11">
        <f t="shared" si="275"/>
        <v>9.0781783709620783E-8</v>
      </c>
      <c r="BT975" s="12">
        <f t="shared" si="269"/>
        <v>-9.0781783709620783E-8</v>
      </c>
      <c r="BU975" s="12">
        <f t="shared" si="276"/>
        <v>8.2413322535003696E-15</v>
      </c>
      <c r="BW975" s="12">
        <f t="shared" si="277"/>
        <v>9.078178787765436E-8</v>
      </c>
      <c r="BY975">
        <f t="shared" si="270"/>
        <v>0</v>
      </c>
      <c r="CA975">
        <f t="shared" si="278"/>
        <v>0</v>
      </c>
      <c r="CB975">
        <f t="shared" si="271"/>
        <v>1</v>
      </c>
      <c r="CC975">
        <f t="shared" si="272"/>
        <v>0</v>
      </c>
      <c r="CD975">
        <f t="shared" si="273"/>
        <v>0</v>
      </c>
      <c r="CF975">
        <f t="shared" si="279"/>
        <v>1</v>
      </c>
    </row>
    <row r="976" spans="1:84" x14ac:dyDescent="0.45">
      <c r="A976">
        <v>1</v>
      </c>
      <c r="C976">
        <v>1</v>
      </c>
      <c r="D976">
        <v>0</v>
      </c>
      <c r="E976">
        <v>1</v>
      </c>
      <c r="F976">
        <v>2</v>
      </c>
      <c r="G976">
        <v>1</v>
      </c>
      <c r="H976">
        <v>0.73967525425312064</v>
      </c>
      <c r="I976">
        <v>-0.16975672805255859</v>
      </c>
      <c r="J976">
        <v>2.8473424153227601E-2</v>
      </c>
      <c r="K976">
        <v>-0.42037986775445391</v>
      </c>
      <c r="L976">
        <v>0.4971651579484222</v>
      </c>
      <c r="M976">
        <v>0.32057723182026537</v>
      </c>
      <c r="N976">
        <v>0.40341185157759341</v>
      </c>
      <c r="P976" s="5" cm="1">
        <f t="array" ref="P976">MMULT($C976:$N976,CU$4:CU$15)</f>
        <v>-0.15211924031180013</v>
      </c>
      <c r="Q976" s="5" cm="1">
        <f t="array" ref="Q976">MMULT($C976:$N976,CV$4:CV$15)</f>
        <v>1.0466174506688735</v>
      </c>
      <c r="R976" s="5" cm="1">
        <f t="array" ref="R976">MMULT($C976:$N976,CW$4:CW$15)</f>
        <v>1.7137062475818539</v>
      </c>
      <c r="S976" s="5" cm="1">
        <f t="array" ref="S976">MMULT($C976:$N976,CX$4:CX$15)</f>
        <v>-1.1005878812172889</v>
      </c>
      <c r="T976" s="5" cm="1">
        <f t="array" ref="T976">MMULT($C976:$N976,CY$4:CY$15)</f>
        <v>-0.88997061222680274</v>
      </c>
      <c r="U976" s="5" cm="1">
        <f t="array" ref="U976">MMULT($C976:$N976,CZ$4:CZ$15)</f>
        <v>0.67258064758904268</v>
      </c>
      <c r="V976" s="5" cm="1">
        <f t="array" ref="V976">MMULT($C976:$N976,DA$4:DA$15)</f>
        <v>-0.92000445674398368</v>
      </c>
      <c r="W976" s="5" cm="1">
        <f t="array" ref="W976">MMULT($C976:$N976,DB$4:DB$15)</f>
        <v>1.3959769366170047</v>
      </c>
      <c r="X976" s="5" cm="1">
        <f t="array" ref="X976">MMULT($C976:$N976,DC$4:DC$15)</f>
        <v>-0.26599222201032746</v>
      </c>
      <c r="Y976" s="5" cm="1">
        <f t="array" ref="Y976">MMULT($C976:$N976,DD$4:DD$15)</f>
        <v>-0.35939152448565931</v>
      </c>
      <c r="Z976" s="5" cm="1">
        <f t="array" ref="Z976">MMULT($C976:$N976,DE$4:DE$15)</f>
        <v>-1.863343247786917</v>
      </c>
      <c r="AA976" s="5" cm="1">
        <f t="array" ref="AA976">MMULT($C976:$N976,DF$4:DF$15)</f>
        <v>0.14816468880607805</v>
      </c>
      <c r="AB976" s="5" cm="1">
        <f t="array" ref="AB976">MMULT($C976:$N976,DG$4:DG$15)</f>
        <v>0.189366844577113</v>
      </c>
      <c r="AC976" s="5" cm="1">
        <f t="array" ref="AC976">MMULT($C976:$N976,DH$4:DH$15)</f>
        <v>-1.2627983470189559</v>
      </c>
      <c r="AD976" s="5" cm="1">
        <f t="array" ref="AD976">MMULT($C976:$N976,DI$4:DI$15)</f>
        <v>1.4256083312797772</v>
      </c>
      <c r="AE976" s="5" cm="1">
        <f t="array" ref="AE976">MMULT($C976:$N976,DJ$4:DJ$15)</f>
        <v>1.4106748761170074</v>
      </c>
      <c r="AF976">
        <v>1</v>
      </c>
      <c r="AG976" s="7">
        <f t="shared" si="263"/>
        <v>0</v>
      </c>
      <c r="AH976" s="7">
        <f t="shared" si="263"/>
        <v>1.0466174506688735</v>
      </c>
      <c r="AI976" s="7">
        <f t="shared" si="263"/>
        <v>1.7137062475818539</v>
      </c>
      <c r="AJ976" s="7">
        <f t="shared" si="263"/>
        <v>0</v>
      </c>
      <c r="AK976" s="7">
        <f t="shared" si="263"/>
        <v>0</v>
      </c>
      <c r="AL976" s="7">
        <f t="shared" si="263"/>
        <v>0.67258064758904268</v>
      </c>
      <c r="AM976" s="7">
        <f t="shared" si="263"/>
        <v>0</v>
      </c>
      <c r="AN976" s="7">
        <f t="shared" si="266"/>
        <v>1.3959769366170047</v>
      </c>
      <c r="AO976" s="7">
        <f t="shared" si="266"/>
        <v>0</v>
      </c>
      <c r="AP976" s="7">
        <f t="shared" si="266"/>
        <v>0</v>
      </c>
      <c r="AQ976" s="7">
        <f t="shared" si="266"/>
        <v>0</v>
      </c>
      <c r="AR976" s="7">
        <f t="shared" si="266"/>
        <v>0.14816468880607805</v>
      </c>
      <c r="AS976" s="7">
        <f t="shared" si="266"/>
        <v>0.189366844577113</v>
      </c>
      <c r="AT976" s="7">
        <f t="shared" si="265"/>
        <v>0</v>
      </c>
      <c r="AU976" s="7">
        <f t="shared" si="265"/>
        <v>1.4256083312797772</v>
      </c>
      <c r="AV976" s="7">
        <f t="shared" si="265"/>
        <v>1.4106748761170074</v>
      </c>
      <c r="AX976" s="8" cm="1">
        <f t="array" ref="AX976">MMULT($AF976:$AV976,CU$21:CU$37)</f>
        <v>-3.425992132573251</v>
      </c>
      <c r="AY976" s="8" cm="1">
        <f t="array" ref="AY976">MMULT($AF976:$AV976,CV$21:CV$37)</f>
        <v>2.0049274881087431</v>
      </c>
      <c r="AZ976" s="8" cm="1">
        <f t="array" ref="AZ976">MMULT($AF976:$AV976,CW$21:CW$37)</f>
        <v>3.0704042628013033</v>
      </c>
      <c r="BA976" s="8" cm="1">
        <f t="array" ref="BA976">MMULT($AF976:$AV976,CX$21:CX$37)</f>
        <v>0.3876166829569232</v>
      </c>
      <c r="BB976" s="8" cm="1">
        <f t="array" ref="BB976">MMULT($AF976:$AV976,CY$21:CY$37)</f>
        <v>-1.7723375053185664</v>
      </c>
      <c r="BC976" s="8" cm="1">
        <f t="array" ref="BC976">MMULT($AF976:$AV976,CZ$21:CZ$37)</f>
        <v>0.30233690602378016</v>
      </c>
      <c r="BD976" s="8" cm="1">
        <f t="array" ref="BD976">MMULT($AF976:$AV976,DA$21:DA$37)</f>
        <v>0.92653841630769784</v>
      </c>
      <c r="BE976" s="8" cm="1">
        <f t="array" ref="BE976">MMULT($AF976:$AV976,DB$21:DB$37)</f>
        <v>-3.4370677160604552</v>
      </c>
      <c r="BF976" s="11">
        <v>1</v>
      </c>
      <c r="BG976" s="11">
        <f t="shared" si="268"/>
        <v>0</v>
      </c>
      <c r="BH976" s="11">
        <f t="shared" si="268"/>
        <v>2.0049274881087431</v>
      </c>
      <c r="BI976" s="11">
        <f t="shared" si="268"/>
        <v>3.0704042628013033</v>
      </c>
      <c r="BJ976" s="11">
        <f t="shared" si="267"/>
        <v>0.3876166829569232</v>
      </c>
      <c r="BK976" s="11">
        <f t="shared" si="267"/>
        <v>0</v>
      </c>
      <c r="BL976" s="11">
        <f t="shared" si="267"/>
        <v>0.30233690602378016</v>
      </c>
      <c r="BM976" s="11">
        <f t="shared" si="267"/>
        <v>0.92653841630769784</v>
      </c>
      <c r="BN976" s="11">
        <f t="shared" si="264"/>
        <v>0</v>
      </c>
      <c r="BP976" s="8" cm="1">
        <f t="array" ref="BP976">MMULT(BF976:BN976,CU$43:CU$51)</f>
        <v>7.6918237561984473</v>
      </c>
      <c r="BQ976" s="11">
        <f t="shared" si="274"/>
        <v>4.5633644761119724E-4</v>
      </c>
      <c r="BR976" s="11">
        <f t="shared" si="275"/>
        <v>4.5633644761119724E-4</v>
      </c>
      <c r="BT976" s="12">
        <f t="shared" si="269"/>
        <v>0.99954366355238877</v>
      </c>
      <c r="BU976" s="12">
        <f t="shared" si="276"/>
        <v>0.99908753534773098</v>
      </c>
      <c r="BW976" s="12">
        <f t="shared" si="277"/>
        <v>4.5644060077506513E-4</v>
      </c>
      <c r="BY976">
        <f t="shared" si="270"/>
        <v>0</v>
      </c>
      <c r="CA976">
        <f t="shared" si="278"/>
        <v>0</v>
      </c>
      <c r="CB976">
        <f t="shared" si="271"/>
        <v>0</v>
      </c>
      <c r="CC976">
        <f t="shared" si="272"/>
        <v>0</v>
      </c>
      <c r="CD976">
        <f t="shared" si="273"/>
        <v>1</v>
      </c>
      <c r="CF976">
        <f t="shared" si="279"/>
        <v>1</v>
      </c>
    </row>
    <row r="977" spans="1:84" x14ac:dyDescent="0.45">
      <c r="A977">
        <v>0</v>
      </c>
      <c r="C977">
        <v>1</v>
      </c>
      <c r="D977">
        <v>0</v>
      </c>
      <c r="E977">
        <v>0</v>
      </c>
      <c r="F977">
        <v>3</v>
      </c>
      <c r="G977">
        <v>1</v>
      </c>
      <c r="H977">
        <v>-0.91259543542705668</v>
      </c>
      <c r="I977">
        <v>-0.68963031450819634</v>
      </c>
      <c r="J977">
        <v>-0.55242868778114507</v>
      </c>
      <c r="K977">
        <v>-0.65206815497385195</v>
      </c>
      <c r="L977">
        <v>-0.82677992278498147</v>
      </c>
      <c r="M977">
        <v>-0.38893625058707693</v>
      </c>
      <c r="N977">
        <v>0.17009736842888901</v>
      </c>
      <c r="P977" s="5" cm="1">
        <f t="array" ref="P977">MMULT($C977:$N977,CU$4:CU$15)</f>
        <v>-0.73820537800340291</v>
      </c>
      <c r="Q977" s="5" cm="1">
        <f t="array" ref="Q977">MMULT($C977:$N977,CV$4:CV$15)</f>
        <v>1.8120266321481602</v>
      </c>
      <c r="R977" s="5" cm="1">
        <f t="array" ref="R977">MMULT($C977:$N977,CW$4:CW$15)</f>
        <v>1.6972385815704767</v>
      </c>
      <c r="S977" s="5" cm="1">
        <f t="array" ref="S977">MMULT($C977:$N977,CX$4:CX$15)</f>
        <v>-3.0270201946757869</v>
      </c>
      <c r="T977" s="5" cm="1">
        <f t="array" ref="T977">MMULT($C977:$N977,CY$4:CY$15)</f>
        <v>-0.87724525547582732</v>
      </c>
      <c r="U977" s="5" cm="1">
        <f t="array" ref="U977">MMULT($C977:$N977,CZ$4:CZ$15)</f>
        <v>0.95288634335931166</v>
      </c>
      <c r="V977" s="5" cm="1">
        <f t="array" ref="V977">MMULT($C977:$N977,DA$4:DA$15)</f>
        <v>-0.54230801200597833</v>
      </c>
      <c r="W977" s="5" cm="1">
        <f t="array" ref="W977">MMULT($C977:$N977,DB$4:DB$15)</f>
        <v>4.2324490261336232</v>
      </c>
      <c r="X977" s="5" cm="1">
        <f t="array" ref="X977">MMULT($C977:$N977,DC$4:DC$15)</f>
        <v>-0.78566630125327119</v>
      </c>
      <c r="Y977" s="5" cm="1">
        <f t="array" ref="Y977">MMULT($C977:$N977,DD$4:DD$15)</f>
        <v>1.4212289222450964</v>
      </c>
      <c r="Z977" s="5" cm="1">
        <f t="array" ref="Z977">MMULT($C977:$N977,DE$4:DE$15)</f>
        <v>-3.2673946341623599</v>
      </c>
      <c r="AA977" s="5" cm="1">
        <f t="array" ref="AA977">MMULT($C977:$N977,DF$4:DF$15)</f>
        <v>0.99509087452685541</v>
      </c>
      <c r="AB977" s="5" cm="1">
        <f t="array" ref="AB977">MMULT($C977:$N977,DG$4:DG$15)</f>
        <v>2.4876356821850365</v>
      </c>
      <c r="AC977" s="5" cm="1">
        <f t="array" ref="AC977">MMULT($C977:$N977,DH$4:DH$15)</f>
        <v>0.59747415469693743</v>
      </c>
      <c r="AD977" s="5" cm="1">
        <f t="array" ref="AD977">MMULT($C977:$N977,DI$4:DI$15)</f>
        <v>0.10249882928704618</v>
      </c>
      <c r="AE977" s="5" cm="1">
        <f t="array" ref="AE977">MMULT($C977:$N977,DJ$4:DJ$15)</f>
        <v>2.4744157253365828</v>
      </c>
      <c r="AF977">
        <v>1</v>
      </c>
      <c r="AG977" s="7">
        <f t="shared" si="263"/>
        <v>0</v>
      </c>
      <c r="AH977" s="7">
        <f t="shared" si="263"/>
        <v>1.8120266321481602</v>
      </c>
      <c r="AI977" s="7">
        <f t="shared" si="263"/>
        <v>1.6972385815704767</v>
      </c>
      <c r="AJ977" s="7">
        <f t="shared" si="263"/>
        <v>0</v>
      </c>
      <c r="AK977" s="7">
        <f t="shared" si="263"/>
        <v>0</v>
      </c>
      <c r="AL977" s="7">
        <f t="shared" si="263"/>
        <v>0.95288634335931166</v>
      </c>
      <c r="AM977" s="7">
        <f t="shared" si="263"/>
        <v>0</v>
      </c>
      <c r="AN977" s="7">
        <f t="shared" si="266"/>
        <v>4.2324490261336232</v>
      </c>
      <c r="AO977" s="7">
        <f t="shared" si="266"/>
        <v>0</v>
      </c>
      <c r="AP977" s="7">
        <f t="shared" si="266"/>
        <v>1.4212289222450964</v>
      </c>
      <c r="AQ977" s="7">
        <f t="shared" si="266"/>
        <v>0</v>
      </c>
      <c r="AR977" s="7">
        <f t="shared" si="266"/>
        <v>0.99509087452685541</v>
      </c>
      <c r="AS977" s="7">
        <f t="shared" si="266"/>
        <v>2.4876356821850365</v>
      </c>
      <c r="AT977" s="7">
        <f t="shared" si="265"/>
        <v>0.59747415469693743</v>
      </c>
      <c r="AU977" s="7">
        <f t="shared" si="265"/>
        <v>0.10249882928704618</v>
      </c>
      <c r="AV977" s="7">
        <f t="shared" si="265"/>
        <v>2.4744157253365828</v>
      </c>
      <c r="AX977" s="8" cm="1">
        <f t="array" ref="AX977">MMULT($AF977:$AV977,CU$21:CU$37)</f>
        <v>-8.0460006436535423</v>
      </c>
      <c r="AY977" s="8" cm="1">
        <f t="array" ref="AY977">MMULT($AF977:$AV977,CV$21:CV$37)</f>
        <v>3.0705746884656504</v>
      </c>
      <c r="AZ977" s="8" cm="1">
        <f t="array" ref="AZ977">MMULT($AF977:$AV977,CW$21:CW$37)</f>
        <v>4.9119503820089978</v>
      </c>
      <c r="BA977" s="8" cm="1">
        <f t="array" ref="BA977">MMULT($AF977:$AV977,CX$21:CX$37)</f>
        <v>2.3122666737939075</v>
      </c>
      <c r="BB977" s="8" cm="1">
        <f t="array" ref="BB977">MMULT($AF977:$AV977,CY$21:CY$37)</f>
        <v>-5.8221710238723725</v>
      </c>
      <c r="BC977" s="8" cm="1">
        <f t="array" ref="BC977">MMULT($AF977:$AV977,CZ$21:CZ$37)</f>
        <v>-2.9942031779353089</v>
      </c>
      <c r="BD977" s="8" cm="1">
        <f t="array" ref="BD977">MMULT($AF977:$AV977,DA$21:DA$37)</f>
        <v>0.17233338683044441</v>
      </c>
      <c r="BE977" s="8" cm="1">
        <f t="array" ref="BE977">MMULT($AF977:$AV977,DB$21:DB$37)</f>
        <v>-2.3604291754110802</v>
      </c>
      <c r="BF977" s="11">
        <v>1</v>
      </c>
      <c r="BG977" s="11">
        <f t="shared" si="268"/>
        <v>0</v>
      </c>
      <c r="BH977" s="11">
        <f t="shared" si="268"/>
        <v>3.0705746884656504</v>
      </c>
      <c r="BI977" s="11">
        <f t="shared" si="268"/>
        <v>4.9119503820089978</v>
      </c>
      <c r="BJ977" s="11">
        <f t="shared" si="267"/>
        <v>2.3122666737939075</v>
      </c>
      <c r="BK977" s="11">
        <f t="shared" si="267"/>
        <v>0</v>
      </c>
      <c r="BL977" s="11">
        <f t="shared" si="267"/>
        <v>0</v>
      </c>
      <c r="BM977" s="11">
        <f t="shared" si="267"/>
        <v>0.17233338683044441</v>
      </c>
      <c r="BN977" s="11">
        <f t="shared" si="264"/>
        <v>0</v>
      </c>
      <c r="BP977" s="8" cm="1">
        <f t="array" ref="BP977">MMULT(BF977:BN977,CU$43:CU$51)</f>
        <v>11.467125131098999</v>
      </c>
      <c r="BQ977" s="11">
        <f t="shared" si="274"/>
        <v>1.0468544073767773E-5</v>
      </c>
      <c r="BR977" s="11">
        <f t="shared" si="275"/>
        <v>1.0468544073767773E-5</v>
      </c>
      <c r="BT977" s="12">
        <f t="shared" si="269"/>
        <v>-1.0468544073767773E-5</v>
      </c>
      <c r="BU977" s="12">
        <f t="shared" si="276"/>
        <v>1.0959041502441835E-10</v>
      </c>
      <c r="BW977" s="12">
        <f t="shared" si="277"/>
        <v>1.0468598869306156E-5</v>
      </c>
      <c r="BY977">
        <f t="shared" si="270"/>
        <v>0</v>
      </c>
      <c r="CA977">
        <f t="shared" si="278"/>
        <v>0</v>
      </c>
      <c r="CB977">
        <f t="shared" si="271"/>
        <v>1</v>
      </c>
      <c r="CC977">
        <f t="shared" si="272"/>
        <v>0</v>
      </c>
      <c r="CD977">
        <f t="shared" si="273"/>
        <v>0</v>
      </c>
      <c r="CF977">
        <f t="shared" si="279"/>
        <v>1</v>
      </c>
    </row>
    <row r="978" spans="1:84" x14ac:dyDescent="0.45">
      <c r="A978">
        <v>1</v>
      </c>
      <c r="C978">
        <v>1</v>
      </c>
      <c r="D978">
        <v>1</v>
      </c>
      <c r="E978">
        <v>0</v>
      </c>
      <c r="F978">
        <v>3</v>
      </c>
      <c r="G978">
        <v>1</v>
      </c>
      <c r="H978">
        <v>0.18891835769306151</v>
      </c>
      <c r="I978">
        <v>-0.60691172197696519</v>
      </c>
      <c r="J978">
        <v>-0.43624826539427058</v>
      </c>
      <c r="K978">
        <v>-0.57186836324406032</v>
      </c>
      <c r="L978">
        <v>-0.49579365260163061</v>
      </c>
      <c r="M978">
        <v>-0.35319849962633099</v>
      </c>
      <c r="N978">
        <v>0.28675461000324121</v>
      </c>
      <c r="P978" s="5" cm="1">
        <f t="array" ref="P978">MMULT($C978:$N978,CU$4:CU$15)</f>
        <v>0.65306897789308149</v>
      </c>
      <c r="Q978" s="5" cm="1">
        <f t="array" ref="Q978">MMULT($C978:$N978,CV$4:CV$15)</f>
        <v>1.107923154633967</v>
      </c>
      <c r="R978" s="5" cm="1">
        <f t="array" ref="R978">MMULT($C978:$N978,CW$4:CW$15)</f>
        <v>2.7364964907699676</v>
      </c>
      <c r="S978" s="5" cm="1">
        <f t="array" ref="S978">MMULT($C978:$N978,CX$4:CX$15)</f>
        <v>-3.0729633670300625</v>
      </c>
      <c r="T978" s="5" cm="1">
        <f t="array" ref="T978">MMULT($C978:$N978,CY$4:CY$15)</f>
        <v>-1.6197458475153459</v>
      </c>
      <c r="U978" s="5" cm="1">
        <f t="array" ref="U978">MMULT($C978:$N978,CZ$4:CZ$15)</f>
        <v>6.0583582298632394E-2</v>
      </c>
      <c r="V978" s="5" cm="1">
        <f t="array" ref="V978">MMULT($C978:$N978,DA$4:DA$15)</f>
        <v>0.5802929843127268</v>
      </c>
      <c r="W978" s="5" cm="1">
        <f t="array" ref="W978">MMULT($C978:$N978,DB$4:DB$15)</f>
        <v>3.3418691207214373</v>
      </c>
      <c r="X978" s="5" cm="1">
        <f t="array" ref="X978">MMULT($C978:$N978,DC$4:DC$15)</f>
        <v>-0.84555896359334692</v>
      </c>
      <c r="Y978" s="5" cm="1">
        <f t="array" ref="Y978">MMULT($C978:$N978,DD$4:DD$15)</f>
        <v>2.623943314603395</v>
      </c>
      <c r="Z978" s="5" cm="1">
        <f t="array" ref="Z978">MMULT($C978:$N978,DE$4:DE$15)</f>
        <v>-1.9703547564723569</v>
      </c>
      <c r="AA978" s="5" cm="1">
        <f t="array" ref="AA978">MMULT($C978:$N978,DF$4:DF$15)</f>
        <v>2.2815125367450535</v>
      </c>
      <c r="AB978" s="5" cm="1">
        <f t="array" ref="AB978">MMULT($C978:$N978,DG$4:DG$15)</f>
        <v>1.5964209772488773</v>
      </c>
      <c r="AC978" s="5" cm="1">
        <f t="array" ref="AC978">MMULT($C978:$N978,DH$4:DH$15)</f>
        <v>-0.74537397739823552</v>
      </c>
      <c r="AD978" s="5" cm="1">
        <f t="array" ref="AD978">MMULT($C978:$N978,DI$4:DI$15)</f>
        <v>1.7959987921882063</v>
      </c>
      <c r="AE978" s="5" cm="1">
        <f t="array" ref="AE978">MMULT($C978:$N978,DJ$4:DJ$15)</f>
        <v>2.032728852592979</v>
      </c>
      <c r="AF978">
        <v>1</v>
      </c>
      <c r="AG978" s="7">
        <f t="shared" si="263"/>
        <v>0.65306897789308149</v>
      </c>
      <c r="AH978" s="7">
        <f t="shared" si="263"/>
        <v>1.107923154633967</v>
      </c>
      <c r="AI978" s="7">
        <f t="shared" si="263"/>
        <v>2.7364964907699676</v>
      </c>
      <c r="AJ978" s="7">
        <f t="shared" si="263"/>
        <v>0</v>
      </c>
      <c r="AK978" s="7">
        <f t="shared" si="263"/>
        <v>0</v>
      </c>
      <c r="AL978" s="7">
        <f t="shared" si="263"/>
        <v>6.0583582298632394E-2</v>
      </c>
      <c r="AM978" s="7">
        <f t="shared" si="263"/>
        <v>0.5802929843127268</v>
      </c>
      <c r="AN978" s="7">
        <f t="shared" si="266"/>
        <v>3.3418691207214373</v>
      </c>
      <c r="AO978" s="7">
        <f t="shared" si="266"/>
        <v>0</v>
      </c>
      <c r="AP978" s="7">
        <f t="shared" si="266"/>
        <v>2.623943314603395</v>
      </c>
      <c r="AQ978" s="7">
        <f t="shared" si="266"/>
        <v>0</v>
      </c>
      <c r="AR978" s="7">
        <f t="shared" si="266"/>
        <v>2.2815125367450535</v>
      </c>
      <c r="AS978" s="7">
        <f t="shared" si="266"/>
        <v>1.5964209772488773</v>
      </c>
      <c r="AT978" s="7">
        <f t="shared" si="265"/>
        <v>0</v>
      </c>
      <c r="AU978" s="7">
        <f t="shared" si="265"/>
        <v>1.7959987921882063</v>
      </c>
      <c r="AV978" s="7">
        <f t="shared" si="265"/>
        <v>2.032728852592979</v>
      </c>
      <c r="AX978" s="8" cm="1">
        <f t="array" ref="AX978">MMULT($AF978:$AV978,CU$21:CU$37)</f>
        <v>-7.3827052770575019</v>
      </c>
      <c r="AY978" s="8" cm="1">
        <f t="array" ref="AY978">MMULT($AF978:$AV978,CV$21:CV$37)</f>
        <v>6.3600288352714722</v>
      </c>
      <c r="AZ978" s="8" cm="1">
        <f t="array" ref="AZ978">MMULT($AF978:$AV978,CW$21:CW$37)</f>
        <v>4.8551732747902019</v>
      </c>
      <c r="BA978" s="8" cm="1">
        <f t="array" ref="BA978">MMULT($AF978:$AV978,CX$21:CX$37)</f>
        <v>3.6297777672378682</v>
      </c>
      <c r="BB978" s="8" cm="1">
        <f t="array" ref="BB978">MMULT($AF978:$AV978,CY$21:CY$37)</f>
        <v>-5.8589294695514962</v>
      </c>
      <c r="BC978" s="8" cm="1">
        <f t="array" ref="BC978">MMULT($AF978:$AV978,CZ$21:CZ$37)</f>
        <v>-0.43785239243353424</v>
      </c>
      <c r="BD978" s="8" cm="1">
        <f t="array" ref="BD978">MMULT($AF978:$AV978,DA$21:DA$37)</f>
        <v>1.0382618476937882</v>
      </c>
      <c r="BE978" s="8" cm="1">
        <f t="array" ref="BE978">MMULT($AF978:$AV978,DB$21:DB$37)</f>
        <v>-3.4656976081201085</v>
      </c>
      <c r="BF978" s="11">
        <v>1</v>
      </c>
      <c r="BG978" s="11">
        <f t="shared" si="268"/>
        <v>0</v>
      </c>
      <c r="BH978" s="11">
        <f t="shared" si="268"/>
        <v>6.3600288352714722</v>
      </c>
      <c r="BI978" s="11">
        <f t="shared" si="268"/>
        <v>4.8551732747902019</v>
      </c>
      <c r="BJ978" s="11">
        <f t="shared" si="267"/>
        <v>3.6297777672378682</v>
      </c>
      <c r="BK978" s="11">
        <f t="shared" si="267"/>
        <v>0</v>
      </c>
      <c r="BL978" s="11">
        <f t="shared" si="267"/>
        <v>0</v>
      </c>
      <c r="BM978" s="11">
        <f t="shared" si="267"/>
        <v>1.0382618476937882</v>
      </c>
      <c r="BN978" s="11">
        <f t="shared" si="264"/>
        <v>0</v>
      </c>
      <c r="BP978" s="8" cm="1">
        <f t="array" ref="BP978">MMULT(BF978:BN978,CU$43:CU$51)</f>
        <v>16.883241724993333</v>
      </c>
      <c r="BQ978" s="11">
        <f t="shared" si="274"/>
        <v>4.6526594108646534E-8</v>
      </c>
      <c r="BR978" s="11">
        <f t="shared" si="275"/>
        <v>4.6526594108646534E-8</v>
      </c>
      <c r="BT978" s="12">
        <f t="shared" si="269"/>
        <v>0.99999995347340587</v>
      </c>
      <c r="BU978" s="12">
        <f t="shared" si="276"/>
        <v>0.99999990694681384</v>
      </c>
      <c r="BW978" s="12">
        <f t="shared" si="277"/>
        <v>4.6526595215318247E-8</v>
      </c>
      <c r="BY978">
        <f t="shared" si="270"/>
        <v>0</v>
      </c>
      <c r="CA978">
        <f t="shared" si="278"/>
        <v>0</v>
      </c>
      <c r="CB978">
        <f t="shared" si="271"/>
        <v>0</v>
      </c>
      <c r="CC978">
        <f t="shared" si="272"/>
        <v>0</v>
      </c>
      <c r="CD978">
        <f t="shared" si="273"/>
        <v>1</v>
      </c>
      <c r="CF978">
        <f t="shared" si="279"/>
        <v>1</v>
      </c>
    </row>
    <row r="979" spans="1:84" x14ac:dyDescent="0.45">
      <c r="A979">
        <v>1</v>
      </c>
      <c r="C979">
        <v>1</v>
      </c>
      <c r="D979">
        <v>0</v>
      </c>
      <c r="E979">
        <v>0</v>
      </c>
      <c r="F979">
        <v>3</v>
      </c>
      <c r="G979">
        <v>1</v>
      </c>
      <c r="H979">
        <v>0.18891835769306151</v>
      </c>
      <c r="I979">
        <v>-0.46909898736693462</v>
      </c>
      <c r="J979">
        <v>0.4351049025072885</v>
      </c>
      <c r="K979">
        <v>-0.34909116399463908</v>
      </c>
      <c r="L979">
        <v>-0.44353266257268043</v>
      </c>
      <c r="M979">
        <v>-0.52521620758405463</v>
      </c>
      <c r="N979">
        <v>0.40341185157759341</v>
      </c>
      <c r="P979" s="5" cm="1">
        <f t="array" ref="P979">MMULT($C979:$N979,CU$4:CU$15)</f>
        <v>-0.23857071361154505</v>
      </c>
      <c r="Q979" s="5" cm="1">
        <f t="array" ref="Q979">MMULT($C979:$N979,CV$4:CV$15)</f>
        <v>1.0588015459133819</v>
      </c>
      <c r="R979" s="5" cm="1">
        <f t="array" ref="R979">MMULT($C979:$N979,CW$4:CW$15)</f>
        <v>2.02418732012304</v>
      </c>
      <c r="S979" s="5" cm="1">
        <f t="array" ref="S979">MMULT($C979:$N979,CX$4:CX$15)</f>
        <v>-2.5660110057722769</v>
      </c>
      <c r="T979" s="5" cm="1">
        <f t="array" ref="T979">MMULT($C979:$N979,CY$4:CY$15)</f>
        <v>-1.9896459533906388</v>
      </c>
      <c r="U979" s="5" cm="1">
        <f t="array" ref="U979">MMULT($C979:$N979,CZ$4:CZ$15)</f>
        <v>1.275811814294632</v>
      </c>
      <c r="V979" s="5" cm="1">
        <f t="array" ref="V979">MMULT($C979:$N979,DA$4:DA$15)</f>
        <v>4.3028344986494882E-2</v>
      </c>
      <c r="W979" s="5" cm="1">
        <f t="array" ref="W979">MMULT($C979:$N979,DB$4:DB$15)</f>
        <v>2.8539994646432727</v>
      </c>
      <c r="X979" s="5" cm="1">
        <f t="array" ref="X979">MMULT($C979:$N979,DC$4:DC$15)</f>
        <v>-0.21543025225951001</v>
      </c>
      <c r="Y979" s="5" cm="1">
        <f t="array" ref="Y979">MMULT($C979:$N979,DD$4:DD$15)</f>
        <v>1.4207637421349111</v>
      </c>
      <c r="Z979" s="5" cm="1">
        <f t="array" ref="Z979">MMULT($C979:$N979,DE$4:DE$15)</f>
        <v>-2.7306038658687402</v>
      </c>
      <c r="AA979" s="5" cm="1">
        <f t="array" ref="AA979">MMULT($C979:$N979,DF$4:DF$15)</f>
        <v>1.8743008802541035</v>
      </c>
      <c r="AB979" s="5" cm="1">
        <f t="array" ref="AB979">MMULT($C979:$N979,DG$4:DG$15)</f>
        <v>1.9037773807038738</v>
      </c>
      <c r="AC979" s="5" cm="1">
        <f t="array" ref="AC979">MMULT($C979:$N979,DH$4:DH$15)</f>
        <v>-0.14591040840867653</v>
      </c>
      <c r="AD979" s="5" cm="1">
        <f t="array" ref="AD979">MMULT($C979:$N979,DI$4:DI$15)</f>
        <v>2.2198430510286986</v>
      </c>
      <c r="AE979" s="5" cm="1">
        <f t="array" ref="AE979">MMULT($C979:$N979,DJ$4:DJ$15)</f>
        <v>3.0890281215804256</v>
      </c>
      <c r="AF979">
        <v>1</v>
      </c>
      <c r="AG979" s="7">
        <f t="shared" si="263"/>
        <v>0</v>
      </c>
      <c r="AH979" s="7">
        <f t="shared" si="263"/>
        <v>1.0588015459133819</v>
      </c>
      <c r="AI979" s="7">
        <f t="shared" si="263"/>
        <v>2.02418732012304</v>
      </c>
      <c r="AJ979" s="7">
        <f t="shared" si="263"/>
        <v>0</v>
      </c>
      <c r="AK979" s="7">
        <f t="shared" si="263"/>
        <v>0</v>
      </c>
      <c r="AL979" s="7">
        <f t="shared" si="263"/>
        <v>1.275811814294632</v>
      </c>
      <c r="AM979" s="7">
        <f t="shared" si="263"/>
        <v>4.3028344986494882E-2</v>
      </c>
      <c r="AN979" s="7">
        <f t="shared" si="266"/>
        <v>2.8539994646432727</v>
      </c>
      <c r="AO979" s="7">
        <f t="shared" si="266"/>
        <v>0</v>
      </c>
      <c r="AP979" s="7">
        <f t="shared" si="266"/>
        <v>1.4207637421349111</v>
      </c>
      <c r="AQ979" s="7">
        <f t="shared" si="266"/>
        <v>0</v>
      </c>
      <c r="AR979" s="7">
        <f t="shared" si="266"/>
        <v>1.8743008802541035</v>
      </c>
      <c r="AS979" s="7">
        <f t="shared" si="266"/>
        <v>1.9037773807038738</v>
      </c>
      <c r="AT979" s="7">
        <f t="shared" si="265"/>
        <v>0</v>
      </c>
      <c r="AU979" s="7">
        <f t="shared" si="265"/>
        <v>2.2198430510286986</v>
      </c>
      <c r="AV979" s="7">
        <f t="shared" si="265"/>
        <v>3.0890281215804256</v>
      </c>
      <c r="AX979" s="8" cm="1">
        <f t="array" ref="AX979">MMULT($AF979:$AV979,CU$21:CU$37)</f>
        <v>-8.1535326466951812</v>
      </c>
      <c r="AY979" s="8" cm="1">
        <f t="array" ref="AY979">MMULT($AF979:$AV979,CV$21:CV$37)</f>
        <v>5.9572038849699442</v>
      </c>
      <c r="AZ979" s="8" cm="1">
        <f t="array" ref="AZ979">MMULT($AF979:$AV979,CW$21:CW$37)</f>
        <v>7.1147661809406806</v>
      </c>
      <c r="BA979" s="8" cm="1">
        <f t="array" ref="BA979">MMULT($AF979:$AV979,CX$21:CX$37)</f>
        <v>2.2149067516655716</v>
      </c>
      <c r="BB979" s="8" cm="1">
        <f t="array" ref="BB979">MMULT($AF979:$AV979,CY$21:CY$37)</f>
        <v>-4.1855523920117088</v>
      </c>
      <c r="BC979" s="8" cm="1">
        <f t="array" ref="BC979">MMULT($AF979:$AV979,CZ$21:CZ$37)</f>
        <v>-1.4882861169268442</v>
      </c>
      <c r="BD979" s="8" cm="1">
        <f t="array" ref="BD979">MMULT($AF979:$AV979,DA$21:DA$37)</f>
        <v>1.2966789298882053</v>
      </c>
      <c r="BE979" s="8" cm="1">
        <f t="array" ref="BE979">MMULT($AF979:$AV979,DB$21:DB$37)</f>
        <v>-4.3751784736658808</v>
      </c>
      <c r="BF979" s="11">
        <v>1</v>
      </c>
      <c r="BG979" s="11">
        <f t="shared" si="268"/>
        <v>0</v>
      </c>
      <c r="BH979" s="11">
        <f t="shared" si="268"/>
        <v>5.9572038849699442</v>
      </c>
      <c r="BI979" s="11">
        <f t="shared" si="268"/>
        <v>7.1147661809406806</v>
      </c>
      <c r="BJ979" s="11">
        <f t="shared" si="267"/>
        <v>2.2149067516655716</v>
      </c>
      <c r="BK979" s="11">
        <f t="shared" si="267"/>
        <v>0</v>
      </c>
      <c r="BL979" s="11">
        <f t="shared" si="267"/>
        <v>0</v>
      </c>
      <c r="BM979" s="11">
        <f t="shared" si="267"/>
        <v>1.2966789298882053</v>
      </c>
      <c r="BN979" s="11">
        <f t="shared" si="264"/>
        <v>0</v>
      </c>
      <c r="BP979" s="8" cm="1">
        <f t="array" ref="BP979">MMULT(BF979:BN979,CU$43:CU$51)</f>
        <v>17.583555747464402</v>
      </c>
      <c r="BQ979" s="11">
        <f t="shared" si="274"/>
        <v>2.3097169242058673E-8</v>
      </c>
      <c r="BR979" s="11">
        <f t="shared" si="275"/>
        <v>2.3097169242058673E-8</v>
      </c>
      <c r="BT979" s="12">
        <f t="shared" si="269"/>
        <v>0.99999997690283071</v>
      </c>
      <c r="BU979" s="12">
        <f t="shared" si="276"/>
        <v>0.99999995380566198</v>
      </c>
      <c r="BW979" s="12">
        <f t="shared" si="277"/>
        <v>2.309716955501716E-8</v>
      </c>
      <c r="BY979">
        <f t="shared" si="270"/>
        <v>0</v>
      </c>
      <c r="CA979">
        <f t="shared" si="278"/>
        <v>0</v>
      </c>
      <c r="CB979">
        <f t="shared" si="271"/>
        <v>0</v>
      </c>
      <c r="CC979">
        <f t="shared" si="272"/>
        <v>0</v>
      </c>
      <c r="CD979">
        <f t="shared" si="273"/>
        <v>1</v>
      </c>
      <c r="CF979">
        <f t="shared" si="279"/>
        <v>1</v>
      </c>
    </row>
    <row r="980" spans="1:84" x14ac:dyDescent="0.45">
      <c r="A980">
        <v>1</v>
      </c>
      <c r="C980">
        <v>1</v>
      </c>
      <c r="D980">
        <v>0</v>
      </c>
      <c r="E980">
        <v>0</v>
      </c>
      <c r="F980">
        <v>3</v>
      </c>
      <c r="G980">
        <v>1</v>
      </c>
      <c r="H980">
        <v>-1.050284659567071</v>
      </c>
      <c r="I980">
        <v>-0.90064397384651951</v>
      </c>
      <c r="J980">
        <v>-1.2495112221023921</v>
      </c>
      <c r="K980">
        <v>-0.65206815497385195</v>
      </c>
      <c r="L980">
        <v>-1.175186522977983</v>
      </c>
      <c r="M980">
        <v>-1.033883529592005</v>
      </c>
      <c r="N980">
        <v>0.40341185157759341</v>
      </c>
      <c r="P980" s="5" cm="1">
        <f t="array" ref="P980">MMULT($C980:$N980,CU$4:CU$15)</f>
        <v>-0.56745710655271886</v>
      </c>
      <c r="Q980" s="5" cm="1">
        <f t="array" ref="Q980">MMULT($C980:$N980,CV$4:CV$15)</f>
        <v>1.902505812075167</v>
      </c>
      <c r="R980" s="5" cm="1">
        <f t="array" ref="R980">MMULT($C980:$N980,CW$4:CW$15)</f>
        <v>1.5102536942679543</v>
      </c>
      <c r="S980" s="5" cm="1">
        <f t="array" ref="S980">MMULT($C980:$N980,CX$4:CX$15)</f>
        <v>-3.1906061844899076</v>
      </c>
      <c r="T980" s="5" cm="1">
        <f t="array" ref="T980">MMULT($C980:$N980,CY$4:CY$15)</f>
        <v>-0.59267004235744092</v>
      </c>
      <c r="U980" s="5" cm="1">
        <f t="array" ref="U980">MMULT($C980:$N980,CZ$4:CZ$15)</f>
        <v>0.3283124819708636</v>
      </c>
      <c r="V980" s="5" cm="1">
        <f t="array" ref="V980">MMULT($C980:$N980,DA$4:DA$15)</f>
        <v>-0.31399163521206874</v>
      </c>
      <c r="W980" s="5" cm="1">
        <f t="array" ref="W980">MMULT($C980:$N980,DB$4:DB$15)</f>
        <v>5.0620364349478733</v>
      </c>
      <c r="X980" s="5" cm="1">
        <f t="array" ref="X980">MMULT($C980:$N980,DC$4:DC$15)</f>
        <v>-0.4998996346770026</v>
      </c>
      <c r="Y980" s="5" cm="1">
        <f t="array" ref="Y980">MMULT($C980:$N980,DD$4:DD$15)</f>
        <v>2.4482773294183873</v>
      </c>
      <c r="Z980" s="5" cm="1">
        <f t="array" ref="Z980">MMULT($C980:$N980,DE$4:DE$15)</f>
        <v>-4.3351855403530815</v>
      </c>
      <c r="AA980" s="5" cm="1">
        <f t="array" ref="AA980">MMULT($C980:$N980,DF$4:DF$15)</f>
        <v>7.06292597375488E-3</v>
      </c>
      <c r="AB980" s="5" cm="1">
        <f t="array" ref="AB980">MMULT($C980:$N980,DG$4:DG$15)</f>
        <v>2.7430044460681411</v>
      </c>
      <c r="AC980" s="5" cm="1">
        <f t="array" ref="AC980">MMULT($C980:$N980,DH$4:DH$15)</f>
        <v>0.67644210831542395</v>
      </c>
      <c r="AD980" s="5" cm="1">
        <f t="array" ref="AD980">MMULT($C980:$N980,DI$4:DI$15)</f>
        <v>-0.84868305878733796</v>
      </c>
      <c r="AE980" s="5" cm="1">
        <f t="array" ref="AE980">MMULT($C980:$N980,DJ$4:DJ$15)</f>
        <v>2.3320059607798909</v>
      </c>
      <c r="AF980">
        <v>1</v>
      </c>
      <c r="AG980" s="7">
        <f t="shared" si="263"/>
        <v>0</v>
      </c>
      <c r="AH980" s="7">
        <f t="shared" si="263"/>
        <v>1.902505812075167</v>
      </c>
      <c r="AI980" s="7">
        <f t="shared" si="263"/>
        <v>1.5102536942679543</v>
      </c>
      <c r="AJ980" s="7">
        <f t="shared" si="263"/>
        <v>0</v>
      </c>
      <c r="AK980" s="7">
        <f t="shared" si="263"/>
        <v>0</v>
      </c>
      <c r="AL980" s="7">
        <f t="shared" si="263"/>
        <v>0.3283124819708636</v>
      </c>
      <c r="AM980" s="7">
        <f t="shared" si="263"/>
        <v>0</v>
      </c>
      <c r="AN980" s="7">
        <f t="shared" si="266"/>
        <v>5.0620364349478733</v>
      </c>
      <c r="AO980" s="7">
        <f t="shared" si="266"/>
        <v>0</v>
      </c>
      <c r="AP980" s="7">
        <f t="shared" si="266"/>
        <v>2.4482773294183873</v>
      </c>
      <c r="AQ980" s="7">
        <f t="shared" si="266"/>
        <v>0</v>
      </c>
      <c r="AR980" s="7">
        <f t="shared" si="266"/>
        <v>7.06292597375488E-3</v>
      </c>
      <c r="AS980" s="7">
        <f t="shared" si="266"/>
        <v>2.7430044460681411</v>
      </c>
      <c r="AT980" s="7">
        <f t="shared" si="265"/>
        <v>0.67644210831542395</v>
      </c>
      <c r="AU980" s="7">
        <f t="shared" si="265"/>
        <v>0</v>
      </c>
      <c r="AV980" s="7">
        <f t="shared" si="265"/>
        <v>2.3320059607798909</v>
      </c>
      <c r="AX980" s="8" cm="1">
        <f t="array" ref="AX980">MMULT($AF980:$AV980,CU$21:CU$37)</f>
        <v>-7.2209768989162297</v>
      </c>
      <c r="AY980" s="8" cm="1">
        <f t="array" ref="AY980">MMULT($AF980:$AV980,CV$21:CV$37)</f>
        <v>2.5565882111357512</v>
      </c>
      <c r="AZ980" s="8" cm="1">
        <f t="array" ref="AZ980">MMULT($AF980:$AV980,CW$21:CW$37)</f>
        <v>3.6021028778406361</v>
      </c>
      <c r="BA980" s="8" cm="1">
        <f t="array" ref="BA980">MMULT($AF980:$AV980,CX$21:CX$37)</f>
        <v>4.3154091027811363</v>
      </c>
      <c r="BB980" s="8" cm="1">
        <f t="array" ref="BB980">MMULT($AF980:$AV980,CY$21:CY$37)</f>
        <v>-6.1960578839652278</v>
      </c>
      <c r="BC980" s="8" cm="1">
        <f t="array" ref="BC980">MMULT($AF980:$AV980,CZ$21:CZ$37)</f>
        <v>-2.7632984913445795</v>
      </c>
      <c r="BD980" s="8" cm="1">
        <f t="array" ref="BD980">MMULT($AF980:$AV980,DA$21:DA$37)</f>
        <v>-0.63518798345839911</v>
      </c>
      <c r="BE980" s="8" cm="1">
        <f t="array" ref="BE980">MMULT($AF980:$AV980,DB$21:DB$37)</f>
        <v>-1.4495145421474829</v>
      </c>
      <c r="BF980" s="11">
        <v>1</v>
      </c>
      <c r="BG980" s="11">
        <f t="shared" si="268"/>
        <v>0</v>
      </c>
      <c r="BH980" s="11">
        <f t="shared" si="268"/>
        <v>2.5565882111357512</v>
      </c>
      <c r="BI980" s="11">
        <f t="shared" si="268"/>
        <v>3.6021028778406361</v>
      </c>
      <c r="BJ980" s="11">
        <f t="shared" si="267"/>
        <v>4.3154091027811363</v>
      </c>
      <c r="BK980" s="11">
        <f t="shared" si="267"/>
        <v>0</v>
      </c>
      <c r="BL980" s="11">
        <f t="shared" si="267"/>
        <v>0</v>
      </c>
      <c r="BM980" s="11">
        <f t="shared" si="267"/>
        <v>0</v>
      </c>
      <c r="BN980" s="11">
        <f t="shared" si="264"/>
        <v>0</v>
      </c>
      <c r="BP980" s="8" cm="1">
        <f t="array" ref="BP980">MMULT(BF980:BN980,CU$43:CU$51)</f>
        <v>11.474100191757524</v>
      </c>
      <c r="BQ980" s="11">
        <f t="shared" si="274"/>
        <v>1.0395780164280383E-5</v>
      </c>
      <c r="BR980" s="11">
        <f t="shared" si="275"/>
        <v>1.0395780164280383E-5</v>
      </c>
      <c r="BT980" s="12">
        <f t="shared" si="269"/>
        <v>0.99998960421983574</v>
      </c>
      <c r="BU980" s="12">
        <f t="shared" si="276"/>
        <v>0.99997920854774369</v>
      </c>
      <c r="BW980" s="12">
        <f t="shared" si="277"/>
        <v>1.0395834200760015E-5</v>
      </c>
      <c r="BY980">
        <f t="shared" si="270"/>
        <v>0</v>
      </c>
      <c r="CA980">
        <f t="shared" si="278"/>
        <v>0</v>
      </c>
      <c r="CB980">
        <f t="shared" si="271"/>
        <v>0</v>
      </c>
      <c r="CC980">
        <f t="shared" si="272"/>
        <v>0</v>
      </c>
      <c r="CD980">
        <f t="shared" si="273"/>
        <v>1</v>
      </c>
      <c r="CF980">
        <f t="shared" si="279"/>
        <v>1</v>
      </c>
    </row>
    <row r="981" spans="1:84" x14ac:dyDescent="0.45">
      <c r="A981">
        <v>0</v>
      </c>
      <c r="C981">
        <v>1</v>
      </c>
      <c r="D981">
        <v>0</v>
      </c>
      <c r="E981">
        <v>0</v>
      </c>
      <c r="F981">
        <v>3</v>
      </c>
      <c r="G981">
        <v>1</v>
      </c>
      <c r="H981">
        <v>-0.91259543542705668</v>
      </c>
      <c r="I981">
        <v>-0.78008684834262976</v>
      </c>
      <c r="J981">
        <v>-1.017150377328643</v>
      </c>
      <c r="K981">
        <v>-0.65206815497385195</v>
      </c>
      <c r="L981">
        <v>-0.77451893275603134</v>
      </c>
      <c r="M981">
        <v>-0.66816721142703839</v>
      </c>
      <c r="N981">
        <v>0.40341185157759341</v>
      </c>
      <c r="P981" s="5" cm="1">
        <f t="array" ref="P981">MMULT($C981:$N981,CU$4:CU$15)</f>
        <v>-0.43289348034088615</v>
      </c>
      <c r="Q981" s="5" cm="1">
        <f t="array" ref="Q981">MMULT($C981:$N981,CV$4:CV$15)</f>
        <v>1.8502237212402932</v>
      </c>
      <c r="R981" s="5" cm="1">
        <f t="array" ref="R981">MMULT($C981:$N981,CW$4:CW$15)</f>
        <v>1.4672394951635148</v>
      </c>
      <c r="S981" s="5" cm="1">
        <f t="array" ref="S981">MMULT($C981:$N981,CX$4:CX$15)</f>
        <v>-3.0801742745722254</v>
      </c>
      <c r="T981" s="5" cm="1">
        <f t="array" ref="T981">MMULT($C981:$N981,CY$4:CY$15)</f>
        <v>-0.64769236169883693</v>
      </c>
      <c r="U981" s="5" cm="1">
        <f t="array" ref="U981">MMULT($C981:$N981,CZ$4:CZ$15)</f>
        <v>0.32036528801175224</v>
      </c>
      <c r="V981" s="5" cm="1">
        <f t="array" ref="V981">MMULT($C981:$N981,DA$4:DA$15)</f>
        <v>-0.40802797021361714</v>
      </c>
      <c r="W981" s="5" cm="1">
        <f t="array" ref="W981">MMULT($C981:$N981,DB$4:DB$15)</f>
        <v>4.6894854808163888</v>
      </c>
      <c r="X981" s="5" cm="1">
        <f t="array" ref="X981">MMULT($C981:$N981,DC$4:DC$15)</f>
        <v>-0.62456634609558948</v>
      </c>
      <c r="Y981" s="5" cm="1">
        <f t="array" ref="Y981">MMULT($C981:$N981,DD$4:DD$15)</f>
        <v>1.8595494918055384</v>
      </c>
      <c r="Z981" s="5" cm="1">
        <f t="array" ref="Z981">MMULT($C981:$N981,DE$4:DE$15)</f>
        <v>-3.8690014044972081</v>
      </c>
      <c r="AA981" s="5" cm="1">
        <f t="array" ref="AA981">MMULT($C981:$N981,DF$4:DF$15)</f>
        <v>0.37183265674323551</v>
      </c>
      <c r="AB981" s="5" cm="1">
        <f t="array" ref="AB981">MMULT($C981:$N981,DG$4:DG$15)</f>
        <v>2.5377429331864079</v>
      </c>
      <c r="AC981" s="5" cm="1">
        <f t="array" ref="AC981">MMULT($C981:$N981,DH$4:DH$15)</f>
        <v>0.23840128069339972</v>
      </c>
      <c r="AD981" s="5" cm="1">
        <f t="array" ref="AD981">MMULT($C981:$N981,DI$4:DI$15)</f>
        <v>-0.28319919357856338</v>
      </c>
      <c r="AE981" s="5" cm="1">
        <f t="array" ref="AE981">MMULT($C981:$N981,DJ$4:DJ$15)</f>
        <v>2.4303908313879976</v>
      </c>
      <c r="AF981">
        <v>1</v>
      </c>
      <c r="AG981" s="7">
        <f t="shared" si="263"/>
        <v>0</v>
      </c>
      <c r="AH981" s="7">
        <f t="shared" si="263"/>
        <v>1.8502237212402932</v>
      </c>
      <c r="AI981" s="7">
        <f t="shared" si="263"/>
        <v>1.4672394951635148</v>
      </c>
      <c r="AJ981" s="7">
        <f t="shared" si="263"/>
        <v>0</v>
      </c>
      <c r="AK981" s="7">
        <f t="shared" si="263"/>
        <v>0</v>
      </c>
      <c r="AL981" s="7">
        <f t="shared" si="263"/>
        <v>0.32036528801175224</v>
      </c>
      <c r="AM981" s="7">
        <f t="shared" si="263"/>
        <v>0</v>
      </c>
      <c r="AN981" s="7">
        <f t="shared" si="266"/>
        <v>4.6894854808163888</v>
      </c>
      <c r="AO981" s="7">
        <f t="shared" si="266"/>
        <v>0</v>
      </c>
      <c r="AP981" s="7">
        <f t="shared" si="266"/>
        <v>1.8595494918055384</v>
      </c>
      <c r="AQ981" s="7">
        <f t="shared" si="266"/>
        <v>0</v>
      </c>
      <c r="AR981" s="7">
        <f t="shared" si="266"/>
        <v>0.37183265674323551</v>
      </c>
      <c r="AS981" s="7">
        <f t="shared" si="266"/>
        <v>2.5377429331864079</v>
      </c>
      <c r="AT981" s="7">
        <f t="shared" si="265"/>
        <v>0.23840128069339972</v>
      </c>
      <c r="AU981" s="7">
        <f t="shared" si="265"/>
        <v>0</v>
      </c>
      <c r="AV981" s="7">
        <f t="shared" si="265"/>
        <v>2.4303908313879976</v>
      </c>
      <c r="AX981" s="8" cm="1">
        <f t="array" ref="AX981">MMULT($AF981:$AV981,CU$21:CU$37)</f>
        <v>-7.4921482708898566</v>
      </c>
      <c r="AY981" s="8" cm="1">
        <f t="array" ref="AY981">MMULT($AF981:$AV981,CV$21:CV$37)</f>
        <v>2.6267992988804605</v>
      </c>
      <c r="AZ981" s="8" cm="1">
        <f t="array" ref="AZ981">MMULT($AF981:$AV981,CW$21:CW$37)</f>
        <v>3.9003212798421076</v>
      </c>
      <c r="BA981" s="8" cm="1">
        <f t="array" ref="BA981">MMULT($AF981:$AV981,CX$21:CX$37)</f>
        <v>3.7155519738170324</v>
      </c>
      <c r="BB981" s="8" cm="1">
        <f t="array" ref="BB981">MMULT($AF981:$AV981,CY$21:CY$37)</f>
        <v>-5.5359723779333789</v>
      </c>
      <c r="BC981" s="8" cm="1">
        <f t="array" ref="BC981">MMULT($AF981:$AV981,CZ$21:CZ$37)</f>
        <v>-2.6100014503520859</v>
      </c>
      <c r="BD981" s="8" cm="1">
        <f t="array" ref="BD981">MMULT($AF981:$AV981,DA$21:DA$37)</f>
        <v>-0.63698535271112877</v>
      </c>
      <c r="BE981" s="8" cm="1">
        <f t="array" ref="BE981">MMULT($AF981:$AV981,DB$21:DB$37)</f>
        <v>-2.0447683769891216</v>
      </c>
      <c r="BF981" s="11">
        <v>1</v>
      </c>
      <c r="BG981" s="11">
        <f t="shared" si="268"/>
        <v>0</v>
      </c>
      <c r="BH981" s="11">
        <f t="shared" si="268"/>
        <v>2.6267992988804605</v>
      </c>
      <c r="BI981" s="11">
        <f t="shared" si="268"/>
        <v>3.9003212798421076</v>
      </c>
      <c r="BJ981" s="11">
        <f t="shared" si="267"/>
        <v>3.7155519738170324</v>
      </c>
      <c r="BK981" s="11">
        <f t="shared" si="267"/>
        <v>0</v>
      </c>
      <c r="BL981" s="11">
        <f t="shared" si="267"/>
        <v>0</v>
      </c>
      <c r="BM981" s="11">
        <f t="shared" si="267"/>
        <v>0</v>
      </c>
      <c r="BN981" s="11">
        <f t="shared" si="264"/>
        <v>0</v>
      </c>
      <c r="BP981" s="8" cm="1">
        <f t="array" ref="BP981">MMULT(BF981:BN981,CU$43:CU$51)</f>
        <v>11.242672552539601</v>
      </c>
      <c r="BQ981" s="11">
        <f t="shared" si="274"/>
        <v>1.3102786303999423E-5</v>
      </c>
      <c r="BR981" s="11">
        <f t="shared" si="275"/>
        <v>1.3102786303999423E-5</v>
      </c>
      <c r="BT981" s="12">
        <f t="shared" si="269"/>
        <v>-1.3102786303999423E-5</v>
      </c>
      <c r="BU981" s="12">
        <f t="shared" si="276"/>
        <v>1.7168300892827485E-10</v>
      </c>
      <c r="BW981" s="12">
        <f t="shared" si="277"/>
        <v>1.3102872146207764E-5</v>
      </c>
      <c r="BY981">
        <f t="shared" si="270"/>
        <v>0</v>
      </c>
      <c r="CA981">
        <f t="shared" si="278"/>
        <v>0</v>
      </c>
      <c r="CB981">
        <f t="shared" si="271"/>
        <v>1</v>
      </c>
      <c r="CC981">
        <f t="shared" si="272"/>
        <v>0</v>
      </c>
      <c r="CD981">
        <f t="shared" si="273"/>
        <v>0</v>
      </c>
      <c r="CF981">
        <f t="shared" si="279"/>
        <v>1</v>
      </c>
    </row>
    <row r="982" spans="1:84" x14ac:dyDescent="0.45">
      <c r="A982">
        <v>0</v>
      </c>
      <c r="C982">
        <v>1</v>
      </c>
      <c r="D982">
        <v>0</v>
      </c>
      <c r="E982">
        <v>1</v>
      </c>
      <c r="F982">
        <v>5</v>
      </c>
      <c r="G982">
        <v>1</v>
      </c>
      <c r="H982">
        <v>-0.63721698714702713</v>
      </c>
      <c r="I982">
        <v>-0.67076908258164103</v>
      </c>
      <c r="J982">
        <v>-8.7706998233646929E-2</v>
      </c>
      <c r="K982">
        <v>-0.52731292339417601</v>
      </c>
      <c r="L982">
        <v>0.47974482793877221</v>
      </c>
      <c r="M982">
        <v>0.55096659968054085</v>
      </c>
      <c r="N982">
        <v>5.3440126854536772E-2</v>
      </c>
      <c r="P982" s="5" cm="1">
        <f t="array" ref="P982">MMULT($C982:$N982,CU$4:CU$15)</f>
        <v>-0.89336739358361716</v>
      </c>
      <c r="Q982" s="5" cm="1">
        <f t="array" ref="Q982">MMULT($C982:$N982,CV$4:CV$15)</f>
        <v>3.0836452307867468</v>
      </c>
      <c r="R982" s="5" cm="1">
        <f t="array" ref="R982">MMULT($C982:$N982,CW$4:CW$15)</f>
        <v>1.9982279403764094</v>
      </c>
      <c r="S982" s="5" cm="1">
        <f t="array" ref="S982">MMULT($C982:$N982,CX$4:CX$15)</f>
        <v>-4.07900726288314</v>
      </c>
      <c r="T982" s="5" cm="1">
        <f t="array" ref="T982">MMULT($C982:$N982,CY$4:CY$15)</f>
        <v>-0.83297007408780799</v>
      </c>
      <c r="U982" s="5" cm="1">
        <f t="array" ref="U982">MMULT($C982:$N982,CZ$4:CZ$15)</f>
        <v>2.2326704924215894</v>
      </c>
      <c r="V982" s="5" cm="1">
        <f t="array" ref="V982">MMULT($C982:$N982,DA$4:DA$15)</f>
        <v>-0.90946013383464275</v>
      </c>
      <c r="W982" s="5" cm="1">
        <f t="array" ref="W982">MMULT($C982:$N982,DB$4:DB$15)</f>
        <v>4.8044495261982068</v>
      </c>
      <c r="X982" s="5" cm="1">
        <f t="array" ref="X982">MMULT($C982:$N982,DC$4:DC$15)</f>
        <v>-1.1047802405058427</v>
      </c>
      <c r="Y982" s="5" cm="1">
        <f t="array" ref="Y982">MMULT($C982:$N982,DD$4:DD$15)</f>
        <v>-0.26385679109123816</v>
      </c>
      <c r="Z982" s="5" cm="1">
        <f t="array" ref="Z982">MMULT($C982:$N982,DE$4:DE$15)</f>
        <v>-4.1224633388058196</v>
      </c>
      <c r="AA982" s="5" cm="1">
        <f t="array" ref="AA982">MMULT($C982:$N982,DF$4:DF$15)</f>
        <v>2.7141367796002176</v>
      </c>
      <c r="AB982" s="5" cm="1">
        <f t="array" ref="AB982">MMULT($C982:$N982,DG$4:DG$15)</f>
        <v>1.7175291444832932</v>
      </c>
      <c r="AC982" s="5" cm="1">
        <f t="array" ref="AC982">MMULT($C982:$N982,DH$4:DH$15)</f>
        <v>-0.13057602927765555</v>
      </c>
      <c r="AD982" s="5" cm="1">
        <f t="array" ref="AD982">MMULT($C982:$N982,DI$4:DI$15)</f>
        <v>2.3950860214704432</v>
      </c>
      <c r="AE982" s="5" cm="1">
        <f t="array" ref="AE982">MMULT($C982:$N982,DJ$4:DJ$15)</f>
        <v>3.6837716440319284</v>
      </c>
      <c r="AF982">
        <v>1</v>
      </c>
      <c r="AG982" s="7">
        <f t="shared" si="263"/>
        <v>0</v>
      </c>
      <c r="AH982" s="7">
        <f t="shared" si="263"/>
        <v>3.0836452307867468</v>
      </c>
      <c r="AI982" s="7">
        <f t="shared" si="263"/>
        <v>1.9982279403764094</v>
      </c>
      <c r="AJ982" s="7">
        <f t="shared" si="263"/>
        <v>0</v>
      </c>
      <c r="AK982" s="7">
        <f t="shared" si="263"/>
        <v>0</v>
      </c>
      <c r="AL982" s="7">
        <f t="shared" si="263"/>
        <v>2.2326704924215894</v>
      </c>
      <c r="AM982" s="7">
        <f t="shared" si="263"/>
        <v>0</v>
      </c>
      <c r="AN982" s="7">
        <f t="shared" si="266"/>
        <v>4.8044495261982068</v>
      </c>
      <c r="AO982" s="7">
        <f t="shared" si="266"/>
        <v>0</v>
      </c>
      <c r="AP982" s="7">
        <f t="shared" si="266"/>
        <v>0</v>
      </c>
      <c r="AQ982" s="7">
        <f t="shared" si="266"/>
        <v>0</v>
      </c>
      <c r="AR982" s="7">
        <f t="shared" si="266"/>
        <v>2.7141367796002176</v>
      </c>
      <c r="AS982" s="7">
        <f t="shared" si="266"/>
        <v>1.7175291444832932</v>
      </c>
      <c r="AT982" s="7">
        <f t="shared" si="265"/>
        <v>0</v>
      </c>
      <c r="AU982" s="7">
        <f t="shared" si="265"/>
        <v>2.3950860214704432</v>
      </c>
      <c r="AV982" s="7">
        <f t="shared" si="265"/>
        <v>3.6837716440319284</v>
      </c>
      <c r="AX982" s="8" cm="1">
        <f t="array" ref="AX982">MMULT($AF982:$AV982,CU$21:CU$37)</f>
        <v>-11.245514858721322</v>
      </c>
      <c r="AY982" s="8" cm="1">
        <f t="array" ref="AY982">MMULT($AF982:$AV982,CV$21:CV$37)</f>
        <v>5.4071382479709564</v>
      </c>
      <c r="AZ982" s="8" cm="1">
        <f t="array" ref="AZ982">MMULT($AF982:$AV982,CW$21:CW$37)</f>
        <v>10.501227545771201</v>
      </c>
      <c r="BA982" s="8" cm="1">
        <f t="array" ref="BA982">MMULT($AF982:$AV982,CX$21:CX$37)</f>
        <v>-0.43824926399517894</v>
      </c>
      <c r="BB982" s="8" cm="1">
        <f t="array" ref="BB982">MMULT($AF982:$AV982,CY$21:CY$37)</f>
        <v>-6.1633412233127505</v>
      </c>
      <c r="BC982" s="8" cm="1">
        <f t="array" ref="BC982">MMULT($AF982:$AV982,CZ$21:CZ$37)</f>
        <v>-3.2682142286227913</v>
      </c>
      <c r="BD982" s="8" cm="1">
        <f t="array" ref="BD982">MMULT($AF982:$AV982,DA$21:DA$37)</f>
        <v>1.4106172769602434</v>
      </c>
      <c r="BE982" s="8" cm="1">
        <f t="array" ref="BE982">MMULT($AF982:$AV982,DB$21:DB$37)</f>
        <v>-8.0847748342573897</v>
      </c>
      <c r="BF982" s="11">
        <v>1</v>
      </c>
      <c r="BG982" s="11">
        <f t="shared" si="268"/>
        <v>0</v>
      </c>
      <c r="BH982" s="11">
        <f t="shared" si="268"/>
        <v>5.4071382479709564</v>
      </c>
      <c r="BI982" s="11">
        <f t="shared" si="268"/>
        <v>10.501227545771201</v>
      </c>
      <c r="BJ982" s="11">
        <f t="shared" si="267"/>
        <v>0</v>
      </c>
      <c r="BK982" s="11">
        <f t="shared" si="267"/>
        <v>0</v>
      </c>
      <c r="BL982" s="11">
        <f t="shared" si="267"/>
        <v>0</v>
      </c>
      <c r="BM982" s="11">
        <f t="shared" si="267"/>
        <v>1.4106172769602434</v>
      </c>
      <c r="BN982" s="11">
        <f t="shared" si="264"/>
        <v>0</v>
      </c>
      <c r="BP982" s="8" cm="1">
        <f t="array" ref="BP982">MMULT(BF982:BN982,CU$43:CU$51)</f>
        <v>18.318983070702402</v>
      </c>
      <c r="BQ982" s="11">
        <f t="shared" si="274"/>
        <v>1.1070487184294489E-8</v>
      </c>
      <c r="BR982" s="11">
        <f t="shared" si="275"/>
        <v>1.1070487184294489E-8</v>
      </c>
      <c r="BT982" s="12">
        <f t="shared" si="269"/>
        <v>-1.1070487184294489E-8</v>
      </c>
      <c r="BU982" s="12">
        <f t="shared" si="276"/>
        <v>1.2255568649762854E-16</v>
      </c>
      <c r="BW982" s="12">
        <f t="shared" si="277"/>
        <v>1.1070487254898537E-8</v>
      </c>
      <c r="BY982">
        <f t="shared" si="270"/>
        <v>0</v>
      </c>
      <c r="CA982">
        <f t="shared" si="278"/>
        <v>0</v>
      </c>
      <c r="CB982">
        <f t="shared" si="271"/>
        <v>1</v>
      </c>
      <c r="CC982">
        <f t="shared" si="272"/>
        <v>0</v>
      </c>
      <c r="CD982">
        <f t="shared" si="273"/>
        <v>0</v>
      </c>
      <c r="CF982">
        <f t="shared" si="279"/>
        <v>1</v>
      </c>
    </row>
    <row r="983" spans="1:84" x14ac:dyDescent="0.45">
      <c r="A983">
        <v>1</v>
      </c>
      <c r="C983">
        <v>1</v>
      </c>
      <c r="D983">
        <v>0</v>
      </c>
      <c r="E983">
        <v>0</v>
      </c>
      <c r="F983">
        <v>4</v>
      </c>
      <c r="G983">
        <v>1</v>
      </c>
      <c r="H983">
        <v>-1.050284659567071</v>
      </c>
      <c r="I983">
        <v>-0.83685432022824657</v>
      </c>
      <c r="J983">
        <v>-1.133330799715518</v>
      </c>
      <c r="K983">
        <v>-0.57186836324406032</v>
      </c>
      <c r="L983">
        <v>-1.0880848729297321</v>
      </c>
      <c r="M983">
        <v>-0.91594895142154342</v>
      </c>
      <c r="N983">
        <v>0.40341185157759341</v>
      </c>
      <c r="P983" s="5" cm="1">
        <f t="array" ref="P983">MMULT($C983:$N983,CU$4:CU$15)</f>
        <v>-0.64029141558270086</v>
      </c>
      <c r="Q983" s="5" cm="1">
        <f t="array" ref="Q983">MMULT($C983:$N983,CV$4:CV$15)</f>
        <v>2.5026808816984785</v>
      </c>
      <c r="R983" s="5" cm="1">
        <f t="array" ref="R983">MMULT($C983:$N983,CW$4:CW$15)</f>
        <v>1.5917442062119176</v>
      </c>
      <c r="S983" s="5" cm="1">
        <f t="array" ref="S983">MMULT($C983:$N983,CX$4:CX$15)</f>
        <v>-3.7945684846733663</v>
      </c>
      <c r="T983" s="5" cm="1">
        <f t="array" ref="T983">MMULT($C983:$N983,CY$4:CY$15)</f>
        <v>-0.84736096865690347</v>
      </c>
      <c r="U983" s="5" cm="1">
        <f t="array" ref="U983">MMULT($C983:$N983,CZ$4:CZ$15)</f>
        <v>0.96609511960541516</v>
      </c>
      <c r="V983" s="5" cm="1">
        <f t="array" ref="V983">MMULT($C983:$N983,DA$4:DA$15)</f>
        <v>7.7715610699710891E-2</v>
      </c>
      <c r="W983" s="5" cm="1">
        <f t="array" ref="W983">MMULT($C983:$N983,DB$4:DB$15)</f>
        <v>5.731357805658682</v>
      </c>
      <c r="X983" s="5" cm="1">
        <f t="array" ref="X983">MMULT($C983:$N983,DC$4:DC$15)</f>
        <v>-0.4744037419426419</v>
      </c>
      <c r="Y983" s="5" cm="1">
        <f t="array" ref="Y983">MMULT($C983:$N983,DD$4:DD$15)</f>
        <v>2.6640260060056757</v>
      </c>
      <c r="Z983" s="5" cm="1">
        <f t="array" ref="Z983">MMULT($C983:$N983,DE$4:DE$15)</f>
        <v>-4.9325111403614184</v>
      </c>
      <c r="AA983" s="5" cm="1">
        <f t="array" ref="AA983">MMULT($C983:$N983,DF$4:DF$15)</f>
        <v>1.0290483874170595</v>
      </c>
      <c r="AB983" s="5" cm="1">
        <f t="array" ref="AB983">MMULT($C983:$N983,DG$4:DG$15)</f>
        <v>2.9978153487430568</v>
      </c>
      <c r="AC983" s="5" cm="1">
        <f t="array" ref="AC983">MMULT($C983:$N983,DH$4:DH$15)</f>
        <v>0.68614760984678225</v>
      </c>
      <c r="AD983" s="5" cm="1">
        <f t="array" ref="AD983">MMULT($C983:$N983,DI$4:DI$15)</f>
        <v>0.26832798822285608</v>
      </c>
      <c r="AE983" s="5" cm="1">
        <f t="array" ref="AE983">MMULT($C983:$N983,DJ$4:DJ$15)</f>
        <v>3.0954450204801196</v>
      </c>
      <c r="AF983">
        <v>1</v>
      </c>
      <c r="AG983" s="7">
        <f t="shared" si="263"/>
        <v>0</v>
      </c>
      <c r="AH983" s="7">
        <f t="shared" si="263"/>
        <v>2.5026808816984785</v>
      </c>
      <c r="AI983" s="7">
        <f t="shared" si="263"/>
        <v>1.5917442062119176</v>
      </c>
      <c r="AJ983" s="7">
        <f t="shared" si="263"/>
        <v>0</v>
      </c>
      <c r="AK983" s="7">
        <f t="shared" si="263"/>
        <v>0</v>
      </c>
      <c r="AL983" s="7">
        <f t="shared" si="263"/>
        <v>0.96609511960541516</v>
      </c>
      <c r="AM983" s="7">
        <f t="shared" si="263"/>
        <v>7.7715610699710891E-2</v>
      </c>
      <c r="AN983" s="7">
        <f t="shared" si="266"/>
        <v>5.731357805658682</v>
      </c>
      <c r="AO983" s="7">
        <f t="shared" si="266"/>
        <v>0</v>
      </c>
      <c r="AP983" s="7">
        <f t="shared" si="266"/>
        <v>2.6640260060056757</v>
      </c>
      <c r="AQ983" s="7">
        <f t="shared" si="266"/>
        <v>0</v>
      </c>
      <c r="AR983" s="7">
        <f t="shared" si="266"/>
        <v>1.0290483874170595</v>
      </c>
      <c r="AS983" s="7">
        <f t="shared" si="266"/>
        <v>2.9978153487430568</v>
      </c>
      <c r="AT983" s="7">
        <f t="shared" si="265"/>
        <v>0.68614760984678225</v>
      </c>
      <c r="AU983" s="7">
        <f t="shared" si="265"/>
        <v>0.26832798822285608</v>
      </c>
      <c r="AV983" s="7">
        <f t="shared" si="265"/>
        <v>3.0954450204801196</v>
      </c>
      <c r="AX983" s="8" cm="1">
        <f t="array" ref="AX983">MMULT($AF983:$AV983,CU$21:CU$37)</f>
        <v>-9.7038077214240293</v>
      </c>
      <c r="AY983" s="8" cm="1">
        <f t="array" ref="AY983">MMULT($AF983:$AV983,CV$21:CV$37)</f>
        <v>4.1942641123987485</v>
      </c>
      <c r="AZ983" s="8" cm="1">
        <f t="array" ref="AZ983">MMULT($AF983:$AV983,CW$21:CW$37)</f>
        <v>5.6226083857315849</v>
      </c>
      <c r="BA983" s="8" cm="1">
        <f t="array" ref="BA983">MMULT($AF983:$AV983,CX$21:CX$37)</f>
        <v>3.536325469072616</v>
      </c>
      <c r="BB983" s="8" cm="1">
        <f t="array" ref="BB983">MMULT($AF983:$AV983,CY$21:CY$37)</f>
        <v>-7.9139621610929867</v>
      </c>
      <c r="BC983" s="8" cm="1">
        <f t="array" ref="BC983">MMULT($AF983:$AV983,CZ$21:CZ$37)</f>
        <v>-3.6475257849408207</v>
      </c>
      <c r="BD983" s="8" cm="1">
        <f t="array" ref="BD983">MMULT($AF983:$AV983,DA$21:DA$37)</f>
        <v>-0.46879278836039995</v>
      </c>
      <c r="BE983" s="8" cm="1">
        <f t="array" ref="BE983">MMULT($AF983:$AV983,DB$21:DB$37)</f>
        <v>-2.7130672148125301</v>
      </c>
      <c r="BF983" s="11">
        <v>1</v>
      </c>
      <c r="BG983" s="11">
        <f t="shared" si="268"/>
        <v>0</v>
      </c>
      <c r="BH983" s="11">
        <f t="shared" si="268"/>
        <v>4.1942641123987485</v>
      </c>
      <c r="BI983" s="11">
        <f t="shared" si="268"/>
        <v>5.6226083857315849</v>
      </c>
      <c r="BJ983" s="11">
        <f t="shared" si="267"/>
        <v>3.536325469072616</v>
      </c>
      <c r="BK983" s="11">
        <f t="shared" si="267"/>
        <v>0</v>
      </c>
      <c r="BL983" s="11">
        <f t="shared" si="267"/>
        <v>0</v>
      </c>
      <c r="BM983" s="11">
        <f t="shared" si="267"/>
        <v>0</v>
      </c>
      <c r="BN983" s="11">
        <f t="shared" si="264"/>
        <v>0</v>
      </c>
      <c r="BP983" s="8" cm="1">
        <f t="array" ref="BP983">MMULT(BF983:BN983,CU$43:CU$51)</f>
        <v>14.353197967202949</v>
      </c>
      <c r="BQ983" s="11">
        <f t="shared" si="274"/>
        <v>5.8409712892185741E-7</v>
      </c>
      <c r="BR983" s="11">
        <f t="shared" si="275"/>
        <v>5.8409712892185741E-7</v>
      </c>
      <c r="BT983" s="12">
        <f t="shared" si="269"/>
        <v>0.99999941590287111</v>
      </c>
      <c r="BU983" s="12">
        <f t="shared" si="276"/>
        <v>0.9999988318060834</v>
      </c>
      <c r="BW983" s="12">
        <f t="shared" si="277"/>
        <v>5.8409729947097953E-7</v>
      </c>
      <c r="BY983">
        <f t="shared" si="270"/>
        <v>0</v>
      </c>
      <c r="CA983">
        <f t="shared" si="278"/>
        <v>0</v>
      </c>
      <c r="CB983">
        <f t="shared" si="271"/>
        <v>0</v>
      </c>
      <c r="CC983">
        <f t="shared" si="272"/>
        <v>0</v>
      </c>
      <c r="CD983">
        <f t="shared" si="273"/>
        <v>1</v>
      </c>
      <c r="CF983">
        <f t="shared" si="279"/>
        <v>1</v>
      </c>
    </row>
    <row r="984" spans="1:84" x14ac:dyDescent="0.45">
      <c r="A984">
        <v>0</v>
      </c>
      <c r="C984">
        <v>1</v>
      </c>
      <c r="D984">
        <v>0</v>
      </c>
      <c r="E984">
        <v>1</v>
      </c>
      <c r="F984">
        <v>5</v>
      </c>
      <c r="G984">
        <v>1</v>
      </c>
      <c r="H984">
        <v>-1.050284659567071</v>
      </c>
      <c r="I984">
        <v>-0.88955937292968235</v>
      </c>
      <c r="J984">
        <v>-1.2495112221023921</v>
      </c>
      <c r="K984">
        <v>-0.61642380309394451</v>
      </c>
      <c r="L984">
        <v>-1.140345862958682</v>
      </c>
      <c r="M984">
        <v>-0.98504193661231887</v>
      </c>
      <c r="N984">
        <v>0.40341185157759341</v>
      </c>
      <c r="P984" s="5" cm="1">
        <f t="array" ref="P984">MMULT($C984:$N984,CU$4:CU$15)</f>
        <v>-1.6651777453866354</v>
      </c>
      <c r="Q984" s="5" cm="1">
        <f t="array" ref="Q984">MMULT($C984:$N984,CV$4:CV$15)</f>
        <v>3.3625194882445708</v>
      </c>
      <c r="R984" s="5" cm="1">
        <f t="array" ref="R984">MMULT($C984:$N984,CW$4:CW$15)</f>
        <v>2.0887709487183979</v>
      </c>
      <c r="S984" s="5" cm="1">
        <f t="array" ref="S984">MMULT($C984:$N984,CX$4:CX$15)</f>
        <v>-4.4839755876358813</v>
      </c>
      <c r="T984" s="5" cm="1">
        <f t="array" ref="T984">MMULT($C984:$N984,CY$4:CY$15)</f>
        <v>-0.53139586749428191</v>
      </c>
      <c r="U984" s="5" cm="1">
        <f t="array" ref="U984">MMULT($C984:$N984,CZ$4:CZ$15)</f>
        <v>2.0911226456623111</v>
      </c>
      <c r="V984" s="5" cm="1">
        <f t="array" ref="V984">MMULT($C984:$N984,DA$4:DA$15)</f>
        <v>0.1041608559698653</v>
      </c>
      <c r="W984" s="5" cm="1">
        <f t="array" ref="W984">MMULT($C984:$N984,DB$4:DB$15)</f>
        <v>6.1972657257434083</v>
      </c>
      <c r="X984" s="5" cm="1">
        <f t="array" ref="X984">MMULT($C984:$N984,DC$4:DC$15)</f>
        <v>-0.36168428925920004</v>
      </c>
      <c r="Y984" s="5" cm="1">
        <f t="array" ref="Y984">MMULT($C984:$N984,DD$4:DD$15)</f>
        <v>2.456164980903929</v>
      </c>
      <c r="Z984" s="5" cm="1">
        <f t="array" ref="Z984">MMULT($C984:$N984,DE$4:DE$15)</f>
        <v>-6.5918851212649985</v>
      </c>
      <c r="AA984" s="5" cm="1">
        <f t="array" ref="AA984">MMULT($C984:$N984,DF$4:DF$15)</f>
        <v>0.77096102962837754</v>
      </c>
      <c r="AB984" s="5" cm="1">
        <f t="array" ref="AB984">MMULT($C984:$N984,DG$4:DG$15)</f>
        <v>2.5005511485248406</v>
      </c>
      <c r="AC984" s="5" cm="1">
        <f t="array" ref="AC984">MMULT($C984:$N984,DH$4:DH$15)</f>
        <v>1.285301176997105</v>
      </c>
      <c r="AD984" s="5" cm="1">
        <f t="array" ref="AD984">MMULT($C984:$N984,DI$4:DI$15)</f>
        <v>0.22123142773616561</v>
      </c>
      <c r="AE984" s="5" cm="1">
        <f t="array" ref="AE984">MMULT($C984:$N984,DJ$4:DJ$15)</f>
        <v>3.3486679648807218</v>
      </c>
      <c r="AF984">
        <v>1</v>
      </c>
      <c r="AG984" s="7">
        <f t="shared" si="263"/>
        <v>0</v>
      </c>
      <c r="AH984" s="7">
        <f t="shared" si="263"/>
        <v>3.3625194882445708</v>
      </c>
      <c r="AI984" s="7">
        <f t="shared" si="263"/>
        <v>2.0887709487183979</v>
      </c>
      <c r="AJ984" s="7">
        <f t="shared" si="263"/>
        <v>0</v>
      </c>
      <c r="AK984" s="7">
        <f t="shared" si="263"/>
        <v>0</v>
      </c>
      <c r="AL984" s="7">
        <f t="shared" si="263"/>
        <v>2.0911226456623111</v>
      </c>
      <c r="AM984" s="7">
        <f t="shared" si="263"/>
        <v>0.1041608559698653</v>
      </c>
      <c r="AN984" s="7">
        <f t="shared" si="266"/>
        <v>6.1972657257434083</v>
      </c>
      <c r="AO984" s="7">
        <f t="shared" si="266"/>
        <v>0</v>
      </c>
      <c r="AP984" s="7">
        <f t="shared" si="266"/>
        <v>2.456164980903929</v>
      </c>
      <c r="AQ984" s="7">
        <f t="shared" si="266"/>
        <v>0</v>
      </c>
      <c r="AR984" s="7">
        <f t="shared" si="266"/>
        <v>0.77096102962837754</v>
      </c>
      <c r="AS984" s="7">
        <f t="shared" si="266"/>
        <v>2.5005511485248406</v>
      </c>
      <c r="AT984" s="7">
        <f t="shared" si="265"/>
        <v>1.285301176997105</v>
      </c>
      <c r="AU984" s="7">
        <f t="shared" si="265"/>
        <v>0.22123142773616561</v>
      </c>
      <c r="AV984" s="7">
        <f t="shared" si="265"/>
        <v>3.3486679648807218</v>
      </c>
      <c r="AX984" s="8" cm="1">
        <f t="array" ref="AX984">MMULT($AF984:$AV984,CU$21:CU$37)</f>
        <v>-10.562560372256584</v>
      </c>
      <c r="AY984" s="8" cm="1">
        <f t="array" ref="AY984">MMULT($AF984:$AV984,CV$21:CV$37)</f>
        <v>3.8364364687215486</v>
      </c>
      <c r="AZ984" s="8" cm="1">
        <f t="array" ref="AZ984">MMULT($AF984:$AV984,CW$21:CW$37)</f>
        <v>6.3396704066570164</v>
      </c>
      <c r="BA984" s="8" cm="1">
        <f t="array" ref="BA984">MMULT($AF984:$AV984,CX$21:CX$37)</f>
        <v>1.5743070579703402</v>
      </c>
      <c r="BB984" s="8" cm="1">
        <f t="array" ref="BB984">MMULT($AF984:$AV984,CY$21:CY$37)</f>
        <v>-9.5282377018237323</v>
      </c>
      <c r="BC984" s="8" cm="1">
        <f t="array" ref="BC984">MMULT($AF984:$AV984,CZ$21:CZ$37)</f>
        <v>-4.1218559855450767</v>
      </c>
      <c r="BD984" s="8" cm="1">
        <f t="array" ref="BD984">MMULT($AF984:$AV984,DA$21:DA$37)</f>
        <v>-0.52402726210530526</v>
      </c>
      <c r="BE984" s="8" cm="1">
        <f t="array" ref="BE984">MMULT($AF984:$AV984,DB$21:DB$37)</f>
        <v>-4.2741834049948952</v>
      </c>
      <c r="BF984" s="11">
        <v>1</v>
      </c>
      <c r="BG984" s="11">
        <f t="shared" si="268"/>
        <v>0</v>
      </c>
      <c r="BH984" s="11">
        <f t="shared" si="268"/>
        <v>3.8364364687215486</v>
      </c>
      <c r="BI984" s="11">
        <f t="shared" si="268"/>
        <v>6.3396704066570164</v>
      </c>
      <c r="BJ984" s="11">
        <f t="shared" si="267"/>
        <v>1.5743070579703402</v>
      </c>
      <c r="BK984" s="11">
        <f t="shared" si="267"/>
        <v>0</v>
      </c>
      <c r="BL984" s="11">
        <f t="shared" si="267"/>
        <v>0</v>
      </c>
      <c r="BM984" s="11">
        <f t="shared" si="267"/>
        <v>0</v>
      </c>
      <c r="BN984" s="11">
        <f t="shared" si="264"/>
        <v>0</v>
      </c>
      <c r="BP984" s="8" cm="1">
        <f t="array" ref="BP984">MMULT(BF984:BN984,CU$43:CU$51)</f>
        <v>12.750413933348906</v>
      </c>
      <c r="BQ984" s="11">
        <f t="shared" si="274"/>
        <v>2.9011108735840076E-6</v>
      </c>
      <c r="BR984" s="11">
        <f t="shared" si="275"/>
        <v>2.9011108735840076E-6</v>
      </c>
      <c r="BT984" s="12">
        <f t="shared" si="269"/>
        <v>-2.9011108735840076E-6</v>
      </c>
      <c r="BU984" s="12">
        <f t="shared" si="276"/>
        <v>8.4164443008273641E-12</v>
      </c>
      <c r="BW984" s="12">
        <f t="shared" si="277"/>
        <v>2.9011150817624648E-6</v>
      </c>
      <c r="BY984">
        <f t="shared" si="270"/>
        <v>0</v>
      </c>
      <c r="CA984">
        <f t="shared" si="278"/>
        <v>0</v>
      </c>
      <c r="CB984">
        <f t="shared" si="271"/>
        <v>1</v>
      </c>
      <c r="CC984">
        <f t="shared" si="272"/>
        <v>0</v>
      </c>
      <c r="CD984">
        <f t="shared" si="273"/>
        <v>0</v>
      </c>
      <c r="CF984">
        <f t="shared" si="279"/>
        <v>1</v>
      </c>
    </row>
    <row r="985" spans="1:84" x14ac:dyDescent="0.45">
      <c r="A985">
        <v>0</v>
      </c>
      <c r="C985">
        <v>1</v>
      </c>
      <c r="D985">
        <v>0</v>
      </c>
      <c r="E985">
        <v>3</v>
      </c>
      <c r="F985">
        <v>2</v>
      </c>
      <c r="G985">
        <v>1</v>
      </c>
      <c r="H985">
        <v>2.391945943933298</v>
      </c>
      <c r="I985">
        <v>0.50898646578444851</v>
      </c>
      <c r="J985">
        <v>3.2815252509857151</v>
      </c>
      <c r="K985">
        <v>-0.65206815497385195</v>
      </c>
      <c r="L985">
        <v>2.936011359299429</v>
      </c>
      <c r="M985">
        <v>2.7643246425160708</v>
      </c>
      <c r="N985">
        <v>-0.1798743562941677</v>
      </c>
      <c r="P985" s="5" cm="1">
        <f t="array" ref="P985">MMULT($C985:$N985,CU$4:CU$15)</f>
        <v>-1.7239066493530055</v>
      </c>
      <c r="Q985" s="5" cm="1">
        <f t="array" ref="Q985">MMULT($C985:$N985,CV$4:CV$15)</f>
        <v>0.56430811194369612</v>
      </c>
      <c r="R985" s="5" cm="1">
        <f t="array" ref="R985">MMULT($C985:$N985,CW$4:CW$15)</f>
        <v>3.4099270737966973</v>
      </c>
      <c r="S985" s="5" cm="1">
        <f t="array" ref="S985">MMULT($C985:$N985,CX$4:CX$15)</f>
        <v>-0.52763598383090571</v>
      </c>
      <c r="T985" s="5" cm="1">
        <f t="array" ref="T985">MMULT($C985:$N985,CY$4:CY$15)</f>
        <v>-1.8616751979636212</v>
      </c>
      <c r="U985" s="5" cm="1">
        <f t="array" ref="U985">MMULT($C985:$N985,CZ$4:CZ$15)</f>
        <v>3.5863650884280505</v>
      </c>
      <c r="V985" s="5" cm="1">
        <f t="array" ref="V985">MMULT($C985:$N985,DA$4:DA$15)</f>
        <v>-2.4288307678492016</v>
      </c>
      <c r="W985" s="5" cm="1">
        <f t="array" ref="W985">MMULT($C985:$N985,DB$4:DB$15)</f>
        <v>-3.7032452599432153</v>
      </c>
      <c r="X985" s="5" cm="1">
        <f t="array" ref="X985">MMULT($C985:$N985,DC$4:DC$15)</f>
        <v>-0.96368893872144934</v>
      </c>
      <c r="Y985" s="5" cm="1">
        <f t="array" ref="Y985">MMULT($C985:$N985,DD$4:DD$15)</f>
        <v>-6.2864050434966279</v>
      </c>
      <c r="Z985" s="5" cm="1">
        <f t="array" ref="Z985">MMULT($C985:$N985,DE$4:DE$15)</f>
        <v>0.95239511374526264</v>
      </c>
      <c r="AA985" s="5" cm="1">
        <f t="array" ref="AA985">MMULT($C985:$N985,DF$4:DF$15)</f>
        <v>2.3673822280942973</v>
      </c>
      <c r="AB985" s="5" cm="1">
        <f t="array" ref="AB985">MMULT($C985:$N985,DG$4:DG$15)</f>
        <v>-3.0908624173638821</v>
      </c>
      <c r="AC985" s="5" cm="1">
        <f t="array" ref="AC985">MMULT($C985:$N985,DH$4:DH$15)</f>
        <v>-2.269019817975741</v>
      </c>
      <c r="AD985" s="5" cm="1">
        <f t="array" ref="AD985">MMULT($C985:$N985,DI$4:DI$15)</f>
        <v>5.100032969834106</v>
      </c>
      <c r="AE985" s="5" cm="1">
        <f t="array" ref="AE985">MMULT($C985:$N985,DJ$4:DJ$15)</f>
        <v>1.7659835666856258</v>
      </c>
      <c r="AF985">
        <v>1</v>
      </c>
      <c r="AG985" s="7">
        <f t="shared" si="263"/>
        <v>0</v>
      </c>
      <c r="AH985" s="7">
        <f t="shared" si="263"/>
        <v>0.56430811194369612</v>
      </c>
      <c r="AI985" s="7">
        <f t="shared" si="263"/>
        <v>3.4099270737966973</v>
      </c>
      <c r="AJ985" s="7">
        <f t="shared" si="263"/>
        <v>0</v>
      </c>
      <c r="AK985" s="7">
        <f t="shared" si="263"/>
        <v>0</v>
      </c>
      <c r="AL985" s="7">
        <f t="shared" si="263"/>
        <v>3.5863650884280505</v>
      </c>
      <c r="AM985" s="7">
        <f t="shared" si="263"/>
        <v>0</v>
      </c>
      <c r="AN985" s="7">
        <f t="shared" si="266"/>
        <v>0</v>
      </c>
      <c r="AO985" s="7">
        <f t="shared" si="266"/>
        <v>0</v>
      </c>
      <c r="AP985" s="7">
        <f t="shared" si="266"/>
        <v>0</v>
      </c>
      <c r="AQ985" s="7">
        <f t="shared" si="266"/>
        <v>0.95239511374526264</v>
      </c>
      <c r="AR985" s="7">
        <f t="shared" si="266"/>
        <v>2.3673822280942973</v>
      </c>
      <c r="AS985" s="7">
        <f t="shared" si="266"/>
        <v>0</v>
      </c>
      <c r="AT985" s="7">
        <f t="shared" si="265"/>
        <v>0</v>
      </c>
      <c r="AU985" s="7">
        <f t="shared" si="265"/>
        <v>5.100032969834106</v>
      </c>
      <c r="AV985" s="7">
        <f t="shared" si="265"/>
        <v>1.7659835666856258</v>
      </c>
      <c r="AX985" s="8" cm="1">
        <f t="array" ref="AX985">MMULT($AF985:$AV985,CU$21:CU$37)</f>
        <v>-6.6874324928691937</v>
      </c>
      <c r="AY985" s="8" cm="1">
        <f t="array" ref="AY985">MMULT($AF985:$AV985,CV$21:CV$37)</f>
        <v>8.0676099526414937</v>
      </c>
      <c r="AZ985" s="8" cm="1">
        <f t="array" ref="AZ985">MMULT($AF985:$AV985,CW$21:CW$37)</f>
        <v>8.1969182941454211</v>
      </c>
      <c r="BA985" s="8" cm="1">
        <f t="array" ref="BA985">MMULT($AF985:$AV985,CX$21:CX$37)</f>
        <v>-1.5650169906656255</v>
      </c>
      <c r="BB985" s="8" cm="1">
        <f t="array" ref="BB985">MMULT($AF985:$AV985,CY$21:CY$37)</f>
        <v>-1.8304902685290148</v>
      </c>
      <c r="BC985" s="8" cm="1">
        <f t="array" ref="BC985">MMULT($AF985:$AV985,CZ$21:CZ$37)</f>
        <v>2.5120345056137974</v>
      </c>
      <c r="BD985" s="8" cm="1">
        <f t="array" ref="BD985">MMULT($AF985:$AV985,DA$21:DA$37)</f>
        <v>5.0687622406240775</v>
      </c>
      <c r="BE985" s="8" cm="1">
        <f t="array" ref="BE985">MMULT($AF985:$AV985,DB$21:DB$37)</f>
        <v>-8.2259308586198063</v>
      </c>
      <c r="BF985" s="11">
        <v>1</v>
      </c>
      <c r="BG985" s="11">
        <f t="shared" si="268"/>
        <v>0</v>
      </c>
      <c r="BH985" s="11">
        <f t="shared" si="268"/>
        <v>8.0676099526414937</v>
      </c>
      <c r="BI985" s="11">
        <f t="shared" si="268"/>
        <v>8.1969182941454211</v>
      </c>
      <c r="BJ985" s="11">
        <f t="shared" si="267"/>
        <v>0</v>
      </c>
      <c r="BK985" s="11">
        <f t="shared" si="267"/>
        <v>0</v>
      </c>
      <c r="BL985" s="11">
        <f t="shared" si="267"/>
        <v>2.5120345056137974</v>
      </c>
      <c r="BM985" s="11">
        <f t="shared" si="267"/>
        <v>5.0687622406240775</v>
      </c>
      <c r="BN985" s="11">
        <f t="shared" si="264"/>
        <v>0</v>
      </c>
      <c r="BP985" s="8" cm="1">
        <f t="array" ref="BP985">MMULT(BF985:BN985,CU$43:CU$51)</f>
        <v>24.845324993024793</v>
      </c>
      <c r="BQ985" s="11">
        <f t="shared" si="274"/>
        <v>1.6211098866782843E-11</v>
      </c>
      <c r="BR985" s="11">
        <f t="shared" si="275"/>
        <v>1E-10</v>
      </c>
      <c r="BT985" s="12">
        <f t="shared" si="269"/>
        <v>-1.6211098866782843E-11</v>
      </c>
      <c r="BU985" s="12">
        <f t="shared" si="276"/>
        <v>2.6279972646860797E-22</v>
      </c>
      <c r="BW985" s="12">
        <f t="shared" si="277"/>
        <v>1.000000082790371E-10</v>
      </c>
      <c r="BY985">
        <f t="shared" si="270"/>
        <v>0</v>
      </c>
      <c r="CA985">
        <f t="shared" si="278"/>
        <v>0</v>
      </c>
      <c r="CB985">
        <f t="shared" si="271"/>
        <v>1</v>
      </c>
      <c r="CC985">
        <f t="shared" si="272"/>
        <v>0</v>
      </c>
      <c r="CD985">
        <f t="shared" si="273"/>
        <v>0</v>
      </c>
      <c r="CF985">
        <f t="shared" si="279"/>
        <v>1</v>
      </c>
    </row>
    <row r="986" spans="1:84" x14ac:dyDescent="0.45">
      <c r="A986">
        <v>0</v>
      </c>
      <c r="C986">
        <v>1</v>
      </c>
      <c r="D986">
        <v>0</v>
      </c>
      <c r="E986">
        <v>3</v>
      </c>
      <c r="F986">
        <v>2</v>
      </c>
      <c r="G986">
        <v>2</v>
      </c>
      <c r="H986">
        <v>-0.2241493147269828</v>
      </c>
      <c r="I986">
        <v>2.0644287368476322</v>
      </c>
      <c r="J986">
        <v>0.55128532489416304</v>
      </c>
      <c r="K986">
        <v>1.762836684889874</v>
      </c>
      <c r="L986">
        <v>0.81073109812212307</v>
      </c>
      <c r="M986">
        <v>0.59385190083343586</v>
      </c>
      <c r="N986">
        <v>0.17009736842888901</v>
      </c>
      <c r="P986" s="5" cm="1">
        <f t="array" ref="P986">MMULT($C986:$N986,CU$4:CU$15)</f>
        <v>-2.0365882567919948</v>
      </c>
      <c r="Q986" s="5" cm="1">
        <f t="array" ref="Q986">MMULT($C986:$N986,CV$4:CV$15)</f>
        <v>-1.2352652517230946</v>
      </c>
      <c r="R986" s="5" cm="1">
        <f t="array" ref="R986">MMULT($C986:$N986,CW$4:CW$15)</f>
        <v>-0.18909791503534515</v>
      </c>
      <c r="S986" s="5" cm="1">
        <f t="array" ref="S986">MMULT($C986:$N986,CX$4:CX$15)</f>
        <v>1.2975240833049302</v>
      </c>
      <c r="T986" s="5" cm="1">
        <f t="array" ref="T986">MMULT($C986:$N986,CY$4:CY$15)</f>
        <v>3.6205460103855627</v>
      </c>
      <c r="U986" s="5" cm="1">
        <f t="array" ref="U986">MMULT($C986:$N986,CZ$4:CZ$15)</f>
        <v>2.8235901189163406</v>
      </c>
      <c r="V986" s="5" cm="1">
        <f t="array" ref="V986">MMULT($C986:$N986,DA$4:DA$15)</f>
        <v>-1.8921865736557615</v>
      </c>
      <c r="W986" s="5" cm="1">
        <f t="array" ref="W986">MMULT($C986:$N986,DB$4:DB$15)</f>
        <v>2.6859135269577745</v>
      </c>
      <c r="X986" s="5" cm="1">
        <f t="array" ref="X986">MMULT($C986:$N986,DC$4:DC$15)</f>
        <v>0.76598952349239013</v>
      </c>
      <c r="Y986" s="5" cm="1">
        <f t="array" ref="Y986">MMULT($C986:$N986,DD$4:DD$15)</f>
        <v>-2.7634178219006622</v>
      </c>
      <c r="Z986" s="5" cm="1">
        <f t="array" ref="Z986">MMULT($C986:$N986,DE$4:DE$15)</f>
        <v>-2.0368841756560512</v>
      </c>
      <c r="AA986" s="5" cm="1">
        <f t="array" ref="AA986">MMULT($C986:$N986,DF$4:DF$15)</f>
        <v>-1.580454206238765</v>
      </c>
      <c r="AB986" s="5" cm="1">
        <f t="array" ref="AB986">MMULT($C986:$N986,DG$4:DG$15)</f>
        <v>-2.7137902718549634</v>
      </c>
      <c r="AC986" s="5" cm="1">
        <f t="array" ref="AC986">MMULT($C986:$N986,DH$4:DH$15)</f>
        <v>0.69001797374738483</v>
      </c>
      <c r="AD986" s="5" cm="1">
        <f t="array" ref="AD986">MMULT($C986:$N986,DI$4:DI$15)</f>
        <v>2.0562562285328077</v>
      </c>
      <c r="AE986" s="5" cm="1">
        <f t="array" ref="AE986">MMULT($C986:$N986,DJ$4:DJ$15)</f>
        <v>3.3147079929013192</v>
      </c>
      <c r="AF986">
        <v>1</v>
      </c>
      <c r="AG986" s="7">
        <f t="shared" si="263"/>
        <v>0</v>
      </c>
      <c r="AH986" s="7">
        <f t="shared" si="263"/>
        <v>0</v>
      </c>
      <c r="AI986" s="7">
        <f t="shared" si="263"/>
        <v>0</v>
      </c>
      <c r="AJ986" s="7">
        <f t="shared" si="263"/>
        <v>1.2975240833049302</v>
      </c>
      <c r="AK986" s="7">
        <f t="shared" si="263"/>
        <v>3.6205460103855627</v>
      </c>
      <c r="AL986" s="7">
        <f t="shared" si="263"/>
        <v>2.8235901189163406</v>
      </c>
      <c r="AM986" s="7">
        <f t="shared" si="263"/>
        <v>0</v>
      </c>
      <c r="AN986" s="7">
        <f t="shared" si="266"/>
        <v>2.6859135269577745</v>
      </c>
      <c r="AO986" s="7">
        <f t="shared" si="266"/>
        <v>0.76598952349239013</v>
      </c>
      <c r="AP986" s="7">
        <f t="shared" si="266"/>
        <v>0</v>
      </c>
      <c r="AQ986" s="7">
        <f t="shared" si="266"/>
        <v>0</v>
      </c>
      <c r="AR986" s="7">
        <f t="shared" si="266"/>
        <v>0</v>
      </c>
      <c r="AS986" s="7">
        <f t="shared" si="266"/>
        <v>0</v>
      </c>
      <c r="AT986" s="7">
        <f t="shared" si="265"/>
        <v>0.69001797374738483</v>
      </c>
      <c r="AU986" s="7">
        <f t="shared" si="265"/>
        <v>2.0562562285328077</v>
      </c>
      <c r="AV986" s="7">
        <f t="shared" si="265"/>
        <v>3.3147079929013192</v>
      </c>
      <c r="AX986" s="8" cm="1">
        <f t="array" ref="AX986">MMULT($AF986:$AV986,CU$21:CU$37)</f>
        <v>-5.3858619131275915</v>
      </c>
      <c r="AY986" s="8" cm="1">
        <f t="array" ref="AY986">MMULT($AF986:$AV986,CV$21:CV$37)</f>
        <v>2.3215506289002681</v>
      </c>
      <c r="AZ986" s="8" cm="1">
        <f t="array" ref="AZ986">MMULT($AF986:$AV986,CW$21:CW$37)</f>
        <v>8.8827944048501433</v>
      </c>
      <c r="BA986" s="8" cm="1">
        <f t="array" ref="BA986">MMULT($AF986:$AV986,CX$21:CX$37)</f>
        <v>2.9556833590671712</v>
      </c>
      <c r="BB986" s="8" cm="1">
        <f t="array" ref="BB986">MMULT($AF986:$AV986,CY$21:CY$37)</f>
        <v>-2.0568486995878779</v>
      </c>
      <c r="BC986" s="8" cm="1">
        <f t="array" ref="BC986">MMULT($AF986:$AV986,CZ$21:CZ$37)</f>
        <v>-5.9281255168043332</v>
      </c>
      <c r="BD986" s="8" cm="1">
        <f t="array" ref="BD986">MMULT($AF986:$AV986,DA$21:DA$37)</f>
        <v>-0.66066569670232589</v>
      </c>
      <c r="BE986" s="8" cm="1">
        <f t="array" ref="BE986">MMULT($AF986:$AV986,DB$21:DB$37)</f>
        <v>-8.2021161464813535</v>
      </c>
      <c r="BF986" s="11">
        <v>1</v>
      </c>
      <c r="BG986" s="11">
        <f t="shared" si="268"/>
        <v>0</v>
      </c>
      <c r="BH986" s="11">
        <f t="shared" si="268"/>
        <v>2.3215506289002681</v>
      </c>
      <c r="BI986" s="11">
        <f t="shared" si="268"/>
        <v>8.8827944048501433</v>
      </c>
      <c r="BJ986" s="11">
        <f t="shared" si="267"/>
        <v>2.9556833590671712</v>
      </c>
      <c r="BK986" s="11">
        <f t="shared" si="267"/>
        <v>0</v>
      </c>
      <c r="BL986" s="11">
        <f t="shared" si="267"/>
        <v>0</v>
      </c>
      <c r="BM986" s="11">
        <f t="shared" si="267"/>
        <v>0</v>
      </c>
      <c r="BN986" s="11">
        <f t="shared" si="264"/>
        <v>0</v>
      </c>
      <c r="BP986" s="8" cm="1">
        <f t="array" ref="BP986">MMULT(BF986:BN986,CU$43:CU$51)</f>
        <v>15.160028392817582</v>
      </c>
      <c r="BQ986" s="11">
        <f t="shared" si="274"/>
        <v>2.6066529337044662E-7</v>
      </c>
      <c r="BR986" s="11">
        <f t="shared" si="275"/>
        <v>2.6066529337044662E-7</v>
      </c>
      <c r="BT986" s="12">
        <f t="shared" si="269"/>
        <v>-2.6066529337044662E-7</v>
      </c>
      <c r="BU986" s="12">
        <f t="shared" si="276"/>
        <v>6.7946395167901006E-14</v>
      </c>
      <c r="BW986" s="12">
        <f t="shared" si="277"/>
        <v>2.6066532732331873E-7</v>
      </c>
      <c r="BY986">
        <f t="shared" si="270"/>
        <v>0</v>
      </c>
      <c r="CA986">
        <f t="shared" si="278"/>
        <v>0</v>
      </c>
      <c r="CB986">
        <f t="shared" si="271"/>
        <v>1</v>
      </c>
      <c r="CC986">
        <f t="shared" si="272"/>
        <v>0</v>
      </c>
      <c r="CD986">
        <f t="shared" si="273"/>
        <v>0</v>
      </c>
      <c r="CF986">
        <f t="shared" si="279"/>
        <v>1</v>
      </c>
    </row>
    <row r="987" spans="1:84" x14ac:dyDescent="0.45">
      <c r="A987">
        <v>0</v>
      </c>
      <c r="C987">
        <v>1</v>
      </c>
      <c r="D987">
        <v>0</v>
      </c>
      <c r="E987">
        <v>0</v>
      </c>
      <c r="F987">
        <v>2</v>
      </c>
      <c r="G987">
        <v>1</v>
      </c>
      <c r="H987">
        <v>-0.77490621128704196</v>
      </c>
      <c r="I987">
        <v>-0.56288283596174482</v>
      </c>
      <c r="J987">
        <v>0.2608342689269767</v>
      </c>
      <c r="K987">
        <v>-0.63424597903389823</v>
      </c>
      <c r="L987">
        <v>0.21843987779402141</v>
      </c>
      <c r="M987">
        <v>-0.17975128163017751</v>
      </c>
      <c r="N987">
        <v>0.40341185157759341</v>
      </c>
      <c r="P987" s="5" cm="1">
        <f t="array" ref="P987">MMULT($C987:$N987,CU$4:CU$15)</f>
        <v>-0.51569321631488363</v>
      </c>
      <c r="Q987" s="5" cm="1">
        <f t="array" ref="Q987">MMULT($C987:$N987,CV$4:CV$15)</f>
        <v>0.33511476199826418</v>
      </c>
      <c r="R987" s="5" cm="1">
        <f t="array" ref="R987">MMULT($C987:$N987,CW$4:CW$15)</f>
        <v>1.5247091597667151</v>
      </c>
      <c r="S987" s="5" cm="1">
        <f t="array" ref="S987">MMULT($C987:$N987,CX$4:CX$15)</f>
        <v>-2.7076100677550534</v>
      </c>
      <c r="T987" s="5" cm="1">
        <f t="array" ref="T987">MMULT($C987:$N987,CY$4:CY$15)</f>
        <v>-0.67412483433907244</v>
      </c>
      <c r="U987" s="5" cm="1">
        <f t="array" ref="U987">MMULT($C987:$N987,CZ$4:CZ$15)</f>
        <v>4.4174018073280114E-2</v>
      </c>
      <c r="V987" s="5" cm="1">
        <f t="array" ref="V987">MMULT($C987:$N987,DA$4:DA$15)</f>
        <v>-1.0790022837664677</v>
      </c>
      <c r="W987" s="5" cm="1">
        <f t="array" ref="W987">MMULT($C987:$N987,DB$4:DB$15)</f>
        <v>2.828891049250291</v>
      </c>
      <c r="X987" s="5" cm="1">
        <f t="array" ref="X987">MMULT($C987:$N987,DC$4:DC$15)</f>
        <v>-1.0406059522277351</v>
      </c>
      <c r="Y987" s="5" cm="1">
        <f t="array" ref="Y987">MMULT($C987:$N987,DD$4:DD$15)</f>
        <v>-0.42058694997387014</v>
      </c>
      <c r="Z987" s="5" cm="1">
        <f t="array" ref="Z987">MMULT($C987:$N987,DE$4:DE$15)</f>
        <v>-2.1351101208492915</v>
      </c>
      <c r="AA987" s="5" cm="1">
        <f t="array" ref="AA987">MMULT($C987:$N987,DF$4:DF$15)</f>
        <v>0.69721615978007845</v>
      </c>
      <c r="AB987" s="5" cm="1">
        <f t="array" ref="AB987">MMULT($C987:$N987,DG$4:DG$15)</f>
        <v>1.7656438037853264</v>
      </c>
      <c r="AC987" s="5" cm="1">
        <f t="array" ref="AC987">MMULT($C987:$N987,DH$4:DH$15)</f>
        <v>-0.3481810759428815</v>
      </c>
      <c r="AD987" s="5" cm="1">
        <f t="array" ref="AD987">MMULT($C987:$N987,DI$4:DI$15)</f>
        <v>0.29607002222035089</v>
      </c>
      <c r="AE987" s="5" cm="1">
        <f t="array" ref="AE987">MMULT($C987:$N987,DJ$4:DJ$15)</f>
        <v>3.0525557915044104</v>
      </c>
      <c r="AF987">
        <v>1</v>
      </c>
      <c r="AG987" s="7">
        <f t="shared" si="263"/>
        <v>0</v>
      </c>
      <c r="AH987" s="7">
        <f t="shared" si="263"/>
        <v>0.33511476199826418</v>
      </c>
      <c r="AI987" s="7">
        <f t="shared" si="263"/>
        <v>1.5247091597667151</v>
      </c>
      <c r="AJ987" s="7">
        <f t="shared" si="263"/>
        <v>0</v>
      </c>
      <c r="AK987" s="7">
        <f t="shared" si="263"/>
        <v>0</v>
      </c>
      <c r="AL987" s="7">
        <f t="shared" si="263"/>
        <v>4.4174018073280114E-2</v>
      </c>
      <c r="AM987" s="7">
        <f t="shared" si="263"/>
        <v>0</v>
      </c>
      <c r="AN987" s="7">
        <f t="shared" si="266"/>
        <v>2.828891049250291</v>
      </c>
      <c r="AO987" s="7">
        <f t="shared" si="266"/>
        <v>0</v>
      </c>
      <c r="AP987" s="7">
        <f t="shared" si="266"/>
        <v>0</v>
      </c>
      <c r="AQ987" s="7">
        <f t="shared" si="266"/>
        <v>0</v>
      </c>
      <c r="AR987" s="7">
        <f t="shared" si="266"/>
        <v>0.69721615978007845</v>
      </c>
      <c r="AS987" s="7">
        <f t="shared" si="266"/>
        <v>1.7656438037853264</v>
      </c>
      <c r="AT987" s="7">
        <f t="shared" si="265"/>
        <v>0</v>
      </c>
      <c r="AU987" s="7">
        <f t="shared" si="265"/>
        <v>0.29607002222035089</v>
      </c>
      <c r="AV987" s="7">
        <f t="shared" si="265"/>
        <v>3.0525557915044104</v>
      </c>
      <c r="AX987" s="8" cm="1">
        <f t="array" ref="AX987">MMULT($AF987:$AV987,CU$21:CU$37)</f>
        <v>-6.1467593075223448</v>
      </c>
      <c r="AY987" s="8" cm="1">
        <f t="array" ref="AY987">MMULT($AF987:$AV987,CV$21:CV$37)</f>
        <v>1.6408847950064609</v>
      </c>
      <c r="AZ987" s="8" cm="1">
        <f t="array" ref="AZ987">MMULT($AF987:$AV987,CW$21:CW$37)</f>
        <v>5.5669523962312937</v>
      </c>
      <c r="BA987" s="8" cm="1">
        <f t="array" ref="BA987">MMULT($AF987:$AV987,CX$21:CX$37)</f>
        <v>2.2281457049471998</v>
      </c>
      <c r="BB987" s="8" cm="1">
        <f t="array" ref="BB987">MMULT($AF987:$AV987,CY$21:CY$37)</f>
        <v>-2.4357913115111725</v>
      </c>
      <c r="BC987" s="8" cm="1">
        <f t="array" ref="BC987">MMULT($AF987:$AV987,CZ$21:CZ$37)</f>
        <v>-3.0691907001253944</v>
      </c>
      <c r="BD987" s="8" cm="1">
        <f t="array" ref="BD987">MMULT($AF987:$AV987,DA$21:DA$37)</f>
        <v>-0.67705053146277683</v>
      </c>
      <c r="BE987" s="8" cm="1">
        <f t="array" ref="BE987">MMULT($AF987:$AV987,DB$21:DB$37)</f>
        <v>-3.3722599477680797</v>
      </c>
      <c r="BF987" s="11">
        <v>1</v>
      </c>
      <c r="BG987" s="11">
        <f t="shared" si="268"/>
        <v>0</v>
      </c>
      <c r="BH987" s="11">
        <f t="shared" si="268"/>
        <v>1.6408847950064609</v>
      </c>
      <c r="BI987" s="11">
        <f t="shared" si="268"/>
        <v>5.5669523962312937</v>
      </c>
      <c r="BJ987" s="11">
        <f t="shared" si="267"/>
        <v>2.2281457049471998</v>
      </c>
      <c r="BK987" s="11">
        <f t="shared" si="267"/>
        <v>0</v>
      </c>
      <c r="BL987" s="11">
        <f t="shared" si="267"/>
        <v>0</v>
      </c>
      <c r="BM987" s="11">
        <f t="shared" si="267"/>
        <v>0</v>
      </c>
      <c r="BN987" s="11">
        <f t="shared" si="264"/>
        <v>0</v>
      </c>
      <c r="BP987" s="8" cm="1">
        <f t="array" ref="BP987">MMULT(BF987:BN987,CU$43:CU$51)</f>
        <v>10.435982896184953</v>
      </c>
      <c r="BQ987" s="11">
        <f t="shared" si="274"/>
        <v>2.9356039649002422E-5</v>
      </c>
      <c r="BR987" s="11">
        <f t="shared" si="275"/>
        <v>2.9356039649002422E-5</v>
      </c>
      <c r="BT987" s="12">
        <f t="shared" si="269"/>
        <v>-2.9356039649002422E-5</v>
      </c>
      <c r="BU987" s="12">
        <f t="shared" si="276"/>
        <v>8.6177706387380223E-10</v>
      </c>
      <c r="BW987" s="12">
        <f t="shared" si="277"/>
        <v>2.9356470546007122E-5</v>
      </c>
      <c r="BY987">
        <f t="shared" si="270"/>
        <v>0</v>
      </c>
      <c r="CA987">
        <f t="shared" si="278"/>
        <v>0</v>
      </c>
      <c r="CB987">
        <f t="shared" si="271"/>
        <v>1</v>
      </c>
      <c r="CC987">
        <f t="shared" si="272"/>
        <v>0</v>
      </c>
      <c r="CD987">
        <f t="shared" si="273"/>
        <v>0</v>
      </c>
      <c r="CF987">
        <f t="shared" si="279"/>
        <v>1</v>
      </c>
    </row>
    <row r="988" spans="1:84" x14ac:dyDescent="0.45">
      <c r="A988">
        <v>0</v>
      </c>
      <c r="C988">
        <v>1</v>
      </c>
      <c r="D988">
        <v>0</v>
      </c>
      <c r="E988">
        <v>0</v>
      </c>
      <c r="F988">
        <v>3</v>
      </c>
      <c r="G988">
        <v>1</v>
      </c>
      <c r="H988">
        <v>-0.63721698714702713</v>
      </c>
      <c r="I988">
        <v>-0.48480700821243489</v>
      </c>
      <c r="J988">
        <v>-0.20388742062052151</v>
      </c>
      <c r="K988">
        <v>-0.31344681211473169</v>
      </c>
      <c r="L988">
        <v>-0.44353266257268043</v>
      </c>
      <c r="M988">
        <v>-0.66888196644625331</v>
      </c>
      <c r="N988">
        <v>0.28675461000324121</v>
      </c>
      <c r="P988" s="5" cm="1">
        <f t="array" ref="P988">MMULT($C988:$N988,CU$4:CU$15)</f>
        <v>-0.38917100261709292</v>
      </c>
      <c r="Q988" s="5" cm="1">
        <f t="array" ref="Q988">MMULT($C988:$N988,CV$4:CV$15)</f>
        <v>1.2306364783389536</v>
      </c>
      <c r="R988" s="5" cm="1">
        <f t="array" ref="R988">MMULT($C988:$N988,CW$4:CW$15)</f>
        <v>1.3765662414584363</v>
      </c>
      <c r="S988" s="5" cm="1">
        <f t="array" ref="S988">MMULT($C988:$N988,CX$4:CX$15)</f>
        <v>-2.7810591438185388</v>
      </c>
      <c r="T988" s="5" cm="1">
        <f t="array" ref="T988">MMULT($C988:$N988,CY$4:CY$15)</f>
        <v>-0.78777889571690907</v>
      </c>
      <c r="U988" s="5" cm="1">
        <f t="array" ref="U988">MMULT($C988:$N988,CZ$4:CZ$15)</f>
        <v>0.80196422958323077</v>
      </c>
      <c r="V988" s="5" cm="1">
        <f t="array" ref="V988">MMULT($C988:$N988,DA$4:DA$15)</f>
        <v>-0.3600806786084535</v>
      </c>
      <c r="W988" s="5" cm="1">
        <f t="array" ref="W988">MMULT($C988:$N988,DB$4:DB$15)</f>
        <v>4.1457088708989263</v>
      </c>
      <c r="X988" s="5" cm="1">
        <f t="array" ref="X988">MMULT($C988:$N988,DC$4:DC$15)</f>
        <v>-0.40480946937409878</v>
      </c>
      <c r="Y988" s="5" cm="1">
        <f t="array" ref="Y988">MMULT($C988:$N988,DD$4:DD$15)</f>
        <v>1.2803073575180675</v>
      </c>
      <c r="Z988" s="5" cm="1">
        <f t="array" ref="Z988">MMULT($C988:$N988,DE$4:DE$15)</f>
        <v>-3.2125706048960518</v>
      </c>
      <c r="AA988" s="5" cm="1">
        <f t="array" ref="AA988">MMULT($C988:$N988,DF$4:DF$15)</f>
        <v>1.1227872808209436</v>
      </c>
      <c r="AB988" s="5" cm="1">
        <f t="array" ref="AB988">MMULT($C988:$N988,DG$4:DG$15)</f>
        <v>2.1250116372665491</v>
      </c>
      <c r="AC988" s="5" cm="1">
        <f t="array" ref="AC988">MMULT($C988:$N988,DH$4:DH$15)</f>
        <v>0.26502493878153238</v>
      </c>
      <c r="AD988" s="5" cm="1">
        <f t="array" ref="AD988">MMULT($C988:$N988,DI$4:DI$15)</f>
        <v>0.91242691496934492</v>
      </c>
      <c r="AE988" s="5" cm="1">
        <f t="array" ref="AE988">MMULT($C988:$N988,DJ$4:DJ$15)</f>
        <v>3.2702675316790932</v>
      </c>
      <c r="AF988">
        <v>1</v>
      </c>
      <c r="AG988" s="7">
        <f t="shared" si="263"/>
        <v>0</v>
      </c>
      <c r="AH988" s="7">
        <f t="shared" si="263"/>
        <v>1.2306364783389536</v>
      </c>
      <c r="AI988" s="7">
        <f t="shared" si="263"/>
        <v>1.3765662414584363</v>
      </c>
      <c r="AJ988" s="7">
        <f t="shared" si="263"/>
        <v>0</v>
      </c>
      <c r="AK988" s="7">
        <f t="shared" si="263"/>
        <v>0</v>
      </c>
      <c r="AL988" s="7">
        <f t="shared" si="263"/>
        <v>0.80196422958323077</v>
      </c>
      <c r="AM988" s="7">
        <f t="shared" si="263"/>
        <v>0</v>
      </c>
      <c r="AN988" s="7">
        <f t="shared" si="266"/>
        <v>4.1457088708989263</v>
      </c>
      <c r="AO988" s="7">
        <f t="shared" si="266"/>
        <v>0</v>
      </c>
      <c r="AP988" s="7">
        <f t="shared" si="266"/>
        <v>1.2803073575180675</v>
      </c>
      <c r="AQ988" s="7">
        <f t="shared" si="266"/>
        <v>0</v>
      </c>
      <c r="AR988" s="7">
        <f t="shared" si="266"/>
        <v>1.1227872808209436</v>
      </c>
      <c r="AS988" s="7">
        <f t="shared" si="266"/>
        <v>2.1250116372665491</v>
      </c>
      <c r="AT988" s="7">
        <f t="shared" si="265"/>
        <v>0.26502493878153238</v>
      </c>
      <c r="AU988" s="7">
        <f t="shared" si="265"/>
        <v>0.91242691496934492</v>
      </c>
      <c r="AV988" s="7">
        <f t="shared" si="265"/>
        <v>3.2702675316790932</v>
      </c>
      <c r="AX988" s="8" cm="1">
        <f t="array" ref="AX988">MMULT($AF988:$AV988,CU$21:CU$37)</f>
        <v>-7.9482786298206083</v>
      </c>
      <c r="AY988" s="8" cm="1">
        <f t="array" ref="AY988">MMULT($AF988:$AV988,CV$21:CV$37)</f>
        <v>3.410147325268639</v>
      </c>
      <c r="AZ988" s="8" cm="1">
        <f t="array" ref="AZ988">MMULT($AF988:$AV988,CW$21:CW$37)</f>
        <v>6.6301055080509759</v>
      </c>
      <c r="BA988" s="8" cm="1">
        <f t="array" ref="BA988">MMULT($AF988:$AV988,CX$21:CX$37)</f>
        <v>2.6053874094568235</v>
      </c>
      <c r="BB988" s="8" cm="1">
        <f t="array" ref="BB988">MMULT($AF988:$AV988,CY$21:CY$37)</f>
        <v>-4.8287516858464663</v>
      </c>
      <c r="BC988" s="8" cm="1">
        <f t="array" ref="BC988">MMULT($AF988:$AV988,CZ$21:CZ$37)</f>
        <v>-3.2011047602335183</v>
      </c>
      <c r="BD988" s="8" cm="1">
        <f t="array" ref="BD988">MMULT($AF988:$AV988,DA$21:DA$37)</f>
        <v>-0.52301365069507577</v>
      </c>
      <c r="BE988" s="8" cm="1">
        <f t="array" ref="BE988">MMULT($AF988:$AV988,DB$21:DB$37)</f>
        <v>-3.8294186460220883</v>
      </c>
      <c r="BF988" s="11">
        <v>1</v>
      </c>
      <c r="BG988" s="11">
        <f t="shared" si="268"/>
        <v>0</v>
      </c>
      <c r="BH988" s="11">
        <f t="shared" si="268"/>
        <v>3.410147325268639</v>
      </c>
      <c r="BI988" s="11">
        <f t="shared" si="268"/>
        <v>6.6301055080509759</v>
      </c>
      <c r="BJ988" s="11">
        <f t="shared" si="267"/>
        <v>2.6053874094568235</v>
      </c>
      <c r="BK988" s="11">
        <f t="shared" si="267"/>
        <v>0</v>
      </c>
      <c r="BL988" s="11">
        <f t="shared" si="267"/>
        <v>0</v>
      </c>
      <c r="BM988" s="11">
        <f t="shared" si="267"/>
        <v>0</v>
      </c>
      <c r="BN988" s="11">
        <f t="shared" si="264"/>
        <v>0</v>
      </c>
      <c r="BP988" s="8" cm="1">
        <f t="array" ref="BP988">MMULT(BF988:BN988,CU$43:CU$51)</f>
        <v>13.645640242776437</v>
      </c>
      <c r="BQ988" s="11">
        <f t="shared" si="274"/>
        <v>1.1851497406686803E-6</v>
      </c>
      <c r="BR988" s="11">
        <f t="shared" si="275"/>
        <v>1.1851497406686803E-6</v>
      </c>
      <c r="BT988" s="12">
        <f t="shared" si="269"/>
        <v>-1.1851497406686803E-6</v>
      </c>
      <c r="BU988" s="12">
        <f t="shared" si="276"/>
        <v>1.4045799078070403E-12</v>
      </c>
      <c r="BW988" s="12">
        <f t="shared" si="277"/>
        <v>1.1851504429694679E-6</v>
      </c>
      <c r="BY988">
        <f t="shared" si="270"/>
        <v>0</v>
      </c>
      <c r="CA988">
        <f t="shared" si="278"/>
        <v>0</v>
      </c>
      <c r="CB988">
        <f t="shared" si="271"/>
        <v>1</v>
      </c>
      <c r="CC988">
        <f t="shared" si="272"/>
        <v>0</v>
      </c>
      <c r="CD988">
        <f t="shared" si="273"/>
        <v>0</v>
      </c>
      <c r="CF988">
        <f t="shared" si="279"/>
        <v>1</v>
      </c>
    </row>
    <row r="989" spans="1:84" x14ac:dyDescent="0.45">
      <c r="A989">
        <v>0</v>
      </c>
      <c r="C989">
        <v>1</v>
      </c>
      <c r="D989">
        <v>0</v>
      </c>
      <c r="E989">
        <v>0</v>
      </c>
      <c r="F989">
        <v>2</v>
      </c>
      <c r="G989">
        <v>1</v>
      </c>
      <c r="H989">
        <v>-0.2241493147269828</v>
      </c>
      <c r="I989">
        <v>0.85893486122176654</v>
      </c>
      <c r="J989">
        <v>-2.9616787040209661E-2</v>
      </c>
      <c r="K989">
        <v>0.90737223977209647</v>
      </c>
      <c r="L989">
        <v>-0.28674969248582999</v>
      </c>
      <c r="M989">
        <v>-0.40323135097137519</v>
      </c>
      <c r="N989">
        <v>0.40341185157759341</v>
      </c>
      <c r="P989" s="5" cm="1">
        <f t="array" ref="P989">MMULT($C989:$N989,CU$4:CU$15)</f>
        <v>-0.11421674655386815</v>
      </c>
      <c r="Q989" s="5" cm="1">
        <f t="array" ref="Q989">MMULT($C989:$N989,CV$4:CV$15)</f>
        <v>-0.23501814970515972</v>
      </c>
      <c r="R989" s="5" cm="1">
        <f t="array" ref="R989">MMULT($C989:$N989,CW$4:CW$15)</f>
        <v>4.6932635094016295E-2</v>
      </c>
      <c r="S989" s="5" cm="1">
        <f t="array" ref="S989">MMULT($C989:$N989,CX$4:CX$15)</f>
        <v>-0.1212024444717649</v>
      </c>
      <c r="T989" s="5" cm="1">
        <f t="array" ref="T989">MMULT($C989:$N989,CY$4:CY$15)</f>
        <v>0.59981054424934976</v>
      </c>
      <c r="U989" s="5" cm="1">
        <f t="array" ref="U989">MMULT($C989:$N989,CZ$4:CZ$15)</f>
        <v>0.88923888560526743</v>
      </c>
      <c r="V989" s="5" cm="1">
        <f t="array" ref="V989">MMULT($C989:$N989,DA$4:DA$15)</f>
        <v>0.15758534019511355</v>
      </c>
      <c r="W989" s="5" cm="1">
        <f t="array" ref="W989">MMULT($C989:$N989,DB$4:DB$15)</f>
        <v>3.1996563315810445</v>
      </c>
      <c r="X989" s="5" cm="1">
        <f t="array" ref="X989">MMULT($C989:$N989,DC$4:DC$15)</f>
        <v>0.26316329650240289</v>
      </c>
      <c r="Y989" s="5" cm="1">
        <f t="array" ref="Y989">MMULT($C989:$N989,DD$4:DD$15)</f>
        <v>0.88757122717163262</v>
      </c>
      <c r="Z989" s="5" cm="1">
        <f t="array" ref="Z989">MMULT($C989:$N989,DE$4:DE$15)</f>
        <v>-1.5325475334719485</v>
      </c>
      <c r="AA989" s="5" cm="1">
        <f t="array" ref="AA989">MMULT($C989:$N989,DF$4:DF$15)</f>
        <v>0.68430924241261148</v>
      </c>
      <c r="AB989" s="5" cm="1">
        <f t="array" ref="AB989">MMULT($C989:$N989,DG$4:DG$15)</f>
        <v>0.93270448264795902</v>
      </c>
      <c r="AC989" s="5" cm="1">
        <f t="array" ref="AC989">MMULT($C989:$N989,DH$4:DH$15)</f>
        <v>5.3884102161959158E-2</v>
      </c>
      <c r="AD989" s="5" cm="1">
        <f t="array" ref="AD989">MMULT($C989:$N989,DI$4:DI$15)</f>
        <v>2.064575423035544</v>
      </c>
      <c r="AE989" s="5" cm="1">
        <f t="array" ref="AE989">MMULT($C989:$N989,DJ$4:DJ$15)</f>
        <v>3.2506279857071263</v>
      </c>
      <c r="AF989">
        <v>1</v>
      </c>
      <c r="AG989" s="7">
        <f t="shared" si="263"/>
        <v>0</v>
      </c>
      <c r="AH989" s="7">
        <f t="shared" si="263"/>
        <v>0</v>
      </c>
      <c r="AI989" s="7">
        <f t="shared" si="263"/>
        <v>4.6932635094016295E-2</v>
      </c>
      <c r="AJ989" s="7">
        <f t="shared" si="263"/>
        <v>0</v>
      </c>
      <c r="AK989" s="7">
        <f t="shared" si="263"/>
        <v>0.59981054424934976</v>
      </c>
      <c r="AL989" s="7">
        <f t="shared" si="263"/>
        <v>0.88923888560526743</v>
      </c>
      <c r="AM989" s="7">
        <f t="shared" si="263"/>
        <v>0.15758534019511355</v>
      </c>
      <c r="AN989" s="7">
        <f t="shared" si="266"/>
        <v>3.1996563315810445</v>
      </c>
      <c r="AO989" s="7">
        <f t="shared" si="266"/>
        <v>0.26316329650240289</v>
      </c>
      <c r="AP989" s="7">
        <f t="shared" si="266"/>
        <v>0.88757122717163262</v>
      </c>
      <c r="AQ989" s="7">
        <f t="shared" si="266"/>
        <v>0</v>
      </c>
      <c r="AR989" s="7">
        <f t="shared" si="266"/>
        <v>0.68430924241261148</v>
      </c>
      <c r="AS989" s="7">
        <f t="shared" si="266"/>
        <v>0.93270448264795902</v>
      </c>
      <c r="AT989" s="7">
        <f t="shared" si="265"/>
        <v>5.3884102161959158E-2</v>
      </c>
      <c r="AU989" s="7">
        <f t="shared" si="265"/>
        <v>2.064575423035544</v>
      </c>
      <c r="AV989" s="7">
        <f t="shared" si="265"/>
        <v>3.2506279857071263</v>
      </c>
      <c r="AX989" s="8" cm="1">
        <f t="array" ref="AX989">MMULT($AF989:$AV989,CU$21:CU$37)</f>
        <v>-5.1120824308209034</v>
      </c>
      <c r="AY989" s="8" cm="1">
        <f t="array" ref="AY989">MMULT($AF989:$AV989,CV$21:CV$37)</f>
        <v>2.9776361762221053</v>
      </c>
      <c r="AZ989" s="8" cm="1">
        <f t="array" ref="AZ989">MMULT($AF989:$AV989,CW$21:CW$37)</f>
        <v>7.2955026389434421</v>
      </c>
      <c r="BA989" s="8" cm="1">
        <f t="array" ref="BA989">MMULT($AF989:$AV989,CX$21:CX$37)</f>
        <v>2.8306611162756656</v>
      </c>
      <c r="BB989" s="8" cm="1">
        <f t="array" ref="BB989">MMULT($AF989:$AV989,CY$21:CY$37)</f>
        <v>-2.3199619911014508</v>
      </c>
      <c r="BC989" s="8" cm="1">
        <f t="array" ref="BC989">MMULT($AF989:$AV989,CZ$21:CZ$37)</f>
        <v>-2.9687235956321345</v>
      </c>
      <c r="BD989" s="8" cm="1">
        <f t="array" ref="BD989">MMULT($AF989:$AV989,DA$21:DA$37)</f>
        <v>-1.1181024746692771</v>
      </c>
      <c r="BE989" s="8" cm="1">
        <f t="array" ref="BE989">MMULT($AF989:$AV989,DB$21:DB$37)</f>
        <v>-4.7323646783326963</v>
      </c>
      <c r="BF989" s="11">
        <v>1</v>
      </c>
      <c r="BG989" s="11">
        <f t="shared" si="268"/>
        <v>0</v>
      </c>
      <c r="BH989" s="11">
        <f t="shared" si="268"/>
        <v>2.9776361762221053</v>
      </c>
      <c r="BI989" s="11">
        <f t="shared" si="268"/>
        <v>7.2955026389434421</v>
      </c>
      <c r="BJ989" s="11">
        <f t="shared" si="267"/>
        <v>2.8306611162756656</v>
      </c>
      <c r="BK989" s="11">
        <f t="shared" si="267"/>
        <v>0</v>
      </c>
      <c r="BL989" s="11">
        <f t="shared" si="267"/>
        <v>0</v>
      </c>
      <c r="BM989" s="11">
        <f t="shared" si="267"/>
        <v>0</v>
      </c>
      <c r="BN989" s="11">
        <f t="shared" si="264"/>
        <v>0</v>
      </c>
      <c r="BP989" s="8" cm="1">
        <f t="array" ref="BP989">MMULT(BF989:BN989,CU$43:CU$51)</f>
        <v>14.103799931441213</v>
      </c>
      <c r="BQ989" s="11">
        <f t="shared" si="274"/>
        <v>7.4954410069180905E-7</v>
      </c>
      <c r="BR989" s="11">
        <f t="shared" si="275"/>
        <v>7.4954410069180905E-7</v>
      </c>
      <c r="BT989" s="12">
        <f t="shared" si="269"/>
        <v>-7.4954410069180905E-7</v>
      </c>
      <c r="BU989" s="12">
        <f t="shared" si="276"/>
        <v>5.6181635888189276E-13</v>
      </c>
      <c r="BW989" s="12">
        <f t="shared" si="277"/>
        <v>7.4954438158383412E-7</v>
      </c>
      <c r="BY989">
        <f t="shared" si="270"/>
        <v>0</v>
      </c>
      <c r="CA989">
        <f t="shared" si="278"/>
        <v>0</v>
      </c>
      <c r="CB989">
        <f t="shared" si="271"/>
        <v>1</v>
      </c>
      <c r="CC989">
        <f t="shared" si="272"/>
        <v>0</v>
      </c>
      <c r="CD989">
        <f t="shared" si="273"/>
        <v>0</v>
      </c>
      <c r="CF989">
        <f t="shared" si="279"/>
        <v>1</v>
      </c>
    </row>
    <row r="990" spans="1:84" x14ac:dyDescent="0.45">
      <c r="A990">
        <v>1</v>
      </c>
      <c r="C990">
        <v>1</v>
      </c>
      <c r="D990">
        <v>1</v>
      </c>
      <c r="E990">
        <v>1</v>
      </c>
      <c r="F990">
        <v>2</v>
      </c>
      <c r="G990">
        <v>2</v>
      </c>
      <c r="H990">
        <v>-0.49952776300701229</v>
      </c>
      <c r="I990">
        <v>0.88661734623397215</v>
      </c>
      <c r="J990">
        <v>-0.72669932136145687</v>
      </c>
      <c r="K990">
        <v>1.06777182323168</v>
      </c>
      <c r="L990">
        <v>-0.58289530264988076</v>
      </c>
      <c r="M990">
        <v>-0.75227005202132713</v>
      </c>
      <c r="N990">
        <v>-0.6465033225915765</v>
      </c>
      <c r="P990" s="5" cm="1">
        <f t="array" ref="P990">MMULT($C990:$N990,CU$4:CU$15)</f>
        <v>0.7205081529292694</v>
      </c>
      <c r="Q990" s="5" cm="1">
        <f t="array" ref="Q990">MMULT($C990:$N990,CV$4:CV$15)</f>
        <v>-0.53719934921928836</v>
      </c>
      <c r="R990" s="5" cm="1">
        <f t="array" ref="R990">MMULT($C990:$N990,CW$4:CW$15)</f>
        <v>0.32887609305162613</v>
      </c>
      <c r="S990" s="5" cm="1">
        <f t="array" ref="S990">MMULT($C990:$N990,CX$4:CX$15)</f>
        <v>-0.16301669951511455</v>
      </c>
      <c r="T990" s="5" cm="1">
        <f t="array" ref="T990">MMULT($C990:$N990,CY$4:CY$15)</f>
        <v>2.1515371502546614</v>
      </c>
      <c r="U990" s="5" cm="1">
        <f t="array" ref="U990">MMULT($C990:$N990,CZ$4:CZ$15)</f>
        <v>0.59497972453058967</v>
      </c>
      <c r="V990" s="5" cm="1">
        <f t="array" ref="V990">MMULT($C990:$N990,DA$4:DA$15)</f>
        <v>-1.1050863170715028</v>
      </c>
      <c r="W990" s="5" cm="1">
        <f t="array" ref="W990">MMULT($C990:$N990,DB$4:DB$15)</f>
        <v>5.2541993943205041</v>
      </c>
      <c r="X990" s="5" cm="1">
        <f t="array" ref="X990">MMULT($C990:$N990,DC$4:DC$15)</f>
        <v>0.70997939743990268</v>
      </c>
      <c r="Y990" s="5" cm="1">
        <f t="array" ref="Y990">MMULT($C990:$N990,DD$4:DD$15)</f>
        <v>2.0175190158522822</v>
      </c>
      <c r="Z990" s="5" cm="1">
        <f t="array" ref="Z990">MMULT($C990:$N990,DE$4:DE$15)</f>
        <v>-0.97150412315767332</v>
      </c>
      <c r="AA990" s="5" cm="1">
        <f t="array" ref="AA990">MMULT($C990:$N990,DF$4:DF$15)</f>
        <v>-6.6952704793390716E-2</v>
      </c>
      <c r="AB990" s="5" cm="1">
        <f t="array" ref="AB990">MMULT($C990:$N990,DG$4:DG$15)</f>
        <v>-0.53691617807032477</v>
      </c>
      <c r="AC990" s="5" cm="1">
        <f t="array" ref="AC990">MMULT($C990:$N990,DH$4:DH$15)</f>
        <v>0.92410765203237488</v>
      </c>
      <c r="AD990" s="5" cm="1">
        <f t="array" ref="AD990">MMULT($C990:$N990,DI$4:DI$15)</f>
        <v>0.87461945685095832</v>
      </c>
      <c r="AE990" s="5" cm="1">
        <f t="array" ref="AE990">MMULT($C990:$N990,DJ$4:DJ$15)</f>
        <v>2.307735226279215</v>
      </c>
      <c r="AF990">
        <v>1</v>
      </c>
      <c r="AG990" s="7">
        <f t="shared" si="263"/>
        <v>0.7205081529292694</v>
      </c>
      <c r="AH990" s="7">
        <f t="shared" si="263"/>
        <v>0</v>
      </c>
      <c r="AI990" s="7">
        <f t="shared" si="263"/>
        <v>0.32887609305162613</v>
      </c>
      <c r="AJ990" s="7">
        <f t="shared" si="263"/>
        <v>0</v>
      </c>
      <c r="AK990" s="7">
        <f t="shared" si="263"/>
        <v>2.1515371502546614</v>
      </c>
      <c r="AL990" s="7">
        <f t="shared" si="263"/>
        <v>0.59497972453058967</v>
      </c>
      <c r="AM990" s="7">
        <f t="shared" si="263"/>
        <v>0</v>
      </c>
      <c r="AN990" s="7">
        <f t="shared" si="266"/>
        <v>5.2541993943205041</v>
      </c>
      <c r="AO990" s="7">
        <f t="shared" si="266"/>
        <v>0.70997939743990268</v>
      </c>
      <c r="AP990" s="7">
        <f t="shared" si="266"/>
        <v>2.0175190158522822</v>
      </c>
      <c r="AQ990" s="7">
        <f t="shared" si="266"/>
        <v>0</v>
      </c>
      <c r="AR990" s="7">
        <f t="shared" si="266"/>
        <v>0</v>
      </c>
      <c r="AS990" s="7">
        <f t="shared" si="266"/>
        <v>0</v>
      </c>
      <c r="AT990" s="7">
        <f t="shared" si="265"/>
        <v>0.92410765203237488</v>
      </c>
      <c r="AU990" s="7">
        <f t="shared" si="265"/>
        <v>0.87461945685095832</v>
      </c>
      <c r="AV990" s="7">
        <f t="shared" si="265"/>
        <v>2.307735226279215</v>
      </c>
      <c r="AX990" s="8" cm="1">
        <f t="array" ref="AX990">MMULT($AF990:$AV990,CU$21:CU$37)</f>
        <v>-4.1959972122044125</v>
      </c>
      <c r="AY990" s="8" cm="1">
        <f t="array" ref="AY990">MMULT($AF990:$AV990,CV$21:CV$37)</f>
        <v>0.35571869605188899</v>
      </c>
      <c r="AZ990" s="8" cm="1">
        <f t="array" ref="AZ990">MMULT($AF990:$AV990,CW$21:CW$37)</f>
        <v>5.5042832422047141</v>
      </c>
      <c r="BA990" s="8" cm="1">
        <f t="array" ref="BA990">MMULT($AF990:$AV990,CX$21:CX$37)</f>
        <v>5.245111996923888</v>
      </c>
      <c r="BB990" s="8" cm="1">
        <f t="array" ref="BB990">MMULT($AF990:$AV990,CY$21:CY$37)</f>
        <v>-6.0469940393973243</v>
      </c>
      <c r="BC990" s="8" cm="1">
        <f t="array" ref="BC990">MMULT($AF990:$AV990,CZ$21:CZ$37)</f>
        <v>-4.0282956100728349</v>
      </c>
      <c r="BD990" s="8" cm="1">
        <f t="array" ref="BD990">MMULT($AF990:$AV990,DA$21:DA$37)</f>
        <v>-3.284906819501936</v>
      </c>
      <c r="BE990" s="8" cm="1">
        <f t="array" ref="BE990">MMULT($AF990:$AV990,DB$21:DB$37)</f>
        <v>-5.3697677412480562</v>
      </c>
      <c r="BF990" s="11">
        <v>1</v>
      </c>
      <c r="BG990" s="11">
        <f t="shared" si="268"/>
        <v>0</v>
      </c>
      <c r="BH990" s="11">
        <f t="shared" si="268"/>
        <v>0.35571869605188899</v>
      </c>
      <c r="BI990" s="11">
        <f t="shared" si="268"/>
        <v>5.5042832422047141</v>
      </c>
      <c r="BJ990" s="11">
        <f t="shared" si="267"/>
        <v>5.245111996923888</v>
      </c>
      <c r="BK990" s="11">
        <f t="shared" si="267"/>
        <v>0</v>
      </c>
      <c r="BL990" s="11">
        <f t="shared" si="267"/>
        <v>0</v>
      </c>
      <c r="BM990" s="11">
        <f t="shared" si="267"/>
        <v>0</v>
      </c>
      <c r="BN990" s="11">
        <f t="shared" si="264"/>
        <v>0</v>
      </c>
      <c r="BP990" s="8" cm="1">
        <f t="array" ref="BP990">MMULT(BF990:BN990,CU$43:CU$51)</f>
        <v>12.105113935180491</v>
      </c>
      <c r="BQ990" s="11">
        <f t="shared" si="274"/>
        <v>5.5311242311491631E-6</v>
      </c>
      <c r="BR990" s="11">
        <f t="shared" si="275"/>
        <v>5.5311242311491631E-6</v>
      </c>
      <c r="BT990" s="12">
        <f t="shared" si="269"/>
        <v>0.99999446887576882</v>
      </c>
      <c r="BU990" s="12">
        <f t="shared" si="276"/>
        <v>0.99998893778213094</v>
      </c>
      <c r="BW990" s="12">
        <f t="shared" si="277"/>
        <v>5.531139527907995E-6</v>
      </c>
      <c r="BY990">
        <f t="shared" si="270"/>
        <v>0</v>
      </c>
      <c r="CA990">
        <f t="shared" si="278"/>
        <v>0</v>
      </c>
      <c r="CB990">
        <f t="shared" si="271"/>
        <v>0</v>
      </c>
      <c r="CC990">
        <f t="shared" si="272"/>
        <v>0</v>
      </c>
      <c r="CD990">
        <f t="shared" si="273"/>
        <v>1</v>
      </c>
      <c r="CF990">
        <f t="shared" si="279"/>
        <v>1</v>
      </c>
    </row>
    <row r="991" spans="1:84" x14ac:dyDescent="0.45">
      <c r="A991">
        <v>0</v>
      </c>
      <c r="C991">
        <v>1</v>
      </c>
      <c r="D991">
        <v>0</v>
      </c>
      <c r="E991">
        <v>0</v>
      </c>
      <c r="F991">
        <v>4</v>
      </c>
      <c r="G991">
        <v>1</v>
      </c>
      <c r="H991">
        <v>-0.49952776300701229</v>
      </c>
      <c r="I991">
        <v>-0.688285847206765</v>
      </c>
      <c r="J991">
        <v>2.584442716664467</v>
      </c>
      <c r="K991">
        <v>-0.38473551587454652</v>
      </c>
      <c r="L991">
        <v>-0.53063431262093064</v>
      </c>
      <c r="M991">
        <v>-0.69199237873420227</v>
      </c>
      <c r="N991">
        <v>-0.76316056416592881</v>
      </c>
      <c r="P991" s="5" cm="1">
        <f t="array" ref="P991">MMULT($C991:$N991,CU$4:CU$15)</f>
        <v>-1.572244419526581</v>
      </c>
      <c r="Q991" s="5" cm="1">
        <f t="array" ref="Q991">MMULT($C991:$N991,CV$4:CV$15)</f>
        <v>0.97520002756663582</v>
      </c>
      <c r="R991" s="5" cm="1">
        <f t="array" ref="R991">MMULT($C991:$N991,CW$4:CW$15)</f>
        <v>2.8456225593144717</v>
      </c>
      <c r="S991" s="5" cm="1">
        <f t="array" ref="S991">MMULT($C991:$N991,CX$4:CX$15)</f>
        <v>-4.2170543675168899</v>
      </c>
      <c r="T991" s="5" cm="1">
        <f t="array" ref="T991">MMULT($C991:$N991,CY$4:CY$15)</f>
        <v>-2.7522134812535355</v>
      </c>
      <c r="U991" s="5" cm="1">
        <f t="array" ref="U991">MMULT($C991:$N991,CZ$4:CZ$15)</f>
        <v>3.8519332378847748</v>
      </c>
      <c r="V991" s="5" cm="1">
        <f t="array" ref="V991">MMULT($C991:$N991,DA$4:DA$15)</f>
        <v>-0.75685257080361679</v>
      </c>
      <c r="W991" s="5" cm="1">
        <f t="array" ref="W991">MMULT($C991:$N991,DB$4:DB$15)</f>
        <v>3.0764470540373687</v>
      </c>
      <c r="X991" s="5" cm="1">
        <f t="array" ref="X991">MMULT($C991:$N991,DC$4:DC$15)</f>
        <v>-0.56257354137065052</v>
      </c>
      <c r="Y991" s="5" cm="1">
        <f t="array" ref="Y991">MMULT($C991:$N991,DD$4:DD$15)</f>
        <v>-1.7261360440548337E-2</v>
      </c>
      <c r="Z991" s="5" cm="1">
        <f t="array" ref="Z991">MMULT($C991:$N991,DE$4:DE$15)</f>
        <v>-2.120284658457444</v>
      </c>
      <c r="AA991" s="5" cm="1">
        <f t="array" ref="AA991">MMULT($C991:$N991,DF$4:DF$15)</f>
        <v>4.6511434124184001</v>
      </c>
      <c r="AB991" s="5" cm="1">
        <f t="array" ref="AB991">MMULT($C991:$N991,DG$4:DG$15)</f>
        <v>2.2578674716969238</v>
      </c>
      <c r="AC991" s="5" cm="1">
        <f t="array" ref="AC991">MMULT($C991:$N991,DH$4:DH$15)</f>
        <v>2.2336705033929523</v>
      </c>
      <c r="AD991" s="5" cm="1">
        <f t="array" ref="AD991">MMULT($C991:$N991,DI$4:DI$15)</f>
        <v>3.3755351700677845</v>
      </c>
      <c r="AE991" s="5" cm="1">
        <f t="array" ref="AE991">MMULT($C991:$N991,DJ$4:DJ$15)</f>
        <v>5.5069170085773695</v>
      </c>
      <c r="AF991">
        <v>1</v>
      </c>
      <c r="AG991" s="7">
        <f t="shared" si="263"/>
        <v>0</v>
      </c>
      <c r="AH991" s="7">
        <f t="shared" si="263"/>
        <v>0.97520002756663582</v>
      </c>
      <c r="AI991" s="7">
        <f t="shared" si="263"/>
        <v>2.8456225593144717</v>
      </c>
      <c r="AJ991" s="7">
        <f t="shared" si="263"/>
        <v>0</v>
      </c>
      <c r="AK991" s="7">
        <f t="shared" ref="AK991:AP1038" si="280">MAX(T991,0)</f>
        <v>0</v>
      </c>
      <c r="AL991" s="7">
        <f t="shared" si="280"/>
        <v>3.8519332378847748</v>
      </c>
      <c r="AM991" s="7">
        <f t="shared" si="280"/>
        <v>0</v>
      </c>
      <c r="AN991" s="7">
        <f t="shared" si="266"/>
        <v>3.0764470540373687</v>
      </c>
      <c r="AO991" s="7">
        <f t="shared" si="266"/>
        <v>0</v>
      </c>
      <c r="AP991" s="7">
        <f t="shared" si="266"/>
        <v>0</v>
      </c>
      <c r="AQ991" s="7">
        <f t="shared" si="266"/>
        <v>0</v>
      </c>
      <c r="AR991" s="7">
        <f t="shared" si="266"/>
        <v>4.6511434124184001</v>
      </c>
      <c r="AS991" s="7">
        <f t="shared" si="266"/>
        <v>2.2578674716969238</v>
      </c>
      <c r="AT991" s="7">
        <f t="shared" si="265"/>
        <v>2.2336705033929523</v>
      </c>
      <c r="AU991" s="7">
        <f t="shared" si="265"/>
        <v>3.3755351700677845</v>
      </c>
      <c r="AV991" s="7">
        <f t="shared" si="265"/>
        <v>5.5069170085773695</v>
      </c>
      <c r="AX991" s="8" cm="1">
        <f t="array" ref="AX991">MMULT($AF991:$AV991,CU$21:CU$37)</f>
        <v>-12.843389643424487</v>
      </c>
      <c r="AY991" s="8" cm="1">
        <f t="array" ref="AY991">MMULT($AF991:$AV991,CV$21:CV$37)</f>
        <v>7.9911633910741084</v>
      </c>
      <c r="AZ991" s="8" cm="1">
        <f t="array" ref="AZ991">MMULT($AF991:$AV991,CW$21:CW$37)</f>
        <v>16.199340640752947</v>
      </c>
      <c r="BA991" s="8" cm="1">
        <f t="array" ref="BA991">MMULT($AF991:$AV991,CX$21:CX$37)</f>
        <v>-2.7203997154262942</v>
      </c>
      <c r="BB991" s="8" cm="1">
        <f t="array" ref="BB991">MMULT($AF991:$AV991,CY$21:CY$37)</f>
        <v>-7.2499397016433367</v>
      </c>
      <c r="BC991" s="8" cm="1">
        <f t="array" ref="BC991">MMULT($AF991:$AV991,CZ$21:CZ$37)</f>
        <v>-6.3788711155419078</v>
      </c>
      <c r="BD991" s="8" cm="1">
        <f t="array" ref="BD991">MMULT($AF991:$AV991,DA$21:DA$37)</f>
        <v>3.2781051040547933</v>
      </c>
      <c r="BE991" s="8" cm="1">
        <f t="array" ref="BE991">MMULT($AF991:$AV991,DB$21:DB$37)</f>
        <v>-8.391459785502926</v>
      </c>
      <c r="BF991" s="11">
        <v>1</v>
      </c>
      <c r="BG991" s="11">
        <f t="shared" si="268"/>
        <v>0</v>
      </c>
      <c r="BH991" s="11">
        <f t="shared" si="268"/>
        <v>7.9911633910741084</v>
      </c>
      <c r="BI991" s="11">
        <f t="shared" si="268"/>
        <v>16.199340640752947</v>
      </c>
      <c r="BJ991" s="11">
        <f t="shared" si="267"/>
        <v>0</v>
      </c>
      <c r="BK991" s="11">
        <f t="shared" si="267"/>
        <v>0</v>
      </c>
      <c r="BL991" s="11">
        <f t="shared" si="267"/>
        <v>0</v>
      </c>
      <c r="BM991" s="11">
        <f t="shared" si="267"/>
        <v>3.2781051040547933</v>
      </c>
      <c r="BN991" s="11">
        <f t="shared" si="264"/>
        <v>0</v>
      </c>
      <c r="BP991" s="8" cm="1">
        <f t="array" ref="BP991">MMULT(BF991:BN991,CU$43:CU$51)</f>
        <v>28.468609135881849</v>
      </c>
      <c r="BQ991" s="11">
        <f t="shared" si="274"/>
        <v>4.3275305737746994E-13</v>
      </c>
      <c r="BR991" s="11">
        <f t="shared" si="275"/>
        <v>1E-10</v>
      </c>
      <c r="BT991" s="12">
        <f t="shared" si="269"/>
        <v>-4.3275305737746994E-13</v>
      </c>
      <c r="BU991" s="12">
        <f t="shared" si="276"/>
        <v>1.8727520866954778E-25</v>
      </c>
      <c r="BW991" s="12">
        <f t="shared" si="277"/>
        <v>1.000000082790371E-10</v>
      </c>
      <c r="BY991">
        <f t="shared" si="270"/>
        <v>0</v>
      </c>
      <c r="CA991">
        <f t="shared" si="278"/>
        <v>0</v>
      </c>
      <c r="CB991">
        <f t="shared" si="271"/>
        <v>1</v>
      </c>
      <c r="CC991">
        <f t="shared" si="272"/>
        <v>0</v>
      </c>
      <c r="CD991">
        <f t="shared" si="273"/>
        <v>0</v>
      </c>
      <c r="CF991">
        <f t="shared" si="279"/>
        <v>1</v>
      </c>
    </row>
    <row r="992" spans="1:84" x14ac:dyDescent="0.45">
      <c r="A992">
        <v>0</v>
      </c>
      <c r="C992">
        <v>1</v>
      </c>
      <c r="D992">
        <v>0</v>
      </c>
      <c r="E992">
        <v>0</v>
      </c>
      <c r="F992">
        <v>2</v>
      </c>
      <c r="G992">
        <v>1</v>
      </c>
      <c r="H992">
        <v>0.46429680597309109</v>
      </c>
      <c r="I992">
        <v>-0.76092577119057536</v>
      </c>
      <c r="J992">
        <v>-0.95906016613520595</v>
      </c>
      <c r="K992">
        <v>-0.56295727527408346</v>
      </c>
      <c r="L992">
        <v>-0.77451893275603134</v>
      </c>
      <c r="M992">
        <v>-0.89879483096038537</v>
      </c>
      <c r="N992">
        <v>-0.6465033225915765</v>
      </c>
      <c r="P992" s="5" cm="1">
        <f t="array" ref="P992">MMULT($C992:$N992,CU$4:CU$15)</f>
        <v>1.1788269817105492</v>
      </c>
      <c r="Q992" s="5" cm="1">
        <f t="array" ref="Q992">MMULT($C992:$N992,CV$4:CV$15)</f>
        <v>2.2943554453487085</v>
      </c>
      <c r="R992" s="5" cm="1">
        <f t="array" ref="R992">MMULT($C992:$N992,CW$4:CW$15)</f>
        <v>1.0123520838166977</v>
      </c>
      <c r="S992" s="5" cm="1">
        <f t="array" ref="S992">MMULT($C992:$N992,CX$4:CX$15)</f>
        <v>-0.995436161449051</v>
      </c>
      <c r="T992" s="5" cm="1">
        <f t="array" ref="T992">MMULT($C992:$N992,CY$4:CY$15)</f>
        <v>-1.2175853265168737</v>
      </c>
      <c r="U992" s="5" cm="1">
        <f t="array" ref="U992">MMULT($C992:$N992,CZ$4:CZ$15)</f>
        <v>0.31873059226421468</v>
      </c>
      <c r="V992" s="5" cm="1">
        <f t="array" ref="V992">MMULT($C992:$N992,DA$4:DA$15)</f>
        <v>-1.1873954143178982</v>
      </c>
      <c r="W992" s="5" cm="1">
        <f t="array" ref="W992">MMULT($C992:$N992,DB$4:DB$15)</f>
        <v>3.6988859783041432</v>
      </c>
      <c r="X992" s="5" cm="1">
        <f t="array" ref="X992">MMULT($C992:$N992,DC$4:DC$15)</f>
        <v>0.59944284237782464</v>
      </c>
      <c r="Y992" s="5" cm="1">
        <f t="array" ref="Y992">MMULT($C992:$N992,DD$4:DD$15)</f>
        <v>2.6043899031297872</v>
      </c>
      <c r="Z992" s="5" cm="1">
        <f t="array" ref="Z992">MMULT($C992:$N992,DE$4:DE$15)</f>
        <v>-1.732080237598788</v>
      </c>
      <c r="AA992" s="5" cm="1">
        <f t="array" ref="AA992">MMULT($C992:$N992,DF$4:DF$15)</f>
        <v>0.1076255868624923</v>
      </c>
      <c r="AB992" s="5" cm="1">
        <f t="array" ref="AB992">MMULT($C992:$N992,DG$4:DG$15)</f>
        <v>1.5055825118904251</v>
      </c>
      <c r="AC992" s="5" cm="1">
        <f t="array" ref="AC992">MMULT($C992:$N992,DH$4:DH$15)</f>
        <v>6.644072023222386E-2</v>
      </c>
      <c r="AD992" s="5" cm="1">
        <f t="array" ref="AD992">MMULT($C992:$N992,DI$4:DI$15)</f>
        <v>-4.1835259239424105E-2</v>
      </c>
      <c r="AE992" s="5" cm="1">
        <f t="array" ref="AE992">MMULT($C992:$N992,DJ$4:DJ$15)</f>
        <v>0.61132994247875305</v>
      </c>
      <c r="AF992">
        <v>1</v>
      </c>
      <c r="AG992" s="7">
        <f t="shared" ref="AG992:AM1048" si="281">MAX(P992,0)</f>
        <v>1.1788269817105492</v>
      </c>
      <c r="AH992" s="7">
        <f t="shared" si="281"/>
        <v>2.2943554453487085</v>
      </c>
      <c r="AI992" s="7">
        <f t="shared" si="281"/>
        <v>1.0123520838166977</v>
      </c>
      <c r="AJ992" s="7">
        <f t="shared" si="281"/>
        <v>0</v>
      </c>
      <c r="AK992" s="7">
        <f t="shared" si="280"/>
        <v>0</v>
      </c>
      <c r="AL992" s="7">
        <f t="shared" si="280"/>
        <v>0.31873059226421468</v>
      </c>
      <c r="AM992" s="7">
        <f t="shared" si="280"/>
        <v>0</v>
      </c>
      <c r="AN992" s="7">
        <f t="shared" si="266"/>
        <v>3.6988859783041432</v>
      </c>
      <c r="AO992" s="7">
        <f t="shared" si="266"/>
        <v>0.59944284237782464</v>
      </c>
      <c r="AP992" s="7">
        <f t="shared" si="266"/>
        <v>2.6043899031297872</v>
      </c>
      <c r="AQ992" s="7">
        <f t="shared" si="266"/>
        <v>0</v>
      </c>
      <c r="AR992" s="7">
        <f t="shared" si="266"/>
        <v>0.1076255868624923</v>
      </c>
      <c r="AS992" s="7">
        <f t="shared" si="266"/>
        <v>1.5055825118904251</v>
      </c>
      <c r="AT992" s="7">
        <f t="shared" si="265"/>
        <v>6.644072023222386E-2</v>
      </c>
      <c r="AU992" s="7">
        <f t="shared" si="265"/>
        <v>0</v>
      </c>
      <c r="AV992" s="7">
        <f t="shared" si="265"/>
        <v>0.61132994247875305</v>
      </c>
      <c r="AX992" s="8" cm="1">
        <f t="array" ref="AX992">MMULT($AF992:$AV992,CU$21:CU$37)</f>
        <v>-5.2870657400126477</v>
      </c>
      <c r="AY992" s="8" cm="1">
        <f t="array" ref="AY992">MMULT($AF992:$AV992,CV$21:CV$37)</f>
        <v>2.0084839513965789</v>
      </c>
      <c r="AZ992" s="8" cm="1">
        <f t="array" ref="AZ992">MMULT($AF992:$AV992,CW$21:CW$37)</f>
        <v>-0.1541575575841817</v>
      </c>
      <c r="BA992" s="8" cm="1">
        <f t="array" ref="BA992">MMULT($AF992:$AV992,CX$21:CX$37)</f>
        <v>3.7753737114841841</v>
      </c>
      <c r="BB992" s="8" cm="1">
        <f t="array" ref="BB992">MMULT($AF992:$AV992,CY$21:CY$37)</f>
        <v>-5.9724743577360409</v>
      </c>
      <c r="BC992" s="8" cm="1">
        <f t="array" ref="BC992">MMULT($AF992:$AV992,CZ$21:CZ$37)</f>
        <v>0.57193872857157357</v>
      </c>
      <c r="BD992" s="8" cm="1">
        <f t="array" ref="BD992">MMULT($AF992:$AV992,DA$21:DA$37)</f>
        <v>-1.3372874091603606</v>
      </c>
      <c r="BE992" s="8" cm="1">
        <f t="array" ref="BE992">MMULT($AF992:$AV992,DB$21:DB$37)</f>
        <v>-0.29602723584264379</v>
      </c>
      <c r="BF992" s="11">
        <v>1</v>
      </c>
      <c r="BG992" s="11">
        <f t="shared" si="268"/>
        <v>0</v>
      </c>
      <c r="BH992" s="11">
        <f t="shared" si="268"/>
        <v>2.0084839513965789</v>
      </c>
      <c r="BI992" s="11">
        <f t="shared" si="268"/>
        <v>0</v>
      </c>
      <c r="BJ992" s="11">
        <f t="shared" si="267"/>
        <v>3.7753737114841841</v>
      </c>
      <c r="BK992" s="11">
        <f t="shared" si="267"/>
        <v>0</v>
      </c>
      <c r="BL992" s="11">
        <f t="shared" si="267"/>
        <v>0.57193872857157357</v>
      </c>
      <c r="BM992" s="11">
        <f t="shared" si="267"/>
        <v>0</v>
      </c>
      <c r="BN992" s="11">
        <f t="shared" si="264"/>
        <v>0</v>
      </c>
      <c r="BP992" s="8" cm="1">
        <f t="array" ref="BP992">MMULT(BF992:BN992,CU$43:CU$51)</f>
        <v>7.355796391452337</v>
      </c>
      <c r="BQ992" s="11">
        <f t="shared" si="274"/>
        <v>6.384705125912929E-4</v>
      </c>
      <c r="BR992" s="11">
        <f t="shared" si="275"/>
        <v>6.384705125912929E-4</v>
      </c>
      <c r="BT992" s="12">
        <f t="shared" si="269"/>
        <v>-6.384705125912929E-4</v>
      </c>
      <c r="BU992" s="12">
        <f t="shared" si="276"/>
        <v>4.0764459544858829E-7</v>
      </c>
      <c r="BW992" s="12">
        <f t="shared" si="277"/>
        <v>6.3867442168688961E-4</v>
      </c>
      <c r="BY992">
        <f t="shared" si="270"/>
        <v>0</v>
      </c>
      <c r="CA992">
        <f t="shared" si="278"/>
        <v>0</v>
      </c>
      <c r="CB992">
        <f t="shared" si="271"/>
        <v>1</v>
      </c>
      <c r="CC992">
        <f t="shared" si="272"/>
        <v>0</v>
      </c>
      <c r="CD992">
        <f t="shared" si="273"/>
        <v>0</v>
      </c>
      <c r="CF992">
        <f t="shared" si="279"/>
        <v>1</v>
      </c>
    </row>
    <row r="993" spans="1:84" x14ac:dyDescent="0.45">
      <c r="A993">
        <v>0</v>
      </c>
      <c r="C993">
        <v>1</v>
      </c>
      <c r="D993">
        <v>0</v>
      </c>
      <c r="E993">
        <v>0</v>
      </c>
      <c r="F993">
        <v>4</v>
      </c>
      <c r="G993">
        <v>1</v>
      </c>
      <c r="H993">
        <v>-1.050284659567071</v>
      </c>
      <c r="I993">
        <v>-0.7691473338252276</v>
      </c>
      <c r="J993">
        <v>-1.1914210109089549</v>
      </c>
      <c r="K993">
        <v>-0.4649353076043381</v>
      </c>
      <c r="L993">
        <v>-1.035823882900782</v>
      </c>
      <c r="M993">
        <v>-0.86901337182643046</v>
      </c>
      <c r="N993">
        <v>-0.76316056416592881</v>
      </c>
      <c r="P993" s="5" cm="1">
        <f t="array" ref="P993">MMULT($C993:$N993,CU$4:CU$15)</f>
        <v>-4.2241857351316803E-2</v>
      </c>
      <c r="Q993" s="5" cm="1">
        <f t="array" ref="Q993">MMULT($C993:$N993,CV$4:CV$15)</f>
        <v>3.4051886759447609</v>
      </c>
      <c r="R993" s="5" cm="1">
        <f t="array" ref="R993">MMULT($C993:$N993,CW$4:CW$15)</f>
        <v>0.87659828074509782</v>
      </c>
      <c r="S993" s="5" cm="1">
        <f t="array" ref="S993">MMULT($C993:$N993,CX$4:CX$15)</f>
        <v>-3.0485602869612931</v>
      </c>
      <c r="T993" s="5" cm="1">
        <f t="array" ref="T993">MMULT($C993:$N993,CY$4:CY$15)</f>
        <v>-0.34649900345311957</v>
      </c>
      <c r="U993" s="5" cm="1">
        <f t="array" ref="U993">MMULT($C993:$N993,CZ$4:CZ$15)</f>
        <v>1.529567338973056</v>
      </c>
      <c r="V993" s="5" cm="1">
        <f t="array" ref="V993">MMULT($C993:$N993,DA$4:DA$15)</f>
        <v>-0.90775625562091411</v>
      </c>
      <c r="W993" s="5" cm="1">
        <f t="array" ref="W993">MMULT($C993:$N993,DB$4:DB$15)</f>
        <v>6.4974654668279381</v>
      </c>
      <c r="X993" s="5" cm="1">
        <f t="array" ref="X993">MMULT($C993:$N993,DC$4:DC$15)</f>
        <v>-2.4358757723287383E-2</v>
      </c>
      <c r="Y993" s="5" cm="1">
        <f t="array" ref="Y993">MMULT($C993:$N993,DD$4:DD$15)</f>
        <v>2.6148009005652164</v>
      </c>
      <c r="Z993" s="5" cm="1">
        <f t="array" ref="Z993">MMULT($C993:$N993,DE$4:DE$15)</f>
        <v>-3.7290367834329632</v>
      </c>
      <c r="AA993" s="5" cm="1">
        <f t="array" ref="AA993">MMULT($C993:$N993,DF$4:DF$15)</f>
        <v>1.4108922016629071</v>
      </c>
      <c r="AB993" s="5" cm="1">
        <f t="array" ref="AB993">MMULT($C993:$N993,DG$4:DG$15)</f>
        <v>2.6654936467854617</v>
      </c>
      <c r="AC993" s="5" cm="1">
        <f t="array" ref="AC993">MMULT($C993:$N993,DH$4:DH$15)</f>
        <v>1.438457146154537</v>
      </c>
      <c r="AD993" s="5" cm="1">
        <f t="array" ref="AD993">MMULT($C993:$N993,DI$4:DI$15)</f>
        <v>8.4821248343999261E-2</v>
      </c>
      <c r="AE993" s="5" cm="1">
        <f t="array" ref="AE993">MMULT($C993:$N993,DJ$4:DJ$15)</f>
        <v>2.6437851831479149</v>
      </c>
      <c r="AF993">
        <v>1</v>
      </c>
      <c r="AG993" s="7">
        <f t="shared" si="281"/>
        <v>0</v>
      </c>
      <c r="AH993" s="7">
        <f t="shared" si="281"/>
        <v>3.4051886759447609</v>
      </c>
      <c r="AI993" s="7">
        <f t="shared" si="281"/>
        <v>0.87659828074509782</v>
      </c>
      <c r="AJ993" s="7">
        <f t="shared" si="281"/>
        <v>0</v>
      </c>
      <c r="AK993" s="7">
        <f t="shared" si="280"/>
        <v>0</v>
      </c>
      <c r="AL993" s="7">
        <f t="shared" si="280"/>
        <v>1.529567338973056</v>
      </c>
      <c r="AM993" s="7">
        <f t="shared" si="280"/>
        <v>0</v>
      </c>
      <c r="AN993" s="7">
        <f t="shared" si="266"/>
        <v>6.4974654668279381</v>
      </c>
      <c r="AO993" s="7">
        <f t="shared" si="266"/>
        <v>0</v>
      </c>
      <c r="AP993" s="7">
        <f t="shared" si="266"/>
        <v>2.6148009005652164</v>
      </c>
      <c r="AQ993" s="7">
        <f t="shared" si="266"/>
        <v>0</v>
      </c>
      <c r="AR993" s="7">
        <f t="shared" si="266"/>
        <v>1.4108922016629071</v>
      </c>
      <c r="AS993" s="7">
        <f t="shared" si="266"/>
        <v>2.6654936467854617</v>
      </c>
      <c r="AT993" s="7">
        <f t="shared" si="265"/>
        <v>1.438457146154537</v>
      </c>
      <c r="AU993" s="7">
        <f t="shared" si="265"/>
        <v>8.4821248343999261E-2</v>
      </c>
      <c r="AV993" s="7">
        <f t="shared" si="265"/>
        <v>2.6437851831479149</v>
      </c>
      <c r="AX993" s="8" cm="1">
        <f t="array" ref="AX993">MMULT($AF993:$AV993,CU$21:CU$37)</f>
        <v>-9.7520551168429037</v>
      </c>
      <c r="AY993" s="8" cm="1">
        <f t="array" ref="AY993">MMULT($AF993:$AV993,CV$21:CV$37)</f>
        <v>3.4565344434030054</v>
      </c>
      <c r="AZ993" s="8" cm="1">
        <f t="array" ref="AZ993">MMULT($AF993:$AV993,CW$21:CW$37)</f>
        <v>6.0766658157109408</v>
      </c>
      <c r="BA993" s="8" cm="1">
        <f t="array" ref="BA993">MMULT($AF993:$AV993,CX$21:CX$37)</f>
        <v>1.7230801454486659</v>
      </c>
      <c r="BB993" s="8" cm="1">
        <f t="array" ref="BB993">MMULT($AF993:$AV993,CY$21:CY$37)</f>
        <v>-9.7467985065535441</v>
      </c>
      <c r="BC993" s="8" cm="1">
        <f t="array" ref="BC993">MMULT($AF993:$AV993,CZ$21:CZ$37)</f>
        <v>-4.4577528040410979</v>
      </c>
      <c r="BD993" s="8" cm="1">
        <f t="array" ref="BD993">MMULT($AF993:$AV993,DA$21:DA$37)</f>
        <v>-0.30737496409839071</v>
      </c>
      <c r="BE993" s="8" cm="1">
        <f t="array" ref="BE993">MMULT($AF993:$AV993,DB$21:DB$37)</f>
        <v>-2.5601798729167164</v>
      </c>
      <c r="BF993" s="11">
        <v>1</v>
      </c>
      <c r="BG993" s="11">
        <f t="shared" si="268"/>
        <v>0</v>
      </c>
      <c r="BH993" s="11">
        <f t="shared" si="268"/>
        <v>3.4565344434030054</v>
      </c>
      <c r="BI993" s="11">
        <f t="shared" si="268"/>
        <v>6.0766658157109408</v>
      </c>
      <c r="BJ993" s="11">
        <f t="shared" si="267"/>
        <v>1.7230801454486659</v>
      </c>
      <c r="BK993" s="11">
        <f t="shared" si="267"/>
        <v>0</v>
      </c>
      <c r="BL993" s="11">
        <f t="shared" si="267"/>
        <v>0</v>
      </c>
      <c r="BM993" s="11">
        <f t="shared" si="267"/>
        <v>0</v>
      </c>
      <c r="BN993" s="11">
        <f t="shared" si="264"/>
        <v>0</v>
      </c>
      <c r="BP993" s="8" cm="1">
        <f t="array" ref="BP993">MMULT(BF993:BN993,CU$43:CU$51)</f>
        <v>12.256280404562613</v>
      </c>
      <c r="BQ993" s="11">
        <f t="shared" si="274"/>
        <v>4.7551364811884048E-6</v>
      </c>
      <c r="BR993" s="11">
        <f t="shared" si="275"/>
        <v>4.7551364811884048E-6</v>
      </c>
      <c r="BT993" s="12">
        <f t="shared" si="269"/>
        <v>-4.7551364811884048E-6</v>
      </c>
      <c r="BU993" s="12">
        <f t="shared" si="276"/>
        <v>2.2611322954728846E-11</v>
      </c>
      <c r="BW993" s="12">
        <f t="shared" si="277"/>
        <v>4.7551477869354716E-6</v>
      </c>
      <c r="BY993">
        <f t="shared" si="270"/>
        <v>0</v>
      </c>
      <c r="CA993">
        <f t="shared" si="278"/>
        <v>0</v>
      </c>
      <c r="CB993">
        <f t="shared" si="271"/>
        <v>1</v>
      </c>
      <c r="CC993">
        <f t="shared" si="272"/>
        <v>0</v>
      </c>
      <c r="CD993">
        <f t="shared" si="273"/>
        <v>0</v>
      </c>
      <c r="CF993">
        <f t="shared" si="279"/>
        <v>1</v>
      </c>
    </row>
    <row r="994" spans="1:84" x14ac:dyDescent="0.45">
      <c r="A994">
        <v>0</v>
      </c>
      <c r="C994">
        <v>1</v>
      </c>
      <c r="D994">
        <v>0</v>
      </c>
      <c r="E994">
        <v>0</v>
      </c>
      <c r="F994">
        <v>2</v>
      </c>
      <c r="G994">
        <v>1</v>
      </c>
      <c r="H994">
        <v>0.32660758183307631</v>
      </c>
      <c r="I994">
        <v>-0.63626753679598846</v>
      </c>
      <c r="J994">
        <v>-0.61051889897458234</v>
      </c>
      <c r="K994">
        <v>-0.48275748354429182</v>
      </c>
      <c r="L994">
        <v>-0.65257662268848105</v>
      </c>
      <c r="M994">
        <v>-0.77371270259777469</v>
      </c>
      <c r="N994">
        <v>-0.87981780574028101</v>
      </c>
      <c r="P994" s="5" cm="1">
        <f t="array" ref="P994">MMULT($C994:$N994,CU$4:CU$15)</f>
        <v>1.0038057049376177</v>
      </c>
      <c r="Q994" s="5" cm="1">
        <f t="array" ref="Q994">MMULT($C994:$N994,CV$4:CV$15)</f>
        <v>2.1722172222061591</v>
      </c>
      <c r="R994" s="5" cm="1">
        <f t="array" ref="R994">MMULT($C994:$N994,CW$4:CW$15)</f>
        <v>0.92303685935836977</v>
      </c>
      <c r="S994" s="5" cm="1">
        <f t="array" ref="S994">MMULT($C994:$N994,CX$4:CX$15)</f>
        <v>-0.95933348878119551</v>
      </c>
      <c r="T994" s="5" cm="1">
        <f t="array" ref="T994">MMULT($C994:$N994,CY$4:CY$15)</f>
        <v>-1.0626243321447462</v>
      </c>
      <c r="U994" s="5" cm="1">
        <f t="array" ref="U994">MMULT($C994:$N994,CZ$4:CZ$15)</f>
        <v>0.67473172426951944</v>
      </c>
      <c r="V994" s="5" cm="1">
        <f t="array" ref="V994">MMULT($C994:$N994,DA$4:DA$15)</f>
        <v>-1.4084663491770009</v>
      </c>
      <c r="W994" s="5" cm="1">
        <f t="array" ref="W994">MMULT($C994:$N994,DB$4:DB$15)</f>
        <v>3.638440205560507</v>
      </c>
      <c r="X994" s="5" cm="1">
        <f t="array" ref="X994">MMULT($C994:$N994,DC$4:DC$15)</f>
        <v>0.53067343112496257</v>
      </c>
      <c r="Y994" s="5" cm="1">
        <f t="array" ref="Y994">MMULT($C994:$N994,DD$4:DD$15)</f>
        <v>2.089688388573069</v>
      </c>
      <c r="Z994" s="5" cm="1">
        <f t="array" ref="Z994">MMULT($C994:$N994,DE$4:DE$15)</f>
        <v>-1.2984850473729361</v>
      </c>
      <c r="AA994" s="5" cm="1">
        <f t="array" ref="AA994">MMULT($C994:$N994,DF$4:DF$15)</f>
        <v>0.49034685655955862</v>
      </c>
      <c r="AB994" s="5" cm="1">
        <f t="array" ref="AB994">MMULT($C994:$N994,DG$4:DG$15)</f>
        <v>1.3959114957267302</v>
      </c>
      <c r="AC994" s="5" cm="1">
        <f t="array" ref="AC994">MMULT($C994:$N994,DH$4:DH$15)</f>
        <v>0.36469378508854827</v>
      </c>
      <c r="AD994" s="5" cm="1">
        <f t="array" ref="AD994">MMULT($C994:$N994,DI$4:DI$15)</f>
        <v>0.17457022720540444</v>
      </c>
      <c r="AE994" s="5" cm="1">
        <f t="array" ref="AE994">MMULT($C994:$N994,DJ$4:DJ$15)</f>
        <v>0.95496800579663743</v>
      </c>
      <c r="AF994">
        <v>1</v>
      </c>
      <c r="AG994" s="7">
        <f t="shared" si="281"/>
        <v>1.0038057049376177</v>
      </c>
      <c r="AH994" s="7">
        <f t="shared" si="281"/>
        <v>2.1722172222061591</v>
      </c>
      <c r="AI994" s="7">
        <f t="shared" si="281"/>
        <v>0.92303685935836977</v>
      </c>
      <c r="AJ994" s="7">
        <f t="shared" si="281"/>
        <v>0</v>
      </c>
      <c r="AK994" s="7">
        <f t="shared" si="280"/>
        <v>0</v>
      </c>
      <c r="AL994" s="7">
        <f t="shared" si="280"/>
        <v>0.67473172426951944</v>
      </c>
      <c r="AM994" s="7">
        <f t="shared" si="280"/>
        <v>0</v>
      </c>
      <c r="AN994" s="7">
        <f t="shared" si="266"/>
        <v>3.638440205560507</v>
      </c>
      <c r="AO994" s="7">
        <f t="shared" si="266"/>
        <v>0.53067343112496257</v>
      </c>
      <c r="AP994" s="7">
        <f t="shared" si="266"/>
        <v>2.089688388573069</v>
      </c>
      <c r="AQ994" s="7">
        <f t="shared" si="266"/>
        <v>0</v>
      </c>
      <c r="AR994" s="7">
        <f t="shared" si="266"/>
        <v>0.49034685655955862</v>
      </c>
      <c r="AS994" s="7">
        <f t="shared" si="266"/>
        <v>1.3959114957267302</v>
      </c>
      <c r="AT994" s="7">
        <f t="shared" si="265"/>
        <v>0.36469378508854827</v>
      </c>
      <c r="AU994" s="7">
        <f t="shared" si="265"/>
        <v>0.17457022720540444</v>
      </c>
      <c r="AV994" s="7">
        <f t="shared" si="265"/>
        <v>0.95496800579663743</v>
      </c>
      <c r="AX994" s="8" cm="1">
        <f t="array" ref="AX994">MMULT($AF994:$AV994,CU$21:CU$37)</f>
        <v>-5.5836015201021816</v>
      </c>
      <c r="AY994" s="8" cm="1">
        <f t="array" ref="AY994">MMULT($AF994:$AV994,CV$21:CV$37)</f>
        <v>2.000945524646808</v>
      </c>
      <c r="AZ994" s="8" cm="1">
        <f t="array" ref="AZ994">MMULT($AF994:$AV994,CW$21:CW$37)</f>
        <v>1.3825643953721163</v>
      </c>
      <c r="BA994" s="8" cm="1">
        <f t="array" ref="BA994">MMULT($AF994:$AV994,CX$21:CX$37)</f>
        <v>2.6460604438450246</v>
      </c>
      <c r="BB994" s="8" cm="1">
        <f t="array" ref="BB994">MMULT($AF994:$AV994,CY$21:CY$37)</f>
        <v>-5.9466778406315584</v>
      </c>
      <c r="BC994" s="8" cm="1">
        <f t="array" ref="BC994">MMULT($AF994:$AV994,CZ$21:CZ$37)</f>
        <v>-0.33093660266612712</v>
      </c>
      <c r="BD994" s="8" cm="1">
        <f t="array" ref="BD994">MMULT($AF994:$AV994,DA$21:DA$37)</f>
        <v>-1.0044061704440077</v>
      </c>
      <c r="BE994" s="8" cm="1">
        <f t="array" ref="BE994">MMULT($AF994:$AV994,DB$21:DB$37)</f>
        <v>-1.0052962651557273</v>
      </c>
      <c r="BF994" s="11">
        <v>1</v>
      </c>
      <c r="BG994" s="11">
        <f t="shared" si="268"/>
        <v>0</v>
      </c>
      <c r="BH994" s="11">
        <f t="shared" si="268"/>
        <v>2.000945524646808</v>
      </c>
      <c r="BI994" s="11">
        <f t="shared" si="268"/>
        <v>1.3825643953721163</v>
      </c>
      <c r="BJ994" s="11">
        <f t="shared" si="267"/>
        <v>2.6460604438450246</v>
      </c>
      <c r="BK994" s="11">
        <f t="shared" si="267"/>
        <v>0</v>
      </c>
      <c r="BL994" s="11">
        <f t="shared" si="267"/>
        <v>0</v>
      </c>
      <c r="BM994" s="11">
        <f t="shared" si="267"/>
        <v>0</v>
      </c>
      <c r="BN994" s="11">
        <f t="shared" si="264"/>
        <v>0</v>
      </c>
      <c r="BP994" s="8" cm="1">
        <f t="array" ref="BP994">MMULT(BF994:BN994,CU$43:CU$51)</f>
        <v>7.0295703638639484</v>
      </c>
      <c r="BQ994" s="11">
        <f t="shared" si="274"/>
        <v>8.8452897678053589E-4</v>
      </c>
      <c r="BR994" s="11">
        <f t="shared" si="275"/>
        <v>8.8452897678053589E-4</v>
      </c>
      <c r="BT994" s="12">
        <f t="shared" si="269"/>
        <v>-8.8452897678053589E-4</v>
      </c>
      <c r="BU994" s="12">
        <f t="shared" si="276"/>
        <v>7.8239151076442175E-7</v>
      </c>
      <c r="BW994" s="12">
        <f t="shared" si="277"/>
        <v>8.8492040337166417E-4</v>
      </c>
      <c r="BY994">
        <f t="shared" si="270"/>
        <v>0</v>
      </c>
      <c r="CA994">
        <f t="shared" si="278"/>
        <v>0</v>
      </c>
      <c r="CB994">
        <f t="shared" si="271"/>
        <v>1</v>
      </c>
      <c r="CC994">
        <f t="shared" si="272"/>
        <v>0</v>
      </c>
      <c r="CD994">
        <f t="shared" si="273"/>
        <v>0</v>
      </c>
      <c r="CF994">
        <f t="shared" si="279"/>
        <v>1</v>
      </c>
    </row>
    <row r="995" spans="1:84" x14ac:dyDescent="0.45">
      <c r="A995">
        <v>0</v>
      </c>
      <c r="C995">
        <v>1</v>
      </c>
      <c r="D995">
        <v>0</v>
      </c>
      <c r="E995">
        <v>0</v>
      </c>
      <c r="F995">
        <v>3</v>
      </c>
      <c r="G995">
        <v>1</v>
      </c>
      <c r="H995">
        <v>-0.77490621128704196</v>
      </c>
      <c r="I995">
        <v>-0.5949179129570018</v>
      </c>
      <c r="J995">
        <v>-2.9616787040209661E-2</v>
      </c>
      <c r="K995">
        <v>-0.58077945121403718</v>
      </c>
      <c r="L995">
        <v>-0.14738705240862959</v>
      </c>
      <c r="M995">
        <v>-0.2972093564544957</v>
      </c>
      <c r="N995">
        <v>-0.87981780574028101</v>
      </c>
      <c r="P995" s="5" cm="1">
        <f t="array" ref="P995">MMULT($C995:$N995,CU$4:CU$15)</f>
        <v>-5.8092122647714073E-2</v>
      </c>
      <c r="Q995" s="5" cm="1">
        <f t="array" ref="Q995">MMULT($C995:$N995,CV$4:CV$15)</f>
        <v>2.2477908074314028</v>
      </c>
      <c r="R995" s="5" cm="1">
        <f t="array" ref="R995">MMULT($C995:$N995,CW$4:CW$15)</f>
        <v>1.0226123210448648</v>
      </c>
      <c r="S995" s="5" cm="1">
        <f t="array" ref="S995">MMULT($C995:$N995,CX$4:CX$15)</f>
        <v>-2.5854743741103299</v>
      </c>
      <c r="T995" s="5" cm="1">
        <f t="array" ref="T995">MMULT($C995:$N995,CY$4:CY$15)</f>
        <v>-0.56324525722972307</v>
      </c>
      <c r="U995" s="5" cm="1">
        <f t="array" ref="U995">MMULT($C995:$N995,CZ$4:CZ$15)</f>
        <v>1.3473289659481229</v>
      </c>
      <c r="V995" s="5" cm="1">
        <f t="array" ref="V995">MMULT($C995:$N995,DA$4:DA$15)</f>
        <v>-1.6014628833153568</v>
      </c>
      <c r="W995" s="5" cm="1">
        <f t="array" ref="W995">MMULT($C995:$N995,DB$4:DB$15)</f>
        <v>4.5590669406159732</v>
      </c>
      <c r="X995" s="5" cm="1">
        <f t="array" ref="X995">MMULT($C995:$N995,DC$4:DC$15)</f>
        <v>-0.38093833513762804</v>
      </c>
      <c r="Y995" s="5" cm="1">
        <f t="array" ref="Y995">MMULT($C995:$N995,DD$4:DD$15)</f>
        <v>0.55316667301065081</v>
      </c>
      <c r="Z995" s="5" cm="1">
        <f t="array" ref="Z995">MMULT($C995:$N995,DE$4:DE$15)</f>
        <v>-1.8943361151617224</v>
      </c>
      <c r="AA995" s="5" cm="1">
        <f t="array" ref="AA995">MMULT($C995:$N995,DF$4:DF$15)</f>
        <v>1.7391489698466258</v>
      </c>
      <c r="AB995" s="5" cm="1">
        <f t="array" ref="AB995">MMULT($C995:$N995,DG$4:DG$15)</f>
        <v>1.9105946587549796</v>
      </c>
      <c r="AC995" s="5" cm="1">
        <f t="array" ref="AC995">MMULT($C995:$N995,DH$4:DH$15)</f>
        <v>0.84672940027591026</v>
      </c>
      <c r="AD995" s="5" cm="1">
        <f t="array" ref="AD995">MMULT($C995:$N995,DI$4:DI$15)</f>
        <v>0.60241250878054609</v>
      </c>
      <c r="AE995" s="5" cm="1">
        <f t="array" ref="AE995">MMULT($C995:$N995,DJ$4:DJ$15)</f>
        <v>2.8403386543391651</v>
      </c>
      <c r="AF995">
        <v>1</v>
      </c>
      <c r="AG995" s="7">
        <f t="shared" si="281"/>
        <v>0</v>
      </c>
      <c r="AH995" s="7">
        <f t="shared" si="281"/>
        <v>2.2477908074314028</v>
      </c>
      <c r="AI995" s="7">
        <f t="shared" si="281"/>
        <v>1.0226123210448648</v>
      </c>
      <c r="AJ995" s="7">
        <f t="shared" si="281"/>
        <v>0</v>
      </c>
      <c r="AK995" s="7">
        <f t="shared" si="280"/>
        <v>0</v>
      </c>
      <c r="AL995" s="7">
        <f t="shared" si="280"/>
        <v>1.3473289659481229</v>
      </c>
      <c r="AM995" s="7">
        <f t="shared" si="280"/>
        <v>0</v>
      </c>
      <c r="AN995" s="7">
        <f t="shared" si="266"/>
        <v>4.5590669406159732</v>
      </c>
      <c r="AO995" s="7">
        <f t="shared" si="266"/>
        <v>0</v>
      </c>
      <c r="AP995" s="7">
        <f t="shared" si="266"/>
        <v>0.55316667301065081</v>
      </c>
      <c r="AQ995" s="7">
        <f t="shared" si="266"/>
        <v>0</v>
      </c>
      <c r="AR995" s="7">
        <f t="shared" si="266"/>
        <v>1.7391489698466258</v>
      </c>
      <c r="AS995" s="7">
        <f t="shared" si="266"/>
        <v>1.9105946587549796</v>
      </c>
      <c r="AT995" s="7">
        <f t="shared" si="265"/>
        <v>0.84672940027591026</v>
      </c>
      <c r="AU995" s="7">
        <f t="shared" si="265"/>
        <v>0.60241250878054609</v>
      </c>
      <c r="AV995" s="7">
        <f t="shared" si="265"/>
        <v>2.8403386543391651</v>
      </c>
      <c r="AX995" s="8" cm="1">
        <f t="array" ref="AX995">MMULT($AF995:$AV995,CU$21:CU$37)</f>
        <v>-8.4374134396460825</v>
      </c>
      <c r="AY995" s="8" cm="1">
        <f t="array" ref="AY995">MMULT($AF995:$AV995,CV$21:CV$37)</f>
        <v>2.7439931235318142</v>
      </c>
      <c r="AZ995" s="8" cm="1">
        <f t="array" ref="AZ995">MMULT($AF995:$AV995,CW$21:CW$37)</f>
        <v>7.2885778198002722</v>
      </c>
      <c r="BA995" s="8" cm="1">
        <f t="array" ref="BA995">MMULT($AF995:$AV995,CX$21:CX$37)</f>
        <v>0.25296283511186379</v>
      </c>
      <c r="BB995" s="8" cm="1">
        <f t="array" ref="BB995">MMULT($AF995:$AV995,CY$21:CY$37)</f>
        <v>-6.1819392582708481</v>
      </c>
      <c r="BC995" s="8" cm="1">
        <f t="array" ref="BC995">MMULT($AF995:$AV995,CZ$21:CZ$37)</f>
        <v>-4.1038146022582769</v>
      </c>
      <c r="BD995" s="8" cm="1">
        <f t="array" ref="BD995">MMULT($AF995:$AV995,DA$21:DA$37)</f>
        <v>0.23952399323183449</v>
      </c>
      <c r="BE995" s="8" cm="1">
        <f t="array" ref="BE995">MMULT($AF995:$AV995,DB$21:DB$37)</f>
        <v>-4.0243735274698267</v>
      </c>
      <c r="BF995" s="11">
        <v>1</v>
      </c>
      <c r="BG995" s="11">
        <f t="shared" si="268"/>
        <v>0</v>
      </c>
      <c r="BH995" s="11">
        <f t="shared" si="268"/>
        <v>2.7439931235318142</v>
      </c>
      <c r="BI995" s="11">
        <f t="shared" si="268"/>
        <v>7.2885778198002722</v>
      </c>
      <c r="BJ995" s="11">
        <f t="shared" si="267"/>
        <v>0.25296283511186379</v>
      </c>
      <c r="BK995" s="11">
        <f t="shared" si="267"/>
        <v>0</v>
      </c>
      <c r="BL995" s="11">
        <f t="shared" si="267"/>
        <v>0</v>
      </c>
      <c r="BM995" s="11">
        <f t="shared" si="267"/>
        <v>0.23952399323183449</v>
      </c>
      <c r="BN995" s="11">
        <f t="shared" si="264"/>
        <v>0</v>
      </c>
      <c r="BP995" s="8" cm="1">
        <f t="array" ref="BP995">MMULT(BF995:BN995,CU$43:CU$51)</f>
        <v>11.525057771675785</v>
      </c>
      <c r="BQ995" s="11">
        <f t="shared" si="274"/>
        <v>9.8793123281886464E-6</v>
      </c>
      <c r="BR995" s="11">
        <f t="shared" si="275"/>
        <v>9.8793123281886464E-6</v>
      </c>
      <c r="BT995" s="12">
        <f t="shared" si="269"/>
        <v>-9.8793123281886464E-6</v>
      </c>
      <c r="BU995" s="12">
        <f t="shared" si="276"/>
        <v>9.7600812077900168E-11</v>
      </c>
      <c r="BW995" s="12">
        <f t="shared" si="277"/>
        <v>9.8793611289367179E-6</v>
      </c>
      <c r="BY995">
        <f t="shared" si="270"/>
        <v>0</v>
      </c>
      <c r="CA995">
        <f t="shared" si="278"/>
        <v>0</v>
      </c>
      <c r="CB995">
        <f t="shared" si="271"/>
        <v>1</v>
      </c>
      <c r="CC995">
        <f t="shared" si="272"/>
        <v>0</v>
      </c>
      <c r="CD995">
        <f t="shared" si="273"/>
        <v>0</v>
      </c>
      <c r="CF995">
        <f t="shared" si="279"/>
        <v>1</v>
      </c>
    </row>
    <row r="996" spans="1:84" x14ac:dyDescent="0.45">
      <c r="A996">
        <v>0</v>
      </c>
      <c r="C996">
        <v>1</v>
      </c>
      <c r="D996">
        <v>0</v>
      </c>
      <c r="E996">
        <v>0</v>
      </c>
      <c r="F996">
        <v>2</v>
      </c>
      <c r="G996">
        <v>1</v>
      </c>
      <c r="H996">
        <v>-0.77490621128704196</v>
      </c>
      <c r="I996">
        <v>-0.51752882749835116</v>
      </c>
      <c r="J996">
        <v>-0.55242868778114507</v>
      </c>
      <c r="K996">
        <v>-0.40255769181450018</v>
      </c>
      <c r="L996">
        <v>-0.7570986027463813</v>
      </c>
      <c r="M996">
        <v>-0.66173441625410412</v>
      </c>
      <c r="N996">
        <v>-1.696418496760747</v>
      </c>
      <c r="P996" s="5" cm="1">
        <f t="array" ref="P996">MMULT($C996:$N996,CU$4:CU$15)</f>
        <v>0.35331392996447292</v>
      </c>
      <c r="Q996" s="5" cm="1">
        <f t="array" ref="Q996">MMULT($C996:$N996,CV$4:CV$15)</f>
        <v>2.4030781378799277</v>
      </c>
      <c r="R996" s="5" cm="1">
        <f t="array" ref="R996">MMULT($C996:$N996,CW$4:CW$15)</f>
        <v>0.33594670832638795</v>
      </c>
      <c r="S996" s="5" cm="1">
        <f t="array" ref="S996">MMULT($C996:$N996,CX$4:CX$15)</f>
        <v>-1.1037457591035555</v>
      </c>
      <c r="T996" s="5" cm="1">
        <f t="array" ref="T996">MMULT($C996:$N996,CY$4:CY$15)</f>
        <v>0.19764014074527836</v>
      </c>
      <c r="U996" s="5" cm="1">
        <f t="array" ref="U996">MMULT($C996:$N996,CZ$4:CZ$15)</f>
        <v>1.2926908929071625</v>
      </c>
      <c r="V996" s="5" cm="1">
        <f t="array" ref="V996">MMULT($C996:$N996,DA$4:DA$15)</f>
        <v>-2.3644657159870697</v>
      </c>
      <c r="W996" s="5" cm="1">
        <f t="array" ref="W996">MMULT($C996:$N996,DB$4:DB$15)</f>
        <v>4.7596994656715239</v>
      </c>
      <c r="X996" s="5" cm="1">
        <f t="array" ref="X996">MMULT($C996:$N996,DC$4:DC$15)</f>
        <v>0.18887328658474711</v>
      </c>
      <c r="Y996" s="5" cm="1">
        <f t="array" ref="Y996">MMULT($C996:$N996,DD$4:DD$15)</f>
        <v>1.1875815423488312</v>
      </c>
      <c r="Z996" s="5" cm="1">
        <f t="array" ref="Z996">MMULT($C996:$N996,DE$4:DE$15)</f>
        <v>-0.76771816349615762</v>
      </c>
      <c r="AA996" s="5" cm="1">
        <f t="array" ref="AA996">MMULT($C996:$N996,DF$4:DF$15)</f>
        <v>0.63283626889965738</v>
      </c>
      <c r="AB996" s="5" cm="1">
        <f t="array" ref="AB996">MMULT($C996:$N996,DG$4:DG$15)</f>
        <v>1.5349121057945951</v>
      </c>
      <c r="AC996" s="5" cm="1">
        <f t="array" ref="AC996">MMULT($C996:$N996,DH$4:DH$15)</f>
        <v>1.8244095859798741</v>
      </c>
      <c r="AD996" s="5" cm="1">
        <f t="array" ref="AD996">MMULT($C996:$N996,DI$4:DI$15)</f>
        <v>-0.94958408908949332</v>
      </c>
      <c r="AE996" s="5" cm="1">
        <f t="array" ref="AE996">MMULT($C996:$N996,DJ$4:DJ$15)</f>
        <v>1.4077844349253845</v>
      </c>
      <c r="AF996">
        <v>1</v>
      </c>
      <c r="AG996" s="7">
        <f t="shared" si="281"/>
        <v>0.35331392996447292</v>
      </c>
      <c r="AH996" s="7">
        <f t="shared" si="281"/>
        <v>2.4030781378799277</v>
      </c>
      <c r="AI996" s="7">
        <f t="shared" si="281"/>
        <v>0.33594670832638795</v>
      </c>
      <c r="AJ996" s="7">
        <f t="shared" si="281"/>
        <v>0</v>
      </c>
      <c r="AK996" s="7">
        <f t="shared" si="280"/>
        <v>0.19764014074527836</v>
      </c>
      <c r="AL996" s="7">
        <f t="shared" si="280"/>
        <v>1.2926908929071625</v>
      </c>
      <c r="AM996" s="7">
        <f t="shared" si="280"/>
        <v>0</v>
      </c>
      <c r="AN996" s="7">
        <f t="shared" si="266"/>
        <v>4.7596994656715239</v>
      </c>
      <c r="AO996" s="7">
        <f t="shared" si="266"/>
        <v>0.18887328658474711</v>
      </c>
      <c r="AP996" s="7">
        <f t="shared" si="266"/>
        <v>1.1875815423488312</v>
      </c>
      <c r="AQ996" s="7">
        <f t="shared" si="266"/>
        <v>0</v>
      </c>
      <c r="AR996" s="7">
        <f t="shared" si="266"/>
        <v>0.63283626889965738</v>
      </c>
      <c r="AS996" s="7">
        <f t="shared" si="266"/>
        <v>1.5349121057945951</v>
      </c>
      <c r="AT996" s="7">
        <f t="shared" si="265"/>
        <v>1.8244095859798741</v>
      </c>
      <c r="AU996" s="7">
        <f t="shared" si="265"/>
        <v>0</v>
      </c>
      <c r="AV996" s="7">
        <f t="shared" si="265"/>
        <v>1.4077844349253845</v>
      </c>
      <c r="AX996" s="8" cm="1">
        <f t="array" ref="AX996">MMULT($AF996:$AV996,CU$21:CU$37)</f>
        <v>-5.6634839131468659</v>
      </c>
      <c r="AY996" s="8" cm="1">
        <f t="array" ref="AY996">MMULT($AF996:$AV996,CV$21:CV$37)</f>
        <v>0.57559060149101571</v>
      </c>
      <c r="AZ996" s="8" cm="1">
        <f t="array" ref="AZ996">MMULT($AF996:$AV996,CW$21:CW$37)</f>
        <v>4.5090896607713713</v>
      </c>
      <c r="BA996" s="8" cm="1">
        <f t="array" ref="BA996">MMULT($AF996:$AV996,CX$21:CX$37)</f>
        <v>0.55934200517635102</v>
      </c>
      <c r="BB996" s="8" cm="1">
        <f t="array" ref="BB996">MMULT($AF996:$AV996,CY$21:CY$37)</f>
        <v>-6.9118781609333171</v>
      </c>
      <c r="BC996" s="8" cm="1">
        <f t="array" ref="BC996">MMULT($AF996:$AV996,CZ$21:CZ$37)</f>
        <v>-3.7273589609385973</v>
      </c>
      <c r="BD996" s="8" cm="1">
        <f t="array" ref="BD996">MMULT($AF996:$AV996,DA$21:DA$37)</f>
        <v>-0.12992889681876119</v>
      </c>
      <c r="BE996" s="8" cm="1">
        <f t="array" ref="BE996">MMULT($AF996:$AV996,DB$21:DB$37)</f>
        <v>-1.7009935727098422</v>
      </c>
      <c r="BF996" s="11">
        <v>1</v>
      </c>
      <c r="BG996" s="11">
        <f t="shared" si="268"/>
        <v>0</v>
      </c>
      <c r="BH996" s="11">
        <f t="shared" si="268"/>
        <v>0.57559060149101571</v>
      </c>
      <c r="BI996" s="11">
        <f t="shared" si="268"/>
        <v>4.5090896607713713</v>
      </c>
      <c r="BJ996" s="11">
        <f t="shared" si="267"/>
        <v>0.55934200517635102</v>
      </c>
      <c r="BK996" s="11">
        <f t="shared" si="267"/>
        <v>0</v>
      </c>
      <c r="BL996" s="11">
        <f t="shared" si="267"/>
        <v>0</v>
      </c>
      <c r="BM996" s="11">
        <f t="shared" si="267"/>
        <v>0</v>
      </c>
      <c r="BN996" s="11">
        <f t="shared" si="264"/>
        <v>0</v>
      </c>
      <c r="BP996" s="8" cm="1">
        <f t="array" ref="BP996">MMULT(BF996:BN996,CU$43:CU$51)</f>
        <v>6.6440222674387375</v>
      </c>
      <c r="BQ996" s="11">
        <f t="shared" si="274"/>
        <v>1.3000881599777238E-3</v>
      </c>
      <c r="BR996" s="11">
        <f t="shared" si="275"/>
        <v>1.3000881599777238E-3</v>
      </c>
      <c r="BT996" s="12">
        <f t="shared" si="269"/>
        <v>-1.3000881599777238E-3</v>
      </c>
      <c r="BU996" s="12">
        <f t="shared" si="276"/>
        <v>1.6902292237142637E-6</v>
      </c>
      <c r="BW996" s="12">
        <f t="shared" si="277"/>
        <v>1.3009340077868837E-3</v>
      </c>
      <c r="BY996">
        <f t="shared" si="270"/>
        <v>0</v>
      </c>
      <c r="CA996">
        <f t="shared" si="278"/>
        <v>0</v>
      </c>
      <c r="CB996">
        <f t="shared" si="271"/>
        <v>1</v>
      </c>
      <c r="CC996">
        <f t="shared" si="272"/>
        <v>0</v>
      </c>
      <c r="CD996">
        <f t="shared" si="273"/>
        <v>0</v>
      </c>
      <c r="CF996">
        <f t="shared" si="279"/>
        <v>1</v>
      </c>
    </row>
    <row r="997" spans="1:84" x14ac:dyDescent="0.45">
      <c r="A997">
        <v>0</v>
      </c>
      <c r="C997">
        <v>1</v>
      </c>
      <c r="D997">
        <v>0</v>
      </c>
      <c r="E997">
        <v>1</v>
      </c>
      <c r="F997">
        <v>2</v>
      </c>
      <c r="G997">
        <v>2</v>
      </c>
      <c r="H997">
        <v>1.152742926673165</v>
      </c>
      <c r="I997">
        <v>0.39756011101833733</v>
      </c>
      <c r="J997">
        <v>1.074097225635098</v>
      </c>
      <c r="K997">
        <v>0.1053743224741802</v>
      </c>
      <c r="L997">
        <v>1.246239348363374</v>
      </c>
      <c r="M997">
        <v>0.45733369216338648</v>
      </c>
      <c r="N997">
        <v>-1.8130757383350991</v>
      </c>
      <c r="P997" s="5" cm="1">
        <f t="array" ref="P997">MMULT($C997:$N997,CU$4:CU$15)</f>
        <v>1.773047594257974</v>
      </c>
      <c r="Q997" s="5" cm="1">
        <f t="array" ref="Q997">MMULT($C997:$N997,CV$4:CV$15)</f>
        <v>1.3288803336023298</v>
      </c>
      <c r="R997" s="5" cm="1">
        <f t="array" ref="R997">MMULT($C997:$N997,CW$4:CW$15)</f>
        <v>0.1765504311128292</v>
      </c>
      <c r="S997" s="5" cm="1">
        <f t="array" ref="S997">MMULT($C997:$N997,CX$4:CX$15)</f>
        <v>0.44901302473689431</v>
      </c>
      <c r="T997" s="5" cm="1">
        <f t="array" ref="T997">MMULT($C997:$N997,CY$4:CY$15)</f>
        <v>-0.34564936254435075</v>
      </c>
      <c r="U997" s="5" cm="1">
        <f t="array" ref="U997">MMULT($C997:$N997,CZ$4:CZ$15)</f>
        <v>1.8030274405687927</v>
      </c>
      <c r="V997" s="5" cm="1">
        <f t="array" ref="V997">MMULT($C997:$N997,DA$4:DA$15)</f>
        <v>-3.3845612867435051</v>
      </c>
      <c r="W997" s="5" cm="1">
        <f t="array" ref="W997">MMULT($C997:$N997,DB$4:DB$15)</f>
        <v>2.9452253170562379</v>
      </c>
      <c r="X997" s="5" cm="1">
        <f t="array" ref="X997">MMULT($C997:$N997,DC$4:DC$15)</f>
        <v>1.3710391008376486</v>
      </c>
      <c r="Y997" s="5" cm="1">
        <f t="array" ref="Y997">MMULT($C997:$N997,DD$4:DD$15)</f>
        <v>-0.87646917658848744</v>
      </c>
      <c r="Z997" s="5" cm="1">
        <f t="array" ref="Z997">MMULT($C997:$N997,DE$4:DE$15)</f>
        <v>1.0927346015749451</v>
      </c>
      <c r="AA997" s="5" cm="1">
        <f t="array" ref="AA997">MMULT($C997:$N997,DF$4:DF$15)</f>
        <v>1.4445827992798348</v>
      </c>
      <c r="AB997" s="5" cm="1">
        <f t="array" ref="AB997">MMULT($C997:$N997,DG$4:DG$15)</f>
        <v>-1.1173802650186651</v>
      </c>
      <c r="AC997" s="5" cm="1">
        <f t="array" ref="AC997">MMULT($C997:$N997,DH$4:DH$15)</f>
        <v>-0.52188364639274631</v>
      </c>
      <c r="AD997" s="5" cm="1">
        <f t="array" ref="AD997">MMULT($C997:$N997,DI$4:DI$15)</f>
        <v>3.121348529502523</v>
      </c>
      <c r="AE997" s="5" cm="1">
        <f t="array" ref="AE997">MMULT($C997:$N997,DJ$4:DJ$15)</f>
        <v>1.8796071008466053</v>
      </c>
      <c r="AF997">
        <v>1</v>
      </c>
      <c r="AG997" s="7">
        <f t="shared" si="281"/>
        <v>1.773047594257974</v>
      </c>
      <c r="AH997" s="7">
        <f t="shared" si="281"/>
        <v>1.3288803336023298</v>
      </c>
      <c r="AI997" s="7">
        <f t="shared" si="281"/>
        <v>0.1765504311128292</v>
      </c>
      <c r="AJ997" s="7">
        <f t="shared" si="281"/>
        <v>0.44901302473689431</v>
      </c>
      <c r="AK997" s="7">
        <f t="shared" si="280"/>
        <v>0</v>
      </c>
      <c r="AL997" s="7">
        <f t="shared" si="280"/>
        <v>1.8030274405687927</v>
      </c>
      <c r="AM997" s="7">
        <f t="shared" si="280"/>
        <v>0</v>
      </c>
      <c r="AN997" s="7">
        <f t="shared" si="266"/>
        <v>2.9452253170562379</v>
      </c>
      <c r="AO997" s="7">
        <f t="shared" si="266"/>
        <v>1.3710391008376486</v>
      </c>
      <c r="AP997" s="7">
        <f t="shared" si="266"/>
        <v>0</v>
      </c>
      <c r="AQ997" s="7">
        <f t="shared" si="266"/>
        <v>1.0927346015749451</v>
      </c>
      <c r="AR997" s="7">
        <f t="shared" si="266"/>
        <v>1.4445827992798348</v>
      </c>
      <c r="AS997" s="7">
        <f t="shared" si="266"/>
        <v>0</v>
      </c>
      <c r="AT997" s="7">
        <f t="shared" si="265"/>
        <v>0</v>
      </c>
      <c r="AU997" s="7">
        <f t="shared" si="265"/>
        <v>3.121348529502523</v>
      </c>
      <c r="AV997" s="7">
        <f t="shared" si="265"/>
        <v>1.8796071008466053</v>
      </c>
      <c r="AX997" s="8" cm="1">
        <f t="array" ref="AX997">MMULT($AF997:$AV997,CU$21:CU$37)</f>
        <v>-6.0164493712323699</v>
      </c>
      <c r="AY997" s="8" cm="1">
        <f t="array" ref="AY997">MMULT($AF997:$AV997,CV$21:CV$37)</f>
        <v>2.0583082064413127</v>
      </c>
      <c r="AZ997" s="8" cm="1">
        <f t="array" ref="AZ997">MMULT($AF997:$AV997,CW$21:CW$37)</f>
        <v>7.3745937792471778</v>
      </c>
      <c r="BA997" s="8" cm="1">
        <f t="array" ref="BA997">MMULT($AF997:$AV997,CX$21:CX$37)</f>
        <v>0.58986703414837272</v>
      </c>
      <c r="BB997" s="8" cm="1">
        <f t="array" ref="BB997">MMULT($AF997:$AV997,CY$21:CY$37)</f>
        <v>-3.3167015815114018</v>
      </c>
      <c r="BC997" s="8" cm="1">
        <f t="array" ref="BC997">MMULT($AF997:$AV997,CZ$21:CZ$37)</f>
        <v>-0.64225460107322818</v>
      </c>
      <c r="BD997" s="8" cm="1">
        <f t="array" ref="BD997">MMULT($AF997:$AV997,DA$21:DA$37)</f>
        <v>-1.6023410022155786</v>
      </c>
      <c r="BE997" s="8" cm="1">
        <f t="array" ref="BE997">MMULT($AF997:$AV997,DB$21:DB$37)</f>
        <v>-7.5118959786052528</v>
      </c>
      <c r="BF997" s="11">
        <v>1</v>
      </c>
      <c r="BG997" s="11">
        <f t="shared" si="268"/>
        <v>0</v>
      </c>
      <c r="BH997" s="11">
        <f t="shared" si="268"/>
        <v>2.0583082064413127</v>
      </c>
      <c r="BI997" s="11">
        <f t="shared" si="268"/>
        <v>7.3745937792471778</v>
      </c>
      <c r="BJ997" s="11">
        <f t="shared" si="267"/>
        <v>0.58986703414837272</v>
      </c>
      <c r="BK997" s="11">
        <f t="shared" si="267"/>
        <v>0</v>
      </c>
      <c r="BL997" s="11">
        <f t="shared" si="267"/>
        <v>0</v>
      </c>
      <c r="BM997" s="11">
        <f t="shared" si="267"/>
        <v>0</v>
      </c>
      <c r="BN997" s="11">
        <f t="shared" si="264"/>
        <v>0</v>
      </c>
      <c r="BP997" s="8" cm="1">
        <f t="array" ref="BP997">MMULT(BF997:BN997,CU$43:CU$51)</f>
        <v>11.022769019836863</v>
      </c>
      <c r="BQ997" s="11">
        <f t="shared" si="274"/>
        <v>1.6325449553952536E-5</v>
      </c>
      <c r="BR997" s="11">
        <f t="shared" si="275"/>
        <v>1.6325449553952536E-5</v>
      </c>
      <c r="BT997" s="12">
        <f t="shared" si="269"/>
        <v>-1.6325449553952536E-5</v>
      </c>
      <c r="BU997" s="12">
        <f t="shared" si="276"/>
        <v>2.6652030313864907E-10</v>
      </c>
      <c r="BW997" s="12">
        <f t="shared" si="277"/>
        <v>1.6325582815590789E-5</v>
      </c>
      <c r="BY997">
        <f t="shared" si="270"/>
        <v>0</v>
      </c>
      <c r="CA997">
        <f t="shared" si="278"/>
        <v>0</v>
      </c>
      <c r="CB997">
        <f t="shared" si="271"/>
        <v>1</v>
      </c>
      <c r="CC997">
        <f t="shared" si="272"/>
        <v>0</v>
      </c>
      <c r="CD997">
        <f t="shared" si="273"/>
        <v>0</v>
      </c>
      <c r="CF997">
        <f t="shared" si="279"/>
        <v>1</v>
      </c>
    </row>
    <row r="998" spans="1:84" x14ac:dyDescent="0.45">
      <c r="A998">
        <v>0</v>
      </c>
      <c r="C998">
        <v>1</v>
      </c>
      <c r="D998">
        <v>0</v>
      </c>
      <c r="E998">
        <v>0</v>
      </c>
      <c r="F998">
        <v>4</v>
      </c>
      <c r="G998">
        <v>1</v>
      </c>
      <c r="H998">
        <v>0.60198603011310592</v>
      </c>
      <c r="I998">
        <v>-0.1178061246281852</v>
      </c>
      <c r="J998">
        <v>0.95791680324822392</v>
      </c>
      <c r="K998">
        <v>-1.5587331655420181E-3</v>
      </c>
      <c r="L998">
        <v>1.768849248652876</v>
      </c>
      <c r="M998">
        <v>1.062492941765351</v>
      </c>
      <c r="N998">
        <v>-2.046390221483803</v>
      </c>
      <c r="P998" s="5" cm="1">
        <f t="array" ref="P998">MMULT($C998:$N998,CU$4:CU$15)</f>
        <v>2.2567286815905674</v>
      </c>
      <c r="Q998" s="5" cm="1">
        <f t="array" ref="Q998">MMULT($C998:$N998,CV$4:CV$15)</f>
        <v>3.3595369074453512</v>
      </c>
      <c r="R998" s="5" cm="1">
        <f t="array" ref="R998">MMULT($C998:$N998,CW$4:CW$15)</f>
        <v>7.4291439131461967E-2</v>
      </c>
      <c r="S998" s="5" cm="1">
        <f t="array" ref="S998">MMULT($C998:$N998,CX$4:CX$15)</f>
        <v>-1.2788918081007086</v>
      </c>
      <c r="T998" s="5" cm="1">
        <f t="array" ref="T998">MMULT($C998:$N998,CY$4:CY$15)</f>
        <v>-1.0616266143378299</v>
      </c>
      <c r="U998" s="5" cm="1">
        <f t="array" ref="U998">MMULT($C998:$N998,CZ$4:CZ$15)</f>
        <v>2.1712911525877892</v>
      </c>
      <c r="V998" s="5" cm="1">
        <f t="array" ref="V998">MMULT($C998:$N998,DA$4:DA$15)</f>
        <v>-2.5700567413152102</v>
      </c>
      <c r="W998" s="5" cm="1">
        <f t="array" ref="W998">MMULT($C998:$N998,DB$4:DB$15)</f>
        <v>4.3133794962355241</v>
      </c>
      <c r="X998" s="5" cm="1">
        <f t="array" ref="X998">MMULT($C998:$N998,DC$4:DC$15)</f>
        <v>0.12843077180511997</v>
      </c>
      <c r="Y998" s="5" cm="1">
        <f t="array" ref="Y998">MMULT($C998:$N998,DD$4:DD$15)</f>
        <v>-0.98140992461086973</v>
      </c>
      <c r="Z998" s="5" cm="1">
        <f t="array" ref="Z998">MMULT($C998:$N998,DE$4:DE$15)</f>
        <v>0.99870268484913116</v>
      </c>
      <c r="AA998" s="5" cm="1">
        <f t="array" ref="AA998">MMULT($C998:$N998,DF$4:DF$15)</f>
        <v>4.8373456468757565</v>
      </c>
      <c r="AB998" s="5" cm="1">
        <f t="array" ref="AB998">MMULT($C998:$N998,DG$4:DG$15)</f>
        <v>0.64374254741561365</v>
      </c>
      <c r="AC998" s="5" cm="1">
        <f t="array" ref="AC998">MMULT($C998:$N998,DH$4:DH$15)</f>
        <v>-0.83335382493613208</v>
      </c>
      <c r="AD998" s="5" cm="1">
        <f t="array" ref="AD998">MMULT($C998:$N998,DI$4:DI$15)</f>
        <v>4.749338728782571</v>
      </c>
      <c r="AE998" s="5" cm="1">
        <f t="array" ref="AE998">MMULT($C998:$N998,DJ$4:DJ$15)</f>
        <v>3.244591184477204</v>
      </c>
      <c r="AF998">
        <v>1</v>
      </c>
      <c r="AG998" s="7">
        <f t="shared" si="281"/>
        <v>2.2567286815905674</v>
      </c>
      <c r="AH998" s="7">
        <f t="shared" si="281"/>
        <v>3.3595369074453512</v>
      </c>
      <c r="AI998" s="7">
        <f t="shared" si="281"/>
        <v>7.4291439131461967E-2</v>
      </c>
      <c r="AJ998" s="7">
        <f t="shared" si="281"/>
        <v>0</v>
      </c>
      <c r="AK998" s="7">
        <f t="shared" si="280"/>
        <v>0</v>
      </c>
      <c r="AL998" s="7">
        <f t="shared" si="280"/>
        <v>2.1712911525877892</v>
      </c>
      <c r="AM998" s="7">
        <f t="shared" si="280"/>
        <v>0</v>
      </c>
      <c r="AN998" s="7">
        <f t="shared" si="266"/>
        <v>4.3133794962355241</v>
      </c>
      <c r="AO998" s="7">
        <f t="shared" si="266"/>
        <v>0.12843077180511997</v>
      </c>
      <c r="AP998" s="7">
        <f t="shared" si="266"/>
        <v>0</v>
      </c>
      <c r="AQ998" s="7">
        <f t="shared" si="266"/>
        <v>0.99870268484913116</v>
      </c>
      <c r="AR998" s="7">
        <f t="shared" si="266"/>
        <v>4.8373456468757565</v>
      </c>
      <c r="AS998" s="7">
        <f t="shared" si="266"/>
        <v>0.64374254741561365</v>
      </c>
      <c r="AT998" s="7">
        <f t="shared" si="265"/>
        <v>0</v>
      </c>
      <c r="AU998" s="7">
        <f t="shared" si="265"/>
        <v>4.749338728782571</v>
      </c>
      <c r="AV998" s="7">
        <f t="shared" si="265"/>
        <v>3.244591184477204</v>
      </c>
      <c r="AX998" s="8" cm="1">
        <f t="array" ref="AX998">MMULT($AF998:$AV998,CU$21:CU$37)</f>
        <v>-10.94763411543358</v>
      </c>
      <c r="AY998" s="8" cm="1">
        <f t="array" ref="AY998">MMULT($AF998:$AV998,CV$21:CV$37)</f>
        <v>6.2727652967694221</v>
      </c>
      <c r="AZ998" s="8" cm="1">
        <f t="array" ref="AZ998">MMULT($AF998:$AV998,CW$21:CW$37)</f>
        <v>12.681961590633334</v>
      </c>
      <c r="BA998" s="8" cm="1">
        <f t="array" ref="BA998">MMULT($AF998:$AV998,CX$21:CX$37)</f>
        <v>-1.3958537708331589</v>
      </c>
      <c r="BB998" s="8" cm="1">
        <f t="array" ref="BB998">MMULT($AF998:$AV998,CY$21:CY$37)</f>
        <v>-6.4916391391532589</v>
      </c>
      <c r="BC998" s="8" cm="1">
        <f t="array" ref="BC998">MMULT($AF998:$AV998,CZ$21:CZ$37)</f>
        <v>-1.6235751239067375</v>
      </c>
      <c r="BD998" s="8" cm="1">
        <f t="array" ref="BD998">MMULT($AF998:$AV998,DA$21:DA$37)</f>
        <v>1.7640527837167364</v>
      </c>
      <c r="BE998" s="8" cm="1">
        <f t="array" ref="BE998">MMULT($AF998:$AV998,DB$21:DB$37)</f>
        <v>-10.043508225771932</v>
      </c>
      <c r="BF998" s="11">
        <v>1</v>
      </c>
      <c r="BG998" s="11">
        <f t="shared" si="268"/>
        <v>0</v>
      </c>
      <c r="BH998" s="11">
        <f t="shared" si="268"/>
        <v>6.2727652967694221</v>
      </c>
      <c r="BI998" s="11">
        <f t="shared" si="268"/>
        <v>12.681961590633334</v>
      </c>
      <c r="BJ998" s="11">
        <f t="shared" si="267"/>
        <v>0</v>
      </c>
      <c r="BK998" s="11">
        <f t="shared" si="267"/>
        <v>0</v>
      </c>
      <c r="BL998" s="11">
        <f t="shared" si="267"/>
        <v>0</v>
      </c>
      <c r="BM998" s="11">
        <f t="shared" si="267"/>
        <v>1.7640527837167364</v>
      </c>
      <c r="BN998" s="11">
        <f t="shared" si="264"/>
        <v>0</v>
      </c>
      <c r="BP998" s="8" cm="1">
        <f t="array" ref="BP998">MMULT(BF998:BN998,CU$43:CU$51)</f>
        <v>21.718779671119492</v>
      </c>
      <c r="BQ998" s="11">
        <f t="shared" si="274"/>
        <v>3.6953351666696866E-10</v>
      </c>
      <c r="BR998" s="11">
        <f t="shared" si="275"/>
        <v>3.6953351666696866E-10</v>
      </c>
      <c r="BT998" s="12">
        <f t="shared" si="269"/>
        <v>-3.6953351666696866E-10</v>
      </c>
      <c r="BU998" s="12">
        <f t="shared" si="276"/>
        <v>1.365550199402568E-19</v>
      </c>
      <c r="BW998" s="12">
        <f t="shared" si="277"/>
        <v>3.6953351496726728E-10</v>
      </c>
      <c r="BY998">
        <f t="shared" si="270"/>
        <v>0</v>
      </c>
      <c r="CA998">
        <f t="shared" si="278"/>
        <v>0</v>
      </c>
      <c r="CB998">
        <f t="shared" si="271"/>
        <v>1</v>
      </c>
      <c r="CC998">
        <f t="shared" si="272"/>
        <v>0</v>
      </c>
      <c r="CD998">
        <f t="shared" si="273"/>
        <v>0</v>
      </c>
      <c r="CF998">
        <f t="shared" si="279"/>
        <v>1</v>
      </c>
    </row>
    <row r="999" spans="1:84" x14ac:dyDescent="0.45">
      <c r="A999">
        <v>0</v>
      </c>
      <c r="C999">
        <v>1</v>
      </c>
      <c r="D999">
        <v>0</v>
      </c>
      <c r="E999">
        <v>3</v>
      </c>
      <c r="F999">
        <v>3</v>
      </c>
      <c r="G999">
        <v>1</v>
      </c>
      <c r="H999">
        <v>5.1229133553046757E-2</v>
      </c>
      <c r="I999">
        <v>-0.44704585465280838</v>
      </c>
      <c r="J999">
        <v>-0.26197763181395872</v>
      </c>
      <c r="K999">
        <v>-0.37582442790456971</v>
      </c>
      <c r="L999">
        <v>-0.42611233256303038</v>
      </c>
      <c r="M999">
        <v>-0.3860772305102172</v>
      </c>
      <c r="N999">
        <v>-1.9297329799094509</v>
      </c>
      <c r="P999" s="5" cm="1">
        <f t="array" ref="P999">MMULT($C999:$N999,CU$4:CU$15)</f>
        <v>-1.9337431238101266</v>
      </c>
      <c r="Q999" s="5" cm="1">
        <f t="array" ref="Q999">MMULT($C999:$N999,CV$4:CV$15)</f>
        <v>3.5412309901845012</v>
      </c>
      <c r="R999" s="5" cm="1">
        <f t="array" ref="R999">MMULT($C999:$N999,CW$4:CW$15)</f>
        <v>1.665377066010441</v>
      </c>
      <c r="S999" s="5" cm="1">
        <f t="array" ref="S999">MMULT($C999:$N999,CX$4:CX$15)</f>
        <v>-1.0825221618917356</v>
      </c>
      <c r="T999" s="5" cm="1">
        <f t="array" ref="T999">MMULT($C999:$N999,CY$4:CY$15)</f>
        <v>1.0416652046326367</v>
      </c>
      <c r="U999" s="5" cm="1">
        <f t="array" ref="U999">MMULT($C999:$N999,CZ$4:CZ$15)</f>
        <v>3.94779989814832</v>
      </c>
      <c r="V999" s="5" cm="1">
        <f t="array" ref="V999">MMULT($C999:$N999,DA$4:DA$15)</f>
        <v>-3.187497613756749</v>
      </c>
      <c r="W999" s="5" cm="1">
        <f t="array" ref="W999">MMULT($C999:$N999,DB$4:DB$15)</f>
        <v>3.5540752950214016</v>
      </c>
      <c r="X999" s="5" cm="1">
        <f t="array" ref="X999">MMULT($C999:$N999,DC$4:DC$15)</f>
        <v>0.57318226828970686</v>
      </c>
      <c r="Y999" s="5" cm="1">
        <f t="array" ref="Y999">MMULT($C999:$N999,DD$4:DD$15)</f>
        <v>-0.75983166111420153</v>
      </c>
      <c r="Z999" s="5" cm="1">
        <f t="array" ref="Z999">MMULT($C999:$N999,DE$4:DE$15)</f>
        <v>-2.8752614111772621</v>
      </c>
      <c r="AA999" s="5" cm="1">
        <f t="array" ref="AA999">MMULT($C999:$N999,DF$4:DF$15)</f>
        <v>-0.79144818824835395</v>
      </c>
      <c r="AB999" s="5" cm="1">
        <f t="array" ref="AB999">MMULT($C999:$N999,DG$4:DG$15)</f>
        <v>-1.161777313221017</v>
      </c>
      <c r="AC999" s="5" cm="1">
        <f t="array" ref="AC999">MMULT($C999:$N999,DH$4:DH$15)</f>
        <v>2.8515718356793829</v>
      </c>
      <c r="AD999" s="5" cm="1">
        <f t="array" ref="AD999">MMULT($C999:$N999,DI$4:DI$15)</f>
        <v>-1.210621842630343</v>
      </c>
      <c r="AE999" s="5" cm="1">
        <f t="array" ref="AE999">MMULT($C999:$N999,DJ$4:DJ$15)</f>
        <v>0.67326618423302209</v>
      </c>
      <c r="AF999">
        <v>1</v>
      </c>
      <c r="AG999" s="7">
        <f t="shared" si="281"/>
        <v>0</v>
      </c>
      <c r="AH999" s="7">
        <f t="shared" si="281"/>
        <v>3.5412309901845012</v>
      </c>
      <c r="AI999" s="7">
        <f t="shared" si="281"/>
        <v>1.665377066010441</v>
      </c>
      <c r="AJ999" s="7">
        <f t="shared" si="281"/>
        <v>0</v>
      </c>
      <c r="AK999" s="7">
        <f t="shared" si="280"/>
        <v>1.0416652046326367</v>
      </c>
      <c r="AL999" s="7">
        <f t="shared" si="280"/>
        <v>3.94779989814832</v>
      </c>
      <c r="AM999" s="7">
        <f t="shared" si="280"/>
        <v>0</v>
      </c>
      <c r="AN999" s="7">
        <f t="shared" si="266"/>
        <v>3.5540752950214016</v>
      </c>
      <c r="AO999" s="7">
        <f t="shared" si="266"/>
        <v>0.57318226828970686</v>
      </c>
      <c r="AP999" s="7">
        <f t="shared" si="266"/>
        <v>0</v>
      </c>
      <c r="AQ999" s="7">
        <f t="shared" si="266"/>
        <v>0</v>
      </c>
      <c r="AR999" s="7">
        <f t="shared" si="266"/>
        <v>0</v>
      </c>
      <c r="AS999" s="7">
        <f t="shared" si="266"/>
        <v>0</v>
      </c>
      <c r="AT999" s="7">
        <f t="shared" si="265"/>
        <v>2.8515718356793829</v>
      </c>
      <c r="AU999" s="7">
        <f t="shared" si="265"/>
        <v>0</v>
      </c>
      <c r="AV999" s="7">
        <f t="shared" si="265"/>
        <v>0.67326618423302209</v>
      </c>
      <c r="AX999" s="8" cm="1">
        <f t="array" ref="AX999">MMULT($AF999:$AV999,CU$21:CU$37)</f>
        <v>-5.5361990161857797</v>
      </c>
      <c r="AY999" s="8" cm="1">
        <f t="array" ref="AY999">MMULT($AF999:$AV999,CV$21:CV$37)</f>
        <v>0.37031891704969766</v>
      </c>
      <c r="AZ999" s="8" cm="1">
        <f t="array" ref="AZ999">MMULT($AF999:$AV999,CW$21:CW$37)</f>
        <v>3.8139954809767089</v>
      </c>
      <c r="BA999" s="8" cm="1">
        <f t="array" ref="BA999">MMULT($AF999:$AV999,CX$21:CX$37)</f>
        <v>-3.7849580872986297</v>
      </c>
      <c r="BB999" s="8" cm="1">
        <f t="array" ref="BB999">MMULT($AF999:$AV999,CY$21:CY$37)</f>
        <v>-8.4755250533218778</v>
      </c>
      <c r="BC999" s="8" cm="1">
        <f t="array" ref="BC999">MMULT($AF999:$AV999,CZ$21:CZ$37)</f>
        <v>-3.207686720538006</v>
      </c>
      <c r="BD999" s="8" cm="1">
        <f t="array" ref="BD999">MMULT($AF999:$AV999,DA$21:DA$37)</f>
        <v>1.7478244111402934</v>
      </c>
      <c r="BE999" s="8" cm="1">
        <f t="array" ref="BE999">MMULT($AF999:$AV999,DB$21:DB$37)</f>
        <v>-3.8653174569298479</v>
      </c>
      <c r="BF999" s="11">
        <v>1</v>
      </c>
      <c r="BG999" s="11">
        <f t="shared" si="268"/>
        <v>0</v>
      </c>
      <c r="BH999" s="11">
        <f t="shared" si="268"/>
        <v>0.37031891704969766</v>
      </c>
      <c r="BI999" s="11">
        <f t="shared" si="268"/>
        <v>3.8139954809767089</v>
      </c>
      <c r="BJ999" s="11">
        <f t="shared" si="267"/>
        <v>0</v>
      </c>
      <c r="BK999" s="11">
        <f t="shared" si="267"/>
        <v>0</v>
      </c>
      <c r="BL999" s="11">
        <f t="shared" si="267"/>
        <v>0</v>
      </c>
      <c r="BM999" s="11">
        <f t="shared" si="267"/>
        <v>1.7478244111402934</v>
      </c>
      <c r="BN999" s="11">
        <f t="shared" si="264"/>
        <v>0</v>
      </c>
      <c r="BP999" s="8" cm="1">
        <f t="array" ref="BP999">MMULT(BF999:BN999,CU$43:CU$51)</f>
        <v>6.9321388091667</v>
      </c>
      <c r="BQ999" s="11">
        <f t="shared" si="274"/>
        <v>9.7495987211226073E-4</v>
      </c>
      <c r="BR999" s="11">
        <f t="shared" si="275"/>
        <v>9.7495987211226073E-4</v>
      </c>
      <c r="BT999" s="12">
        <f t="shared" si="269"/>
        <v>-9.7495987211226073E-4</v>
      </c>
      <c r="BU999" s="12">
        <f t="shared" si="276"/>
        <v>9.5054675222915579E-7</v>
      </c>
      <c r="BW999" s="12">
        <f t="shared" si="277"/>
        <v>9.7543545462942447E-4</v>
      </c>
      <c r="BY999">
        <f t="shared" si="270"/>
        <v>0</v>
      </c>
      <c r="CA999">
        <f t="shared" si="278"/>
        <v>0</v>
      </c>
      <c r="CB999">
        <f t="shared" si="271"/>
        <v>1</v>
      </c>
      <c r="CC999">
        <f t="shared" si="272"/>
        <v>0</v>
      </c>
      <c r="CD999">
        <f t="shared" si="273"/>
        <v>0</v>
      </c>
      <c r="CF999">
        <f t="shared" si="279"/>
        <v>1</v>
      </c>
    </row>
    <row r="1000" spans="1:84" x14ac:dyDescent="0.45">
      <c r="A1000">
        <v>0</v>
      </c>
      <c r="C1000">
        <v>1</v>
      </c>
      <c r="D1000">
        <v>0</v>
      </c>
      <c r="E1000">
        <v>1</v>
      </c>
      <c r="F1000">
        <v>3</v>
      </c>
      <c r="G1000">
        <v>1</v>
      </c>
      <c r="H1000">
        <v>-0.77490621128704196</v>
      </c>
      <c r="I1000">
        <v>1.0953579853144799</v>
      </c>
      <c r="J1000">
        <v>-0.78478953255489414</v>
      </c>
      <c r="K1000">
        <v>1.26381575857117</v>
      </c>
      <c r="L1000">
        <v>-0.51321398261128059</v>
      </c>
      <c r="M1000">
        <v>-1.964615732603572E-2</v>
      </c>
      <c r="N1000">
        <v>-2.746333670929916</v>
      </c>
      <c r="P1000" s="5" cm="1">
        <f t="array" ref="P1000">MMULT($C1000:$N1000,CU$4:CU$15)</f>
        <v>0.13421448311680706</v>
      </c>
      <c r="Q1000" s="5" cm="1">
        <f t="array" ref="Q1000">MMULT($C1000:$N1000,CV$4:CV$15)</f>
        <v>3.2269104133950055</v>
      </c>
      <c r="R1000" s="5" cm="1">
        <f t="array" ref="R1000">MMULT($C1000:$N1000,CW$4:CW$15)</f>
        <v>-1.5848053247059086</v>
      </c>
      <c r="S1000" s="5" cm="1">
        <f t="array" ref="S1000">MMULT($C1000:$N1000,CX$4:CX$15)</f>
        <v>1.3552474789384477</v>
      </c>
      <c r="T1000" s="5" cm="1">
        <f t="array" ref="T1000">MMULT($C1000:$N1000,CY$4:CY$15)</f>
        <v>2.9419718510073158</v>
      </c>
      <c r="U1000" s="5" cm="1">
        <f t="array" ref="U1000">MMULT($C1000:$N1000,CZ$4:CZ$15)</f>
        <v>3.5996188529371898</v>
      </c>
      <c r="V1000" s="5" cm="1">
        <f t="array" ref="V1000">MMULT($C1000:$N1000,DA$4:DA$15)</f>
        <v>-2.573849113015906</v>
      </c>
      <c r="W1000" s="5" cm="1">
        <f t="array" ref="W1000">MMULT($C1000:$N1000,DB$4:DB$15)</f>
        <v>6.2194388463189885</v>
      </c>
      <c r="X1000" s="5" cm="1">
        <f t="array" ref="X1000">MMULT($C1000:$N1000,DC$4:DC$15)</f>
        <v>1.1781365636928436</v>
      </c>
      <c r="Y1000" s="5" cm="1">
        <f t="array" ref="Y1000">MMULT($C1000:$N1000,DD$4:DD$15)</f>
        <v>0.50076218294472274</v>
      </c>
      <c r="Z1000" s="5" cm="1">
        <f t="array" ref="Z1000">MMULT($C1000:$N1000,DE$4:DE$15)</f>
        <v>6.68242827626222E-2</v>
      </c>
      <c r="AA1000" s="5" cm="1">
        <f t="array" ref="AA1000">MMULT($C1000:$N1000,DF$4:DF$15)</f>
        <v>1.2381101098213303</v>
      </c>
      <c r="AB1000" s="5" cm="1">
        <f t="array" ref="AB1000">MMULT($C1000:$N1000,DG$4:DG$15)</f>
        <v>-0.21078218635579493</v>
      </c>
      <c r="AC1000" s="5" cm="1">
        <f t="array" ref="AC1000">MMULT($C1000:$N1000,DH$4:DH$15)</f>
        <v>3.0735175632916283</v>
      </c>
      <c r="AD1000" s="5" cm="1">
        <f t="array" ref="AD1000">MMULT($C1000:$N1000,DI$4:DI$15)</f>
        <v>0.83432869860815051</v>
      </c>
      <c r="AE1000" s="5" cm="1">
        <f t="array" ref="AE1000">MMULT($C1000:$N1000,DJ$4:DJ$15)</f>
        <v>1.8576634295766041</v>
      </c>
      <c r="AF1000">
        <v>1</v>
      </c>
      <c r="AG1000" s="7">
        <f t="shared" si="281"/>
        <v>0.13421448311680706</v>
      </c>
      <c r="AH1000" s="7">
        <f t="shared" si="281"/>
        <v>3.2269104133950055</v>
      </c>
      <c r="AI1000" s="7">
        <f t="shared" si="281"/>
        <v>0</v>
      </c>
      <c r="AJ1000" s="7">
        <f t="shared" si="281"/>
        <v>1.3552474789384477</v>
      </c>
      <c r="AK1000" s="7">
        <f t="shared" si="280"/>
        <v>2.9419718510073158</v>
      </c>
      <c r="AL1000" s="7">
        <f t="shared" si="280"/>
        <v>3.5996188529371898</v>
      </c>
      <c r="AM1000" s="7">
        <f t="shared" si="280"/>
        <v>0</v>
      </c>
      <c r="AN1000" s="7">
        <f t="shared" si="266"/>
        <v>6.2194388463189885</v>
      </c>
      <c r="AO1000" s="7">
        <f t="shared" si="266"/>
        <v>1.1781365636928436</v>
      </c>
      <c r="AP1000" s="7">
        <f t="shared" si="266"/>
        <v>0.50076218294472274</v>
      </c>
      <c r="AQ1000" s="7">
        <f t="shared" ref="AQ1000:AV1051" si="282">MAX(Z1000,0)</f>
        <v>6.68242827626222E-2</v>
      </c>
      <c r="AR1000" s="7">
        <f t="shared" si="282"/>
        <v>1.2381101098213303</v>
      </c>
      <c r="AS1000" s="7">
        <f t="shared" si="282"/>
        <v>0</v>
      </c>
      <c r="AT1000" s="7">
        <f t="shared" si="265"/>
        <v>3.0735175632916283</v>
      </c>
      <c r="AU1000" s="7">
        <f t="shared" si="265"/>
        <v>0.83432869860815051</v>
      </c>
      <c r="AV1000" s="7">
        <f t="shared" si="265"/>
        <v>1.8576634295766041</v>
      </c>
      <c r="AX1000" s="8" cm="1">
        <f t="array" ref="AX1000">MMULT($AF1000:$AV1000,CU$21:CU$37)</f>
        <v>-7.595542894853426</v>
      </c>
      <c r="AY1000" s="8" cm="1">
        <f t="array" ref="AY1000">MMULT($AF1000:$AV1000,CV$21:CV$37)</f>
        <v>0.56160967465155509</v>
      </c>
      <c r="AZ1000" s="8" cm="1">
        <f t="array" ref="AZ1000">MMULT($AF1000:$AV1000,CW$21:CW$37)</f>
        <v>9.7183322615630452</v>
      </c>
      <c r="BA1000" s="8" cm="1">
        <f t="array" ref="BA1000">MMULT($AF1000:$AV1000,CX$21:CX$37)</f>
        <v>-0.94338634527760279</v>
      </c>
      <c r="BB1000" s="8" cm="1">
        <f t="array" ref="BB1000">MMULT($AF1000:$AV1000,CY$21:CY$37)</f>
        <v>-9.8231864639676338</v>
      </c>
      <c r="BC1000" s="8" cm="1">
        <f t="array" ref="BC1000">MMULT($AF1000:$AV1000,CZ$21:CZ$37)</f>
        <v>-8.4099819641914451</v>
      </c>
      <c r="BD1000" s="8" cm="1">
        <f t="array" ref="BD1000">MMULT($AF1000:$AV1000,DA$21:DA$37)</f>
        <v>-0.4538240311790217</v>
      </c>
      <c r="BE1000" s="8" cm="1">
        <f t="array" ref="BE1000">MMULT($AF1000:$AV1000,DB$21:DB$37)</f>
        <v>-7.826242750739727</v>
      </c>
      <c r="BF1000" s="11">
        <v>1</v>
      </c>
      <c r="BG1000" s="11">
        <f t="shared" si="268"/>
        <v>0</v>
      </c>
      <c r="BH1000" s="11">
        <f t="shared" si="268"/>
        <v>0.56160967465155509</v>
      </c>
      <c r="BI1000" s="11">
        <f t="shared" si="268"/>
        <v>9.7183322615630452</v>
      </c>
      <c r="BJ1000" s="11">
        <f t="shared" si="267"/>
        <v>0</v>
      </c>
      <c r="BK1000" s="11">
        <f t="shared" si="267"/>
        <v>0</v>
      </c>
      <c r="BL1000" s="11">
        <f t="shared" si="267"/>
        <v>0</v>
      </c>
      <c r="BM1000" s="11">
        <f t="shared" si="267"/>
        <v>0</v>
      </c>
      <c r="BN1000" s="11">
        <f t="shared" si="264"/>
        <v>0</v>
      </c>
      <c r="BP1000" s="8" cm="1">
        <f t="array" ref="BP1000">MMULT(BF1000:BN1000,CU$43:CU$51)</f>
        <v>11.2799419362146</v>
      </c>
      <c r="BQ1000" s="11">
        <f t="shared" si="274"/>
        <v>1.2623447511608006E-5</v>
      </c>
      <c r="BR1000" s="11">
        <f t="shared" si="275"/>
        <v>1.2623447511608006E-5</v>
      </c>
      <c r="BT1000" s="12">
        <f t="shared" si="269"/>
        <v>-1.2623447511608006E-5</v>
      </c>
      <c r="BU1000" s="12">
        <f t="shared" si="276"/>
        <v>1.5935142707832235E-10</v>
      </c>
      <c r="BW1000" s="12">
        <f t="shared" si="277"/>
        <v>1.2623527188012316E-5</v>
      </c>
      <c r="BY1000">
        <f t="shared" si="270"/>
        <v>0</v>
      </c>
      <c r="CA1000">
        <f t="shared" si="278"/>
        <v>0</v>
      </c>
      <c r="CB1000">
        <f t="shared" si="271"/>
        <v>1</v>
      </c>
      <c r="CC1000">
        <f t="shared" si="272"/>
        <v>0</v>
      </c>
      <c r="CD1000">
        <f t="shared" si="273"/>
        <v>0</v>
      </c>
      <c r="CF1000">
        <f t="shared" si="279"/>
        <v>1</v>
      </c>
    </row>
    <row r="1001" spans="1:84" x14ac:dyDescent="0.45">
      <c r="A1001">
        <v>1</v>
      </c>
      <c r="C1001">
        <v>1</v>
      </c>
      <c r="D1001">
        <v>0</v>
      </c>
      <c r="E1001">
        <v>1</v>
      </c>
      <c r="F1001">
        <v>3</v>
      </c>
      <c r="G1001">
        <v>1</v>
      </c>
      <c r="H1001">
        <v>-0.63721698714702713</v>
      </c>
      <c r="I1001">
        <v>-0.7945567985796177</v>
      </c>
      <c r="J1001">
        <v>-0.95906016613520595</v>
      </c>
      <c r="K1001">
        <v>-0.65206815497385195</v>
      </c>
      <c r="L1001">
        <v>-0.8790409128139316</v>
      </c>
      <c r="M1001">
        <v>-0.71129076425300508</v>
      </c>
      <c r="N1001">
        <v>-2.746333670929916</v>
      </c>
      <c r="P1001" s="5" cm="1">
        <f t="array" ref="P1001">MMULT($C1001:$N1001,CU$4:CU$15)</f>
        <v>1.4324857084965004E-2</v>
      </c>
      <c r="Q1001" s="5" cm="1">
        <f t="array" ref="Q1001">MMULT($C1001:$N1001,CV$4:CV$15)</f>
        <v>4.4825778124366344</v>
      </c>
      <c r="R1001" s="5" cm="1">
        <f t="array" ref="R1001">MMULT($C1001:$N1001,CW$4:CW$15)</f>
        <v>0.47125667123635395</v>
      </c>
      <c r="S1001" s="5" cm="1">
        <f t="array" ref="S1001">MMULT($C1001:$N1001,CX$4:CX$15)</f>
        <v>-1.3403971131755208</v>
      </c>
      <c r="T1001" s="5" cm="1">
        <f t="array" ref="T1001">MMULT($C1001:$N1001,CY$4:CY$15)</f>
        <v>0.56637206685235519</v>
      </c>
      <c r="U1001" s="5" cm="1">
        <f t="array" ref="U1001">MMULT($C1001:$N1001,CZ$4:CZ$15)</f>
        <v>2.7276495000032179</v>
      </c>
      <c r="V1001" s="5" cm="1">
        <f t="array" ref="V1001">MMULT($C1001:$N1001,DA$4:DA$15)</f>
        <v>-3.292773921145391</v>
      </c>
      <c r="W1001" s="5" cm="1">
        <f t="array" ref="W1001">MMULT($C1001:$N1001,DB$4:DB$15)</f>
        <v>5.8734705500189488</v>
      </c>
      <c r="X1001" s="5" cm="1">
        <f t="array" ref="X1001">MMULT($C1001:$N1001,DC$4:DC$15)</f>
        <v>0.67660974818223385</v>
      </c>
      <c r="Y1001" s="5" cm="1">
        <f t="array" ref="Y1001">MMULT($C1001:$N1001,DD$4:DD$15)</f>
        <v>1.2910067122424196</v>
      </c>
      <c r="Z1001" s="5" cm="1">
        <f t="array" ref="Z1001">MMULT($C1001:$N1001,DE$4:DE$15)</f>
        <v>-1.546057145099073</v>
      </c>
      <c r="AA1001" s="5" cm="1">
        <f t="array" ref="AA1001">MMULT($C1001:$N1001,DF$4:DF$15)</f>
        <v>0.53021885106051969</v>
      </c>
      <c r="AB1001" s="5" cm="1">
        <f t="array" ref="AB1001">MMULT($C1001:$N1001,DG$4:DG$15)</f>
        <v>0.90217895317727104</v>
      </c>
      <c r="AC1001" s="5" cm="1">
        <f t="array" ref="AC1001">MMULT($C1001:$N1001,DH$4:DH$15)</f>
        <v>2.9371762294632004</v>
      </c>
      <c r="AD1001" s="5" cm="1">
        <f t="array" ref="AD1001">MMULT($C1001:$N1001,DI$4:DI$15)</f>
        <v>-1.5313346155847096</v>
      </c>
      <c r="AE1001" s="5" cm="1">
        <f t="array" ref="AE1001">MMULT($C1001:$N1001,DJ$4:DJ$15)</f>
        <v>0.7044510646359976</v>
      </c>
      <c r="AF1001">
        <v>1</v>
      </c>
      <c r="AG1001" s="7">
        <f t="shared" si="281"/>
        <v>1.4324857084965004E-2</v>
      </c>
      <c r="AH1001" s="7">
        <f t="shared" si="281"/>
        <v>4.4825778124366344</v>
      </c>
      <c r="AI1001" s="7">
        <f t="shared" si="281"/>
        <v>0.47125667123635395</v>
      </c>
      <c r="AJ1001" s="7">
        <f t="shared" si="281"/>
        <v>0</v>
      </c>
      <c r="AK1001" s="7">
        <f t="shared" si="280"/>
        <v>0.56637206685235519</v>
      </c>
      <c r="AL1001" s="7">
        <f t="shared" si="280"/>
        <v>2.7276495000032179</v>
      </c>
      <c r="AM1001" s="7">
        <f t="shared" si="280"/>
        <v>0</v>
      </c>
      <c r="AN1001" s="7">
        <f t="shared" si="280"/>
        <v>5.8734705500189488</v>
      </c>
      <c r="AO1001" s="7">
        <f t="shared" si="280"/>
        <v>0.67660974818223385</v>
      </c>
      <c r="AP1001" s="7">
        <f t="shared" si="280"/>
        <v>1.2910067122424196</v>
      </c>
      <c r="AQ1001" s="7">
        <f t="shared" si="282"/>
        <v>0</v>
      </c>
      <c r="AR1001" s="7">
        <f t="shared" si="282"/>
        <v>0.53021885106051969</v>
      </c>
      <c r="AS1001" s="7">
        <f t="shared" si="282"/>
        <v>0.90217895317727104</v>
      </c>
      <c r="AT1001" s="7">
        <f t="shared" si="265"/>
        <v>2.9371762294632004</v>
      </c>
      <c r="AU1001" s="7">
        <f t="shared" si="265"/>
        <v>0</v>
      </c>
      <c r="AV1001" s="7">
        <f t="shared" si="265"/>
        <v>0.7044510646359976</v>
      </c>
      <c r="AX1001" s="8" cm="1">
        <f t="array" ref="AX1001">MMULT($AF1001:$AV1001,CU$21:CU$37)</f>
        <v>-6.505861944046254</v>
      </c>
      <c r="AY1001" s="8" cm="1">
        <f t="array" ref="AY1001">MMULT($AF1001:$AV1001,CV$21:CV$37)</f>
        <v>0.58530475371437662</v>
      </c>
      <c r="AZ1001" s="8" cm="1">
        <f t="array" ref="AZ1001">MMULT($AF1001:$AV1001,CW$21:CW$37)</f>
        <v>4.4350336919945494</v>
      </c>
      <c r="BA1001" s="8" cm="1">
        <f t="array" ref="BA1001">MMULT($AF1001:$AV1001,CX$21:CX$37)</f>
        <v>-2.0035946874220785</v>
      </c>
      <c r="BB1001" s="8" cm="1">
        <f t="array" ref="BB1001">MMULT($AF1001:$AV1001,CY$21:CY$37)</f>
        <v>-10.684938148809104</v>
      </c>
      <c r="BC1001" s="8" cm="1">
        <f t="array" ref="BC1001">MMULT($AF1001:$AV1001,CZ$21:CZ$37)</f>
        <v>-4.2739110656307604</v>
      </c>
      <c r="BD1001" s="8" cm="1">
        <f t="array" ref="BD1001">MMULT($AF1001:$AV1001,DA$21:DA$37)</f>
        <v>0.76997614955057692</v>
      </c>
      <c r="BE1001" s="8" cm="1">
        <f t="array" ref="BE1001">MMULT($AF1001:$AV1001,DB$21:DB$37)</f>
        <v>-2.6272969868503213</v>
      </c>
      <c r="BF1001" s="11">
        <v>1</v>
      </c>
      <c r="BG1001" s="11">
        <f t="shared" si="268"/>
        <v>0</v>
      </c>
      <c r="BH1001" s="11">
        <f t="shared" si="268"/>
        <v>0.58530475371437662</v>
      </c>
      <c r="BI1001" s="11">
        <f t="shared" si="268"/>
        <v>4.4350336919945494</v>
      </c>
      <c r="BJ1001" s="11">
        <f t="shared" si="267"/>
        <v>0</v>
      </c>
      <c r="BK1001" s="11">
        <f t="shared" si="267"/>
        <v>0</v>
      </c>
      <c r="BL1001" s="11">
        <f t="shared" si="267"/>
        <v>0</v>
      </c>
      <c r="BM1001" s="11">
        <f t="shared" si="267"/>
        <v>0.76997614955057692</v>
      </c>
      <c r="BN1001" s="11">
        <f t="shared" si="264"/>
        <v>0</v>
      </c>
      <c r="BP1001" s="8" cm="1">
        <f t="array" ref="BP1001">MMULT(BF1001:BN1001,CU$43:CU$51)</f>
        <v>6.7903145952595034</v>
      </c>
      <c r="BQ1001" s="11">
        <f t="shared" si="274"/>
        <v>1.1233515820451671E-3</v>
      </c>
      <c r="BR1001" s="11">
        <f t="shared" si="275"/>
        <v>1.1233515820451671E-3</v>
      </c>
      <c r="BT1001" s="12">
        <f t="shared" si="269"/>
        <v>0.99887664841795487</v>
      </c>
      <c r="BU1001" s="12">
        <f t="shared" si="276"/>
        <v>0.99775455875468666</v>
      </c>
      <c r="BW1001" s="12">
        <f t="shared" si="277"/>
        <v>1.12398301435819E-3</v>
      </c>
      <c r="BY1001">
        <f t="shared" si="270"/>
        <v>0</v>
      </c>
      <c r="CA1001">
        <f t="shared" si="278"/>
        <v>0</v>
      </c>
      <c r="CB1001">
        <f t="shared" si="271"/>
        <v>0</v>
      </c>
      <c r="CC1001">
        <f t="shared" si="272"/>
        <v>0</v>
      </c>
      <c r="CD1001">
        <f t="shared" si="273"/>
        <v>1</v>
      </c>
      <c r="CF1001">
        <f t="shared" si="279"/>
        <v>1</v>
      </c>
    </row>
    <row r="1002" spans="1:84" x14ac:dyDescent="0.45">
      <c r="A1002">
        <v>0</v>
      </c>
      <c r="C1002">
        <v>1</v>
      </c>
      <c r="D1002">
        <v>0</v>
      </c>
      <c r="E1002">
        <v>0</v>
      </c>
      <c r="F1002">
        <v>3</v>
      </c>
      <c r="G1002">
        <v>1</v>
      </c>
      <c r="H1002">
        <v>5.1229133553046757E-2</v>
      </c>
      <c r="I1002">
        <v>-0.52875851481462333</v>
      </c>
      <c r="J1002">
        <v>-0.37815805420083332</v>
      </c>
      <c r="K1002">
        <v>-0.60751271512396765</v>
      </c>
      <c r="L1002">
        <v>2.681624768787089E-2</v>
      </c>
      <c r="M1002">
        <v>-2.441119078746851E-2</v>
      </c>
      <c r="N1002">
        <v>0.63672633472629792</v>
      </c>
      <c r="P1002" s="5" cm="1">
        <f t="array" ref="P1002">MMULT($C1002:$N1002,CU$4:CU$15)</f>
        <v>0.19603300187151113</v>
      </c>
      <c r="Q1002" s="5" cm="1">
        <f t="array" ref="Q1002">MMULT($C1002:$N1002,CV$4:CV$15)</f>
        <v>1.6260638322408543</v>
      </c>
      <c r="R1002" s="5" cm="1">
        <f t="array" ref="R1002">MMULT($C1002:$N1002,CW$4:CW$15)</f>
        <v>1.6718073528109827</v>
      </c>
      <c r="S1002" s="5" cm="1">
        <f t="array" ref="S1002">MMULT($C1002:$N1002,CX$4:CX$15)</f>
        <v>-2.5907076856796238</v>
      </c>
      <c r="T1002" s="5" cm="1">
        <f t="array" ref="T1002">MMULT($C1002:$N1002,CY$4:CY$15)</f>
        <v>-1.5060735533742518</v>
      </c>
      <c r="U1002" s="5" cm="1">
        <f t="array" ref="U1002">MMULT($C1002:$N1002,CZ$4:CZ$15)</f>
        <v>0.30290311299340333</v>
      </c>
      <c r="V1002" s="5" cm="1">
        <f t="array" ref="V1002">MMULT($C1002:$N1002,DA$4:DA$15)</f>
        <v>-0.14134340122343469</v>
      </c>
      <c r="W1002" s="5" cm="1">
        <f t="array" ref="W1002">MMULT($C1002:$N1002,DB$4:DB$15)</f>
        <v>3.2520180750393211</v>
      </c>
      <c r="X1002" s="5" cm="1">
        <f t="array" ref="X1002">MMULT($C1002:$N1002,DC$4:DC$15)</f>
        <v>-0.54700274658754089</v>
      </c>
      <c r="Y1002" s="5" cm="1">
        <f t="array" ref="Y1002">MMULT($C1002:$N1002,DD$4:DD$15)</f>
        <v>1.1700306580112856</v>
      </c>
      <c r="Z1002" s="5" cm="1">
        <f t="array" ref="Z1002">MMULT($C1002:$N1002,DE$4:DE$15)</f>
        <v>-2.9154611593819348</v>
      </c>
      <c r="AA1002" s="5" cm="1">
        <f t="array" ref="AA1002">MMULT($C1002:$N1002,DF$4:DF$15)</f>
        <v>1.2828082236121852</v>
      </c>
      <c r="AB1002" s="5" cm="1">
        <f t="array" ref="AB1002">MMULT($C1002:$N1002,DG$4:DG$15)</f>
        <v>1.9471187974472812</v>
      </c>
      <c r="AC1002" s="5" cm="1">
        <f t="array" ref="AC1002">MMULT($C1002:$N1002,DH$4:DH$15)</f>
        <v>-1.1734636368788398</v>
      </c>
      <c r="AD1002" s="5" cm="1">
        <f t="array" ref="AD1002">MMULT($C1002:$N1002,DI$4:DI$15)</f>
        <v>1.7008657969321483</v>
      </c>
      <c r="AE1002" s="5" cm="1">
        <f t="array" ref="AE1002">MMULT($C1002:$N1002,DJ$4:DJ$15)</f>
        <v>2.4364987695213305</v>
      </c>
      <c r="AF1002">
        <v>1</v>
      </c>
      <c r="AG1002" s="7">
        <f t="shared" si="281"/>
        <v>0.19603300187151113</v>
      </c>
      <c r="AH1002" s="7">
        <f t="shared" si="281"/>
        <v>1.6260638322408543</v>
      </c>
      <c r="AI1002" s="7">
        <f t="shared" si="281"/>
        <v>1.6718073528109827</v>
      </c>
      <c r="AJ1002" s="7">
        <f t="shared" si="281"/>
        <v>0</v>
      </c>
      <c r="AK1002" s="7">
        <f t="shared" si="280"/>
        <v>0</v>
      </c>
      <c r="AL1002" s="7">
        <f t="shared" si="280"/>
        <v>0.30290311299340333</v>
      </c>
      <c r="AM1002" s="7">
        <f t="shared" si="280"/>
        <v>0</v>
      </c>
      <c r="AN1002" s="7">
        <f t="shared" si="280"/>
        <v>3.2520180750393211</v>
      </c>
      <c r="AO1002" s="7">
        <f t="shared" si="280"/>
        <v>0</v>
      </c>
      <c r="AP1002" s="7">
        <f t="shared" si="280"/>
        <v>1.1700306580112856</v>
      </c>
      <c r="AQ1002" s="7">
        <f t="shared" si="282"/>
        <v>0</v>
      </c>
      <c r="AR1002" s="7">
        <f t="shared" si="282"/>
        <v>1.2828082236121852</v>
      </c>
      <c r="AS1002" s="7">
        <f t="shared" si="282"/>
        <v>1.9471187974472812</v>
      </c>
      <c r="AT1002" s="7">
        <f t="shared" si="265"/>
        <v>0</v>
      </c>
      <c r="AU1002" s="7">
        <f t="shared" si="265"/>
        <v>1.7008657969321483</v>
      </c>
      <c r="AV1002" s="7">
        <f t="shared" si="265"/>
        <v>2.4364987695213305</v>
      </c>
      <c r="AX1002" s="8" cm="1">
        <f t="array" ref="AX1002">MMULT($AF1002:$AV1002,CU$21:CU$37)</f>
        <v>-6.9760111399750686</v>
      </c>
      <c r="AY1002" s="8" cm="1">
        <f t="array" ref="AY1002">MMULT($AF1002:$AV1002,CV$21:CV$37)</f>
        <v>4.2531175615982875</v>
      </c>
      <c r="AZ1002" s="8" cm="1">
        <f t="array" ref="AZ1002">MMULT($AF1002:$AV1002,CW$21:CW$37)</f>
        <v>5.5034238016749555</v>
      </c>
      <c r="BA1002" s="8" cm="1">
        <f t="array" ref="BA1002">MMULT($AF1002:$AV1002,CX$21:CX$37)</f>
        <v>2.8068947873821433</v>
      </c>
      <c r="BB1002" s="8" cm="1">
        <f t="array" ref="BB1002">MMULT($AF1002:$AV1002,CY$21:CY$37)</f>
        <v>-3.9931466200263186</v>
      </c>
      <c r="BC1002" s="8" cm="1">
        <f t="array" ref="BC1002">MMULT($AF1002:$AV1002,CZ$21:CZ$37)</f>
        <v>-1.3579214467643355</v>
      </c>
      <c r="BD1002" s="8" cm="1">
        <f t="array" ref="BD1002">MMULT($AF1002:$AV1002,DA$21:DA$37)</f>
        <v>1.1394036305387591</v>
      </c>
      <c r="BE1002" s="8" cm="1">
        <f t="array" ref="BE1002">MMULT($AF1002:$AV1002,DB$21:DB$37)</f>
        <v>-3.3916766170172004</v>
      </c>
      <c r="BF1002" s="11">
        <v>1</v>
      </c>
      <c r="BG1002" s="11">
        <f t="shared" si="268"/>
        <v>0</v>
      </c>
      <c r="BH1002" s="11">
        <f t="shared" si="268"/>
        <v>4.2531175615982875</v>
      </c>
      <c r="BI1002" s="11">
        <f t="shared" si="268"/>
        <v>5.5034238016749555</v>
      </c>
      <c r="BJ1002" s="11">
        <f t="shared" si="267"/>
        <v>2.8068947873821433</v>
      </c>
      <c r="BK1002" s="11">
        <f t="shared" si="267"/>
        <v>0</v>
      </c>
      <c r="BL1002" s="11">
        <f t="shared" si="267"/>
        <v>0</v>
      </c>
      <c r="BM1002" s="11">
        <f t="shared" si="267"/>
        <v>1.1394036305387591</v>
      </c>
      <c r="BN1002" s="11">
        <f t="shared" si="264"/>
        <v>0</v>
      </c>
      <c r="BP1002" s="8" cm="1">
        <f t="array" ref="BP1002">MMULT(BF1002:BN1002,CU$43:CU$51)</f>
        <v>14.702839781194145</v>
      </c>
      <c r="BQ1002" s="11">
        <f t="shared" si="274"/>
        <v>4.1175381897450764E-7</v>
      </c>
      <c r="BR1002" s="11">
        <f t="shared" si="275"/>
        <v>4.1175381897450764E-7</v>
      </c>
      <c r="BT1002" s="12">
        <f t="shared" si="269"/>
        <v>-4.1175381897450764E-7</v>
      </c>
      <c r="BU1002" s="12">
        <f t="shared" si="276"/>
        <v>1.6954120744009161E-13</v>
      </c>
      <c r="BW1002" s="12">
        <f t="shared" si="277"/>
        <v>4.1175390370028797E-7</v>
      </c>
      <c r="BY1002">
        <f t="shared" si="270"/>
        <v>0</v>
      </c>
      <c r="CA1002">
        <f t="shared" si="278"/>
        <v>0</v>
      </c>
      <c r="CB1002">
        <f t="shared" si="271"/>
        <v>1</v>
      </c>
      <c r="CC1002">
        <f t="shared" si="272"/>
        <v>0</v>
      </c>
      <c r="CD1002">
        <f t="shared" si="273"/>
        <v>0</v>
      </c>
      <c r="CF1002">
        <f t="shared" si="279"/>
        <v>1</v>
      </c>
    </row>
    <row r="1003" spans="1:84" x14ac:dyDescent="0.45">
      <c r="A1003">
        <v>0</v>
      </c>
      <c r="C1003">
        <v>1</v>
      </c>
      <c r="D1003">
        <v>0</v>
      </c>
      <c r="E1003">
        <v>0</v>
      </c>
      <c r="F1003">
        <v>2</v>
      </c>
      <c r="G1003">
        <v>1</v>
      </c>
      <c r="H1003">
        <v>-1.050284659567071</v>
      </c>
      <c r="I1003">
        <v>-0.82203616263261436</v>
      </c>
      <c r="J1003">
        <v>-1.133330799715518</v>
      </c>
      <c r="K1003">
        <v>-0.58969053918401404</v>
      </c>
      <c r="L1003">
        <v>-1.122925532949032</v>
      </c>
      <c r="M1003">
        <v>-0.98980697007375162</v>
      </c>
      <c r="N1003">
        <v>0.75338357630065012</v>
      </c>
      <c r="P1003" s="5" cm="1">
        <f t="array" ref="P1003">MMULT($C1003:$N1003,CU$4:CU$15)</f>
        <v>-0.68134471540964159</v>
      </c>
      <c r="Q1003" s="5" cm="1">
        <f t="array" ref="Q1003">MMULT($C1003:$N1003,CV$4:CV$15)</f>
        <v>0.7912163262780666</v>
      </c>
      <c r="R1003" s="5" cm="1">
        <f t="array" ref="R1003">MMULT($C1003:$N1003,CW$4:CW$15)</f>
        <v>1.5430943521253431</v>
      </c>
      <c r="S1003" s="5" cm="1">
        <f t="array" ref="S1003">MMULT($C1003:$N1003,CX$4:CX$15)</f>
        <v>-2.6268064679362162</v>
      </c>
      <c r="T1003" s="5" cm="1">
        <f t="array" ref="T1003">MMULT($C1003:$N1003,CY$4:CY$15)</f>
        <v>-0.3738485938870284</v>
      </c>
      <c r="U1003" s="5" cm="1">
        <f t="array" ref="U1003">MMULT($C1003:$N1003,CZ$4:CZ$15)</f>
        <v>-0.33961237337073685</v>
      </c>
      <c r="V1003" s="5" cm="1">
        <f t="array" ref="V1003">MMULT($C1003:$N1003,DA$4:DA$15)</f>
        <v>-0.42144336074160371</v>
      </c>
      <c r="W1003" s="5" cm="1">
        <f t="array" ref="W1003">MMULT($C1003:$N1003,DB$4:DB$15)</f>
        <v>3.992955970378123</v>
      </c>
      <c r="X1003" s="5" cm="1">
        <f t="array" ref="X1003">MMULT($C1003:$N1003,DC$4:DC$15)</f>
        <v>-0.73011033258509084</v>
      </c>
      <c r="Y1003" s="5" cm="1">
        <f t="array" ref="Y1003">MMULT($C1003:$N1003,DD$4:DD$15)</f>
        <v>1.8798056259460418</v>
      </c>
      <c r="Z1003" s="5" cm="1">
        <f t="array" ref="Z1003">MMULT($C1003:$N1003,DE$4:DE$15)</f>
        <v>-3.7613489272431053</v>
      </c>
      <c r="AA1003" s="5" cm="1">
        <f t="array" ref="AA1003">MMULT($C1003:$N1003,DF$4:DF$15)</f>
        <v>-0.83473355460177645</v>
      </c>
      <c r="AB1003" s="5" cm="1">
        <f t="array" ref="AB1003">MMULT($C1003:$N1003,DG$4:DG$15)</f>
        <v>2.4495115677588855</v>
      </c>
      <c r="AC1003" s="5" cm="1">
        <f t="array" ref="AC1003">MMULT($C1003:$N1003,DH$4:DH$15)</f>
        <v>0.3846521400849976</v>
      </c>
      <c r="AD1003" s="5" cm="1">
        <f t="array" ref="AD1003">MMULT($C1003:$N1003,DI$4:DI$15)</f>
        <v>-1.4867104109919542</v>
      </c>
      <c r="AE1003" s="5" cm="1">
        <f t="array" ref="AE1003">MMULT($C1003:$N1003,DJ$4:DJ$15)</f>
        <v>1.9334166634583887</v>
      </c>
      <c r="AF1003">
        <v>1</v>
      </c>
      <c r="AG1003" s="7">
        <f t="shared" si="281"/>
        <v>0</v>
      </c>
      <c r="AH1003" s="7">
        <f t="shared" si="281"/>
        <v>0.7912163262780666</v>
      </c>
      <c r="AI1003" s="7">
        <f t="shared" si="281"/>
        <v>1.5430943521253431</v>
      </c>
      <c r="AJ1003" s="7">
        <f t="shared" si="281"/>
        <v>0</v>
      </c>
      <c r="AK1003" s="7">
        <f t="shared" si="280"/>
        <v>0</v>
      </c>
      <c r="AL1003" s="7">
        <f t="shared" si="280"/>
        <v>0</v>
      </c>
      <c r="AM1003" s="7">
        <f t="shared" si="280"/>
        <v>0</v>
      </c>
      <c r="AN1003" s="7">
        <f t="shared" si="280"/>
        <v>3.992955970378123</v>
      </c>
      <c r="AO1003" s="7">
        <f t="shared" si="280"/>
        <v>0</v>
      </c>
      <c r="AP1003" s="7">
        <f t="shared" si="280"/>
        <v>1.8798056259460418</v>
      </c>
      <c r="AQ1003" s="7">
        <f t="shared" si="282"/>
        <v>0</v>
      </c>
      <c r="AR1003" s="7">
        <f t="shared" si="282"/>
        <v>0</v>
      </c>
      <c r="AS1003" s="7">
        <f t="shared" si="282"/>
        <v>2.4495115677588855</v>
      </c>
      <c r="AT1003" s="7">
        <f t="shared" si="265"/>
        <v>0.3846521400849976</v>
      </c>
      <c r="AU1003" s="7">
        <f t="shared" si="265"/>
        <v>0</v>
      </c>
      <c r="AV1003" s="7">
        <f t="shared" si="265"/>
        <v>1.9334166634583887</v>
      </c>
      <c r="AX1003" s="8" cm="1">
        <f t="array" ref="AX1003">MMULT($AF1003:$AV1003,CU$21:CU$37)</f>
        <v>-5.7095590781190602</v>
      </c>
      <c r="AY1003" s="8" cm="1">
        <f t="array" ref="AY1003">MMULT($AF1003:$AV1003,CV$21:CV$37)</f>
        <v>1.9912906695174863</v>
      </c>
      <c r="AZ1003" s="8" cm="1">
        <f t="array" ref="AZ1003">MMULT($AF1003:$AV1003,CW$21:CW$37)</f>
        <v>3.1040843807795722</v>
      </c>
      <c r="BA1003" s="8" cm="1">
        <f t="array" ref="BA1003">MMULT($AF1003:$AV1003,CX$21:CX$37)</f>
        <v>4.4781730764263976</v>
      </c>
      <c r="BB1003" s="8" cm="1">
        <f t="array" ref="BB1003">MMULT($AF1003:$AV1003,CY$21:CY$37)</f>
        <v>-4.1635593141931508</v>
      </c>
      <c r="BC1003" s="8" cm="1">
        <f t="array" ref="BC1003">MMULT($AF1003:$AV1003,CZ$21:CZ$37)</f>
        <v>-2.1498231345576713</v>
      </c>
      <c r="BD1003" s="8" cm="1">
        <f t="array" ref="BD1003">MMULT($AF1003:$AV1003,DA$21:DA$37)</f>
        <v>-0.58315367533338391</v>
      </c>
      <c r="BE1003" s="8" cm="1">
        <f t="array" ref="BE1003">MMULT($AF1003:$AV1003,DB$21:DB$37)</f>
        <v>-1.0366265844546514</v>
      </c>
      <c r="BF1003" s="11">
        <v>1</v>
      </c>
      <c r="BG1003" s="11">
        <f t="shared" si="268"/>
        <v>0</v>
      </c>
      <c r="BH1003" s="11">
        <f t="shared" si="268"/>
        <v>1.9912906695174863</v>
      </c>
      <c r="BI1003" s="11">
        <f t="shared" si="268"/>
        <v>3.1040843807795722</v>
      </c>
      <c r="BJ1003" s="11">
        <f t="shared" si="267"/>
        <v>4.4781730764263976</v>
      </c>
      <c r="BK1003" s="11">
        <f t="shared" si="267"/>
        <v>0</v>
      </c>
      <c r="BL1003" s="11">
        <f t="shared" si="267"/>
        <v>0</v>
      </c>
      <c r="BM1003" s="11">
        <f t="shared" si="267"/>
        <v>0</v>
      </c>
      <c r="BN1003" s="11">
        <f t="shared" si="264"/>
        <v>0</v>
      </c>
      <c r="BP1003" s="8" cm="1">
        <f t="array" ref="BP1003">MMULT(BF1003:BN1003,CU$43:CU$51)</f>
        <v>10.573548126723455</v>
      </c>
      <c r="BQ1003" s="11">
        <f t="shared" si="274"/>
        <v>2.5583224601577522E-5</v>
      </c>
      <c r="BR1003" s="11">
        <f t="shared" si="275"/>
        <v>2.5583224601577522E-5</v>
      </c>
      <c r="BT1003" s="12">
        <f t="shared" si="269"/>
        <v>-2.5583224601577522E-5</v>
      </c>
      <c r="BU1003" s="12">
        <f t="shared" si="276"/>
        <v>6.545013810147614E-10</v>
      </c>
      <c r="BW1003" s="12">
        <f t="shared" si="277"/>
        <v>2.5583551857827297E-5</v>
      </c>
      <c r="BY1003">
        <f t="shared" si="270"/>
        <v>0</v>
      </c>
      <c r="CA1003">
        <f t="shared" si="278"/>
        <v>0</v>
      </c>
      <c r="CB1003">
        <f t="shared" si="271"/>
        <v>1</v>
      </c>
      <c r="CC1003">
        <f t="shared" si="272"/>
        <v>0</v>
      </c>
      <c r="CD1003">
        <f t="shared" si="273"/>
        <v>0</v>
      </c>
      <c r="CF1003">
        <f t="shared" si="279"/>
        <v>1</v>
      </c>
    </row>
    <row r="1004" spans="1:84" x14ac:dyDescent="0.45">
      <c r="A1004">
        <v>0</v>
      </c>
      <c r="C1004">
        <v>1</v>
      </c>
      <c r="D1004">
        <v>0</v>
      </c>
      <c r="E1004">
        <v>0</v>
      </c>
      <c r="F1004">
        <v>3</v>
      </c>
      <c r="G1004">
        <v>1</v>
      </c>
      <c r="H1004">
        <v>0.32660758183307631</v>
      </c>
      <c r="I1004">
        <v>2.061285198193207</v>
      </c>
      <c r="J1004">
        <v>2.8473424153227601E-2</v>
      </c>
      <c r="K1004">
        <v>2.5470124262478371</v>
      </c>
      <c r="L1004">
        <v>-0.16480738241827961</v>
      </c>
      <c r="M1004">
        <v>-0.4811396480658014</v>
      </c>
      <c r="N1004">
        <v>0.52006909315194561</v>
      </c>
      <c r="P1004" s="5" cm="1">
        <f t="array" ref="P1004">MMULT($C1004:$N1004,CU$4:CU$15)</f>
        <v>0.6753063593324542</v>
      </c>
      <c r="Q1004" s="5" cm="1">
        <f t="array" ref="Q1004">MMULT($C1004:$N1004,CV$4:CV$15)</f>
        <v>-0.61733508125187031</v>
      </c>
      <c r="R1004" s="5" cm="1">
        <f t="array" ref="R1004">MMULT($C1004:$N1004,CW$4:CW$15)</f>
        <v>-1.3145560795114004</v>
      </c>
      <c r="S1004" s="5" cm="1">
        <f t="array" ref="S1004">MMULT($C1004:$N1004,CX$4:CX$15)</f>
        <v>1.5252421054689944</v>
      </c>
      <c r="T1004" s="5" cm="1">
        <f t="array" ref="T1004">MMULT($C1004:$N1004,CY$4:CY$15)</f>
        <v>1.5034034620320618</v>
      </c>
      <c r="U1004" s="5" cm="1">
        <f t="array" ref="U1004">MMULT($C1004:$N1004,CZ$4:CZ$15)</f>
        <v>1.8264804466635329</v>
      </c>
      <c r="V1004" s="5" cm="1">
        <f t="array" ref="V1004">MMULT($C1004:$N1004,DA$4:DA$15)</f>
        <v>1.376023873629892</v>
      </c>
      <c r="W1004" s="5" cm="1">
        <f t="array" ref="W1004">MMULT($C1004:$N1004,DB$4:DB$15)</f>
        <v>4.1804033063973316</v>
      </c>
      <c r="X1004" s="5" cm="1">
        <f t="array" ref="X1004">MMULT($C1004:$N1004,DC$4:DC$15)</f>
        <v>1.325911648225687</v>
      </c>
      <c r="Y1004" s="5" cm="1">
        <f t="array" ref="Y1004">MMULT($C1004:$N1004,DD$4:DD$15)</f>
        <v>1.7639699990101796</v>
      </c>
      <c r="Z1004" s="5" cm="1">
        <f t="array" ref="Z1004">MMULT($C1004:$N1004,DE$4:DE$15)</f>
        <v>-1.3736616079510717</v>
      </c>
      <c r="AA1004" s="5" cm="1">
        <f t="array" ref="AA1004">MMULT($C1004:$N1004,DF$4:DF$15)</f>
        <v>1.9094933688652633</v>
      </c>
      <c r="AB1004" s="5" cm="1">
        <f t="array" ref="AB1004">MMULT($C1004:$N1004,DG$4:DG$15)</f>
        <v>0.28775785160707684</v>
      </c>
      <c r="AC1004" s="5" cm="1">
        <f t="array" ref="AC1004">MMULT($C1004:$N1004,DH$4:DH$15)</f>
        <v>-9.4541560156535143E-2</v>
      </c>
      <c r="AD1004" s="5" cm="1">
        <f t="array" ref="AD1004">MMULT($C1004:$N1004,DI$4:DI$15)</f>
        <v>5.1455746521710823</v>
      </c>
      <c r="AE1004" s="5" cm="1">
        <f t="array" ref="AE1004">MMULT($C1004:$N1004,DJ$4:DJ$15)</f>
        <v>4.6190706016379153</v>
      </c>
      <c r="AF1004">
        <v>1</v>
      </c>
      <c r="AG1004" s="7">
        <f t="shared" si="281"/>
        <v>0.6753063593324542</v>
      </c>
      <c r="AH1004" s="7">
        <f t="shared" si="281"/>
        <v>0</v>
      </c>
      <c r="AI1004" s="7">
        <f t="shared" si="281"/>
        <v>0</v>
      </c>
      <c r="AJ1004" s="7">
        <f t="shared" si="281"/>
        <v>1.5252421054689944</v>
      </c>
      <c r="AK1004" s="7">
        <f t="shared" si="280"/>
        <v>1.5034034620320618</v>
      </c>
      <c r="AL1004" s="7">
        <f t="shared" si="280"/>
        <v>1.8264804466635329</v>
      </c>
      <c r="AM1004" s="7">
        <f t="shared" si="280"/>
        <v>1.376023873629892</v>
      </c>
      <c r="AN1004" s="7">
        <f t="shared" si="280"/>
        <v>4.1804033063973316</v>
      </c>
      <c r="AO1004" s="7">
        <f t="shared" si="280"/>
        <v>1.325911648225687</v>
      </c>
      <c r="AP1004" s="7">
        <f t="shared" si="280"/>
        <v>1.7639699990101796</v>
      </c>
      <c r="AQ1004" s="7">
        <f t="shared" si="282"/>
        <v>0</v>
      </c>
      <c r="AR1004" s="7">
        <f t="shared" si="282"/>
        <v>1.9094933688652633</v>
      </c>
      <c r="AS1004" s="7">
        <f t="shared" si="282"/>
        <v>0.28775785160707684</v>
      </c>
      <c r="AT1004" s="7">
        <f t="shared" si="265"/>
        <v>0</v>
      </c>
      <c r="AU1004" s="7">
        <f t="shared" si="265"/>
        <v>5.1455746521710823</v>
      </c>
      <c r="AV1004" s="7">
        <f t="shared" si="265"/>
        <v>4.6190706016379153</v>
      </c>
      <c r="AX1004" s="8" cm="1">
        <f t="array" ref="AX1004">MMULT($AF1004:$AV1004,CU$21:CU$37)</f>
        <v>-7.4091961410139078</v>
      </c>
      <c r="AY1004" s="8" cm="1">
        <f t="array" ref="AY1004">MMULT($AF1004:$AV1004,CV$21:CV$37)</f>
        <v>7.0576890579580009</v>
      </c>
      <c r="AZ1004" s="8" cm="1">
        <f t="array" ref="AZ1004">MMULT($AF1004:$AV1004,CW$21:CW$37)</f>
        <v>13.920931481987935</v>
      </c>
      <c r="BA1004" s="8" cm="1">
        <f t="array" ref="BA1004">MMULT($AF1004:$AV1004,CX$21:CX$37)</f>
        <v>3.9483881424555136</v>
      </c>
      <c r="BB1004" s="8" cm="1">
        <f t="array" ref="BB1004">MMULT($AF1004:$AV1004,CY$21:CY$37)</f>
        <v>-2.5103138267174696</v>
      </c>
      <c r="BC1004" s="8" cm="1">
        <f t="array" ref="BC1004">MMULT($AF1004:$AV1004,CZ$21:CZ$37)</f>
        <v>-5.4242386782980629</v>
      </c>
      <c r="BD1004" s="8" cm="1">
        <f t="array" ref="BD1004">MMULT($AF1004:$AV1004,DA$21:DA$37)</f>
        <v>-2.052997499993451</v>
      </c>
      <c r="BE1004" s="8" cm="1">
        <f t="array" ref="BE1004">MMULT($AF1004:$AV1004,DB$21:DB$37)</f>
        <v>-10.998146098404966</v>
      </c>
      <c r="BF1004" s="11">
        <v>1</v>
      </c>
      <c r="BG1004" s="11">
        <f t="shared" si="268"/>
        <v>0</v>
      </c>
      <c r="BH1004" s="11">
        <f t="shared" si="268"/>
        <v>7.0576890579580009</v>
      </c>
      <c r="BI1004" s="11">
        <f t="shared" si="268"/>
        <v>13.920931481987935</v>
      </c>
      <c r="BJ1004" s="11">
        <f t="shared" si="267"/>
        <v>3.9483881424555136</v>
      </c>
      <c r="BK1004" s="11">
        <f t="shared" si="267"/>
        <v>0</v>
      </c>
      <c r="BL1004" s="11">
        <f t="shared" si="267"/>
        <v>0</v>
      </c>
      <c r="BM1004" s="11">
        <f t="shared" si="267"/>
        <v>0</v>
      </c>
      <c r="BN1004" s="11">
        <f t="shared" si="264"/>
        <v>0</v>
      </c>
      <c r="BP1004" s="8" cm="1">
        <f t="array" ref="BP1004">MMULT(BF1004:BN1004,CU$43:CU$51)</f>
        <v>25.92700868240145</v>
      </c>
      <c r="BQ1004" s="11">
        <f t="shared" si="274"/>
        <v>5.4959553649753918E-12</v>
      </c>
      <c r="BR1004" s="11">
        <f t="shared" si="275"/>
        <v>1E-10</v>
      </c>
      <c r="BT1004" s="12">
        <f t="shared" si="269"/>
        <v>-5.4959553649753918E-12</v>
      </c>
      <c r="BU1004" s="12">
        <f t="shared" si="276"/>
        <v>3.0205525373801791E-23</v>
      </c>
      <c r="BW1004" s="12">
        <f t="shared" si="277"/>
        <v>1.000000082790371E-10</v>
      </c>
      <c r="BY1004">
        <f t="shared" si="270"/>
        <v>0</v>
      </c>
      <c r="CA1004">
        <f t="shared" si="278"/>
        <v>0</v>
      </c>
      <c r="CB1004">
        <f t="shared" si="271"/>
        <v>1</v>
      </c>
      <c r="CC1004">
        <f t="shared" si="272"/>
        <v>0</v>
      </c>
      <c r="CD1004">
        <f t="shared" si="273"/>
        <v>0</v>
      </c>
      <c r="CF1004">
        <f t="shared" si="279"/>
        <v>1</v>
      </c>
    </row>
    <row r="1005" spans="1:84" x14ac:dyDescent="0.45">
      <c r="A1005">
        <v>0</v>
      </c>
      <c r="C1005">
        <v>1</v>
      </c>
      <c r="D1005">
        <v>0</v>
      </c>
      <c r="E1005">
        <v>0</v>
      </c>
      <c r="F1005">
        <v>1</v>
      </c>
      <c r="G1005">
        <v>1</v>
      </c>
      <c r="H1005">
        <v>0.32660758183307631</v>
      </c>
      <c r="I1005">
        <v>-0.44677502670719632</v>
      </c>
      <c r="J1005">
        <v>0.66746574728103758</v>
      </c>
      <c r="K1005">
        <v>-0.64315706700387509</v>
      </c>
      <c r="L1005">
        <v>-6.0285402360379353E-2</v>
      </c>
      <c r="M1005">
        <v>-6.5390478555790499E-2</v>
      </c>
      <c r="N1005">
        <v>0.63672633472629792</v>
      </c>
      <c r="P1005" s="5" cm="1">
        <f t="array" ref="P1005">MMULT($C1005:$N1005,CU$4:CU$15)</f>
        <v>-0.24019045125108412</v>
      </c>
      <c r="Q1005" s="5" cm="1">
        <f t="array" ref="Q1005">MMULT($C1005:$N1005,CV$4:CV$15)</f>
        <v>-0.36378494307425169</v>
      </c>
      <c r="R1005" s="5" cm="1">
        <f t="array" ref="R1005">MMULT($C1005:$N1005,CW$4:CW$15)</f>
        <v>2.1278989396150996</v>
      </c>
      <c r="S1005" s="5" cm="1">
        <f t="array" ref="S1005">MMULT($C1005:$N1005,CX$4:CX$15)</f>
        <v>-1.4904754330575583</v>
      </c>
      <c r="T1005" s="5" cm="1">
        <f t="array" ref="T1005">MMULT($C1005:$N1005,CY$4:CY$15)</f>
        <v>-1.7825304220078217</v>
      </c>
      <c r="U1005" s="5" cm="1">
        <f t="array" ref="U1005">MMULT($C1005:$N1005,CZ$4:CZ$15)</f>
        <v>2.7346484783337233E-2</v>
      </c>
      <c r="V1005" s="5" cm="1">
        <f t="array" ref="V1005">MMULT($C1005:$N1005,DA$4:DA$15)</f>
        <v>-0.70334081191566666</v>
      </c>
      <c r="W1005" s="5" cm="1">
        <f t="array" ref="W1005">MMULT($C1005:$N1005,DB$4:DB$15)</f>
        <v>0.60564633577927918</v>
      </c>
      <c r="X1005" s="5" cm="1">
        <f t="array" ref="X1005">MMULT($C1005:$N1005,DC$4:DC$15)</f>
        <v>-0.72211515013031757</v>
      </c>
      <c r="Y1005" s="5" cm="1">
        <f t="array" ref="Y1005">MMULT($C1005:$N1005,DD$4:DD$15)</f>
        <v>-7.8214170541673289E-2</v>
      </c>
      <c r="Z1005" s="5" cm="1">
        <f t="array" ref="Z1005">MMULT($C1005:$N1005,DE$4:DE$15)</f>
        <v>-1.0055648602121896</v>
      </c>
      <c r="AA1005" s="5" cm="1">
        <f t="array" ref="AA1005">MMULT($C1005:$N1005,DF$4:DF$15)</f>
        <v>0.43788166791673744</v>
      </c>
      <c r="AB1005" s="5" cm="1">
        <f t="array" ref="AB1005">MMULT($C1005:$N1005,DG$4:DG$15)</f>
        <v>1.2260968204893756</v>
      </c>
      <c r="AC1005" s="5" cm="1">
        <f t="array" ref="AC1005">MMULT($C1005:$N1005,DH$4:DH$15)</f>
        <v>-0.89980451692322028</v>
      </c>
      <c r="AD1005" s="5" cm="1">
        <f t="array" ref="AD1005">MMULT($C1005:$N1005,DI$4:DI$15)</f>
        <v>0.84394935527540027</v>
      </c>
      <c r="AE1005" s="5" cm="1">
        <f t="array" ref="AE1005">MMULT($C1005:$N1005,DJ$4:DJ$15)</f>
        <v>1.7484907502806974</v>
      </c>
      <c r="AF1005">
        <v>1</v>
      </c>
      <c r="AG1005" s="7">
        <f t="shared" si="281"/>
        <v>0</v>
      </c>
      <c r="AH1005" s="7">
        <f t="shared" si="281"/>
        <v>0</v>
      </c>
      <c r="AI1005" s="7">
        <f t="shared" si="281"/>
        <v>2.1278989396150996</v>
      </c>
      <c r="AJ1005" s="7">
        <f t="shared" si="281"/>
        <v>0</v>
      </c>
      <c r="AK1005" s="7">
        <f t="shared" si="280"/>
        <v>0</v>
      </c>
      <c r="AL1005" s="7">
        <f t="shared" si="280"/>
        <v>2.7346484783337233E-2</v>
      </c>
      <c r="AM1005" s="7">
        <f t="shared" si="280"/>
        <v>0</v>
      </c>
      <c r="AN1005" s="7">
        <f t="shared" si="280"/>
        <v>0.60564633577927918</v>
      </c>
      <c r="AO1005" s="7">
        <f t="shared" si="280"/>
        <v>0</v>
      </c>
      <c r="AP1005" s="7">
        <f t="shared" si="280"/>
        <v>0</v>
      </c>
      <c r="AQ1005" s="7">
        <f t="shared" si="282"/>
        <v>0</v>
      </c>
      <c r="AR1005" s="7">
        <f t="shared" si="282"/>
        <v>0.43788166791673744</v>
      </c>
      <c r="AS1005" s="7">
        <f t="shared" si="282"/>
        <v>1.2260968204893756</v>
      </c>
      <c r="AT1005" s="7">
        <f t="shared" si="265"/>
        <v>0</v>
      </c>
      <c r="AU1005" s="7">
        <f t="shared" si="265"/>
        <v>0.84394935527540027</v>
      </c>
      <c r="AV1005" s="7">
        <f t="shared" si="265"/>
        <v>1.7484907502806974</v>
      </c>
      <c r="AX1005" s="8" cm="1">
        <f t="array" ref="AX1005">MMULT($AF1005:$AV1005,CU$21:CU$37)</f>
        <v>-3.7813479549490472</v>
      </c>
      <c r="AY1005" s="8" cm="1">
        <f t="array" ref="AY1005">MMULT($AF1005:$AV1005,CV$21:CV$37)</f>
        <v>2.478159550699127</v>
      </c>
      <c r="AZ1005" s="8" cm="1">
        <f t="array" ref="AZ1005">MMULT($AF1005:$AV1005,CW$21:CW$37)</f>
        <v>2.8946607384971186</v>
      </c>
      <c r="BA1005" s="8" cm="1">
        <f t="array" ref="BA1005">MMULT($AF1005:$AV1005,CX$21:CX$37)</f>
        <v>1.7567124598796282</v>
      </c>
      <c r="BB1005" s="8" cm="1">
        <f t="array" ref="BB1005">MMULT($AF1005:$AV1005,CY$21:CY$37)</f>
        <v>-0.87979107564614589</v>
      </c>
      <c r="BC1005" s="8" cm="1">
        <f t="array" ref="BC1005">MMULT($AF1005:$AV1005,CZ$21:CZ$37)</f>
        <v>-0.33494002168437076</v>
      </c>
      <c r="BD1005" s="8" cm="1">
        <f t="array" ref="BD1005">MMULT($AF1005:$AV1005,DA$21:DA$37)</f>
        <v>1.3540703952575806</v>
      </c>
      <c r="BE1005" s="8" cm="1">
        <f t="array" ref="BE1005">MMULT($AF1005:$AV1005,DB$21:DB$37)</f>
        <v>-1.7512048983429356</v>
      </c>
      <c r="BF1005" s="11">
        <v>1</v>
      </c>
      <c r="BG1005" s="11">
        <f t="shared" si="268"/>
        <v>0</v>
      </c>
      <c r="BH1005" s="11">
        <f t="shared" si="268"/>
        <v>2.478159550699127</v>
      </c>
      <c r="BI1005" s="11">
        <f t="shared" si="268"/>
        <v>2.8946607384971186</v>
      </c>
      <c r="BJ1005" s="11">
        <f t="shared" si="267"/>
        <v>1.7567124598796282</v>
      </c>
      <c r="BK1005" s="11">
        <f t="shared" si="267"/>
        <v>0</v>
      </c>
      <c r="BL1005" s="11">
        <f t="shared" si="267"/>
        <v>0</v>
      </c>
      <c r="BM1005" s="11">
        <f t="shared" si="267"/>
        <v>1.3540703952575806</v>
      </c>
      <c r="BN1005" s="11">
        <f t="shared" si="264"/>
        <v>0</v>
      </c>
      <c r="BP1005" s="8" cm="1">
        <f t="array" ref="BP1005">MMULT(BF1005:BN1005,CU$43:CU$51)</f>
        <v>9.4836031443334541</v>
      </c>
      <c r="BQ1005" s="11">
        <f t="shared" si="274"/>
        <v>7.6083492837379003E-5</v>
      </c>
      <c r="BR1005" s="11">
        <f t="shared" si="275"/>
        <v>7.6083492837379003E-5</v>
      </c>
      <c r="BT1005" s="12">
        <f t="shared" si="269"/>
        <v>-7.6083492837379003E-5</v>
      </c>
      <c r="BU1005" s="12">
        <f t="shared" si="276"/>
        <v>5.788697882335502E-9</v>
      </c>
      <c r="BW1005" s="12">
        <f t="shared" si="277"/>
        <v>7.608638733314424E-5</v>
      </c>
      <c r="BY1005">
        <f t="shared" si="270"/>
        <v>0</v>
      </c>
      <c r="CA1005">
        <f t="shared" si="278"/>
        <v>0</v>
      </c>
      <c r="CB1005">
        <f t="shared" si="271"/>
        <v>1</v>
      </c>
      <c r="CC1005">
        <f t="shared" si="272"/>
        <v>0</v>
      </c>
      <c r="CD1005">
        <f t="shared" si="273"/>
        <v>0</v>
      </c>
      <c r="CF1005">
        <f t="shared" si="279"/>
        <v>1</v>
      </c>
    </row>
    <row r="1006" spans="1:84" x14ac:dyDescent="0.45">
      <c r="A1006">
        <v>0</v>
      </c>
      <c r="C1006">
        <v>1</v>
      </c>
      <c r="D1006">
        <v>0</v>
      </c>
      <c r="E1006">
        <v>0</v>
      </c>
      <c r="F1006">
        <v>1</v>
      </c>
      <c r="G1006">
        <v>1</v>
      </c>
      <c r="H1006">
        <v>-0.63721698714702713</v>
      </c>
      <c r="I1006">
        <v>-0.62903256167749433</v>
      </c>
      <c r="J1006">
        <v>0.55128532489416304</v>
      </c>
      <c r="K1006">
        <v>-0.63424597903389823</v>
      </c>
      <c r="L1006">
        <v>-0.19964804243757969</v>
      </c>
      <c r="M1006">
        <v>-0.49543474845009972</v>
      </c>
      <c r="N1006">
        <v>0.63672633472629792</v>
      </c>
      <c r="P1006" s="5" cm="1">
        <f t="array" ref="P1006">MMULT($C1006:$N1006,CU$4:CU$15)</f>
        <v>-0.83669292427208286</v>
      </c>
      <c r="Q1006" s="5" cm="1">
        <f t="array" ref="Q1006">MMULT($C1006:$N1006,CV$4:CV$15)</f>
        <v>-0.74892719253629358</v>
      </c>
      <c r="R1006" s="5" cm="1">
        <f t="array" ref="R1006">MMULT($C1006:$N1006,CW$4:CW$15)</f>
        <v>1.9268982317244643</v>
      </c>
      <c r="S1006" s="5" cm="1">
        <f t="array" ref="S1006">MMULT($C1006:$N1006,CX$4:CX$15)</f>
        <v>-2.2540821667454978</v>
      </c>
      <c r="T1006" s="5" cm="1">
        <f t="array" ref="T1006">MMULT($C1006:$N1006,CY$4:CY$15)</f>
        <v>-0.93867274407867518</v>
      </c>
      <c r="U1006" s="5" cm="1">
        <f t="array" ref="U1006">MMULT($C1006:$N1006,CZ$4:CZ$15)</f>
        <v>-0.20057134971678955</v>
      </c>
      <c r="V1006" s="5" cm="1">
        <f t="array" ref="V1006">MMULT($C1006:$N1006,DA$4:DA$15)</f>
        <v>-1.0470559392047427</v>
      </c>
      <c r="W1006" s="5" cm="1">
        <f t="array" ref="W1006">MMULT($C1006:$N1006,DB$4:DB$15)</f>
        <v>1.6135646591511152</v>
      </c>
      <c r="X1006" s="5" cm="1">
        <f t="array" ref="X1006">MMULT($C1006:$N1006,DC$4:DC$15)</f>
        <v>-1.0561870055333309</v>
      </c>
      <c r="Y1006" s="5" cm="1">
        <f t="array" ref="Y1006">MMULT($C1006:$N1006,DD$4:DD$15)</f>
        <v>-0.40627048184871084</v>
      </c>
      <c r="Z1006" s="5" cm="1">
        <f t="array" ref="Z1006">MMULT($C1006:$N1006,DE$4:DE$15)</f>
        <v>-1.7377738638777984</v>
      </c>
      <c r="AA1006" s="5" cm="1">
        <f t="array" ref="AA1006">MMULT($C1006:$N1006,DF$4:DF$15)</f>
        <v>-8.3424360798667913E-2</v>
      </c>
      <c r="AB1006" s="5" cm="1">
        <f t="array" ref="AB1006">MMULT($C1006:$N1006,DG$4:DG$15)</f>
        <v>1.6092391283938476</v>
      </c>
      <c r="AC1006" s="5" cm="1">
        <f t="array" ref="AC1006">MMULT($C1006:$N1006,DH$4:DH$15)</f>
        <v>-7.477289528695108E-2</v>
      </c>
      <c r="AD1006" s="5" cm="1">
        <f t="array" ref="AD1006">MMULT($C1006:$N1006,DI$4:DI$15)</f>
        <v>-0.45666023844774195</v>
      </c>
      <c r="AE1006" s="5" cm="1">
        <f t="array" ref="AE1006">MMULT($C1006:$N1006,DJ$4:DJ$15)</f>
        <v>2.5597203094174543</v>
      </c>
      <c r="AF1006">
        <v>1</v>
      </c>
      <c r="AG1006" s="7">
        <f t="shared" si="281"/>
        <v>0</v>
      </c>
      <c r="AH1006" s="7">
        <f t="shared" si="281"/>
        <v>0</v>
      </c>
      <c r="AI1006" s="7">
        <f t="shared" si="281"/>
        <v>1.9268982317244643</v>
      </c>
      <c r="AJ1006" s="7">
        <f t="shared" si="281"/>
        <v>0</v>
      </c>
      <c r="AK1006" s="7">
        <f t="shared" si="280"/>
        <v>0</v>
      </c>
      <c r="AL1006" s="7">
        <f t="shared" si="280"/>
        <v>0</v>
      </c>
      <c r="AM1006" s="7">
        <f t="shared" si="280"/>
        <v>0</v>
      </c>
      <c r="AN1006" s="7">
        <f t="shared" si="280"/>
        <v>1.6135646591511152</v>
      </c>
      <c r="AO1006" s="7">
        <f t="shared" si="280"/>
        <v>0</v>
      </c>
      <c r="AP1006" s="7">
        <f t="shared" si="280"/>
        <v>0</v>
      </c>
      <c r="AQ1006" s="7">
        <f t="shared" si="282"/>
        <v>0</v>
      </c>
      <c r="AR1006" s="7">
        <f t="shared" si="282"/>
        <v>0</v>
      </c>
      <c r="AS1006" s="7">
        <f t="shared" si="282"/>
        <v>1.6092391283938476</v>
      </c>
      <c r="AT1006" s="7">
        <f t="shared" si="265"/>
        <v>0</v>
      </c>
      <c r="AU1006" s="7">
        <f t="shared" si="265"/>
        <v>0</v>
      </c>
      <c r="AV1006" s="7">
        <f t="shared" si="265"/>
        <v>2.5597203094174543</v>
      </c>
      <c r="AX1006" s="8" cm="1">
        <f t="array" ref="AX1006">MMULT($AF1006:$AV1006,CU$21:CU$37)</f>
        <v>-4.7884913031205034</v>
      </c>
      <c r="AY1006" s="8" cm="1">
        <f t="array" ref="AY1006">MMULT($AF1006:$AV1006,CV$21:CV$37)</f>
        <v>1.3690589069244963</v>
      </c>
      <c r="AZ1006" s="8" cm="1">
        <f t="array" ref="AZ1006">MMULT($AF1006:$AV1006,CW$21:CW$37)</f>
        <v>3.4120976508491188</v>
      </c>
      <c r="BA1006" s="8" cm="1">
        <f t="array" ref="BA1006">MMULT($AF1006:$AV1006,CX$21:CX$37)</f>
        <v>2.2454687347566318</v>
      </c>
      <c r="BB1006" s="8" cm="1">
        <f t="array" ref="BB1006">MMULT($AF1006:$AV1006,CY$21:CY$37)</f>
        <v>-1.4347759345551578</v>
      </c>
      <c r="BC1006" s="8" cm="1">
        <f t="array" ref="BC1006">MMULT($AF1006:$AV1006,CZ$21:CZ$37)</f>
        <v>-1.871617317873443</v>
      </c>
      <c r="BD1006" s="8" cm="1">
        <f t="array" ref="BD1006">MMULT($AF1006:$AV1006,DA$21:DA$37)</f>
        <v>-0.26348110296381555</v>
      </c>
      <c r="BE1006" s="8" cm="1">
        <f t="array" ref="BE1006">MMULT($AF1006:$AV1006,DB$21:DB$37)</f>
        <v>-2.127220013012741</v>
      </c>
      <c r="BF1006" s="11">
        <v>1</v>
      </c>
      <c r="BG1006" s="11">
        <f t="shared" si="268"/>
        <v>0</v>
      </c>
      <c r="BH1006" s="11">
        <f t="shared" si="268"/>
        <v>1.3690589069244963</v>
      </c>
      <c r="BI1006" s="11">
        <f t="shared" si="268"/>
        <v>3.4120976508491188</v>
      </c>
      <c r="BJ1006" s="11">
        <f t="shared" si="267"/>
        <v>2.2454687347566318</v>
      </c>
      <c r="BK1006" s="11">
        <f t="shared" si="267"/>
        <v>0</v>
      </c>
      <c r="BL1006" s="11">
        <f t="shared" si="267"/>
        <v>0</v>
      </c>
      <c r="BM1006" s="11">
        <f t="shared" si="267"/>
        <v>0</v>
      </c>
      <c r="BN1006" s="11">
        <f t="shared" si="264"/>
        <v>0</v>
      </c>
      <c r="BP1006" s="8" cm="1">
        <f t="array" ref="BP1006">MMULT(BF1006:BN1006,CU$43:CU$51)</f>
        <v>8.0266252925302464</v>
      </c>
      <c r="BQ1006" s="11">
        <f t="shared" si="274"/>
        <v>3.2654203022935518E-4</v>
      </c>
      <c r="BR1006" s="11">
        <f t="shared" si="275"/>
        <v>3.2654203022935518E-4</v>
      </c>
      <c r="BT1006" s="12">
        <f t="shared" si="269"/>
        <v>-3.2654203022935518E-4</v>
      </c>
      <c r="BU1006" s="12">
        <f t="shared" si="276"/>
        <v>1.0662969750630911E-7</v>
      </c>
      <c r="BW1006" s="12">
        <f t="shared" si="277"/>
        <v>3.2659535668725991E-4</v>
      </c>
      <c r="BY1006">
        <f t="shared" si="270"/>
        <v>0</v>
      </c>
      <c r="CA1006">
        <f t="shared" si="278"/>
        <v>0</v>
      </c>
      <c r="CB1006">
        <f t="shared" si="271"/>
        <v>1</v>
      </c>
      <c r="CC1006">
        <f t="shared" si="272"/>
        <v>0</v>
      </c>
      <c r="CD1006">
        <f t="shared" si="273"/>
        <v>0</v>
      </c>
      <c r="CF1006">
        <f t="shared" si="279"/>
        <v>1</v>
      </c>
    </row>
    <row r="1007" spans="1:84" x14ac:dyDescent="0.45">
      <c r="A1007">
        <v>0</v>
      </c>
      <c r="C1007">
        <v>1</v>
      </c>
      <c r="D1007">
        <v>0</v>
      </c>
      <c r="E1007">
        <v>1</v>
      </c>
      <c r="F1007">
        <v>3</v>
      </c>
      <c r="G1007">
        <v>1</v>
      </c>
      <c r="H1007">
        <v>0.46429680597309109</v>
      </c>
      <c r="I1007">
        <v>-0.36502367683886539</v>
      </c>
      <c r="J1007">
        <v>0.2608342689269767</v>
      </c>
      <c r="K1007">
        <v>-0.3669133399345928</v>
      </c>
      <c r="L1007">
        <v>0.21843987779402141</v>
      </c>
      <c r="M1007">
        <v>-0.16617093626509399</v>
      </c>
      <c r="N1007">
        <v>0.63672633472629792</v>
      </c>
      <c r="P1007" s="5" cm="1">
        <f t="array" ref="P1007">MMULT($C1007:$N1007,CU$4:CU$15)</f>
        <v>-0.65141372089104177</v>
      </c>
      <c r="Q1007" s="5" cm="1">
        <f t="array" ref="Q1007">MMULT($C1007:$N1007,CV$4:CV$15)</f>
        <v>1.1614080644365292</v>
      </c>
      <c r="R1007" s="5" cm="1">
        <f t="array" ref="R1007">MMULT($C1007:$N1007,CW$4:CW$15)</f>
        <v>2.1272103766087449</v>
      </c>
      <c r="S1007" s="5" cm="1">
        <f t="array" ref="S1007">MMULT($C1007:$N1007,CX$4:CX$15)</f>
        <v>-2.3399250639852922</v>
      </c>
      <c r="T1007" s="5" cm="1">
        <f t="array" ref="T1007">MMULT($C1007:$N1007,CY$4:CY$15)</f>
        <v>-1.2812899216979943</v>
      </c>
      <c r="U1007" s="5" cm="1">
        <f t="array" ref="U1007">MMULT($C1007:$N1007,CZ$4:CZ$15)</f>
        <v>1.2563049396300086</v>
      </c>
      <c r="V1007" s="5" cm="1">
        <f t="array" ref="V1007">MMULT($C1007:$N1007,DA$4:DA$15)</f>
        <v>-0.34705927069057618</v>
      </c>
      <c r="W1007" s="5" cm="1">
        <f t="array" ref="W1007">MMULT($C1007:$N1007,DB$4:DB$15)</f>
        <v>2.2693903657032766</v>
      </c>
      <c r="X1007" s="5" cm="1">
        <f t="array" ref="X1007">MMULT($C1007:$N1007,DC$4:DC$15)</f>
        <v>-0.26687558939571659</v>
      </c>
      <c r="Y1007" s="5" cm="1">
        <f t="array" ref="Y1007">MMULT($C1007:$N1007,DD$4:DD$15)</f>
        <v>0.20857423370562234</v>
      </c>
      <c r="Z1007" s="5" cm="1">
        <f t="array" ref="Z1007">MMULT($C1007:$N1007,DE$4:DE$15)</f>
        <v>-3.2918056911941154</v>
      </c>
      <c r="AA1007" s="5" cm="1">
        <f t="array" ref="AA1007">MMULT($C1007:$N1007,DF$4:DF$15)</f>
        <v>0.84914697059526223</v>
      </c>
      <c r="AB1007" s="5" cm="1">
        <f t="array" ref="AB1007">MMULT($C1007:$N1007,DG$4:DG$15)</f>
        <v>0.76992326313182557</v>
      </c>
      <c r="AC1007" s="5" cm="1">
        <f t="array" ref="AC1007">MMULT($C1007:$N1007,DH$4:DH$15)</f>
        <v>-0.72719806921373209</v>
      </c>
      <c r="AD1007" s="5" cm="1">
        <f t="array" ref="AD1007">MMULT($C1007:$N1007,DI$4:DI$15)</f>
        <v>1.9633306514197397</v>
      </c>
      <c r="AE1007" s="5" cm="1">
        <f t="array" ref="AE1007">MMULT($C1007:$N1007,DJ$4:DJ$15)</f>
        <v>2.7051779340946647</v>
      </c>
      <c r="AF1007">
        <v>1</v>
      </c>
      <c r="AG1007" s="7">
        <f t="shared" si="281"/>
        <v>0</v>
      </c>
      <c r="AH1007" s="7">
        <f t="shared" si="281"/>
        <v>1.1614080644365292</v>
      </c>
      <c r="AI1007" s="7">
        <f t="shared" si="281"/>
        <v>2.1272103766087449</v>
      </c>
      <c r="AJ1007" s="7">
        <f t="shared" si="281"/>
        <v>0</v>
      </c>
      <c r="AK1007" s="7">
        <f t="shared" si="280"/>
        <v>0</v>
      </c>
      <c r="AL1007" s="7">
        <f t="shared" si="280"/>
        <v>1.2563049396300086</v>
      </c>
      <c r="AM1007" s="7">
        <f t="shared" si="280"/>
        <v>0</v>
      </c>
      <c r="AN1007" s="7">
        <f t="shared" si="280"/>
        <v>2.2693903657032766</v>
      </c>
      <c r="AO1007" s="7">
        <f t="shared" si="280"/>
        <v>0</v>
      </c>
      <c r="AP1007" s="7">
        <f t="shared" si="280"/>
        <v>0.20857423370562234</v>
      </c>
      <c r="AQ1007" s="7">
        <f t="shared" si="282"/>
        <v>0</v>
      </c>
      <c r="AR1007" s="7">
        <f t="shared" si="282"/>
        <v>0.84914697059526223</v>
      </c>
      <c r="AS1007" s="7">
        <f t="shared" si="282"/>
        <v>0.76992326313182557</v>
      </c>
      <c r="AT1007" s="7">
        <f t="shared" si="265"/>
        <v>0</v>
      </c>
      <c r="AU1007" s="7">
        <f t="shared" si="265"/>
        <v>1.9633306514197397</v>
      </c>
      <c r="AV1007" s="7">
        <f t="shared" si="265"/>
        <v>2.7051779340946647</v>
      </c>
      <c r="AX1007" s="8" cm="1">
        <f t="array" ref="AX1007">MMULT($AF1007:$AV1007,CU$21:CU$37)</f>
        <v>-6.1843621525476582</v>
      </c>
      <c r="AY1007" s="8" cm="1">
        <f t="array" ref="AY1007">MMULT($AF1007:$AV1007,CV$21:CV$37)</f>
        <v>3.549732597439192</v>
      </c>
      <c r="AZ1007" s="8" cm="1">
        <f t="array" ref="AZ1007">MMULT($AF1007:$AV1007,CW$21:CW$37)</f>
        <v>6.0796533962043044</v>
      </c>
      <c r="BA1007" s="8" cm="1">
        <f t="array" ref="BA1007">MMULT($AF1007:$AV1007,CX$21:CX$37)</f>
        <v>0.65515219588282392</v>
      </c>
      <c r="BB1007" s="8" cm="1">
        <f t="array" ref="BB1007">MMULT($AF1007:$AV1007,CY$21:CY$37)</f>
        <v>-2.8743822375568797</v>
      </c>
      <c r="BC1007" s="8" cm="1">
        <f t="array" ref="BC1007">MMULT($AF1007:$AV1007,CZ$21:CZ$37)</f>
        <v>-0.97237095567683163</v>
      </c>
      <c r="BD1007" s="8" cm="1">
        <f t="array" ref="BD1007">MMULT($AF1007:$AV1007,DA$21:DA$37)</f>
        <v>0.78486482804566493</v>
      </c>
      <c r="BE1007" s="8" cm="1">
        <f t="array" ref="BE1007">MMULT($AF1007:$AV1007,DB$21:DB$37)</f>
        <v>-5.3536470357900487</v>
      </c>
      <c r="BF1007" s="11">
        <v>1</v>
      </c>
      <c r="BG1007" s="11">
        <f t="shared" si="268"/>
        <v>0</v>
      </c>
      <c r="BH1007" s="11">
        <f t="shared" si="268"/>
        <v>3.549732597439192</v>
      </c>
      <c r="BI1007" s="11">
        <f t="shared" si="268"/>
        <v>6.0796533962043044</v>
      </c>
      <c r="BJ1007" s="11">
        <f t="shared" si="267"/>
        <v>0.65515219588282392</v>
      </c>
      <c r="BK1007" s="11">
        <f t="shared" si="267"/>
        <v>0</v>
      </c>
      <c r="BL1007" s="11">
        <f t="shared" si="267"/>
        <v>0</v>
      </c>
      <c r="BM1007" s="11">
        <f t="shared" si="267"/>
        <v>0.78486482804566493</v>
      </c>
      <c r="BN1007" s="11">
        <f t="shared" si="264"/>
        <v>0</v>
      </c>
      <c r="BP1007" s="8" cm="1">
        <f t="array" ref="BP1007">MMULT(BF1007:BN1007,CU$43:CU$51)</f>
        <v>12.069403017571984</v>
      </c>
      <c r="BQ1007" s="11">
        <f t="shared" si="274"/>
        <v>5.732213797247364E-6</v>
      </c>
      <c r="BR1007" s="11">
        <f t="shared" si="275"/>
        <v>5.732213797247364E-6</v>
      </c>
      <c r="BT1007" s="12">
        <f t="shared" si="269"/>
        <v>-5.732213797247364E-6</v>
      </c>
      <c r="BU1007" s="12">
        <f t="shared" si="276"/>
        <v>3.2858275017353044E-11</v>
      </c>
      <c r="BW1007" s="12">
        <f t="shared" si="277"/>
        <v>5.73223022649401E-6</v>
      </c>
      <c r="BY1007">
        <f t="shared" si="270"/>
        <v>0</v>
      </c>
      <c r="CA1007">
        <f t="shared" si="278"/>
        <v>0</v>
      </c>
      <c r="CB1007">
        <f t="shared" si="271"/>
        <v>1</v>
      </c>
      <c r="CC1007">
        <f t="shared" si="272"/>
        <v>0</v>
      </c>
      <c r="CD1007">
        <f t="shared" si="273"/>
        <v>0</v>
      </c>
      <c r="CF1007">
        <f t="shared" si="279"/>
        <v>1</v>
      </c>
    </row>
    <row r="1008" spans="1:84" x14ac:dyDescent="0.45">
      <c r="A1008">
        <v>0</v>
      </c>
      <c r="C1008">
        <v>1</v>
      </c>
      <c r="D1008">
        <v>0</v>
      </c>
      <c r="E1008">
        <v>0</v>
      </c>
      <c r="F1008">
        <v>3</v>
      </c>
      <c r="G1008">
        <v>1</v>
      </c>
      <c r="H1008">
        <v>-0.49952776300701229</v>
      </c>
      <c r="I1008">
        <v>1.4798562886705959</v>
      </c>
      <c r="J1008">
        <v>-0.32006784300739599</v>
      </c>
      <c r="K1008">
        <v>1.88759191646955</v>
      </c>
      <c r="L1008">
        <v>-0.53063431262093064</v>
      </c>
      <c r="M1008">
        <v>-0.50329705366146382</v>
      </c>
      <c r="N1008">
        <v>0.63672633472629792</v>
      </c>
      <c r="P1008" s="5" cm="1">
        <f t="array" ref="P1008">MMULT($C1008:$N1008,CU$4:CU$15)</f>
        <v>-0.14262161256011008</v>
      </c>
      <c r="Q1008" s="5" cm="1">
        <f t="array" ref="Q1008">MMULT($C1008:$N1008,CV$4:CV$15)</f>
        <v>-0.2964307454098461</v>
      </c>
      <c r="R1008" s="5" cm="1">
        <f t="array" ref="R1008">MMULT($C1008:$N1008,CW$4:CW$15)</f>
        <v>-0.70510561917257197</v>
      </c>
      <c r="S1008" s="5" cm="1">
        <f t="array" ref="S1008">MMULT($C1008:$N1008,CX$4:CX$15)</f>
        <v>0.23469842420589476</v>
      </c>
      <c r="T1008" s="5" cm="1">
        <f t="array" ref="T1008">MMULT($C1008:$N1008,CY$4:CY$15)</f>
        <v>1.4911040244576688</v>
      </c>
      <c r="U1008" s="5" cm="1">
        <f t="array" ref="U1008">MMULT($C1008:$N1008,CZ$4:CZ$15)</f>
        <v>1.5497725500080004</v>
      </c>
      <c r="V1008" s="5" cm="1">
        <f t="array" ref="V1008">MMULT($C1008:$N1008,DA$4:DA$15)</f>
        <v>1.0279434969915371</v>
      </c>
      <c r="W1008" s="5" cm="1">
        <f t="array" ref="W1008">MMULT($C1008:$N1008,DB$4:DB$15)</f>
        <v>4.6066449343781262</v>
      </c>
      <c r="X1008" s="5" cm="1">
        <f t="array" ref="X1008">MMULT($C1008:$N1008,DC$4:DC$15)</f>
        <v>0.55154798392008986</v>
      </c>
      <c r="Y1008" s="5" cm="1">
        <f t="array" ref="Y1008">MMULT($C1008:$N1008,DD$4:DD$15)</f>
        <v>1.6097243953661564</v>
      </c>
      <c r="Z1008" s="5" cm="1">
        <f t="array" ref="Z1008">MMULT($C1008:$N1008,DE$4:DE$15)</f>
        <v>-2.266937216422888</v>
      </c>
      <c r="AA1008" s="5" cm="1">
        <f t="array" ref="AA1008">MMULT($C1008:$N1008,DF$4:DF$15)</f>
        <v>1.3562057705092638</v>
      </c>
      <c r="AB1008" s="5" cm="1">
        <f t="array" ref="AB1008">MMULT($C1008:$N1008,DG$4:DG$15)</f>
        <v>1.0488022527028826</v>
      </c>
      <c r="AC1008" s="5" cm="1">
        <f t="array" ref="AC1008">MMULT($C1008:$N1008,DH$4:DH$15)</f>
        <v>0.42893690201008411</v>
      </c>
      <c r="AD1008" s="5" cm="1">
        <f t="array" ref="AD1008">MMULT($C1008:$N1008,DI$4:DI$15)</f>
        <v>3.3622058899667304</v>
      </c>
      <c r="AE1008" s="5" cm="1">
        <f t="array" ref="AE1008">MMULT($C1008:$N1008,DJ$4:DJ$15)</f>
        <v>4.3587004021684077</v>
      </c>
      <c r="AF1008">
        <v>1</v>
      </c>
      <c r="AG1008" s="7">
        <f t="shared" si="281"/>
        <v>0</v>
      </c>
      <c r="AH1008" s="7">
        <f t="shared" si="281"/>
        <v>0</v>
      </c>
      <c r="AI1008" s="7">
        <f t="shared" si="281"/>
        <v>0</v>
      </c>
      <c r="AJ1008" s="7">
        <f t="shared" si="281"/>
        <v>0.23469842420589476</v>
      </c>
      <c r="AK1008" s="7">
        <f t="shared" si="280"/>
        <v>1.4911040244576688</v>
      </c>
      <c r="AL1008" s="7">
        <f t="shared" si="280"/>
        <v>1.5497725500080004</v>
      </c>
      <c r="AM1008" s="7">
        <f t="shared" si="280"/>
        <v>1.0279434969915371</v>
      </c>
      <c r="AN1008" s="7">
        <f t="shared" si="280"/>
        <v>4.6066449343781262</v>
      </c>
      <c r="AO1008" s="7">
        <f t="shared" si="280"/>
        <v>0.55154798392008986</v>
      </c>
      <c r="AP1008" s="7">
        <f t="shared" si="280"/>
        <v>1.6097243953661564</v>
      </c>
      <c r="AQ1008" s="7">
        <f t="shared" si="282"/>
        <v>0</v>
      </c>
      <c r="AR1008" s="7">
        <f t="shared" si="282"/>
        <v>1.3562057705092638</v>
      </c>
      <c r="AS1008" s="7">
        <f t="shared" si="282"/>
        <v>1.0488022527028826</v>
      </c>
      <c r="AT1008" s="7">
        <f t="shared" si="265"/>
        <v>0.42893690201008411</v>
      </c>
      <c r="AU1008" s="7">
        <f t="shared" si="265"/>
        <v>3.3622058899667304</v>
      </c>
      <c r="AV1008" s="7">
        <f t="shared" si="265"/>
        <v>4.3587004021684077</v>
      </c>
      <c r="AX1008" s="8" cm="1">
        <f t="array" ref="AX1008">MMULT($AF1008:$AV1008,CU$21:CU$37)</f>
        <v>-6.9101385429323896</v>
      </c>
      <c r="AY1008" s="8" cm="1">
        <f t="array" ref="AY1008">MMULT($AF1008:$AV1008,CV$21:CV$37)</f>
        <v>5.6388093861363231</v>
      </c>
      <c r="AZ1008" s="8" cm="1">
        <f t="array" ref="AZ1008">MMULT($AF1008:$AV1008,CW$21:CW$37)</f>
        <v>11.203340913075568</v>
      </c>
      <c r="BA1008" s="8" cm="1">
        <f t="array" ref="BA1008">MMULT($AF1008:$AV1008,CX$21:CX$37)</f>
        <v>3.8626849513572616</v>
      </c>
      <c r="BB1008" s="8" cm="1">
        <f t="array" ref="BB1008">MMULT($AF1008:$AV1008,CY$21:CY$37)</f>
        <v>-3.7697909902265838</v>
      </c>
      <c r="BC1008" s="8" cm="1">
        <f t="array" ref="BC1008">MMULT($AF1008:$AV1008,CZ$21:CZ$37)</f>
        <v>-5.4517636795558948</v>
      </c>
      <c r="BD1008" s="8" cm="1">
        <f t="array" ref="BD1008">MMULT($AF1008:$AV1008,DA$21:DA$37)</f>
        <v>-0.85494279480817803</v>
      </c>
      <c r="BE1008" s="8" cm="1">
        <f t="array" ref="BE1008">MMULT($AF1008:$AV1008,DB$21:DB$37)</f>
        <v>-7.740354440453137</v>
      </c>
      <c r="BF1008" s="11">
        <v>1</v>
      </c>
      <c r="BG1008" s="11">
        <f t="shared" si="268"/>
        <v>0</v>
      </c>
      <c r="BH1008" s="11">
        <f t="shared" si="268"/>
        <v>5.6388093861363231</v>
      </c>
      <c r="BI1008" s="11">
        <f t="shared" si="268"/>
        <v>11.203340913075568</v>
      </c>
      <c r="BJ1008" s="11">
        <f t="shared" si="267"/>
        <v>3.8626849513572616</v>
      </c>
      <c r="BK1008" s="11">
        <f t="shared" si="267"/>
        <v>0</v>
      </c>
      <c r="BL1008" s="11">
        <f t="shared" si="267"/>
        <v>0</v>
      </c>
      <c r="BM1008" s="11">
        <f t="shared" si="267"/>
        <v>0</v>
      </c>
      <c r="BN1008" s="11">
        <f t="shared" si="267"/>
        <v>0</v>
      </c>
      <c r="BP1008" s="8" cm="1">
        <f t="array" ref="BP1008">MMULT(BF1008:BN1008,CU$43:CU$51)</f>
        <v>21.704835250569154</v>
      </c>
      <c r="BQ1008" s="11">
        <f t="shared" si="274"/>
        <v>3.7472254232468784E-10</v>
      </c>
      <c r="BR1008" s="11">
        <f t="shared" si="275"/>
        <v>3.7472254232468784E-10</v>
      </c>
      <c r="BT1008" s="12">
        <f t="shared" si="269"/>
        <v>-3.7472254232468784E-10</v>
      </c>
      <c r="BU1008" s="12">
        <f t="shared" si="276"/>
        <v>1.4041698372627747E-19</v>
      </c>
      <c r="BW1008" s="12">
        <f t="shared" si="277"/>
        <v>3.747225863639938E-10</v>
      </c>
      <c r="BY1008">
        <f t="shared" si="270"/>
        <v>0</v>
      </c>
      <c r="CA1008">
        <f t="shared" si="278"/>
        <v>0</v>
      </c>
      <c r="CB1008">
        <f t="shared" si="271"/>
        <v>1</v>
      </c>
      <c r="CC1008">
        <f t="shared" si="272"/>
        <v>0</v>
      </c>
      <c r="CD1008">
        <f t="shared" si="273"/>
        <v>0</v>
      </c>
      <c r="CF1008">
        <f t="shared" si="279"/>
        <v>1</v>
      </c>
    </row>
    <row r="1009" spans="1:84" x14ac:dyDescent="0.45">
      <c r="A1009">
        <v>0</v>
      </c>
      <c r="C1009">
        <v>1</v>
      </c>
      <c r="D1009">
        <v>0</v>
      </c>
      <c r="E1009">
        <v>2</v>
      </c>
      <c r="F1009">
        <v>3</v>
      </c>
      <c r="G1009">
        <v>1</v>
      </c>
      <c r="H1009">
        <v>0.73967525425312064</v>
      </c>
      <c r="I1009">
        <v>0.91784961181902214</v>
      </c>
      <c r="J1009">
        <v>1.1321874368285361</v>
      </c>
      <c r="K1009">
        <v>0.63112851270281423</v>
      </c>
      <c r="L1009">
        <v>0.89783274817037328</v>
      </c>
      <c r="M1009">
        <v>1.106092997937461</v>
      </c>
      <c r="N1009">
        <v>0.52006909315194561</v>
      </c>
      <c r="P1009" s="5" cm="1">
        <f t="array" ref="P1009">MMULT($C1009:$N1009,CU$4:CU$15)</f>
        <v>-1.6646933663090631</v>
      </c>
      <c r="Q1009" s="5" cm="1">
        <f t="array" ref="Q1009">MMULT($C1009:$N1009,CV$4:CV$15)</f>
        <v>0.44290424449371207</v>
      </c>
      <c r="R1009" s="5" cm="1">
        <f t="array" ref="R1009">MMULT($C1009:$N1009,CW$4:CW$15)</f>
        <v>1.7293393955910705</v>
      </c>
      <c r="S1009" s="5" cm="1">
        <f t="array" ref="S1009">MMULT($C1009:$N1009,CX$4:CX$15)</f>
        <v>-0.59658317954371953</v>
      </c>
      <c r="T1009" s="5" cm="1">
        <f t="array" ref="T1009">MMULT($C1009:$N1009,CY$4:CY$15)</f>
        <v>7.5023877940660094E-2</v>
      </c>
      <c r="U1009" s="5" cm="1">
        <f t="array" ref="U1009">MMULT($C1009:$N1009,CZ$4:CZ$15)</f>
        <v>2.9802314448167131</v>
      </c>
      <c r="V1009" s="5" cm="1">
        <f t="array" ref="V1009">MMULT($C1009:$N1009,DA$4:DA$15)</f>
        <v>-0.4705827516674031</v>
      </c>
      <c r="W1009" s="5" cm="1">
        <f t="array" ref="W1009">MMULT($C1009:$N1009,DB$4:DB$15)</f>
        <v>0.7929938031052215</v>
      </c>
      <c r="X1009" s="5" cm="1">
        <f t="array" ref="X1009">MMULT($C1009:$N1009,DC$4:DC$15)</f>
        <v>-0.38269382900190541</v>
      </c>
      <c r="Y1009" s="5" cm="1">
        <f t="array" ref="Y1009">MMULT($C1009:$N1009,DD$4:DD$15)</f>
        <v>-2.1892067954585186</v>
      </c>
      <c r="Z1009" s="5" cm="1">
        <f t="array" ref="Z1009">MMULT($C1009:$N1009,DE$4:DE$15)</f>
        <v>-1.8881357750646774</v>
      </c>
      <c r="AA1009" s="5" cm="1">
        <f t="array" ref="AA1009">MMULT($C1009:$N1009,DF$4:DF$15)</f>
        <v>1.4496177778075106</v>
      </c>
      <c r="AB1009" s="5" cm="1">
        <f t="array" ref="AB1009">MMULT($C1009:$N1009,DG$4:DG$15)</f>
        <v>-1.0233662042591904</v>
      </c>
      <c r="AC1009" s="5" cm="1">
        <f t="array" ref="AC1009">MMULT($C1009:$N1009,DH$4:DH$15)</f>
        <v>-0.57167679872858024</v>
      </c>
      <c r="AD1009" s="5" cm="1">
        <f t="array" ref="AD1009">MMULT($C1009:$N1009,DI$4:DI$15)</f>
        <v>3.8265018816541434</v>
      </c>
      <c r="AE1009" s="5" cm="1">
        <f t="array" ref="AE1009">MMULT($C1009:$N1009,DJ$4:DJ$15)</f>
        <v>2.9888809172779003</v>
      </c>
      <c r="AF1009">
        <v>1</v>
      </c>
      <c r="AG1009" s="7">
        <f t="shared" si="281"/>
        <v>0</v>
      </c>
      <c r="AH1009" s="7">
        <f t="shared" si="281"/>
        <v>0.44290424449371207</v>
      </c>
      <c r="AI1009" s="7">
        <f t="shared" si="281"/>
        <v>1.7293393955910705</v>
      </c>
      <c r="AJ1009" s="7">
        <f t="shared" si="281"/>
        <v>0</v>
      </c>
      <c r="AK1009" s="7">
        <f t="shared" si="280"/>
        <v>7.5023877940660094E-2</v>
      </c>
      <c r="AL1009" s="7">
        <f t="shared" si="280"/>
        <v>2.9802314448167131</v>
      </c>
      <c r="AM1009" s="7">
        <f t="shared" si="280"/>
        <v>0</v>
      </c>
      <c r="AN1009" s="7">
        <f t="shared" si="280"/>
        <v>0.7929938031052215</v>
      </c>
      <c r="AO1009" s="7">
        <f t="shared" si="280"/>
        <v>0</v>
      </c>
      <c r="AP1009" s="7">
        <f t="shared" si="280"/>
        <v>0</v>
      </c>
      <c r="AQ1009" s="7">
        <f t="shared" si="282"/>
        <v>0</v>
      </c>
      <c r="AR1009" s="7">
        <f t="shared" si="282"/>
        <v>1.4496177778075106</v>
      </c>
      <c r="AS1009" s="7">
        <f t="shared" si="282"/>
        <v>0</v>
      </c>
      <c r="AT1009" s="7">
        <f t="shared" si="265"/>
        <v>0</v>
      </c>
      <c r="AU1009" s="7">
        <f t="shared" si="265"/>
        <v>3.8265018816541434</v>
      </c>
      <c r="AV1009" s="7">
        <f t="shared" si="265"/>
        <v>2.9888809172779003</v>
      </c>
      <c r="AX1009" s="8" cm="1">
        <f t="array" ref="AX1009">MMULT($AF1009:$AV1009,CU$21:CU$37)</f>
        <v>-5.8421938470823864</v>
      </c>
      <c r="AY1009" s="8" cm="1">
        <f t="array" ref="AY1009">MMULT($AF1009:$AV1009,CV$21:CV$37)</f>
        <v>5.5879819710710965</v>
      </c>
      <c r="AZ1009" s="8" cm="1">
        <f t="array" ref="AZ1009">MMULT($AF1009:$AV1009,CW$21:CW$37)</f>
        <v>8.3371186405436148</v>
      </c>
      <c r="BA1009" s="8" cm="1">
        <f t="array" ref="BA1009">MMULT($AF1009:$AV1009,CX$21:CX$37)</f>
        <v>-1.0470924296919599</v>
      </c>
      <c r="BB1009" s="8" cm="1">
        <f t="array" ref="BB1009">MMULT($AF1009:$AV1009,CY$21:CY$37)</f>
        <v>-1.325746963055503</v>
      </c>
      <c r="BC1009" s="8" cm="1">
        <f t="array" ref="BC1009">MMULT($AF1009:$AV1009,CZ$21:CZ$37)</f>
        <v>7.6952266128296642E-2</v>
      </c>
      <c r="BD1009" s="8" cm="1">
        <f t="array" ref="BD1009">MMULT($AF1009:$AV1009,DA$21:DA$37)</f>
        <v>1.8659379530810352</v>
      </c>
      <c r="BE1009" s="8" cm="1">
        <f t="array" ref="BE1009">MMULT($AF1009:$AV1009,DB$21:DB$37)</f>
        <v>-6.8946059387721572</v>
      </c>
      <c r="BF1009" s="11">
        <v>1</v>
      </c>
      <c r="BG1009" s="11">
        <f t="shared" si="268"/>
        <v>0</v>
      </c>
      <c r="BH1009" s="11">
        <f t="shared" si="268"/>
        <v>5.5879819710710965</v>
      </c>
      <c r="BI1009" s="11">
        <f t="shared" si="268"/>
        <v>8.3371186405436148</v>
      </c>
      <c r="BJ1009" s="11">
        <f t="shared" si="267"/>
        <v>0</v>
      </c>
      <c r="BK1009" s="11">
        <f t="shared" si="267"/>
        <v>0</v>
      </c>
      <c r="BL1009" s="11">
        <f t="shared" si="267"/>
        <v>7.6952266128296642E-2</v>
      </c>
      <c r="BM1009" s="11">
        <f t="shared" si="267"/>
        <v>1.8659379530810352</v>
      </c>
      <c r="BN1009" s="11">
        <f t="shared" si="267"/>
        <v>0</v>
      </c>
      <c r="BP1009" s="8" cm="1">
        <f t="array" ref="BP1009">MMULT(BF1009:BN1009,CU$43:CU$51)</f>
        <v>16.867990830824041</v>
      </c>
      <c r="BQ1009" s="11">
        <f t="shared" si="274"/>
        <v>4.7241604654390636E-8</v>
      </c>
      <c r="BR1009" s="11">
        <f t="shared" si="275"/>
        <v>4.7241604654390636E-8</v>
      </c>
      <c r="BT1009" s="12">
        <f t="shared" si="269"/>
        <v>-4.7241604654390636E-8</v>
      </c>
      <c r="BU1009" s="12">
        <f t="shared" si="276"/>
        <v>2.231769210321743E-15</v>
      </c>
      <c r="BW1009" s="12">
        <f t="shared" si="277"/>
        <v>4.724160574409667E-8</v>
      </c>
      <c r="BY1009">
        <f t="shared" si="270"/>
        <v>0</v>
      </c>
      <c r="CA1009">
        <f t="shared" si="278"/>
        <v>0</v>
      </c>
      <c r="CB1009">
        <f t="shared" si="271"/>
        <v>1</v>
      </c>
      <c r="CC1009">
        <f t="shared" si="272"/>
        <v>0</v>
      </c>
      <c r="CD1009">
        <f t="shared" si="273"/>
        <v>0</v>
      </c>
      <c r="CF1009">
        <f t="shared" si="279"/>
        <v>1</v>
      </c>
    </row>
    <row r="1010" spans="1:84" x14ac:dyDescent="0.45">
      <c r="A1010">
        <v>0</v>
      </c>
      <c r="C1010">
        <v>1</v>
      </c>
      <c r="D1010">
        <v>0</v>
      </c>
      <c r="E1010">
        <v>0</v>
      </c>
      <c r="F1010">
        <v>3</v>
      </c>
      <c r="G1010">
        <v>1</v>
      </c>
      <c r="H1010">
        <v>-8.6460090586968019E-2</v>
      </c>
      <c r="I1010">
        <v>0.16773358188660381</v>
      </c>
      <c r="J1010">
        <v>1.190277648021973</v>
      </c>
      <c r="K1010">
        <v>-0.65206815497385195</v>
      </c>
      <c r="L1010">
        <v>1.7340085886335761</v>
      </c>
      <c r="M1010">
        <v>2.215869291105157</v>
      </c>
      <c r="N1010">
        <v>0.63672633472629792</v>
      </c>
      <c r="P1010" s="5" cm="1">
        <f t="array" ref="P1010">MMULT($C1010:$N1010,CU$4:CU$15)</f>
        <v>-0.35100704262595617</v>
      </c>
      <c r="Q1010" s="5" cm="1">
        <f t="array" ref="Q1010">MMULT($C1010:$N1010,CV$4:CV$15)</f>
        <v>0.98790779532947071</v>
      </c>
      <c r="R1010" s="5" cm="1">
        <f t="array" ref="R1010">MMULT($C1010:$N1010,CW$4:CW$15)</f>
        <v>1.8271436522184603</v>
      </c>
      <c r="S1010" s="5" cm="1">
        <f t="array" ref="S1010">MMULT($C1010:$N1010,CX$4:CX$15)</f>
        <v>-2.5737844685523488</v>
      </c>
      <c r="T1010" s="5" cm="1">
        <f t="array" ref="T1010">MMULT($C1010:$N1010,CY$4:CY$15)</f>
        <v>-1.4713624328507091</v>
      </c>
      <c r="U1010" s="5" cm="1">
        <f t="array" ref="U1010">MMULT($C1010:$N1010,CZ$4:CZ$15)</f>
        <v>0.96776117606704348</v>
      </c>
      <c r="V1010" s="5" cm="1">
        <f t="array" ref="V1010">MMULT($C1010:$N1010,DA$4:DA$15)</f>
        <v>-0.7452892248095323</v>
      </c>
      <c r="W1010" s="5" cm="1">
        <f t="array" ref="W1010">MMULT($C1010:$N1010,DB$4:DB$15)</f>
        <v>1.2206897724726922</v>
      </c>
      <c r="X1010" s="5" cm="1">
        <f t="array" ref="X1010">MMULT($C1010:$N1010,DC$4:DC$15)</f>
        <v>-1.9784470907299276</v>
      </c>
      <c r="Y1010" s="5" cm="1">
        <f t="array" ref="Y1010">MMULT($C1010:$N1010,DD$4:DD$15)</f>
        <v>-2.7056127351121559</v>
      </c>
      <c r="Z1010" s="5" cm="1">
        <f t="array" ref="Z1010">MMULT($C1010:$N1010,DE$4:DE$15)</f>
        <v>-0.43917848821735128</v>
      </c>
      <c r="AA1010" s="5" cm="1">
        <f t="array" ref="AA1010">MMULT($C1010:$N1010,DF$4:DF$15)</f>
        <v>3.526692942841704</v>
      </c>
      <c r="AB1010" s="5" cm="1">
        <f t="array" ref="AB1010">MMULT($C1010:$N1010,DG$4:DG$15)</f>
        <v>1.2878688433266696</v>
      </c>
      <c r="AC1010" s="5" cm="1">
        <f t="array" ref="AC1010">MMULT($C1010:$N1010,DH$4:DH$15)</f>
        <v>-2.4361798372494623</v>
      </c>
      <c r="AD1010" s="5" cm="1">
        <f t="array" ref="AD1010">MMULT($C1010:$N1010,DI$4:DI$15)</f>
        <v>4.08102148842839</v>
      </c>
      <c r="AE1010" s="5" cm="1">
        <f t="array" ref="AE1010">MMULT($C1010:$N1010,DJ$4:DJ$15)</f>
        <v>3.3343329030549236</v>
      </c>
      <c r="AF1010">
        <v>1</v>
      </c>
      <c r="AG1010" s="7">
        <f t="shared" si="281"/>
        <v>0</v>
      </c>
      <c r="AH1010" s="7">
        <f t="shared" si="281"/>
        <v>0.98790779532947071</v>
      </c>
      <c r="AI1010" s="7">
        <f t="shared" si="281"/>
        <v>1.8271436522184603</v>
      </c>
      <c r="AJ1010" s="7">
        <f t="shared" si="281"/>
        <v>0</v>
      </c>
      <c r="AK1010" s="7">
        <f t="shared" si="280"/>
        <v>0</v>
      </c>
      <c r="AL1010" s="7">
        <f t="shared" si="280"/>
        <v>0.96776117606704348</v>
      </c>
      <c r="AM1010" s="7">
        <f t="shared" si="280"/>
        <v>0</v>
      </c>
      <c r="AN1010" s="7">
        <f t="shared" si="280"/>
        <v>1.2206897724726922</v>
      </c>
      <c r="AO1010" s="7">
        <f t="shared" si="280"/>
        <v>0</v>
      </c>
      <c r="AP1010" s="7">
        <f t="shared" si="280"/>
        <v>0</v>
      </c>
      <c r="AQ1010" s="7">
        <f t="shared" si="282"/>
        <v>0</v>
      </c>
      <c r="AR1010" s="7">
        <f t="shared" si="282"/>
        <v>3.526692942841704</v>
      </c>
      <c r="AS1010" s="7">
        <f t="shared" si="282"/>
        <v>1.2878688433266696</v>
      </c>
      <c r="AT1010" s="7">
        <f t="shared" si="265"/>
        <v>0</v>
      </c>
      <c r="AU1010" s="7">
        <f t="shared" si="265"/>
        <v>4.08102148842839</v>
      </c>
      <c r="AV1010" s="7">
        <f t="shared" si="265"/>
        <v>3.3343329030549236</v>
      </c>
      <c r="AX1010" s="8" cm="1">
        <f t="array" ref="AX1010">MMULT($AF1010:$AV1010,CU$21:CU$37)</f>
        <v>-7.8016961043836037</v>
      </c>
      <c r="AY1010" s="8" cm="1">
        <f t="array" ref="AY1010">MMULT($AF1010:$AV1010,CV$21:CV$37)</f>
        <v>7.6153743121726425</v>
      </c>
      <c r="AZ1010" s="8" cm="1">
        <f t="array" ref="AZ1010">MMULT($AF1010:$AV1010,CW$21:CW$37)</f>
        <v>10.124873487377178</v>
      </c>
      <c r="BA1010" s="8" cm="1">
        <f t="array" ref="BA1010">MMULT($AF1010:$AV1010,CX$21:CX$37)</f>
        <v>0.12414163080237639</v>
      </c>
      <c r="BB1010" s="8" cm="1">
        <f t="array" ref="BB1010">MMULT($AF1010:$AV1010,CY$21:CY$37)</f>
        <v>-2.6550786309149146</v>
      </c>
      <c r="BC1010" s="8" cm="1">
        <f t="array" ref="BC1010">MMULT($AF1010:$AV1010,CZ$21:CZ$37)</f>
        <v>-1.2650699897418973</v>
      </c>
      <c r="BD1010" s="8" cm="1">
        <f t="array" ref="BD1010">MMULT($AF1010:$AV1010,DA$21:DA$37)</f>
        <v>3.808587215043759</v>
      </c>
      <c r="BE1010" s="8" cm="1">
        <f t="array" ref="BE1010">MMULT($AF1010:$AV1010,DB$21:DB$37)</f>
        <v>-5.8861800222785776</v>
      </c>
      <c r="BF1010" s="11">
        <v>1</v>
      </c>
      <c r="BG1010" s="11">
        <f t="shared" si="268"/>
        <v>0</v>
      </c>
      <c r="BH1010" s="11">
        <f t="shared" si="268"/>
        <v>7.6153743121726425</v>
      </c>
      <c r="BI1010" s="11">
        <f t="shared" si="268"/>
        <v>10.124873487377178</v>
      </c>
      <c r="BJ1010" s="11">
        <f t="shared" si="267"/>
        <v>0.12414163080237639</v>
      </c>
      <c r="BK1010" s="11">
        <f t="shared" si="267"/>
        <v>0</v>
      </c>
      <c r="BL1010" s="11">
        <f t="shared" si="267"/>
        <v>0</v>
      </c>
      <c r="BM1010" s="11">
        <f t="shared" si="267"/>
        <v>3.808587215043759</v>
      </c>
      <c r="BN1010" s="11">
        <f t="shared" si="267"/>
        <v>0</v>
      </c>
      <c r="BP1010" s="8" cm="1">
        <f t="array" ref="BP1010">MMULT(BF1010:BN1010,CU$43:CU$51)</f>
        <v>22.672976645395956</v>
      </c>
      <c r="BQ1010" s="11">
        <f t="shared" si="274"/>
        <v>1.4231522197550023E-10</v>
      </c>
      <c r="BR1010" s="11">
        <f t="shared" si="275"/>
        <v>1.4231522197550023E-10</v>
      </c>
      <c r="BT1010" s="12">
        <f t="shared" si="269"/>
        <v>-1.4231522197550023E-10</v>
      </c>
      <c r="BU1010" s="12">
        <f t="shared" si="276"/>
        <v>2.0253622405935904E-20</v>
      </c>
      <c r="BW1010" s="12">
        <f t="shared" si="277"/>
        <v>1.4231527068933205E-10</v>
      </c>
      <c r="BY1010">
        <f t="shared" si="270"/>
        <v>0</v>
      </c>
      <c r="CA1010">
        <f t="shared" si="278"/>
        <v>0</v>
      </c>
      <c r="CB1010">
        <f t="shared" si="271"/>
        <v>1</v>
      </c>
      <c r="CC1010">
        <f t="shared" si="272"/>
        <v>0</v>
      </c>
      <c r="CD1010">
        <f t="shared" si="273"/>
        <v>0</v>
      </c>
      <c r="CF1010">
        <f t="shared" si="279"/>
        <v>1</v>
      </c>
    </row>
    <row r="1011" spans="1:84" x14ac:dyDescent="0.45">
      <c r="A1011">
        <v>0</v>
      </c>
      <c r="C1011">
        <v>1</v>
      </c>
      <c r="D1011">
        <v>0</v>
      </c>
      <c r="E1011">
        <v>1</v>
      </c>
      <c r="F1011">
        <v>3</v>
      </c>
      <c r="G1011">
        <v>1</v>
      </c>
      <c r="H1011">
        <v>-8.6460090586968019E-2</v>
      </c>
      <c r="I1011">
        <v>-0.53982377087820232</v>
      </c>
      <c r="J1011">
        <v>8.6563635346664877E-2</v>
      </c>
      <c r="K1011">
        <v>-0.63424597903389823</v>
      </c>
      <c r="L1011">
        <v>0.23586020780367151</v>
      </c>
      <c r="M1011">
        <v>1.013530180791922E-2</v>
      </c>
      <c r="N1011">
        <v>0.63672633472629792</v>
      </c>
      <c r="P1011" s="5" cm="1">
        <f t="array" ref="P1011">MMULT($C1011:$N1011,CU$4:CU$15)</f>
        <v>-1.0492386044656856</v>
      </c>
      <c r="Q1011" s="5" cm="1">
        <f t="array" ref="Q1011">MMULT($C1011:$N1011,CV$4:CV$15)</f>
        <v>1.3097293188710539</v>
      </c>
      <c r="R1011" s="5" cm="1">
        <f t="array" ref="R1011">MMULT($C1011:$N1011,CW$4:CW$15)</f>
        <v>2.2097417668473831</v>
      </c>
      <c r="S1011" s="5" cm="1">
        <f t="array" ref="S1011">MMULT($C1011:$N1011,CX$4:CX$15)</f>
        <v>-2.8970556417209843</v>
      </c>
      <c r="T1011" s="5" cm="1">
        <f t="array" ref="T1011">MMULT($C1011:$N1011,CY$4:CY$15)</f>
        <v>-0.97089321521663829</v>
      </c>
      <c r="U1011" s="5" cm="1">
        <f t="array" ref="U1011">MMULT($C1011:$N1011,CZ$4:CZ$15)</f>
        <v>1.0819161969412077</v>
      </c>
      <c r="V1011" s="5" cm="1">
        <f t="array" ref="V1011">MMULT($C1011:$N1011,DA$4:DA$15)</f>
        <v>-0.66440584014068327</v>
      </c>
      <c r="W1011" s="5" cm="1">
        <f t="array" ref="W1011">MMULT($C1011:$N1011,DB$4:DB$15)</f>
        <v>2.5928411495724291</v>
      </c>
      <c r="X1011" s="5" cm="1">
        <f t="array" ref="X1011">MMULT($C1011:$N1011,DC$4:DC$15)</f>
        <v>-0.75684619820461263</v>
      </c>
      <c r="Y1011" s="5" cm="1">
        <f t="array" ref="Y1011">MMULT($C1011:$N1011,DD$4:DD$15)</f>
        <v>-0.24768363758121775</v>
      </c>
      <c r="Z1011" s="5" cm="1">
        <f t="array" ref="Z1011">MMULT($C1011:$N1011,DE$4:DE$15)</f>
        <v>-3.5224196198387592</v>
      </c>
      <c r="AA1011" s="5" cm="1">
        <f t="array" ref="AA1011">MMULT($C1011:$N1011,DF$4:DF$15)</f>
        <v>0.64248771564079776</v>
      </c>
      <c r="AB1011" s="5" cm="1">
        <f t="array" ref="AB1011">MMULT($C1011:$N1011,DG$4:DG$15)</f>
        <v>1.0666480078288196</v>
      </c>
      <c r="AC1011" s="5" cm="1">
        <f t="array" ref="AC1011">MMULT($C1011:$N1011,DH$4:DH$15)</f>
        <v>-0.53801654346764072</v>
      </c>
      <c r="AD1011" s="5" cm="1">
        <f t="array" ref="AD1011">MMULT($C1011:$N1011,DI$4:DI$15)</f>
        <v>1.1248772558549165</v>
      </c>
      <c r="AE1011" s="5" cm="1">
        <f t="array" ref="AE1011">MMULT($C1011:$N1011,DJ$4:DJ$15)</f>
        <v>2.6962123974468803</v>
      </c>
      <c r="AF1011">
        <v>1</v>
      </c>
      <c r="AG1011" s="7">
        <f t="shared" si="281"/>
        <v>0</v>
      </c>
      <c r="AH1011" s="7">
        <f t="shared" si="281"/>
        <v>1.3097293188710539</v>
      </c>
      <c r="AI1011" s="7">
        <f t="shared" si="281"/>
        <v>2.2097417668473831</v>
      </c>
      <c r="AJ1011" s="7">
        <f t="shared" si="281"/>
        <v>0</v>
      </c>
      <c r="AK1011" s="7">
        <f t="shared" si="280"/>
        <v>0</v>
      </c>
      <c r="AL1011" s="7">
        <f t="shared" si="280"/>
        <v>1.0819161969412077</v>
      </c>
      <c r="AM1011" s="7">
        <f t="shared" si="280"/>
        <v>0</v>
      </c>
      <c r="AN1011" s="7">
        <f t="shared" si="280"/>
        <v>2.5928411495724291</v>
      </c>
      <c r="AO1011" s="7">
        <f t="shared" si="280"/>
        <v>0</v>
      </c>
      <c r="AP1011" s="7">
        <f t="shared" si="280"/>
        <v>0</v>
      </c>
      <c r="AQ1011" s="7">
        <f t="shared" si="282"/>
        <v>0</v>
      </c>
      <c r="AR1011" s="7">
        <f t="shared" si="282"/>
        <v>0.64248771564079776</v>
      </c>
      <c r="AS1011" s="7">
        <f t="shared" si="282"/>
        <v>1.0666480078288196</v>
      </c>
      <c r="AT1011" s="7">
        <f t="shared" si="265"/>
        <v>0</v>
      </c>
      <c r="AU1011" s="7">
        <f t="shared" si="265"/>
        <v>1.1248772558549165</v>
      </c>
      <c r="AV1011" s="7">
        <f t="shared" si="265"/>
        <v>2.6962123974468803</v>
      </c>
      <c r="AX1011" s="8" cm="1">
        <f t="array" ref="AX1011">MMULT($AF1011:$AV1011,CU$21:CU$37)</f>
        <v>-6.5345759655536284</v>
      </c>
      <c r="AY1011" s="8" cm="1">
        <f t="array" ref="AY1011">MMULT($AF1011:$AV1011,CV$21:CV$37)</f>
        <v>2.6779936030406866</v>
      </c>
      <c r="AZ1011" s="8" cm="1">
        <f t="array" ref="AZ1011">MMULT($AF1011:$AV1011,CW$21:CW$37)</f>
        <v>5.4611120766791554</v>
      </c>
      <c r="BA1011" s="8" cm="1">
        <f t="array" ref="BA1011">MMULT($AF1011:$AV1011,CX$21:CX$37)</f>
        <v>0.73642569563256854</v>
      </c>
      <c r="BB1011" s="8" cm="1">
        <f t="array" ref="BB1011">MMULT($AF1011:$AV1011,CY$21:CY$37)</f>
        <v>-3.1570413330801763</v>
      </c>
      <c r="BC1011" s="8" cm="1">
        <f t="array" ref="BC1011">MMULT($AF1011:$AV1011,CZ$21:CZ$37)</f>
        <v>-1.5567633415857514</v>
      </c>
      <c r="BD1011" s="8" cm="1">
        <f t="array" ref="BD1011">MMULT($AF1011:$AV1011,DA$21:DA$37)</f>
        <v>0.35275570938447953</v>
      </c>
      <c r="BE1011" s="8" cm="1">
        <f t="array" ref="BE1011">MMULT($AF1011:$AV1011,DB$21:DB$37)</f>
        <v>-4.8976527858830945</v>
      </c>
      <c r="BF1011" s="11">
        <v>1</v>
      </c>
      <c r="BG1011" s="11">
        <f t="shared" si="268"/>
        <v>0</v>
      </c>
      <c r="BH1011" s="11">
        <f t="shared" si="268"/>
        <v>2.6779936030406866</v>
      </c>
      <c r="BI1011" s="11">
        <f t="shared" si="268"/>
        <v>5.4611120766791554</v>
      </c>
      <c r="BJ1011" s="11">
        <f t="shared" si="267"/>
        <v>0.73642569563256854</v>
      </c>
      <c r="BK1011" s="11">
        <f t="shared" si="267"/>
        <v>0</v>
      </c>
      <c r="BL1011" s="11">
        <f t="shared" si="267"/>
        <v>0</v>
      </c>
      <c r="BM1011" s="11">
        <f t="shared" si="267"/>
        <v>0.35275570938447953</v>
      </c>
      <c r="BN1011" s="11">
        <f t="shared" si="267"/>
        <v>0</v>
      </c>
      <c r="BP1011" s="8" cm="1">
        <f t="array" ref="BP1011">MMULT(BF1011:BN1011,CU$43:CU$51)</f>
        <v>10.228287084736891</v>
      </c>
      <c r="BQ1011" s="11">
        <f t="shared" si="274"/>
        <v>3.6132304990849103E-5</v>
      </c>
      <c r="BR1011" s="11">
        <f t="shared" si="275"/>
        <v>3.6132304990849103E-5</v>
      </c>
      <c r="BT1011" s="12">
        <f t="shared" si="269"/>
        <v>-3.6132304990849103E-5</v>
      </c>
      <c r="BU1011" s="12">
        <f t="shared" si="276"/>
        <v>1.3055434639517391E-9</v>
      </c>
      <c r="BW1011" s="12">
        <f t="shared" si="277"/>
        <v>3.6132957778344433E-5</v>
      </c>
      <c r="BY1011">
        <f t="shared" si="270"/>
        <v>0</v>
      </c>
      <c r="CA1011">
        <f t="shared" si="278"/>
        <v>0</v>
      </c>
      <c r="CB1011">
        <f t="shared" si="271"/>
        <v>1</v>
      </c>
      <c r="CC1011">
        <f t="shared" si="272"/>
        <v>0</v>
      </c>
      <c r="CD1011">
        <f t="shared" si="273"/>
        <v>0</v>
      </c>
      <c r="CF1011">
        <f t="shared" si="279"/>
        <v>1</v>
      </c>
    </row>
    <row r="1012" spans="1:84" x14ac:dyDescent="0.45">
      <c r="A1012">
        <v>0</v>
      </c>
      <c r="C1012">
        <v>1</v>
      </c>
      <c r="D1012">
        <v>0</v>
      </c>
      <c r="E1012">
        <v>0</v>
      </c>
      <c r="F1012">
        <v>3</v>
      </c>
      <c r="G1012">
        <v>1</v>
      </c>
      <c r="H1012">
        <v>-0.2241493147269828</v>
      </c>
      <c r="I1012">
        <v>-0.3916421949218809</v>
      </c>
      <c r="J1012">
        <v>-0.6686091101680196</v>
      </c>
      <c r="K1012">
        <v>-0.58969053918401404</v>
      </c>
      <c r="L1012">
        <v>0.44490416791947213</v>
      </c>
      <c r="M1012">
        <v>0.34440239912742943</v>
      </c>
      <c r="N1012">
        <v>0.63672633472629792</v>
      </c>
      <c r="P1012" s="5" cm="1">
        <f t="array" ref="P1012">MMULT($C1012:$N1012,CU$4:CU$15)</f>
        <v>0.34532733053006104</v>
      </c>
      <c r="Q1012" s="5" cm="1">
        <f t="array" ref="Q1012">MMULT($C1012:$N1012,CV$4:CV$15)</f>
        <v>1.7693480826662382</v>
      </c>
      <c r="R1012" s="5" cm="1">
        <f t="array" ref="R1012">MMULT($C1012:$N1012,CW$4:CW$15)</f>
        <v>1.213407967526198</v>
      </c>
      <c r="S1012" s="5" cm="1">
        <f t="array" ref="S1012">MMULT($C1012:$N1012,CX$4:CX$15)</f>
        <v>-2.4962449655335504</v>
      </c>
      <c r="T1012" s="5" cm="1">
        <f t="array" ref="T1012">MMULT($C1012:$N1012,CY$4:CY$15)</f>
        <v>-0.84924972815905231</v>
      </c>
      <c r="U1012" s="5" cm="1">
        <f t="array" ref="U1012">MMULT($C1012:$N1012,CZ$4:CZ$15)</f>
        <v>-9.4865044285545402E-2</v>
      </c>
      <c r="V1012" s="5" cm="1">
        <f t="array" ref="V1012">MMULT($C1012:$N1012,DA$4:DA$15)</f>
        <v>-0.40123287459870693</v>
      </c>
      <c r="W1012" s="5" cm="1">
        <f t="array" ref="W1012">MMULT($C1012:$N1012,DB$4:DB$15)</f>
        <v>3.6175326972516104</v>
      </c>
      <c r="X1012" s="5" cm="1">
        <f t="array" ref="X1012">MMULT($C1012:$N1012,DC$4:DC$15)</f>
        <v>-0.78166431645036138</v>
      </c>
      <c r="Y1012" s="5" cm="1">
        <f t="array" ref="Y1012">MMULT($C1012:$N1012,DD$4:DD$15)</f>
        <v>0.5917470075788811</v>
      </c>
      <c r="Z1012" s="5" cm="1">
        <f t="array" ref="Z1012">MMULT($C1012:$N1012,DE$4:DE$15)</f>
        <v>-2.7422977044879353</v>
      </c>
      <c r="AA1012" s="5" cm="1">
        <f t="array" ref="AA1012">MMULT($C1012:$N1012,DF$4:DF$15)</f>
        <v>1.1285360732122787</v>
      </c>
      <c r="AB1012" s="5" cm="1">
        <f t="array" ref="AB1012">MMULT($C1012:$N1012,DG$4:DG$15)</f>
        <v>1.8576396628709242</v>
      </c>
      <c r="AC1012" s="5" cm="1">
        <f t="array" ref="AC1012">MMULT($C1012:$N1012,DH$4:DH$15)</f>
        <v>-1.5691162039545257</v>
      </c>
      <c r="AD1012" s="5" cm="1">
        <f t="array" ref="AD1012">MMULT($C1012:$N1012,DI$4:DI$15)</f>
        <v>1.5353804862221383</v>
      </c>
      <c r="AE1012" s="5" cm="1">
        <f t="array" ref="AE1012">MMULT($C1012:$N1012,DJ$4:DJ$15)</f>
        <v>2.4424821558538872</v>
      </c>
      <c r="AF1012">
        <v>1</v>
      </c>
      <c r="AG1012" s="7">
        <f t="shared" si="281"/>
        <v>0.34532733053006104</v>
      </c>
      <c r="AH1012" s="7">
        <f t="shared" si="281"/>
        <v>1.7693480826662382</v>
      </c>
      <c r="AI1012" s="7">
        <f t="shared" si="281"/>
        <v>1.213407967526198</v>
      </c>
      <c r="AJ1012" s="7">
        <f t="shared" si="281"/>
        <v>0</v>
      </c>
      <c r="AK1012" s="7">
        <f t="shared" si="280"/>
        <v>0</v>
      </c>
      <c r="AL1012" s="7">
        <f t="shared" si="280"/>
        <v>0</v>
      </c>
      <c r="AM1012" s="7">
        <f t="shared" si="280"/>
        <v>0</v>
      </c>
      <c r="AN1012" s="7">
        <f t="shared" si="280"/>
        <v>3.6175326972516104</v>
      </c>
      <c r="AO1012" s="7">
        <f t="shared" si="280"/>
        <v>0</v>
      </c>
      <c r="AP1012" s="7">
        <f t="shared" si="280"/>
        <v>0.5917470075788811</v>
      </c>
      <c r="AQ1012" s="7">
        <f t="shared" si="282"/>
        <v>0</v>
      </c>
      <c r="AR1012" s="7">
        <f t="shared" si="282"/>
        <v>1.1285360732122787</v>
      </c>
      <c r="AS1012" s="7">
        <f t="shared" si="282"/>
        <v>1.8576396628709242</v>
      </c>
      <c r="AT1012" s="7">
        <f t="shared" si="265"/>
        <v>0</v>
      </c>
      <c r="AU1012" s="7">
        <f t="shared" si="265"/>
        <v>1.5353804862221383</v>
      </c>
      <c r="AV1012" s="7">
        <f t="shared" si="265"/>
        <v>2.4424821558538872</v>
      </c>
      <c r="AX1012" s="8" cm="1">
        <f t="array" ref="AX1012">MMULT($AF1012:$AV1012,CU$21:CU$37)</f>
        <v>-6.5732639428429742</v>
      </c>
      <c r="AY1012" s="8" cm="1">
        <f t="array" ref="AY1012">MMULT($AF1012:$AV1012,CV$21:CV$37)</f>
        <v>2.9787835350990317</v>
      </c>
      <c r="AZ1012" s="8" cm="1">
        <f t="array" ref="AZ1012">MMULT($AF1012:$AV1012,CW$21:CW$37)</f>
        <v>5.8569846741711569</v>
      </c>
      <c r="BA1012" s="8" cm="1">
        <f t="array" ref="BA1012">MMULT($AF1012:$AV1012,CX$21:CX$37)</f>
        <v>2.6285230602317062</v>
      </c>
      <c r="BB1012" s="8" cm="1">
        <f t="array" ref="BB1012">MMULT($AF1012:$AV1012,CY$21:CY$37)</f>
        <v>-3.5479787309152426</v>
      </c>
      <c r="BC1012" s="8" cm="1">
        <f t="array" ref="BC1012">MMULT($AF1012:$AV1012,CZ$21:CZ$37)</f>
        <v>-1.9685739463049972</v>
      </c>
      <c r="BD1012" s="8" cm="1">
        <f t="array" ref="BD1012">MMULT($AF1012:$AV1012,DA$21:DA$37)</f>
        <v>0.69153739462059494</v>
      </c>
      <c r="BE1012" s="8" cm="1">
        <f t="array" ref="BE1012">MMULT($AF1012:$AV1012,DB$21:DB$37)</f>
        <v>-3.7027328611126258</v>
      </c>
      <c r="BF1012" s="11">
        <v>1</v>
      </c>
      <c r="BG1012" s="11">
        <f t="shared" si="268"/>
        <v>0</v>
      </c>
      <c r="BH1012" s="11">
        <f t="shared" si="268"/>
        <v>2.9787835350990317</v>
      </c>
      <c r="BI1012" s="11">
        <f t="shared" si="268"/>
        <v>5.8569846741711569</v>
      </c>
      <c r="BJ1012" s="11">
        <f t="shared" si="267"/>
        <v>2.6285230602317062</v>
      </c>
      <c r="BK1012" s="11">
        <f t="shared" si="267"/>
        <v>0</v>
      </c>
      <c r="BL1012" s="11">
        <f t="shared" si="267"/>
        <v>0</v>
      </c>
      <c r="BM1012" s="11">
        <f t="shared" si="267"/>
        <v>0.69153739462059494</v>
      </c>
      <c r="BN1012" s="11">
        <f t="shared" si="267"/>
        <v>0</v>
      </c>
      <c r="BP1012" s="8" cm="1">
        <f t="array" ref="BP1012">MMULT(BF1012:BN1012,CU$43:CU$51)</f>
        <v>13.15582866412249</v>
      </c>
      <c r="BQ1012" s="11">
        <f t="shared" si="274"/>
        <v>1.9341732218942184E-6</v>
      </c>
      <c r="BR1012" s="11">
        <f t="shared" si="275"/>
        <v>1.9341732218942184E-6</v>
      </c>
      <c r="BT1012" s="12">
        <f t="shared" si="269"/>
        <v>-1.9341732218942184E-6</v>
      </c>
      <c r="BU1012" s="12">
        <f t="shared" si="276"/>
        <v>3.7410260522926611E-12</v>
      </c>
      <c r="BW1012" s="12">
        <f t="shared" si="277"/>
        <v>1.934175092433461E-6</v>
      </c>
      <c r="BY1012">
        <f t="shared" si="270"/>
        <v>0</v>
      </c>
      <c r="CA1012">
        <f t="shared" si="278"/>
        <v>0</v>
      </c>
      <c r="CB1012">
        <f t="shared" si="271"/>
        <v>1</v>
      </c>
      <c r="CC1012">
        <f t="shared" si="272"/>
        <v>0</v>
      </c>
      <c r="CD1012">
        <f t="shared" si="273"/>
        <v>0</v>
      </c>
      <c r="CF1012">
        <f t="shared" si="279"/>
        <v>1</v>
      </c>
    </row>
    <row r="1013" spans="1:84" x14ac:dyDescent="0.45">
      <c r="A1013">
        <v>0</v>
      </c>
      <c r="C1013">
        <v>1</v>
      </c>
      <c r="D1013">
        <v>1</v>
      </c>
      <c r="E1013">
        <v>0</v>
      </c>
      <c r="F1013">
        <v>3</v>
      </c>
      <c r="G1013">
        <v>1</v>
      </c>
      <c r="H1013">
        <v>0.18891835769306151</v>
      </c>
      <c r="I1013">
        <v>-0.67183304951083134</v>
      </c>
      <c r="J1013">
        <v>-0.37815805420083332</v>
      </c>
      <c r="K1013">
        <v>-0.58077945121403718</v>
      </c>
      <c r="L1013">
        <v>-0.26932936247617989</v>
      </c>
      <c r="M1013">
        <v>-0.53236375777620382</v>
      </c>
      <c r="N1013">
        <v>0.63672633472629792</v>
      </c>
      <c r="P1013" s="5" cm="1">
        <f t="array" ref="P1013">MMULT($C1013:$N1013,CU$4:CU$15)</f>
        <v>0.67997682606511567</v>
      </c>
      <c r="Q1013" s="5" cm="1">
        <f t="array" ref="Q1013">MMULT($C1013:$N1013,CV$4:CV$15)</f>
        <v>0.71330168557130647</v>
      </c>
      <c r="R1013" s="5" cm="1">
        <f t="array" ref="R1013">MMULT($C1013:$N1013,CW$4:CW$15)</f>
        <v>2.7815757542365986</v>
      </c>
      <c r="S1013" s="5" cm="1">
        <f t="array" ref="S1013">MMULT($C1013:$N1013,CX$4:CX$15)</f>
        <v>-3.3959175589702117</v>
      </c>
      <c r="T1013" s="5" cm="1">
        <f t="array" ref="T1013">MMULT($C1013:$N1013,CY$4:CY$15)</f>
        <v>-1.6526077256434197</v>
      </c>
      <c r="U1013" s="5" cm="1">
        <f t="array" ref="U1013">MMULT($C1013:$N1013,CZ$4:CZ$15)</f>
        <v>-0.37320641955536937</v>
      </c>
      <c r="V1013" s="5" cm="1">
        <f t="array" ref="V1013">MMULT($C1013:$N1013,DA$4:DA$15)</f>
        <v>0.76307360429414239</v>
      </c>
      <c r="W1013" s="5" cm="1">
        <f t="array" ref="W1013">MMULT($C1013:$N1013,DB$4:DB$15)</f>
        <v>3.2944040881180974</v>
      </c>
      <c r="X1013" s="5" cm="1">
        <f t="array" ref="X1013">MMULT($C1013:$N1013,DC$4:DC$15)</f>
        <v>-0.87930754732661964</v>
      </c>
      <c r="Y1013" s="5" cm="1">
        <f t="array" ref="Y1013">MMULT($C1013:$N1013,DD$4:DD$15)</f>
        <v>2.5093106009556769</v>
      </c>
      <c r="Z1013" s="5" cm="1">
        <f t="array" ref="Z1013">MMULT($C1013:$N1013,DE$4:DE$15)</f>
        <v>-2.4262843610318905</v>
      </c>
      <c r="AA1013" s="5" cm="1">
        <f t="array" ref="AA1013">MMULT($C1013:$N1013,DF$4:DF$15)</f>
        <v>2.071777047800651</v>
      </c>
      <c r="AB1013" s="5" cm="1">
        <f t="array" ref="AB1013">MMULT($C1013:$N1013,DG$4:DG$15)</f>
        <v>1.6077539835365711</v>
      </c>
      <c r="AC1013" s="5" cm="1">
        <f t="array" ref="AC1013">MMULT($C1013:$N1013,DH$4:DH$15)</f>
        <v>-1.1382528510376859</v>
      </c>
      <c r="AD1013" s="5" cm="1">
        <f t="array" ref="AD1013">MMULT($C1013:$N1013,DI$4:DI$15)</f>
        <v>1.861390622253897</v>
      </c>
      <c r="AE1013" s="5" cm="1">
        <f t="array" ref="AE1013">MMULT($C1013:$N1013,DJ$4:DJ$15)</f>
        <v>2.4963466624894108</v>
      </c>
      <c r="AF1013">
        <v>1</v>
      </c>
      <c r="AG1013" s="7">
        <f t="shared" si="281"/>
        <v>0.67997682606511567</v>
      </c>
      <c r="AH1013" s="7">
        <f t="shared" si="281"/>
        <v>0.71330168557130647</v>
      </c>
      <c r="AI1013" s="7">
        <f t="shared" si="281"/>
        <v>2.7815757542365986</v>
      </c>
      <c r="AJ1013" s="7">
        <f t="shared" si="281"/>
        <v>0</v>
      </c>
      <c r="AK1013" s="7">
        <f t="shared" si="280"/>
        <v>0</v>
      </c>
      <c r="AL1013" s="7">
        <f t="shared" si="280"/>
        <v>0</v>
      </c>
      <c r="AM1013" s="7">
        <f t="shared" si="280"/>
        <v>0.76307360429414239</v>
      </c>
      <c r="AN1013" s="7">
        <f t="shared" si="280"/>
        <v>3.2944040881180974</v>
      </c>
      <c r="AO1013" s="7">
        <f t="shared" si="280"/>
        <v>0</v>
      </c>
      <c r="AP1013" s="7">
        <f t="shared" si="280"/>
        <v>2.5093106009556769</v>
      </c>
      <c r="AQ1013" s="7">
        <f t="shared" si="282"/>
        <v>0</v>
      </c>
      <c r="AR1013" s="7">
        <f t="shared" si="282"/>
        <v>2.071777047800651</v>
      </c>
      <c r="AS1013" s="7">
        <f t="shared" si="282"/>
        <v>1.6077539835365711</v>
      </c>
      <c r="AT1013" s="7">
        <f t="shared" si="265"/>
        <v>0</v>
      </c>
      <c r="AU1013" s="7">
        <f t="shared" si="265"/>
        <v>1.861390622253897</v>
      </c>
      <c r="AV1013" s="7">
        <f t="shared" si="265"/>
        <v>2.4963466624894108</v>
      </c>
      <c r="AX1013" s="8" cm="1">
        <f t="array" ref="AX1013">MMULT($AF1013:$AV1013,CU$21:CU$37)</f>
        <v>-7.2882262932731132</v>
      </c>
      <c r="AY1013" s="8" cm="1">
        <f t="array" ref="AY1013">MMULT($AF1013:$AV1013,CV$21:CV$37)</f>
        <v>6.2773236663543228</v>
      </c>
      <c r="AZ1013" s="8" cm="1">
        <f t="array" ref="AZ1013">MMULT($AF1013:$AV1013,CW$21:CW$37)</f>
        <v>5.4567813602422381</v>
      </c>
      <c r="BA1013" s="8" cm="1">
        <f t="array" ref="BA1013">MMULT($AF1013:$AV1013,CX$21:CX$37)</f>
        <v>3.8518324023921306</v>
      </c>
      <c r="BB1013" s="8" cm="1">
        <f t="array" ref="BB1013">MMULT($AF1013:$AV1013,CY$21:CY$37)</f>
        <v>-5.3088914664852007</v>
      </c>
      <c r="BC1013" s="8" cm="1">
        <f t="array" ref="BC1013">MMULT($AF1013:$AV1013,CZ$21:CZ$37)</f>
        <v>-0.94741821051849051</v>
      </c>
      <c r="BD1013" s="8" cm="1">
        <f t="array" ref="BD1013">MMULT($AF1013:$AV1013,DA$21:DA$37)</f>
        <v>0.65292229246614886</v>
      </c>
      <c r="BE1013" s="8" cm="1">
        <f t="array" ref="BE1013">MMULT($AF1013:$AV1013,DB$21:DB$37)</f>
        <v>-3.9496760888631144</v>
      </c>
      <c r="BF1013" s="11">
        <v>1</v>
      </c>
      <c r="BG1013" s="11">
        <f t="shared" si="268"/>
        <v>0</v>
      </c>
      <c r="BH1013" s="11">
        <f t="shared" si="268"/>
        <v>6.2773236663543228</v>
      </c>
      <c r="BI1013" s="11">
        <f t="shared" si="268"/>
        <v>5.4567813602422381</v>
      </c>
      <c r="BJ1013" s="11">
        <f t="shared" si="267"/>
        <v>3.8518324023921306</v>
      </c>
      <c r="BK1013" s="11">
        <f t="shared" si="267"/>
        <v>0</v>
      </c>
      <c r="BL1013" s="11">
        <f t="shared" si="267"/>
        <v>0</v>
      </c>
      <c r="BM1013" s="11">
        <f t="shared" si="267"/>
        <v>0.65292229246614886</v>
      </c>
      <c r="BN1013" s="11">
        <f t="shared" si="267"/>
        <v>0</v>
      </c>
      <c r="BP1013" s="8" cm="1">
        <f t="array" ref="BP1013">MMULT(BF1013:BN1013,CU$43:CU$51)</f>
        <v>17.23885972145484</v>
      </c>
      <c r="BQ1013" s="11">
        <f t="shared" si="274"/>
        <v>3.2603057844619008E-8</v>
      </c>
      <c r="BR1013" s="11">
        <f t="shared" si="275"/>
        <v>3.2603057844619008E-8</v>
      </c>
      <c r="BT1013" s="12">
        <f t="shared" si="269"/>
        <v>-3.2603057844619008E-8</v>
      </c>
      <c r="BU1013" s="12">
        <f t="shared" si="276"/>
        <v>1.062959380819573E-15</v>
      </c>
      <c r="BW1013" s="12">
        <f t="shared" si="277"/>
        <v>3.2603058340534961E-8</v>
      </c>
      <c r="BY1013">
        <f t="shared" si="270"/>
        <v>0</v>
      </c>
      <c r="CA1013">
        <f t="shared" si="278"/>
        <v>0</v>
      </c>
      <c r="CB1013">
        <f t="shared" si="271"/>
        <v>1</v>
      </c>
      <c r="CC1013">
        <f t="shared" si="272"/>
        <v>0</v>
      </c>
      <c r="CD1013">
        <f t="shared" si="273"/>
        <v>0</v>
      </c>
      <c r="CF1013">
        <f t="shared" si="279"/>
        <v>1</v>
      </c>
    </row>
    <row r="1014" spans="1:84" x14ac:dyDescent="0.45">
      <c r="A1014">
        <v>0</v>
      </c>
      <c r="C1014">
        <v>1</v>
      </c>
      <c r="D1014">
        <v>0</v>
      </c>
      <c r="E1014">
        <v>3</v>
      </c>
      <c r="F1014">
        <v>3</v>
      </c>
      <c r="G1014">
        <v>1</v>
      </c>
      <c r="H1014">
        <v>2.391945943933298</v>
      </c>
      <c r="I1014">
        <v>0.69569331700408787</v>
      </c>
      <c r="J1014">
        <v>0.49319511370072577</v>
      </c>
      <c r="K1014">
        <v>-0.17086940459510211</v>
      </c>
      <c r="L1014">
        <v>2.7095470691739791</v>
      </c>
      <c r="M1014">
        <v>2.5415593281940878</v>
      </c>
      <c r="N1014">
        <v>0.63672633472629792</v>
      </c>
      <c r="P1014" s="5" cm="1">
        <f t="array" ref="P1014">MMULT($C1014:$N1014,CU$4:CU$15)</f>
        <v>-0.31618928064258395</v>
      </c>
      <c r="Q1014" s="5" cm="1">
        <f t="array" ref="Q1014">MMULT($C1014:$N1014,CV$4:CV$15)</f>
        <v>2.1110443478895977</v>
      </c>
      <c r="R1014" s="5" cm="1">
        <f t="array" ref="R1014">MMULT($C1014:$N1014,CW$4:CW$15)</f>
        <v>1.9976878188731253</v>
      </c>
      <c r="S1014" s="5" cm="1">
        <f t="array" ref="S1014">MMULT($C1014:$N1014,CX$4:CX$15)</f>
        <v>7.7765577207652203E-2</v>
      </c>
      <c r="T1014" s="5" cm="1">
        <f t="array" ref="T1014">MMULT($C1014:$N1014,CY$4:CY$15)</f>
        <v>-0.45327640519635948</v>
      </c>
      <c r="U1014" s="5" cm="1">
        <f t="array" ref="U1014">MMULT($C1014:$N1014,CZ$4:CZ$15)</f>
        <v>1.9441949466404564</v>
      </c>
      <c r="V1014" s="5" cm="1">
        <f t="array" ref="V1014">MMULT($C1014:$N1014,DA$4:DA$15)</f>
        <v>-1.3018184880301589</v>
      </c>
      <c r="W1014" s="5" cm="1">
        <f t="array" ref="W1014">MMULT($C1014:$N1014,DB$4:DB$15)</f>
        <v>-0.84633002548510217</v>
      </c>
      <c r="X1014" s="5" cm="1">
        <f t="array" ref="X1014">MMULT($C1014:$N1014,DC$4:DC$15)</f>
        <v>-0.35799391933350871</v>
      </c>
      <c r="Y1014" s="5" cm="1">
        <f t="array" ref="Y1014">MMULT($C1014:$N1014,DD$4:DD$15)</f>
        <v>-3.6201671373141613</v>
      </c>
      <c r="Z1014" s="5" cm="1">
        <f t="array" ref="Z1014">MMULT($C1014:$N1014,DE$4:DE$15)</f>
        <v>-1.3843480733624649</v>
      </c>
      <c r="AA1014" s="5" cm="1">
        <f t="array" ref="AA1014">MMULT($C1014:$N1014,DF$4:DF$15)</f>
        <v>0.72965755700815438</v>
      </c>
      <c r="AB1014" s="5" cm="1">
        <f t="array" ref="AB1014">MMULT($C1014:$N1014,DG$4:DG$15)</f>
        <v>-2.6671768738150994</v>
      </c>
      <c r="AC1014" s="5" cm="1">
        <f t="array" ref="AC1014">MMULT($C1014:$N1014,DH$4:DH$15)</f>
        <v>-3.6985454258476964</v>
      </c>
      <c r="AD1014" s="5" cm="1">
        <f t="array" ref="AD1014">MMULT($C1014:$N1014,DI$4:DI$15)</f>
        <v>4.6137105031392318</v>
      </c>
      <c r="AE1014" s="5" cm="1">
        <f t="array" ref="AE1014">MMULT($C1014:$N1014,DJ$4:DJ$15)</f>
        <v>0.71328226697390884</v>
      </c>
      <c r="AF1014">
        <v>1</v>
      </c>
      <c r="AG1014" s="7">
        <f t="shared" si="281"/>
        <v>0</v>
      </c>
      <c r="AH1014" s="7">
        <f t="shared" si="281"/>
        <v>2.1110443478895977</v>
      </c>
      <c r="AI1014" s="7">
        <f t="shared" si="281"/>
        <v>1.9976878188731253</v>
      </c>
      <c r="AJ1014" s="7">
        <f t="shared" si="281"/>
        <v>7.7765577207652203E-2</v>
      </c>
      <c r="AK1014" s="7">
        <f t="shared" si="280"/>
        <v>0</v>
      </c>
      <c r="AL1014" s="7">
        <f t="shared" si="280"/>
        <v>1.9441949466404564</v>
      </c>
      <c r="AM1014" s="7">
        <f t="shared" si="280"/>
        <v>0</v>
      </c>
      <c r="AN1014" s="7">
        <f t="shared" si="280"/>
        <v>0</v>
      </c>
      <c r="AO1014" s="7">
        <f t="shared" si="280"/>
        <v>0</v>
      </c>
      <c r="AP1014" s="7">
        <f t="shared" si="280"/>
        <v>0</v>
      </c>
      <c r="AQ1014" s="7">
        <f t="shared" si="282"/>
        <v>0</v>
      </c>
      <c r="AR1014" s="7">
        <f t="shared" si="282"/>
        <v>0.72965755700815438</v>
      </c>
      <c r="AS1014" s="7">
        <f t="shared" si="282"/>
        <v>0</v>
      </c>
      <c r="AT1014" s="7">
        <f t="shared" si="265"/>
        <v>0</v>
      </c>
      <c r="AU1014" s="7">
        <f t="shared" si="265"/>
        <v>4.6137105031392318</v>
      </c>
      <c r="AV1014" s="7">
        <f t="shared" si="265"/>
        <v>0.71328226697390884</v>
      </c>
      <c r="AX1014" s="8" cm="1">
        <f t="array" ref="AX1014">MMULT($AF1014:$AV1014,CU$21:CU$37)</f>
        <v>-3.2775766457249902</v>
      </c>
      <c r="AY1014" s="8" cm="1">
        <f t="array" ref="AY1014">MMULT($AF1014:$AV1014,CV$21:CV$37)</f>
        <v>5.8227007982590466</v>
      </c>
      <c r="AZ1014" s="8" cm="1">
        <f t="array" ref="AZ1014">MMULT($AF1014:$AV1014,CW$21:CW$37)</f>
        <v>4.6147459240433664</v>
      </c>
      <c r="BA1014" s="8" cm="1">
        <f t="array" ref="BA1014">MMULT($AF1014:$AV1014,CX$21:CX$37)</f>
        <v>-0.63260002635302637</v>
      </c>
      <c r="BB1014" s="8" cm="1">
        <f t="array" ref="BB1014">MMULT($AF1014:$AV1014,CY$21:CY$37)</f>
        <v>-0.50351223415791435</v>
      </c>
      <c r="BC1014" s="8" cm="1">
        <f t="array" ref="BC1014">MMULT($AF1014:$AV1014,CZ$21:CZ$37)</f>
        <v>3.1320834592575468</v>
      </c>
      <c r="BD1014" s="8" cm="1">
        <f t="array" ref="BD1014">MMULT($AF1014:$AV1014,DA$21:DA$37)</f>
        <v>5.1311650100348407</v>
      </c>
      <c r="BE1014" s="8" cm="1">
        <f t="array" ref="BE1014">MMULT($AF1014:$AV1014,DB$21:DB$37)</f>
        <v>-4.6977583175690762</v>
      </c>
      <c r="BF1014" s="11">
        <v>1</v>
      </c>
      <c r="BG1014" s="11">
        <f t="shared" si="268"/>
        <v>0</v>
      </c>
      <c r="BH1014" s="11">
        <f t="shared" si="268"/>
        <v>5.8227007982590466</v>
      </c>
      <c r="BI1014" s="11">
        <f t="shared" si="268"/>
        <v>4.6147459240433664</v>
      </c>
      <c r="BJ1014" s="11">
        <f t="shared" si="267"/>
        <v>0</v>
      </c>
      <c r="BK1014" s="11">
        <f t="shared" si="267"/>
        <v>0</v>
      </c>
      <c r="BL1014" s="11">
        <f t="shared" si="267"/>
        <v>3.1320834592575468</v>
      </c>
      <c r="BM1014" s="11">
        <f t="shared" si="267"/>
        <v>5.1311650100348407</v>
      </c>
      <c r="BN1014" s="11">
        <f t="shared" si="267"/>
        <v>0</v>
      </c>
      <c r="BP1014" s="8" cm="1">
        <f t="array" ref="BP1014">MMULT(BF1014:BN1014,CU$43:CU$51)</f>
        <v>19.7006951915948</v>
      </c>
      <c r="BQ1014" s="11">
        <f t="shared" si="274"/>
        <v>2.7803328272568644E-9</v>
      </c>
      <c r="BR1014" s="11">
        <f t="shared" si="275"/>
        <v>2.7803328272568644E-9</v>
      </c>
      <c r="BT1014" s="12">
        <f t="shared" si="269"/>
        <v>-2.7803328272568644E-9</v>
      </c>
      <c r="BU1014" s="12">
        <f t="shared" si="276"/>
        <v>7.7302506303221495E-18</v>
      </c>
      <c r="BW1014" s="12">
        <f t="shared" si="277"/>
        <v>2.7803328567015346E-9</v>
      </c>
      <c r="BY1014">
        <f t="shared" si="270"/>
        <v>0</v>
      </c>
      <c r="CA1014">
        <f t="shared" si="278"/>
        <v>0</v>
      </c>
      <c r="CB1014">
        <f t="shared" si="271"/>
        <v>1</v>
      </c>
      <c r="CC1014">
        <f t="shared" si="272"/>
        <v>0</v>
      </c>
      <c r="CD1014">
        <f t="shared" si="273"/>
        <v>0</v>
      </c>
      <c r="CF1014">
        <f t="shared" si="279"/>
        <v>1</v>
      </c>
    </row>
    <row r="1015" spans="1:84" x14ac:dyDescent="0.45">
      <c r="A1015">
        <v>0</v>
      </c>
      <c r="C1015">
        <v>1</v>
      </c>
      <c r="D1015">
        <v>0</v>
      </c>
      <c r="E1015">
        <v>1</v>
      </c>
      <c r="F1015">
        <v>3</v>
      </c>
      <c r="G1015">
        <v>1</v>
      </c>
      <c r="H1015">
        <v>-0.49952776300701229</v>
      </c>
      <c r="I1015">
        <v>3.0679139823267771</v>
      </c>
      <c r="J1015">
        <v>-0.90096995494176868</v>
      </c>
      <c r="K1015">
        <v>3.651987334524966</v>
      </c>
      <c r="L1015">
        <v>-0.73967827273673126</v>
      </c>
      <c r="M1015">
        <v>-0.32818207395380877</v>
      </c>
      <c r="N1015">
        <v>0.63672633472629792</v>
      </c>
      <c r="P1015" s="5" cm="1">
        <f t="array" ref="P1015">MMULT($C1015:$N1015,CU$4:CU$15)</f>
        <v>-0.70942764109973289</v>
      </c>
      <c r="Q1015" s="5" cm="1">
        <f t="array" ref="Q1015">MMULT($C1015:$N1015,CV$4:CV$15)</f>
        <v>-0.93208979733464248</v>
      </c>
      <c r="R1015" s="5" cm="1">
        <f t="array" ref="R1015">MMULT($C1015:$N1015,CW$4:CW$15)</f>
        <v>-2.3301786962289759</v>
      </c>
      <c r="S1015" s="5" cm="1">
        <f t="array" ref="S1015">MMULT($C1015:$N1015,CX$4:CX$15)</f>
        <v>2.9957555030359431</v>
      </c>
      <c r="T1015" s="5" cm="1">
        <f t="array" ref="T1015">MMULT($C1015:$N1015,CY$4:CY$15)</f>
        <v>4.3228450603030302</v>
      </c>
      <c r="U1015" s="5" cm="1">
        <f t="array" ref="U1015">MMULT($C1015:$N1015,CZ$4:CZ$15)</f>
        <v>2.7268582847674931</v>
      </c>
      <c r="V1015" s="5" cm="1">
        <f t="array" ref="V1015">MMULT($C1015:$N1015,DA$4:DA$15)</f>
        <v>1.5106769696652618</v>
      </c>
      <c r="W1015" s="5" cm="1">
        <f t="array" ref="W1015">MMULT($C1015:$N1015,DB$4:DB$15)</f>
        <v>5.1217037054290904</v>
      </c>
      <c r="X1015" s="5" cm="1">
        <f t="array" ref="X1015">MMULT($C1015:$N1015,DC$4:DC$15)</f>
        <v>1.40817759166929</v>
      </c>
      <c r="Y1015" s="5" cm="1">
        <f t="array" ref="Y1015">MMULT($C1015:$N1015,DD$4:DD$15)</f>
        <v>1.3993049688247552</v>
      </c>
      <c r="Z1015" s="5" cm="1">
        <f t="array" ref="Z1015">MMULT($C1015:$N1015,DE$4:DE$15)</f>
        <v>-2.1400584898896611</v>
      </c>
      <c r="AA1015" s="5" cm="1">
        <f t="array" ref="AA1015">MMULT($C1015:$N1015,DF$4:DF$15)</f>
        <v>0.29493488995132044</v>
      </c>
      <c r="AB1015" s="5" cm="1">
        <f t="array" ref="AB1015">MMULT($C1015:$N1015,DG$4:DG$15)</f>
        <v>-0.65053911849044854</v>
      </c>
      <c r="AC1015" s="5" cm="1">
        <f t="array" ref="AC1015">MMULT($C1015:$N1015,DH$4:DH$15)</f>
        <v>1.2768200358813515</v>
      </c>
      <c r="AD1015" s="5" cm="1">
        <f t="array" ref="AD1015">MMULT($C1015:$N1015,DI$4:DI$15)</f>
        <v>4.0428112171617911</v>
      </c>
      <c r="AE1015" s="5" cm="1">
        <f t="array" ref="AE1015">MMULT($C1015:$N1015,DJ$4:DJ$15)</f>
        <v>4.3663869874457895</v>
      </c>
      <c r="AF1015">
        <v>1</v>
      </c>
      <c r="AG1015" s="7">
        <f t="shared" si="281"/>
        <v>0</v>
      </c>
      <c r="AH1015" s="7">
        <f t="shared" si="281"/>
        <v>0</v>
      </c>
      <c r="AI1015" s="7">
        <f t="shared" si="281"/>
        <v>0</v>
      </c>
      <c r="AJ1015" s="7">
        <f t="shared" si="281"/>
        <v>2.9957555030359431</v>
      </c>
      <c r="AK1015" s="7">
        <f t="shared" si="280"/>
        <v>4.3228450603030302</v>
      </c>
      <c r="AL1015" s="7">
        <f t="shared" si="280"/>
        <v>2.7268582847674931</v>
      </c>
      <c r="AM1015" s="7">
        <f t="shared" si="280"/>
        <v>1.5106769696652618</v>
      </c>
      <c r="AN1015" s="7">
        <f t="shared" si="280"/>
        <v>5.1217037054290904</v>
      </c>
      <c r="AO1015" s="7">
        <f t="shared" si="280"/>
        <v>1.40817759166929</v>
      </c>
      <c r="AP1015" s="7">
        <f t="shared" si="280"/>
        <v>1.3993049688247552</v>
      </c>
      <c r="AQ1015" s="7">
        <f t="shared" si="282"/>
        <v>0</v>
      </c>
      <c r="AR1015" s="7">
        <f t="shared" si="282"/>
        <v>0.29493488995132044</v>
      </c>
      <c r="AS1015" s="7">
        <f t="shared" si="282"/>
        <v>0</v>
      </c>
      <c r="AT1015" s="7">
        <f t="shared" si="265"/>
        <v>1.2768200358813515</v>
      </c>
      <c r="AU1015" s="7">
        <f t="shared" si="265"/>
        <v>4.0428112171617911</v>
      </c>
      <c r="AV1015" s="7">
        <f t="shared" si="265"/>
        <v>4.3663869874457895</v>
      </c>
      <c r="AX1015" s="8" cm="1">
        <f t="array" ref="AX1015">MMULT($AF1015:$AV1015,CU$21:CU$37)</f>
        <v>-6.6771573839520943</v>
      </c>
      <c r="AY1015" s="8" cm="1">
        <f t="array" ref="AY1015">MMULT($AF1015:$AV1015,CV$21:CV$37)</f>
        <v>4.8704646443965185</v>
      </c>
      <c r="AZ1015" s="8" cm="1">
        <f t="array" ref="AZ1015">MMULT($AF1015:$AV1015,CW$21:CW$37)</f>
        <v>14.673801612968877</v>
      </c>
      <c r="BA1015" s="8" cm="1">
        <f t="array" ref="BA1015">MMULT($AF1015:$AV1015,CX$21:CX$37)</f>
        <v>5.1721252915343943</v>
      </c>
      <c r="BB1015" s="8" cm="1">
        <f t="array" ref="BB1015">MMULT($AF1015:$AV1015,CY$21:CY$37)</f>
        <v>-2.7329294239328208</v>
      </c>
      <c r="BC1015" s="8" cm="1">
        <f t="array" ref="BC1015">MMULT($AF1015:$AV1015,CZ$21:CZ$37)</f>
        <v>-10.110694502955171</v>
      </c>
      <c r="BD1015" s="8" cm="1">
        <f t="array" ref="BD1015">MMULT($AF1015:$AV1015,DA$21:DA$37)</f>
        <v>-1.8637225289733874</v>
      </c>
      <c r="BE1015" s="8" cm="1">
        <f t="array" ref="BE1015">MMULT($AF1015:$AV1015,DB$21:DB$37)</f>
        <v>-12.970201741076687</v>
      </c>
      <c r="BF1015" s="11">
        <v>1</v>
      </c>
      <c r="BG1015" s="11">
        <f t="shared" si="268"/>
        <v>0</v>
      </c>
      <c r="BH1015" s="11">
        <f t="shared" si="268"/>
        <v>4.8704646443965185</v>
      </c>
      <c r="BI1015" s="11">
        <f t="shared" si="268"/>
        <v>14.673801612968877</v>
      </c>
      <c r="BJ1015" s="11">
        <f t="shared" si="267"/>
        <v>5.1721252915343943</v>
      </c>
      <c r="BK1015" s="11">
        <f t="shared" si="267"/>
        <v>0</v>
      </c>
      <c r="BL1015" s="11">
        <f t="shared" si="267"/>
        <v>0</v>
      </c>
      <c r="BM1015" s="11">
        <f t="shared" si="267"/>
        <v>0</v>
      </c>
      <c r="BN1015" s="11">
        <f t="shared" si="267"/>
        <v>0</v>
      </c>
      <c r="BP1015" s="8" cm="1">
        <f t="array" ref="BP1015">MMULT(BF1015:BN1015,CU$43:CU$51)</f>
        <v>25.716391548899786</v>
      </c>
      <c r="BQ1015" s="11">
        <f t="shared" si="274"/>
        <v>6.7844251566454713E-12</v>
      </c>
      <c r="BR1015" s="11">
        <f t="shared" si="275"/>
        <v>1E-10</v>
      </c>
      <c r="BT1015" s="12">
        <f t="shared" si="269"/>
        <v>-6.7844251566454713E-12</v>
      </c>
      <c r="BU1015" s="12">
        <f t="shared" si="276"/>
        <v>4.6028424706123929E-23</v>
      </c>
      <c r="BW1015" s="12">
        <f t="shared" si="277"/>
        <v>1.000000082790371E-10</v>
      </c>
      <c r="BY1015">
        <f t="shared" si="270"/>
        <v>0</v>
      </c>
      <c r="CA1015">
        <f t="shared" si="278"/>
        <v>0</v>
      </c>
      <c r="CB1015">
        <f t="shared" si="271"/>
        <v>1</v>
      </c>
      <c r="CC1015">
        <f t="shared" si="272"/>
        <v>0</v>
      </c>
      <c r="CD1015">
        <f t="shared" si="273"/>
        <v>0</v>
      </c>
      <c r="CF1015">
        <f t="shared" si="279"/>
        <v>1</v>
      </c>
    </row>
    <row r="1016" spans="1:84" x14ac:dyDescent="0.45">
      <c r="A1016">
        <v>0</v>
      </c>
      <c r="C1016">
        <v>1</v>
      </c>
      <c r="D1016">
        <v>0</v>
      </c>
      <c r="E1016">
        <v>0</v>
      </c>
      <c r="F1016">
        <v>2</v>
      </c>
      <c r="G1016">
        <v>1</v>
      </c>
      <c r="H1016">
        <v>0.18891835769306151</v>
      </c>
      <c r="I1016">
        <v>1.7585285722787929</v>
      </c>
      <c r="J1016">
        <v>0.37701469131385118</v>
      </c>
      <c r="K1016">
        <v>0.68459504052267528</v>
      </c>
      <c r="L1016">
        <v>1.960472878759026</v>
      </c>
      <c r="M1016">
        <v>2.6237561554038038</v>
      </c>
      <c r="N1016">
        <v>0.52006909315194561</v>
      </c>
      <c r="P1016" s="5" cm="1">
        <f t="array" ref="P1016">MMULT($C1016:$N1016,CU$4:CU$15)</f>
        <v>0.45172118500545461</v>
      </c>
      <c r="Q1016" s="5" cm="1">
        <f t="array" ref="Q1016">MMULT($C1016:$N1016,CV$4:CV$15)</f>
        <v>0.31400929508610481</v>
      </c>
      <c r="R1016" s="5" cm="1">
        <f t="array" ref="R1016">MMULT($C1016:$N1016,CW$4:CW$15)</f>
        <v>-0.4320489553946012</v>
      </c>
      <c r="S1016" s="5" cm="1">
        <f t="array" ref="S1016">MMULT($C1016:$N1016,CX$4:CX$15)</f>
        <v>0.80164005844067865</v>
      </c>
      <c r="T1016" s="5" cm="1">
        <f t="array" ref="T1016">MMULT($C1016:$N1016,CY$4:CY$15)</f>
        <v>0.93664839423714175</v>
      </c>
      <c r="U1016" s="5" cm="1">
        <f t="array" ref="U1016">MMULT($C1016:$N1016,CZ$4:CZ$15)</f>
        <v>0.5898519500664865</v>
      </c>
      <c r="V1016" s="5" cm="1">
        <f t="array" ref="V1016">MMULT($C1016:$N1016,DA$4:DA$15)</f>
        <v>-0.39043742023998157</v>
      </c>
      <c r="W1016" s="5" cm="1">
        <f t="array" ref="W1016">MMULT($C1016:$N1016,DB$4:DB$15)</f>
        <v>1.309861005369519</v>
      </c>
      <c r="X1016" s="5" cm="1">
        <f t="array" ref="X1016">MMULT($C1016:$N1016,DC$4:DC$15)</f>
        <v>-1.030059922925433</v>
      </c>
      <c r="Y1016" s="5" cm="1">
        <f t="array" ref="Y1016">MMULT($C1016:$N1016,DD$4:DD$15)</f>
        <v>-2.6643137598034792</v>
      </c>
      <c r="Z1016" s="5" cm="1">
        <f t="array" ref="Z1016">MMULT($C1016:$N1016,DE$4:DE$15)</f>
        <v>1.258605346818706</v>
      </c>
      <c r="AA1016" s="5" cm="1">
        <f t="array" ref="AA1016">MMULT($C1016:$N1016,DF$4:DF$15)</f>
        <v>2.3725595595203193</v>
      </c>
      <c r="AB1016" s="5" cm="1">
        <f t="array" ref="AB1016">MMULT($C1016:$N1016,DG$4:DG$15)</f>
        <v>-3.8184332617451605E-2</v>
      </c>
      <c r="AC1016" s="5" cm="1">
        <f t="array" ref="AC1016">MMULT($C1016:$N1016,DH$4:DH$15)</f>
        <v>-2.865277620916042</v>
      </c>
      <c r="AD1016" s="5" cm="1">
        <f t="array" ref="AD1016">MMULT($C1016:$N1016,DI$4:DI$15)</f>
        <v>4.6417881436499071</v>
      </c>
      <c r="AE1016" s="5" cm="1">
        <f t="array" ref="AE1016">MMULT($C1016:$N1016,DJ$4:DJ$15)</f>
        <v>2.6124651254298463</v>
      </c>
      <c r="AF1016">
        <v>1</v>
      </c>
      <c r="AG1016" s="7">
        <f t="shared" si="281"/>
        <v>0.45172118500545461</v>
      </c>
      <c r="AH1016" s="7">
        <f t="shared" si="281"/>
        <v>0.31400929508610481</v>
      </c>
      <c r="AI1016" s="7">
        <f t="shared" si="281"/>
        <v>0</v>
      </c>
      <c r="AJ1016" s="7">
        <f t="shared" si="281"/>
        <v>0.80164005844067865</v>
      </c>
      <c r="AK1016" s="7">
        <f t="shared" si="280"/>
        <v>0.93664839423714175</v>
      </c>
      <c r="AL1016" s="7">
        <f t="shared" si="280"/>
        <v>0.5898519500664865</v>
      </c>
      <c r="AM1016" s="7">
        <f t="shared" si="280"/>
        <v>0</v>
      </c>
      <c r="AN1016" s="7">
        <f t="shared" si="280"/>
        <v>1.309861005369519</v>
      </c>
      <c r="AO1016" s="7">
        <f t="shared" si="280"/>
        <v>0</v>
      </c>
      <c r="AP1016" s="7">
        <f t="shared" si="280"/>
        <v>0</v>
      </c>
      <c r="AQ1016" s="7">
        <f t="shared" si="282"/>
        <v>1.258605346818706</v>
      </c>
      <c r="AR1016" s="7">
        <f t="shared" si="282"/>
        <v>2.3725595595203193</v>
      </c>
      <c r="AS1016" s="7">
        <f t="shared" si="282"/>
        <v>0</v>
      </c>
      <c r="AT1016" s="7">
        <f t="shared" si="265"/>
        <v>0</v>
      </c>
      <c r="AU1016" s="7">
        <f t="shared" si="265"/>
        <v>4.6417881436499071</v>
      </c>
      <c r="AV1016" s="7">
        <f t="shared" si="265"/>
        <v>2.6124651254298463</v>
      </c>
      <c r="AX1016" s="8" cm="1">
        <f t="array" ref="AX1016">MMULT($AF1016:$AV1016,CU$21:CU$37)</f>
        <v>-4.8062575467588138</v>
      </c>
      <c r="AY1016" s="8" cm="1">
        <f t="array" ref="AY1016">MMULT($AF1016:$AV1016,CV$21:CV$37)</f>
        <v>5.2168465399440151</v>
      </c>
      <c r="AZ1016" s="8" cm="1">
        <f t="array" ref="AZ1016">MMULT($AF1016:$AV1016,CW$21:CW$37)</f>
        <v>9.5036225295786245</v>
      </c>
      <c r="BA1016" s="8" cm="1">
        <f t="array" ref="BA1016">MMULT($AF1016:$AV1016,CX$21:CX$37)</f>
        <v>1.0302599474585694</v>
      </c>
      <c r="BB1016" s="8" cm="1">
        <f t="array" ref="BB1016">MMULT($AF1016:$AV1016,CY$21:CY$37)</f>
        <v>-0.90026031270466933</v>
      </c>
      <c r="BC1016" s="8" cm="1">
        <f t="array" ref="BC1016">MMULT($AF1016:$AV1016,CZ$21:CZ$37)</f>
        <v>-1.4607986197974301</v>
      </c>
      <c r="BD1016" s="8" cm="1">
        <f t="array" ref="BD1016">MMULT($AF1016:$AV1016,DA$21:DA$37)</f>
        <v>2.3911245020081955</v>
      </c>
      <c r="BE1016" s="8" cm="1">
        <f t="array" ref="BE1016">MMULT($AF1016:$AV1016,DB$21:DB$37)</f>
        <v>-7.6307137179014086</v>
      </c>
      <c r="BF1016" s="11">
        <v>1</v>
      </c>
      <c r="BG1016" s="11">
        <f t="shared" si="268"/>
        <v>0</v>
      </c>
      <c r="BH1016" s="11">
        <f t="shared" si="268"/>
        <v>5.2168465399440151</v>
      </c>
      <c r="BI1016" s="11">
        <f t="shared" si="268"/>
        <v>9.5036225295786245</v>
      </c>
      <c r="BJ1016" s="11">
        <f t="shared" si="267"/>
        <v>1.0302599474585694</v>
      </c>
      <c r="BK1016" s="11">
        <f t="shared" si="267"/>
        <v>0</v>
      </c>
      <c r="BL1016" s="11">
        <f t="shared" si="267"/>
        <v>0</v>
      </c>
      <c r="BM1016" s="11">
        <f t="shared" si="267"/>
        <v>2.3911245020081955</v>
      </c>
      <c r="BN1016" s="11">
        <f t="shared" si="267"/>
        <v>0</v>
      </c>
      <c r="BP1016" s="8" cm="1">
        <f t="array" ref="BP1016">MMULT(BF1016:BN1016,CU$43:CU$51)</f>
        <v>19.141853518989407</v>
      </c>
      <c r="BQ1016" s="11">
        <f t="shared" si="274"/>
        <v>4.8618173731025123E-9</v>
      </c>
      <c r="BR1016" s="11">
        <f t="shared" si="275"/>
        <v>4.8618173731025123E-9</v>
      </c>
      <c r="BT1016" s="12">
        <f t="shared" si="269"/>
        <v>-4.8618173731025123E-9</v>
      </c>
      <c r="BU1016" s="12">
        <f t="shared" si="276"/>
        <v>2.3637268169401411E-17</v>
      </c>
      <c r="BW1016" s="12">
        <f t="shared" si="277"/>
        <v>4.8618174049389388E-9</v>
      </c>
      <c r="BY1016">
        <f t="shared" si="270"/>
        <v>0</v>
      </c>
      <c r="CA1016">
        <f t="shared" si="278"/>
        <v>0</v>
      </c>
      <c r="CB1016">
        <f t="shared" si="271"/>
        <v>1</v>
      </c>
      <c r="CC1016">
        <f t="shared" si="272"/>
        <v>0</v>
      </c>
      <c r="CD1016">
        <f t="shared" si="273"/>
        <v>0</v>
      </c>
      <c r="CF1016">
        <f t="shared" si="279"/>
        <v>1</v>
      </c>
    </row>
    <row r="1017" spans="1:84" x14ac:dyDescent="0.45">
      <c r="A1017">
        <v>0</v>
      </c>
      <c r="C1017">
        <v>1</v>
      </c>
      <c r="D1017">
        <v>0</v>
      </c>
      <c r="E1017">
        <v>1</v>
      </c>
      <c r="F1017">
        <v>3</v>
      </c>
      <c r="G1017">
        <v>1</v>
      </c>
      <c r="H1017">
        <v>-0.63721698714702713</v>
      </c>
      <c r="I1017">
        <v>1.0377877020186561</v>
      </c>
      <c r="J1017">
        <v>0.14465384654010219</v>
      </c>
      <c r="K1017">
        <v>1.005394207441842</v>
      </c>
      <c r="L1017">
        <v>0.28812119783262158</v>
      </c>
      <c r="M1017">
        <v>0.48306487285512362</v>
      </c>
      <c r="N1017">
        <v>0.52006909315194561</v>
      </c>
      <c r="P1017" s="5" cm="1">
        <f t="array" ref="P1017">MMULT($C1017:$N1017,CU$4:CU$15)</f>
        <v>-1.3224093319034036</v>
      </c>
      <c r="Q1017" s="5" cm="1">
        <f t="array" ref="Q1017">MMULT($C1017:$N1017,CV$4:CV$15)</f>
        <v>0.23731139698782017</v>
      </c>
      <c r="R1017" s="5" cm="1">
        <f t="array" ref="R1017">MMULT($C1017:$N1017,CW$4:CW$15)</f>
        <v>0.40647659579213757</v>
      </c>
      <c r="S1017" s="5" cm="1">
        <f t="array" ref="S1017">MMULT($C1017:$N1017,CX$4:CX$15)</f>
        <v>-0.79391696160799929</v>
      </c>
      <c r="T1017" s="5" cm="1">
        <f t="array" ref="T1017">MMULT($C1017:$N1017,CY$4:CY$15)</f>
        <v>1.4099813539803419</v>
      </c>
      <c r="U1017" s="5" cm="1">
        <f t="array" ref="U1017">MMULT($C1017:$N1017,CZ$4:CZ$15)</f>
        <v>1.9833739669933701</v>
      </c>
      <c r="V1017" s="5" cm="1">
        <f t="array" ref="V1017">MMULT($C1017:$N1017,DA$4:DA$15)</f>
        <v>-0.19355592986428433</v>
      </c>
      <c r="W1017" s="5" cm="1">
        <f t="array" ref="W1017">MMULT($C1017:$N1017,DB$4:DB$15)</f>
        <v>3.3121733488867178</v>
      </c>
      <c r="X1017" s="5" cm="1">
        <f t="array" ref="X1017">MMULT($C1017:$N1017,DC$4:DC$15)</f>
        <v>-0.46868238296377607</v>
      </c>
      <c r="Y1017" s="5" cm="1">
        <f t="array" ref="Y1017">MMULT($C1017:$N1017,DD$4:DD$15)</f>
        <v>-0.92579184223228128</v>
      </c>
      <c r="Z1017" s="5" cm="1">
        <f t="array" ref="Z1017">MMULT($C1017:$N1017,DE$4:DE$15)</f>
        <v>-2.3340237157810408</v>
      </c>
      <c r="AA1017" s="5" cm="1">
        <f t="array" ref="AA1017">MMULT($C1017:$N1017,DF$4:DF$15)</f>
        <v>1.0865012234208606</v>
      </c>
      <c r="AB1017" s="5" cm="1">
        <f t="array" ref="AB1017">MMULT($C1017:$N1017,DG$4:DG$15)</f>
        <v>0.32188231420881885</v>
      </c>
      <c r="AC1017" s="5" cm="1">
        <f t="array" ref="AC1017">MMULT($C1017:$N1017,DH$4:DH$15)</f>
        <v>0.1855724146465525</v>
      </c>
      <c r="AD1017" s="5" cm="1">
        <f t="array" ref="AD1017">MMULT($C1017:$N1017,DI$4:DI$15)</f>
        <v>2.5145237195991306</v>
      </c>
      <c r="AE1017" s="5" cm="1">
        <f t="array" ref="AE1017">MMULT($C1017:$N1017,DJ$4:DJ$15)</f>
        <v>3.790738912372575</v>
      </c>
      <c r="AF1017">
        <v>1</v>
      </c>
      <c r="AG1017" s="7">
        <f t="shared" si="281"/>
        <v>0</v>
      </c>
      <c r="AH1017" s="7">
        <f t="shared" si="281"/>
        <v>0.23731139698782017</v>
      </c>
      <c r="AI1017" s="7">
        <f t="shared" si="281"/>
        <v>0.40647659579213757</v>
      </c>
      <c r="AJ1017" s="7">
        <f t="shared" si="281"/>
        <v>0</v>
      </c>
      <c r="AK1017" s="7">
        <f t="shared" si="280"/>
        <v>1.4099813539803419</v>
      </c>
      <c r="AL1017" s="7">
        <f t="shared" si="280"/>
        <v>1.9833739669933701</v>
      </c>
      <c r="AM1017" s="7">
        <f t="shared" si="280"/>
        <v>0</v>
      </c>
      <c r="AN1017" s="7">
        <f t="shared" si="280"/>
        <v>3.3121733488867178</v>
      </c>
      <c r="AO1017" s="7">
        <f t="shared" si="280"/>
        <v>0</v>
      </c>
      <c r="AP1017" s="7">
        <f t="shared" si="280"/>
        <v>0</v>
      </c>
      <c r="AQ1017" s="7">
        <f t="shared" si="282"/>
        <v>0</v>
      </c>
      <c r="AR1017" s="7">
        <f t="shared" si="282"/>
        <v>1.0865012234208606</v>
      </c>
      <c r="AS1017" s="7">
        <f t="shared" si="282"/>
        <v>0.32188231420881885</v>
      </c>
      <c r="AT1017" s="7">
        <f t="shared" si="265"/>
        <v>0.1855724146465525</v>
      </c>
      <c r="AU1017" s="7">
        <f t="shared" si="265"/>
        <v>2.5145237195991306</v>
      </c>
      <c r="AV1017" s="7">
        <f t="shared" si="265"/>
        <v>3.790738912372575</v>
      </c>
      <c r="AX1017" s="8" cm="1">
        <f t="array" ref="AX1017">MMULT($AF1017:$AV1017,CU$21:CU$37)</f>
        <v>-6.244959294285362</v>
      </c>
      <c r="AY1017" s="8" cm="1">
        <f t="array" ref="AY1017">MMULT($AF1017:$AV1017,CV$21:CV$37)</f>
        <v>3.1022268655083503</v>
      </c>
      <c r="AZ1017" s="8" cm="1">
        <f t="array" ref="AZ1017">MMULT($AF1017:$AV1017,CW$21:CW$37)</f>
        <v>9.5279153904567373</v>
      </c>
      <c r="BA1017" s="8" cm="1">
        <f t="array" ref="BA1017">MMULT($AF1017:$AV1017,CX$21:CX$37)</f>
        <v>1.5014271682950868</v>
      </c>
      <c r="BB1017" s="8" cm="1">
        <f t="array" ref="BB1017">MMULT($AF1017:$AV1017,CY$21:CY$37)</f>
        <v>-2.6662357413489195</v>
      </c>
      <c r="BC1017" s="8" cm="1">
        <f t="array" ref="BC1017">MMULT($AF1017:$AV1017,CZ$21:CZ$37)</f>
        <v>-3.8235865243942762</v>
      </c>
      <c r="BD1017" s="8" cm="1">
        <f t="array" ref="BD1017">MMULT($AF1017:$AV1017,DA$21:DA$37)</f>
        <v>-0.3750757026764262</v>
      </c>
      <c r="BE1017" s="8" cm="1">
        <f t="array" ref="BE1017">MMULT($AF1017:$AV1017,DB$21:DB$37)</f>
        <v>-7.5985136115389693</v>
      </c>
      <c r="BF1017" s="11">
        <v>1</v>
      </c>
      <c r="BG1017" s="11">
        <f t="shared" si="268"/>
        <v>0</v>
      </c>
      <c r="BH1017" s="11">
        <f t="shared" si="268"/>
        <v>3.1022268655083503</v>
      </c>
      <c r="BI1017" s="11">
        <f t="shared" si="268"/>
        <v>9.5279153904567373</v>
      </c>
      <c r="BJ1017" s="11">
        <f t="shared" si="267"/>
        <v>1.5014271682950868</v>
      </c>
      <c r="BK1017" s="11">
        <f t="shared" si="267"/>
        <v>0</v>
      </c>
      <c r="BL1017" s="11">
        <f t="shared" si="267"/>
        <v>0</v>
      </c>
      <c r="BM1017" s="11">
        <f t="shared" si="267"/>
        <v>0</v>
      </c>
      <c r="BN1017" s="11">
        <f t="shared" si="267"/>
        <v>0</v>
      </c>
      <c r="BP1017" s="8" cm="1">
        <f t="array" ref="BP1017">MMULT(BF1017:BN1017,CU$43:CU$51)</f>
        <v>15.131569424260174</v>
      </c>
      <c r="BQ1017" s="11">
        <f t="shared" si="274"/>
        <v>2.6819012335438905E-7</v>
      </c>
      <c r="BR1017" s="11">
        <f t="shared" si="275"/>
        <v>2.6819012335438905E-7</v>
      </c>
      <c r="BT1017" s="12">
        <f t="shared" si="269"/>
        <v>-2.6819012335438905E-7</v>
      </c>
      <c r="BU1017" s="12">
        <f t="shared" si="276"/>
        <v>7.1925942264842417E-14</v>
      </c>
      <c r="BW1017" s="12">
        <f t="shared" si="277"/>
        <v>2.6819015929443518E-7</v>
      </c>
      <c r="BY1017">
        <f t="shared" si="270"/>
        <v>0</v>
      </c>
      <c r="CA1017">
        <f t="shared" si="278"/>
        <v>0</v>
      </c>
      <c r="CB1017">
        <f t="shared" si="271"/>
        <v>1</v>
      </c>
      <c r="CC1017">
        <f t="shared" si="272"/>
        <v>0</v>
      </c>
      <c r="CD1017">
        <f t="shared" si="273"/>
        <v>0</v>
      </c>
      <c r="CF1017">
        <f t="shared" si="279"/>
        <v>1</v>
      </c>
    </row>
    <row r="1018" spans="1:84" x14ac:dyDescent="0.45">
      <c r="A1018">
        <v>0</v>
      </c>
      <c r="C1018">
        <v>1</v>
      </c>
      <c r="D1018">
        <v>0</v>
      </c>
      <c r="E1018">
        <v>0</v>
      </c>
      <c r="F1018">
        <v>2</v>
      </c>
      <c r="G1018">
        <v>1</v>
      </c>
      <c r="H1018">
        <v>-1.050284659567071</v>
      </c>
      <c r="I1018">
        <v>-0.83370110914719175</v>
      </c>
      <c r="J1018">
        <v>-0.72669932136145687</v>
      </c>
      <c r="K1018">
        <v>-0.65206815497385195</v>
      </c>
      <c r="L1018">
        <v>-0.96614256286218181</v>
      </c>
      <c r="M1018">
        <v>-0.8571007881728484</v>
      </c>
      <c r="N1018">
        <v>0.52006909315194561</v>
      </c>
      <c r="P1018" s="5" cm="1">
        <f t="array" ref="P1018">MMULT($C1018:$N1018,CU$4:CU$15)</f>
        <v>-0.7708994333776964</v>
      </c>
      <c r="Q1018" s="5" cm="1">
        <f t="array" ref="Q1018">MMULT($C1018:$N1018,CV$4:CV$15)</f>
        <v>0.76398533224584431</v>
      </c>
      <c r="R1018" s="5" cm="1">
        <f t="array" ref="R1018">MMULT($C1018:$N1018,CW$4:CW$15)</f>
        <v>1.6513220994354949</v>
      </c>
      <c r="S1018" s="5" cm="1">
        <f t="array" ref="S1018">MMULT($C1018:$N1018,CX$4:CX$15)</f>
        <v>-2.7274611797185484</v>
      </c>
      <c r="T1018" s="5" cm="1">
        <f t="array" ref="T1018">MMULT($C1018:$N1018,CY$4:CY$15)</f>
        <v>-0.53313910628495087</v>
      </c>
      <c r="U1018" s="5" cm="1">
        <f t="array" ref="U1018">MMULT($C1018:$N1018,CZ$4:CZ$15)</f>
        <v>-2.9517710390914609E-2</v>
      </c>
      <c r="V1018" s="5" cm="1">
        <f t="array" ref="V1018">MMULT($C1018:$N1018,DA$4:DA$15)</f>
        <v>-0.68674219093045763</v>
      </c>
      <c r="W1018" s="5" cm="1">
        <f t="array" ref="W1018">MMULT($C1018:$N1018,DB$4:DB$15)</f>
        <v>3.7434067180237096</v>
      </c>
      <c r="X1018" s="5" cm="1">
        <f t="array" ref="X1018">MMULT($C1018:$N1018,DC$4:DC$15)</f>
        <v>-0.81572735711767519</v>
      </c>
      <c r="Y1018" s="5" cm="1">
        <f t="array" ref="Y1018">MMULT($C1018:$N1018,DD$4:DD$15)</f>
        <v>1.3901910710990726</v>
      </c>
      <c r="Z1018" s="5" cm="1">
        <f t="array" ref="Z1018">MMULT($C1018:$N1018,DE$4:DE$15)</f>
        <v>-3.319631113382032</v>
      </c>
      <c r="AA1018" s="5" cm="1">
        <f t="array" ref="AA1018">MMULT($C1018:$N1018,DF$4:DF$15)</f>
        <v>-0.38682974764965927</v>
      </c>
      <c r="AB1018" s="5" cm="1">
        <f t="array" ref="AB1018">MMULT($C1018:$N1018,DG$4:DG$15)</f>
        <v>2.3631131138910799</v>
      </c>
      <c r="AC1018" s="5" cm="1">
        <f t="array" ref="AC1018">MMULT($C1018:$N1018,DH$4:DH$15)</f>
        <v>0.54223986897005783</v>
      </c>
      <c r="AD1018" s="5" cm="1">
        <f t="array" ref="AD1018">MMULT($C1018:$N1018,DI$4:DI$15)</f>
        <v>-1.2353595727126931</v>
      </c>
      <c r="AE1018" s="5" cm="1">
        <f t="array" ref="AE1018">MMULT($C1018:$N1018,DJ$4:DJ$15)</f>
        <v>2.1447658600193749</v>
      </c>
      <c r="AF1018">
        <v>1</v>
      </c>
      <c r="AG1018" s="7">
        <f t="shared" si="281"/>
        <v>0</v>
      </c>
      <c r="AH1018" s="7">
        <f t="shared" si="281"/>
        <v>0.76398533224584431</v>
      </c>
      <c r="AI1018" s="7">
        <f t="shared" si="281"/>
        <v>1.6513220994354949</v>
      </c>
      <c r="AJ1018" s="7">
        <f t="shared" si="281"/>
        <v>0</v>
      </c>
      <c r="AK1018" s="7">
        <f t="shared" si="280"/>
        <v>0</v>
      </c>
      <c r="AL1018" s="7">
        <f t="shared" si="280"/>
        <v>0</v>
      </c>
      <c r="AM1018" s="7">
        <f t="shared" si="280"/>
        <v>0</v>
      </c>
      <c r="AN1018" s="7">
        <f t="shared" si="280"/>
        <v>3.7434067180237096</v>
      </c>
      <c r="AO1018" s="7">
        <f t="shared" si="280"/>
        <v>0</v>
      </c>
      <c r="AP1018" s="7">
        <f t="shared" si="280"/>
        <v>1.3901910710990726</v>
      </c>
      <c r="AQ1018" s="7">
        <f t="shared" si="282"/>
        <v>0</v>
      </c>
      <c r="AR1018" s="7">
        <f t="shared" si="282"/>
        <v>0</v>
      </c>
      <c r="AS1018" s="7">
        <f t="shared" si="282"/>
        <v>2.3631131138910799</v>
      </c>
      <c r="AT1018" s="7">
        <f t="shared" si="265"/>
        <v>0.54223986897005783</v>
      </c>
      <c r="AU1018" s="7">
        <f t="shared" si="265"/>
        <v>0</v>
      </c>
      <c r="AV1018" s="7">
        <f t="shared" si="265"/>
        <v>2.1447658600193749</v>
      </c>
      <c r="AX1018" s="8" cm="1">
        <f t="array" ref="AX1018">MMULT($AF1018:$AV1018,CU$21:CU$37)</f>
        <v>-5.6549700206404028</v>
      </c>
      <c r="AY1018" s="8" cm="1">
        <f t="array" ref="AY1018">MMULT($AF1018:$AV1018,CV$21:CV$37)</f>
        <v>1.642830418411878</v>
      </c>
      <c r="AZ1018" s="8" cm="1">
        <f t="array" ref="AZ1018">MMULT($AF1018:$AV1018,CW$21:CW$37)</f>
        <v>3.6173265495434999</v>
      </c>
      <c r="BA1018" s="8" cm="1">
        <f t="array" ref="BA1018">MMULT($AF1018:$AV1018,CX$21:CX$37)</f>
        <v>3.87774236609622</v>
      </c>
      <c r="BB1018" s="8" cm="1">
        <f t="array" ref="BB1018">MMULT($AF1018:$AV1018,CY$21:CY$37)</f>
        <v>-3.8908654280400961</v>
      </c>
      <c r="BC1018" s="8" cm="1">
        <f t="array" ref="BC1018">MMULT($AF1018:$AV1018,CZ$21:CZ$37)</f>
        <v>-2.5574864653232963</v>
      </c>
      <c r="BD1018" s="8" cm="1">
        <f t="array" ref="BD1018">MMULT($AF1018:$AV1018,DA$21:DA$37)</f>
        <v>-0.40251864777533242</v>
      </c>
      <c r="BE1018" s="8" cm="1">
        <f t="array" ref="BE1018">MMULT($AF1018:$AV1018,DB$21:DB$37)</f>
        <v>-1.4125497416157464</v>
      </c>
      <c r="BF1018" s="11">
        <v>1</v>
      </c>
      <c r="BG1018" s="11">
        <f t="shared" si="268"/>
        <v>0</v>
      </c>
      <c r="BH1018" s="11">
        <f t="shared" si="268"/>
        <v>1.642830418411878</v>
      </c>
      <c r="BI1018" s="11">
        <f t="shared" si="268"/>
        <v>3.6173265495434999</v>
      </c>
      <c r="BJ1018" s="11">
        <f t="shared" si="267"/>
        <v>3.87774236609622</v>
      </c>
      <c r="BK1018" s="11">
        <f t="shared" si="267"/>
        <v>0</v>
      </c>
      <c r="BL1018" s="11">
        <f t="shared" si="267"/>
        <v>0</v>
      </c>
      <c r="BM1018" s="11">
        <f t="shared" si="267"/>
        <v>0</v>
      </c>
      <c r="BN1018" s="11">
        <f t="shared" si="267"/>
        <v>0</v>
      </c>
      <c r="BP1018" s="8" cm="1">
        <f t="array" ref="BP1018">MMULT(BF1018:BN1018,CU$43:CU$51)</f>
        <v>10.137899334051598</v>
      </c>
      <c r="BQ1018" s="11">
        <f t="shared" si="274"/>
        <v>3.9550236457517641E-5</v>
      </c>
      <c r="BR1018" s="11">
        <f t="shared" si="275"/>
        <v>3.9550236457517641E-5</v>
      </c>
      <c r="BT1018" s="12">
        <f t="shared" si="269"/>
        <v>-3.9550236457517641E-5</v>
      </c>
      <c r="BU1018" s="12">
        <f t="shared" si="276"/>
        <v>1.5642212038455577E-9</v>
      </c>
      <c r="BW1018" s="12">
        <f t="shared" si="277"/>
        <v>3.9551018588743847E-5</v>
      </c>
      <c r="BY1018">
        <f t="shared" si="270"/>
        <v>0</v>
      </c>
      <c r="CA1018">
        <f t="shared" si="278"/>
        <v>0</v>
      </c>
      <c r="CB1018">
        <f t="shared" si="271"/>
        <v>1</v>
      </c>
      <c r="CC1018">
        <f t="shared" si="272"/>
        <v>0</v>
      </c>
      <c r="CD1018">
        <f t="shared" si="273"/>
        <v>0</v>
      </c>
      <c r="CF1018">
        <f t="shared" si="279"/>
        <v>1</v>
      </c>
    </row>
    <row r="1019" spans="1:84" x14ac:dyDescent="0.45">
      <c r="A1019">
        <v>0</v>
      </c>
      <c r="C1019">
        <v>1</v>
      </c>
      <c r="D1019">
        <v>0</v>
      </c>
      <c r="E1019">
        <v>0</v>
      </c>
      <c r="F1019">
        <v>3</v>
      </c>
      <c r="G1019">
        <v>1</v>
      </c>
      <c r="H1019">
        <v>-0.77490621128704196</v>
      </c>
      <c r="I1019">
        <v>-0.75447426262903061</v>
      </c>
      <c r="J1019">
        <v>-0.90096995494176868</v>
      </c>
      <c r="K1019">
        <v>-0.53622401136415287</v>
      </c>
      <c r="L1019">
        <v>-0.96614256286218181</v>
      </c>
      <c r="M1019">
        <v>-0.89641231422966894</v>
      </c>
      <c r="N1019">
        <v>0.63672633472629792</v>
      </c>
      <c r="P1019" s="5" cm="1">
        <f t="array" ref="P1019">MMULT($C1019:$N1019,CU$4:CU$15)</f>
        <v>-0.54383448730383521</v>
      </c>
      <c r="Q1019" s="5" cm="1">
        <f t="array" ref="Q1019">MMULT($C1019:$N1019,CV$4:CV$15)</f>
        <v>1.5146504045913631</v>
      </c>
      <c r="R1019" s="5" cm="1">
        <f t="array" ref="R1019">MMULT($C1019:$N1019,CW$4:CW$15)</f>
        <v>1.6464172186685113</v>
      </c>
      <c r="S1019" s="5" cm="1">
        <f t="array" ref="S1019">MMULT($C1019:$N1019,CX$4:CX$15)</f>
        <v>-3.0857656877799773</v>
      </c>
      <c r="T1019" s="5" cm="1">
        <f t="array" ref="T1019">MMULT($C1019:$N1019,CY$4:CY$15)</f>
        <v>-0.879354752644951</v>
      </c>
      <c r="U1019" s="5" cm="1">
        <f t="array" ref="U1019">MMULT($C1019:$N1019,CZ$4:CZ$15)</f>
        <v>0.3878855424024964</v>
      </c>
      <c r="V1019" s="5" cm="1">
        <f t="array" ref="V1019">MMULT($C1019:$N1019,DA$4:DA$15)</f>
        <v>-3.7725588339697635E-2</v>
      </c>
      <c r="W1019" s="5" cm="1">
        <f t="array" ref="W1019">MMULT($C1019:$N1019,DB$4:DB$15)</f>
        <v>4.4755447520425164</v>
      </c>
      <c r="X1019" s="5" cm="1">
        <f t="array" ref="X1019">MMULT($C1019:$N1019,DC$4:DC$15)</f>
        <v>-0.50239899881831618</v>
      </c>
      <c r="Y1019" s="5" cm="1">
        <f t="array" ref="Y1019">MMULT($C1019:$N1019,DD$4:DD$15)</f>
        <v>2.1929601762169848</v>
      </c>
      <c r="Z1019" s="5" cm="1">
        <f t="array" ref="Z1019">MMULT($C1019:$N1019,DE$4:DE$15)</f>
        <v>-4.1583641142688732</v>
      </c>
      <c r="AA1019" s="5" cm="1">
        <f t="array" ref="AA1019">MMULT($C1019:$N1019,DF$4:DF$15)</f>
        <v>0.33834809173260261</v>
      </c>
      <c r="AB1019" s="5" cm="1">
        <f t="array" ref="AB1019">MMULT($C1019:$N1019,DG$4:DG$15)</f>
        <v>2.5678723206849687</v>
      </c>
      <c r="AC1019" s="5" cm="1">
        <f t="array" ref="AC1019">MMULT($C1019:$N1019,DH$4:DH$15)</f>
        <v>0.28131694850049355</v>
      </c>
      <c r="AD1019" s="5" cm="1">
        <f t="array" ref="AD1019">MMULT($C1019:$N1019,DI$4:DI$15)</f>
        <v>-5.7304657608664128E-2</v>
      </c>
      <c r="AE1019" s="5" cm="1">
        <f t="array" ref="AE1019">MMULT($C1019:$N1019,DJ$4:DJ$15)</f>
        <v>2.6129360275592162</v>
      </c>
      <c r="AF1019">
        <v>1</v>
      </c>
      <c r="AG1019" s="7">
        <f t="shared" si="281"/>
        <v>0</v>
      </c>
      <c r="AH1019" s="7">
        <f t="shared" si="281"/>
        <v>1.5146504045913631</v>
      </c>
      <c r="AI1019" s="7">
        <f t="shared" si="281"/>
        <v>1.6464172186685113</v>
      </c>
      <c r="AJ1019" s="7">
        <f t="shared" si="281"/>
        <v>0</v>
      </c>
      <c r="AK1019" s="7">
        <f t="shared" si="280"/>
        <v>0</v>
      </c>
      <c r="AL1019" s="7">
        <f t="shared" si="280"/>
        <v>0.3878855424024964</v>
      </c>
      <c r="AM1019" s="7">
        <f t="shared" si="280"/>
        <v>0</v>
      </c>
      <c r="AN1019" s="7">
        <f t="shared" si="280"/>
        <v>4.4755447520425164</v>
      </c>
      <c r="AO1019" s="7">
        <f t="shared" si="280"/>
        <v>0</v>
      </c>
      <c r="AP1019" s="7">
        <f t="shared" si="280"/>
        <v>2.1929601762169848</v>
      </c>
      <c r="AQ1019" s="7">
        <f t="shared" si="282"/>
        <v>0</v>
      </c>
      <c r="AR1019" s="7">
        <f t="shared" si="282"/>
        <v>0.33834809173260261</v>
      </c>
      <c r="AS1019" s="7">
        <f t="shared" si="282"/>
        <v>2.5678723206849687</v>
      </c>
      <c r="AT1019" s="7">
        <f t="shared" si="282"/>
        <v>0.28131694850049355</v>
      </c>
      <c r="AU1019" s="7">
        <f t="shared" si="282"/>
        <v>0</v>
      </c>
      <c r="AV1019" s="7">
        <f t="shared" si="282"/>
        <v>2.6129360275592162</v>
      </c>
      <c r="AX1019" s="8" cm="1">
        <f t="array" ref="AX1019">MMULT($AF1019:$AV1019,CU$21:CU$37)</f>
        <v>-7.5389354708967504</v>
      </c>
      <c r="AY1019" s="8" cm="1">
        <f t="array" ref="AY1019">MMULT($AF1019:$AV1019,CV$21:CV$37)</f>
        <v>3.0034517117479584</v>
      </c>
      <c r="AZ1019" s="8" cm="1">
        <f t="array" ref="AZ1019">MMULT($AF1019:$AV1019,CW$21:CW$37)</f>
        <v>3.8081535208093324</v>
      </c>
      <c r="BA1019" s="8" cm="1">
        <f t="array" ref="BA1019">MMULT($AF1019:$AV1019,CX$21:CX$37)</f>
        <v>4.0153709892170859</v>
      </c>
      <c r="BB1019" s="8" cm="1">
        <f t="array" ref="BB1019">MMULT($AF1019:$AV1019,CY$21:CY$37)</f>
        <v>-5.6132152861346318</v>
      </c>
      <c r="BC1019" s="8" cm="1">
        <f t="array" ref="BC1019">MMULT($AF1019:$AV1019,CZ$21:CZ$37)</f>
        <v>-2.5104443546043669</v>
      </c>
      <c r="BD1019" s="8" cm="1">
        <f t="array" ref="BD1019">MMULT($AF1019:$AV1019,DA$21:DA$37)</f>
        <v>-0.81821963507375906</v>
      </c>
      <c r="BE1019" s="8" cm="1">
        <f t="array" ref="BE1019">MMULT($AF1019:$AV1019,DB$21:DB$37)</f>
        <v>-1.8710794211185349</v>
      </c>
      <c r="BF1019" s="11">
        <v>1</v>
      </c>
      <c r="BG1019" s="11">
        <f t="shared" si="268"/>
        <v>0</v>
      </c>
      <c r="BH1019" s="11">
        <f t="shared" si="268"/>
        <v>3.0034517117479584</v>
      </c>
      <c r="BI1019" s="11">
        <f t="shared" si="268"/>
        <v>3.8081535208093324</v>
      </c>
      <c r="BJ1019" s="11">
        <f t="shared" si="267"/>
        <v>4.0153709892170859</v>
      </c>
      <c r="BK1019" s="11">
        <f t="shared" si="267"/>
        <v>0</v>
      </c>
      <c r="BL1019" s="11">
        <f t="shared" si="267"/>
        <v>0</v>
      </c>
      <c r="BM1019" s="11">
        <f t="shared" si="267"/>
        <v>0</v>
      </c>
      <c r="BN1019" s="11">
        <f t="shared" si="267"/>
        <v>0</v>
      </c>
      <c r="BP1019" s="8" cm="1">
        <f t="array" ref="BP1019">MMULT(BF1019:BN1019,CU$43:CU$51)</f>
        <v>11.826976221774377</v>
      </c>
      <c r="BQ1019" s="11">
        <f t="shared" si="274"/>
        <v>7.3047661428935259E-6</v>
      </c>
      <c r="BR1019" s="11">
        <f t="shared" si="275"/>
        <v>7.3047661428935259E-6</v>
      </c>
      <c r="BT1019" s="12">
        <f t="shared" si="269"/>
        <v>-7.3047661428935259E-6</v>
      </c>
      <c r="BU1019" s="12">
        <f t="shared" si="276"/>
        <v>5.3359608402363556E-11</v>
      </c>
      <c r="BW1019" s="12">
        <f t="shared" si="277"/>
        <v>7.3047928227912613E-6</v>
      </c>
      <c r="BY1019">
        <f t="shared" si="270"/>
        <v>0</v>
      </c>
      <c r="CA1019">
        <f t="shared" si="278"/>
        <v>0</v>
      </c>
      <c r="CB1019">
        <f t="shared" si="271"/>
        <v>1</v>
      </c>
      <c r="CC1019">
        <f t="shared" si="272"/>
        <v>0</v>
      </c>
      <c r="CD1019">
        <f t="shared" si="273"/>
        <v>0</v>
      </c>
      <c r="CF1019">
        <f t="shared" si="279"/>
        <v>1</v>
      </c>
    </row>
    <row r="1020" spans="1:84" x14ac:dyDescent="0.45">
      <c r="A1020">
        <v>1</v>
      </c>
      <c r="C1020">
        <v>1</v>
      </c>
      <c r="D1020">
        <v>0</v>
      </c>
      <c r="E1020">
        <v>0</v>
      </c>
      <c r="F1020">
        <v>2</v>
      </c>
      <c r="G1020">
        <v>1</v>
      </c>
      <c r="H1020">
        <v>-1.050284659567071</v>
      </c>
      <c r="I1020">
        <v>-0.9110901946058424</v>
      </c>
      <c r="J1020">
        <v>-1.3656916444892671</v>
      </c>
      <c r="K1020">
        <v>-0.65206815497385195</v>
      </c>
      <c r="L1020">
        <v>-1.2100271829972831</v>
      </c>
      <c r="M1020">
        <v>-1.0655710021105329</v>
      </c>
      <c r="N1020">
        <v>0.52006909315194561</v>
      </c>
      <c r="P1020" s="5" cm="1">
        <f t="array" ref="P1020">MMULT($C1020:$N1020,CU$4:CU$15)</f>
        <v>-0.48008266424850482</v>
      </c>
      <c r="Q1020" s="5" cm="1">
        <f t="array" ref="Q1020">MMULT($C1020:$N1020,CV$4:CV$15)</f>
        <v>1.1617852882848847</v>
      </c>
      <c r="R1020" s="5" cm="1">
        <f t="array" ref="R1020">MMULT($C1020:$N1020,CW$4:CW$15)</f>
        <v>1.4095959135435998</v>
      </c>
      <c r="S1020" s="5" cm="1">
        <f t="array" ref="S1020">MMULT($C1020:$N1020,CX$4:CX$15)</f>
        <v>-2.5240789345359365</v>
      </c>
      <c r="T1020" s="5" cm="1">
        <f t="array" ref="T1020">MMULT($C1020:$N1020,CY$4:CY$15)</f>
        <v>-0.29032102439676644</v>
      </c>
      <c r="U1020" s="5" cm="1">
        <f t="array" ref="U1020">MMULT($C1020:$N1020,CZ$4:CZ$15)</f>
        <v>-0.37122045084814775</v>
      </c>
      <c r="V1020" s="5" cm="1">
        <f t="array" ref="V1020">MMULT($C1020:$N1020,DA$4:DA$15)</f>
        <v>-0.63172755070583797</v>
      </c>
      <c r="W1020" s="5" cm="1">
        <f t="array" ref="W1020">MMULT($C1020:$N1020,DB$4:DB$15)</f>
        <v>4.3166621010367834</v>
      </c>
      <c r="X1020" s="5" cm="1">
        <f t="array" ref="X1020">MMULT($C1020:$N1020,DC$4:DC$15)</f>
        <v>-0.60032028010348881</v>
      </c>
      <c r="Y1020" s="5" cm="1">
        <f t="array" ref="Y1020">MMULT($C1020:$N1020,DD$4:DD$15)</f>
        <v>2.1424038671731731</v>
      </c>
      <c r="Z1020" s="5" cm="1">
        <f t="array" ref="Z1020">MMULT($C1020:$N1020,DE$4:DE$15)</f>
        <v>-3.7119541737930453</v>
      </c>
      <c r="AA1020" s="5" cm="1">
        <f t="array" ref="AA1020">MMULT($C1020:$N1020,DF$4:DF$15)</f>
        <v>-0.98080147093518566</v>
      </c>
      <c r="AB1020" s="5" cm="1">
        <f t="array" ref="AB1020">MMULT($C1020:$N1020,DG$4:DG$15)</f>
        <v>2.4674045870020107</v>
      </c>
      <c r="AC1020" s="5" cm="1">
        <f t="array" ref="AC1020">MMULT($C1020:$N1020,DH$4:DH$15)</f>
        <v>0.52495783876441071</v>
      </c>
      <c r="AD1020" s="5" cm="1">
        <f t="array" ref="AD1020">MMULT($C1020:$N1020,DI$4:DI$15)</f>
        <v>-1.8196578304962123</v>
      </c>
      <c r="AE1020" s="5" cm="1">
        <f t="array" ref="AE1020">MMULT($C1020:$N1020,DJ$4:DJ$15)</f>
        <v>1.6080118255555329</v>
      </c>
      <c r="AF1020">
        <v>1</v>
      </c>
      <c r="AG1020" s="7">
        <f t="shared" si="281"/>
        <v>0</v>
      </c>
      <c r="AH1020" s="7">
        <f t="shared" si="281"/>
        <v>1.1617852882848847</v>
      </c>
      <c r="AI1020" s="7">
        <f t="shared" si="281"/>
        <v>1.4095959135435998</v>
      </c>
      <c r="AJ1020" s="7">
        <f t="shared" si="281"/>
        <v>0</v>
      </c>
      <c r="AK1020" s="7">
        <f t="shared" si="280"/>
        <v>0</v>
      </c>
      <c r="AL1020" s="7">
        <f t="shared" si="280"/>
        <v>0</v>
      </c>
      <c r="AM1020" s="7">
        <f t="shared" si="280"/>
        <v>0</v>
      </c>
      <c r="AN1020" s="7">
        <f t="shared" si="280"/>
        <v>4.3166621010367834</v>
      </c>
      <c r="AO1020" s="7">
        <f t="shared" si="280"/>
        <v>0</v>
      </c>
      <c r="AP1020" s="7">
        <f t="shared" si="280"/>
        <v>2.1424038671731731</v>
      </c>
      <c r="AQ1020" s="7">
        <f t="shared" si="282"/>
        <v>0</v>
      </c>
      <c r="AR1020" s="7">
        <f t="shared" si="282"/>
        <v>0</v>
      </c>
      <c r="AS1020" s="7">
        <f t="shared" si="282"/>
        <v>2.4674045870020107</v>
      </c>
      <c r="AT1020" s="7">
        <f t="shared" si="282"/>
        <v>0.52495783876441071</v>
      </c>
      <c r="AU1020" s="7">
        <f t="shared" si="282"/>
        <v>0</v>
      </c>
      <c r="AV1020" s="7">
        <f t="shared" si="282"/>
        <v>1.6080118255555329</v>
      </c>
      <c r="AX1020" s="8" cm="1">
        <f t="array" ref="AX1020">MMULT($AF1020:$AV1020,CU$21:CU$37)</f>
        <v>-5.6218484389026173</v>
      </c>
      <c r="AY1020" s="8" cm="1">
        <f t="array" ref="AY1020">MMULT($AF1020:$AV1020,CV$21:CV$37)</f>
        <v>2.0107492263412934</v>
      </c>
      <c r="AZ1020" s="8" cm="1">
        <f t="array" ref="AZ1020">MMULT($AF1020:$AV1020,CW$21:CW$37)</f>
        <v>2.726265755511772</v>
      </c>
      <c r="BA1020" s="8" cm="1">
        <f t="array" ref="BA1020">MMULT($AF1020:$AV1020,CX$21:CX$37)</f>
        <v>4.4906611915318786</v>
      </c>
      <c r="BB1020" s="8" cm="1">
        <f t="array" ref="BB1020">MMULT($AF1020:$AV1020,CY$21:CY$37)</f>
        <v>-4.7695202713921221</v>
      </c>
      <c r="BC1020" s="8" cm="1">
        <f t="array" ref="BC1020">MMULT($AF1020:$AV1020,CZ$21:CZ$37)</f>
        <v>-2.0165707014268088</v>
      </c>
      <c r="BD1020" s="8" cm="1">
        <f t="array" ref="BD1020">MMULT($AF1020:$AV1020,DA$21:DA$37)</f>
        <v>-0.38685462422574368</v>
      </c>
      <c r="BE1020" s="8" cm="1">
        <f t="array" ref="BE1020">MMULT($AF1020:$AV1020,DB$21:DB$37)</f>
        <v>-0.67835833001979529</v>
      </c>
      <c r="BF1020" s="11">
        <v>1</v>
      </c>
      <c r="BG1020" s="11">
        <f t="shared" si="268"/>
        <v>0</v>
      </c>
      <c r="BH1020" s="11">
        <f t="shared" si="268"/>
        <v>2.0107492263412934</v>
      </c>
      <c r="BI1020" s="11">
        <f t="shared" si="268"/>
        <v>2.726265755511772</v>
      </c>
      <c r="BJ1020" s="11">
        <f t="shared" si="267"/>
        <v>4.4906611915318786</v>
      </c>
      <c r="BK1020" s="11">
        <f t="shared" si="267"/>
        <v>0</v>
      </c>
      <c r="BL1020" s="11">
        <f t="shared" si="267"/>
        <v>0</v>
      </c>
      <c r="BM1020" s="11">
        <f t="shared" si="267"/>
        <v>0</v>
      </c>
      <c r="BN1020" s="11">
        <f t="shared" si="267"/>
        <v>0</v>
      </c>
      <c r="BP1020" s="8" cm="1">
        <f t="array" ref="BP1020">MMULT(BF1020:BN1020,CU$43:CU$51)</f>
        <v>10.227676173384943</v>
      </c>
      <c r="BQ1020" s="11">
        <f t="shared" si="274"/>
        <v>3.6154384571727985E-5</v>
      </c>
      <c r="BR1020" s="11">
        <f t="shared" si="275"/>
        <v>3.6154384571727985E-5</v>
      </c>
      <c r="BT1020" s="12">
        <f t="shared" si="269"/>
        <v>0.99996384561542828</v>
      </c>
      <c r="BU1020" s="12">
        <f t="shared" si="276"/>
        <v>0.99992769253799607</v>
      </c>
      <c r="BW1020" s="12">
        <f t="shared" si="277"/>
        <v>3.6155038157233519E-5</v>
      </c>
      <c r="BY1020">
        <f t="shared" si="270"/>
        <v>0</v>
      </c>
      <c r="CA1020">
        <f t="shared" si="278"/>
        <v>0</v>
      </c>
      <c r="CB1020">
        <f t="shared" si="271"/>
        <v>0</v>
      </c>
      <c r="CC1020">
        <f t="shared" si="272"/>
        <v>0</v>
      </c>
      <c r="CD1020">
        <f t="shared" si="273"/>
        <v>1</v>
      </c>
      <c r="CF1020">
        <f t="shared" si="279"/>
        <v>1</v>
      </c>
    </row>
    <row r="1021" spans="1:84" x14ac:dyDescent="0.45">
      <c r="A1021">
        <v>0</v>
      </c>
      <c r="C1021">
        <v>1</v>
      </c>
      <c r="D1021">
        <v>0</v>
      </c>
      <c r="E1021">
        <v>0</v>
      </c>
      <c r="F1021">
        <v>2</v>
      </c>
      <c r="G1021">
        <v>1</v>
      </c>
      <c r="H1021">
        <v>-0.63721698714702713</v>
      </c>
      <c r="I1021">
        <v>3.0963412441894151</v>
      </c>
      <c r="J1021">
        <v>1.1321874368285361</v>
      </c>
      <c r="K1021">
        <v>2.7697896254972578</v>
      </c>
      <c r="L1021">
        <v>1.0023547282282741</v>
      </c>
      <c r="M1021">
        <v>0.72322255931133617</v>
      </c>
      <c r="N1021">
        <v>0.52006909315194561</v>
      </c>
      <c r="P1021" s="5" cm="1">
        <f t="array" ref="P1021">MMULT($C1021:$N1021,CU$4:CU$15)</f>
        <v>-0.58122429708525347</v>
      </c>
      <c r="Q1021" s="5" cm="1">
        <f t="array" ref="Q1021">MMULT($C1021:$N1021,CV$4:CV$15)</f>
        <v>-2.225932682428112</v>
      </c>
      <c r="R1021" s="5" cm="1">
        <f t="array" ref="R1021">MMULT($C1021:$N1021,CW$4:CW$15)</f>
        <v>-2.0621519081097253</v>
      </c>
      <c r="S1021" s="5" cm="1">
        <f t="array" ref="S1021">MMULT($C1021:$N1021,CX$4:CX$15)</f>
        <v>2.0524183247850742</v>
      </c>
      <c r="T1021" s="5" cm="1">
        <f t="array" ref="T1021">MMULT($C1021:$N1021,CY$4:CY$15)</f>
        <v>3.2206740346540723</v>
      </c>
      <c r="U1021" s="5" cm="1">
        <f t="array" ref="U1021">MMULT($C1021:$N1021,CZ$4:CZ$15)</f>
        <v>1.9138052528770593</v>
      </c>
      <c r="V1021" s="5" cm="1">
        <f t="array" ref="V1021">MMULT($C1021:$N1021,DA$4:DA$15)</f>
        <v>0.76399533466512115</v>
      </c>
      <c r="W1021" s="5" cm="1">
        <f t="array" ref="W1021">MMULT($C1021:$N1021,DB$4:DB$15)</f>
        <v>2.9125922708091192</v>
      </c>
      <c r="X1021" s="5" cm="1">
        <f t="array" ref="X1021">MMULT($C1021:$N1021,DC$4:DC$15)</f>
        <v>0.36558288676773998</v>
      </c>
      <c r="Y1021" s="5" cm="1">
        <f t="array" ref="Y1021">MMULT($C1021:$N1021,DD$4:DD$15)</f>
        <v>-1.7718916801822651</v>
      </c>
      <c r="Z1021" s="5" cm="1">
        <f t="array" ref="Z1021">MMULT($C1021:$N1021,DE$4:DE$15)</f>
        <v>0.50105741759767553</v>
      </c>
      <c r="AA1021" s="5" cm="1">
        <f t="array" ref="AA1021">MMULT($C1021:$N1021,DF$4:DF$15)</f>
        <v>2.0686266096785593</v>
      </c>
      <c r="AB1021" s="5" cm="1">
        <f t="array" ref="AB1021">MMULT($C1021:$N1021,DG$4:DG$15)</f>
        <v>-0.49010080856219373</v>
      </c>
      <c r="AC1021" s="5" cm="1">
        <f t="array" ref="AC1021">MMULT($C1021:$N1021,DH$4:DH$15)</f>
        <v>-0.14900790641967093</v>
      </c>
      <c r="AD1021" s="5" cm="1">
        <f t="array" ref="AD1021">MMULT($C1021:$N1021,DI$4:DI$15)</f>
        <v>5.3068271132718481</v>
      </c>
      <c r="AE1021" s="5" cm="1">
        <f t="array" ref="AE1021">MMULT($C1021:$N1021,DJ$4:DJ$15)</f>
        <v>5.8953203441987565</v>
      </c>
      <c r="AF1021">
        <v>1</v>
      </c>
      <c r="AG1021" s="7">
        <f t="shared" si="281"/>
        <v>0</v>
      </c>
      <c r="AH1021" s="7">
        <f t="shared" si="281"/>
        <v>0</v>
      </c>
      <c r="AI1021" s="7">
        <f t="shared" si="281"/>
        <v>0</v>
      </c>
      <c r="AJ1021" s="7">
        <f t="shared" si="281"/>
        <v>2.0524183247850742</v>
      </c>
      <c r="AK1021" s="7">
        <f t="shared" si="280"/>
        <v>3.2206740346540723</v>
      </c>
      <c r="AL1021" s="7">
        <f t="shared" si="280"/>
        <v>1.9138052528770593</v>
      </c>
      <c r="AM1021" s="7">
        <f t="shared" si="280"/>
        <v>0.76399533466512115</v>
      </c>
      <c r="AN1021" s="7">
        <f t="shared" si="280"/>
        <v>2.9125922708091192</v>
      </c>
      <c r="AO1021" s="7">
        <f t="shared" si="280"/>
        <v>0.36558288676773998</v>
      </c>
      <c r="AP1021" s="7">
        <f t="shared" si="280"/>
        <v>0</v>
      </c>
      <c r="AQ1021" s="7">
        <f t="shared" si="282"/>
        <v>0.50105741759767553</v>
      </c>
      <c r="AR1021" s="7">
        <f t="shared" si="282"/>
        <v>2.0686266096785593</v>
      </c>
      <c r="AS1021" s="7">
        <f t="shared" si="282"/>
        <v>0</v>
      </c>
      <c r="AT1021" s="7">
        <f t="shared" si="282"/>
        <v>0</v>
      </c>
      <c r="AU1021" s="7">
        <f t="shared" si="282"/>
        <v>5.3068271132718481</v>
      </c>
      <c r="AV1021" s="7">
        <f t="shared" si="282"/>
        <v>5.8953203441987565</v>
      </c>
      <c r="AX1021" s="8" cm="1">
        <f t="array" ref="AX1021">MMULT($AF1021:$AV1021,CU$21:CU$37)</f>
        <v>-8.2458213002363543</v>
      </c>
      <c r="AY1021" s="8" cm="1">
        <f t="array" ref="AY1021">MMULT($AF1021:$AV1021,CV$21:CV$37)</f>
        <v>7.0502465119467796</v>
      </c>
      <c r="AZ1021" s="8" cm="1">
        <f t="array" ref="AZ1021">MMULT($AF1021:$AV1021,CW$21:CW$37)</f>
        <v>16.174189598002354</v>
      </c>
      <c r="BA1021" s="8" cm="1">
        <f t="array" ref="BA1021">MMULT($AF1021:$AV1021,CX$21:CX$37)</f>
        <v>2.8170309495203378</v>
      </c>
      <c r="BB1021" s="8" cm="1">
        <f t="array" ref="BB1021">MMULT($AF1021:$AV1021,CY$21:CY$37)</f>
        <v>-0.89259268686445004</v>
      </c>
      <c r="BC1021" s="8" cm="1">
        <f t="array" ref="BC1021">MMULT($AF1021:$AV1021,CZ$21:CZ$37)</f>
        <v>-7.5636429096155018</v>
      </c>
      <c r="BD1021" s="8" cm="1">
        <f t="array" ref="BD1021">MMULT($AF1021:$AV1021,DA$21:DA$37)</f>
        <v>0.3686963700253143</v>
      </c>
      <c r="BE1021" s="8" cm="1">
        <f t="array" ref="BE1021">MMULT($AF1021:$AV1021,DB$21:DB$37)</f>
        <v>-13.664562367051577</v>
      </c>
      <c r="BF1021" s="11">
        <v>1</v>
      </c>
      <c r="BG1021" s="11">
        <f t="shared" si="268"/>
        <v>0</v>
      </c>
      <c r="BH1021" s="11">
        <f t="shared" si="268"/>
        <v>7.0502465119467796</v>
      </c>
      <c r="BI1021" s="11">
        <f t="shared" si="268"/>
        <v>16.174189598002354</v>
      </c>
      <c r="BJ1021" s="11">
        <f t="shared" si="267"/>
        <v>2.8170309495203378</v>
      </c>
      <c r="BK1021" s="11">
        <f t="shared" si="267"/>
        <v>0</v>
      </c>
      <c r="BL1021" s="11">
        <f t="shared" ref="BL1021:BN1084" si="283">MAX(BC1021,0)</f>
        <v>0</v>
      </c>
      <c r="BM1021" s="11">
        <f t="shared" si="283"/>
        <v>0.3686963700253143</v>
      </c>
      <c r="BN1021" s="11">
        <f t="shared" si="283"/>
        <v>0</v>
      </c>
      <c r="BP1021" s="8" cm="1">
        <f t="array" ref="BP1021">MMULT(BF1021:BN1021,CU$43:CU$51)</f>
        <v>27.410163429494784</v>
      </c>
      <c r="BQ1021" s="11">
        <f t="shared" si="274"/>
        <v>1.2471459321473729E-12</v>
      </c>
      <c r="BR1021" s="11">
        <f t="shared" si="275"/>
        <v>1E-10</v>
      </c>
      <c r="BT1021" s="12">
        <f t="shared" si="269"/>
        <v>-1.2471459321473729E-12</v>
      </c>
      <c r="BU1021" s="12">
        <f t="shared" si="276"/>
        <v>1.5553729760717396E-24</v>
      </c>
      <c r="BW1021" s="12">
        <f t="shared" si="277"/>
        <v>1.000000082790371E-10</v>
      </c>
      <c r="BY1021">
        <f t="shared" si="270"/>
        <v>0</v>
      </c>
      <c r="CA1021">
        <f t="shared" si="278"/>
        <v>0</v>
      </c>
      <c r="CB1021">
        <f t="shared" si="271"/>
        <v>1</v>
      </c>
      <c r="CC1021">
        <f t="shared" si="272"/>
        <v>0</v>
      </c>
      <c r="CD1021">
        <f t="shared" si="273"/>
        <v>0</v>
      </c>
      <c r="CF1021">
        <f t="shared" si="279"/>
        <v>1</v>
      </c>
    </row>
    <row r="1022" spans="1:84" x14ac:dyDescent="0.45">
      <c r="A1022">
        <v>0</v>
      </c>
      <c r="C1022">
        <v>1</v>
      </c>
      <c r="D1022">
        <v>0</v>
      </c>
      <c r="E1022">
        <v>1</v>
      </c>
      <c r="F1022">
        <v>4</v>
      </c>
      <c r="G1022">
        <v>1</v>
      </c>
      <c r="H1022">
        <v>-8.6460090586968019E-2</v>
      </c>
      <c r="I1022">
        <v>-0.29597222313441501</v>
      </c>
      <c r="J1022">
        <v>1.3645482816022849</v>
      </c>
      <c r="K1022">
        <v>-0.5540461873041066</v>
      </c>
      <c r="L1022">
        <v>1.472703638488825</v>
      </c>
      <c r="M1022">
        <v>1.6659844296558139</v>
      </c>
      <c r="N1022">
        <v>0.52006909315194561</v>
      </c>
      <c r="P1022" s="5" cm="1">
        <f t="array" ref="P1022">MMULT($C1022:$N1022,CU$4:CU$15)</f>
        <v>-1.1433100308060173</v>
      </c>
      <c r="Q1022" s="5" cm="1">
        <f t="array" ref="Q1022">MMULT($C1022:$N1022,CV$4:CV$15)</f>
        <v>1.4282142094857306</v>
      </c>
      <c r="R1022" s="5" cm="1">
        <f t="array" ref="R1022">MMULT($C1022:$N1022,CW$4:CW$15)</f>
        <v>2.601921794601664</v>
      </c>
      <c r="S1022" s="5" cm="1">
        <f t="array" ref="S1022">MMULT($C1022:$N1022,CX$4:CX$15)</f>
        <v>-3.5191262138638382</v>
      </c>
      <c r="T1022" s="5" cm="1">
        <f t="array" ref="T1022">MMULT($C1022:$N1022,CY$4:CY$15)</f>
        <v>-1.5332689429144686</v>
      </c>
      <c r="U1022" s="5" cm="1">
        <f t="array" ref="U1022">MMULT($C1022:$N1022,CZ$4:CZ$15)</f>
        <v>2.132608719074919</v>
      </c>
      <c r="V1022" s="5" cm="1">
        <f t="array" ref="V1022">MMULT($C1022:$N1022,DA$4:DA$15)</f>
        <v>-1.0330558264550289</v>
      </c>
      <c r="W1022" s="5" cm="1">
        <f t="array" ref="W1022">MMULT($C1022:$N1022,DB$4:DB$15)</f>
        <v>1.7983356592209563</v>
      </c>
      <c r="X1022" s="5" cm="1">
        <f t="array" ref="X1022">MMULT($C1022:$N1022,DC$4:DC$15)</f>
        <v>-1.8507161122171634</v>
      </c>
      <c r="Y1022" s="5" cm="1">
        <f t="array" ref="Y1022">MMULT($C1022:$N1022,DD$4:DD$15)</f>
        <v>-2.693779383453724</v>
      </c>
      <c r="Z1022" s="5" cm="1">
        <f t="array" ref="Z1022">MMULT($C1022:$N1022,DE$4:DE$15)</f>
        <v>-2.1118683921448826</v>
      </c>
      <c r="AA1022" s="5" cm="1">
        <f t="array" ref="AA1022">MMULT($C1022:$N1022,DF$4:DF$15)</f>
        <v>3.4865287346885325</v>
      </c>
      <c r="AB1022" s="5" cm="1">
        <f t="array" ref="AB1022">MMULT($C1022:$N1022,DG$4:DG$15)</f>
        <v>0.9229588378795166</v>
      </c>
      <c r="AC1022" s="5" cm="1">
        <f t="array" ref="AC1022">MMULT($C1022:$N1022,DH$4:DH$15)</f>
        <v>-1.400528733648468</v>
      </c>
      <c r="AD1022" s="5" cm="1">
        <f t="array" ref="AD1022">MMULT($C1022:$N1022,DI$4:DI$15)</f>
        <v>3.8871734527333297</v>
      </c>
      <c r="AE1022" s="5" cm="1">
        <f t="array" ref="AE1022">MMULT($C1022:$N1022,DJ$4:DJ$15)</f>
        <v>3.8315557897914534</v>
      </c>
      <c r="AF1022">
        <v>1</v>
      </c>
      <c r="AG1022" s="7">
        <f t="shared" si="281"/>
        <v>0</v>
      </c>
      <c r="AH1022" s="7">
        <f t="shared" si="281"/>
        <v>1.4282142094857306</v>
      </c>
      <c r="AI1022" s="7">
        <f t="shared" si="281"/>
        <v>2.601921794601664</v>
      </c>
      <c r="AJ1022" s="7">
        <f t="shared" si="281"/>
        <v>0</v>
      </c>
      <c r="AK1022" s="7">
        <f t="shared" si="280"/>
        <v>0</v>
      </c>
      <c r="AL1022" s="7">
        <f t="shared" si="280"/>
        <v>2.132608719074919</v>
      </c>
      <c r="AM1022" s="7">
        <f t="shared" si="280"/>
        <v>0</v>
      </c>
      <c r="AN1022" s="7">
        <f t="shared" si="280"/>
        <v>1.7983356592209563</v>
      </c>
      <c r="AO1022" s="7">
        <f t="shared" si="280"/>
        <v>0</v>
      </c>
      <c r="AP1022" s="7">
        <f t="shared" si="280"/>
        <v>0</v>
      </c>
      <c r="AQ1022" s="7">
        <f t="shared" si="282"/>
        <v>0</v>
      </c>
      <c r="AR1022" s="7">
        <f t="shared" si="282"/>
        <v>3.4865287346885325</v>
      </c>
      <c r="AS1022" s="7">
        <f t="shared" si="282"/>
        <v>0.9229588378795166</v>
      </c>
      <c r="AT1022" s="7">
        <f t="shared" si="282"/>
        <v>0</v>
      </c>
      <c r="AU1022" s="7">
        <f t="shared" si="282"/>
        <v>3.8871734527333297</v>
      </c>
      <c r="AV1022" s="7">
        <f t="shared" si="282"/>
        <v>3.8315557897914534</v>
      </c>
      <c r="AX1022" s="8" cm="1">
        <f t="array" ref="AX1022">MMULT($AF1022:$AV1022,CU$21:CU$37)</f>
        <v>-9.5201327085304577</v>
      </c>
      <c r="AY1022" s="8" cm="1">
        <f t="array" ref="AY1022">MMULT($AF1022:$AV1022,CV$21:CV$37)</f>
        <v>7.7870280088134951</v>
      </c>
      <c r="AZ1022" s="8" cm="1">
        <f t="array" ref="AZ1022">MMULT($AF1022:$AV1022,CW$21:CW$37)</f>
        <v>10.89720687166797</v>
      </c>
      <c r="BA1022" s="8" cm="1">
        <f t="array" ref="BA1022">MMULT($AF1022:$AV1022,CX$21:CX$37)</f>
        <v>-1.0397165588122173</v>
      </c>
      <c r="BB1022" s="8" cm="1">
        <f t="array" ref="BB1022">MMULT($AF1022:$AV1022,CY$21:CY$37)</f>
        <v>-4.0585374228708959</v>
      </c>
      <c r="BC1022" s="8" cm="1">
        <f t="array" ref="BC1022">MMULT($AF1022:$AV1022,CZ$21:CZ$37)</f>
        <v>-1.4335317520519153</v>
      </c>
      <c r="BD1022" s="8" cm="1">
        <f t="array" ref="BD1022">MMULT($AF1022:$AV1022,DA$21:DA$37)</f>
        <v>3.0597260465199914</v>
      </c>
      <c r="BE1022" s="8" cm="1">
        <f t="array" ref="BE1022">MMULT($AF1022:$AV1022,DB$21:DB$37)</f>
        <v>-7.895917449641221</v>
      </c>
      <c r="BF1022" s="11">
        <v>1</v>
      </c>
      <c r="BG1022" s="11">
        <f t="shared" si="268"/>
        <v>0</v>
      </c>
      <c r="BH1022" s="11">
        <f t="shared" si="268"/>
        <v>7.7870280088134951</v>
      </c>
      <c r="BI1022" s="11">
        <f t="shared" si="268"/>
        <v>10.89720687166797</v>
      </c>
      <c r="BJ1022" s="11">
        <f t="shared" si="268"/>
        <v>0</v>
      </c>
      <c r="BK1022" s="11">
        <f t="shared" si="268"/>
        <v>0</v>
      </c>
      <c r="BL1022" s="11">
        <f t="shared" si="283"/>
        <v>0</v>
      </c>
      <c r="BM1022" s="11">
        <f t="shared" si="283"/>
        <v>3.0597260465199914</v>
      </c>
      <c r="BN1022" s="11">
        <f t="shared" si="283"/>
        <v>0</v>
      </c>
      <c r="BP1022" s="8" cm="1">
        <f t="array" ref="BP1022">MMULT(BF1022:BN1022,CU$43:CU$51)</f>
        <v>22.743960927001456</v>
      </c>
      <c r="BQ1022" s="11">
        <f t="shared" si="274"/>
        <v>1.325632896068566E-10</v>
      </c>
      <c r="BR1022" s="11">
        <f t="shared" si="275"/>
        <v>1.325632896068566E-10</v>
      </c>
      <c r="BT1022" s="12">
        <f t="shared" si="269"/>
        <v>-1.325632896068566E-10</v>
      </c>
      <c r="BU1022" s="12">
        <f t="shared" si="276"/>
        <v>1.7573025751391332E-20</v>
      </c>
      <c r="BW1022" s="12">
        <f t="shared" si="277"/>
        <v>1.3256329368428931E-10</v>
      </c>
      <c r="BY1022">
        <f t="shared" si="270"/>
        <v>0</v>
      </c>
      <c r="CA1022">
        <f t="shared" si="278"/>
        <v>0</v>
      </c>
      <c r="CB1022">
        <f t="shared" si="271"/>
        <v>1</v>
      </c>
      <c r="CC1022">
        <f t="shared" si="272"/>
        <v>0</v>
      </c>
      <c r="CD1022">
        <f t="shared" si="273"/>
        <v>0</v>
      </c>
      <c r="CF1022">
        <f t="shared" si="279"/>
        <v>1</v>
      </c>
    </row>
    <row r="1023" spans="1:84" x14ac:dyDescent="0.45">
      <c r="A1023">
        <v>0</v>
      </c>
      <c r="C1023">
        <v>1</v>
      </c>
      <c r="D1023">
        <v>0</v>
      </c>
      <c r="E1023">
        <v>1</v>
      </c>
      <c r="F1023">
        <v>2</v>
      </c>
      <c r="G1023">
        <v>1</v>
      </c>
      <c r="H1023">
        <v>5.1229133553046757E-2</v>
      </c>
      <c r="I1023">
        <v>0.62041282055055957</v>
      </c>
      <c r="J1023">
        <v>0.78364616966791212</v>
      </c>
      <c r="K1023">
        <v>0.31032934578364768</v>
      </c>
      <c r="L1023">
        <v>9.6497567726471084E-2</v>
      </c>
      <c r="M1023">
        <v>0.53500373758474096</v>
      </c>
      <c r="N1023">
        <v>0.52006909315194561</v>
      </c>
      <c r="P1023" s="5" cm="1">
        <f t="array" ref="P1023">MMULT($C1023:$N1023,CU$4:CU$15)</f>
        <v>-1.5077037855376936</v>
      </c>
      <c r="Q1023" s="5" cm="1">
        <f t="array" ref="Q1023">MMULT($C1023:$N1023,CV$4:CV$15)</f>
        <v>-0.13300982254182753</v>
      </c>
      <c r="R1023" s="5" cm="1">
        <f t="array" ref="R1023">MMULT($C1023:$N1023,CW$4:CW$15)</f>
        <v>1.548408291236369</v>
      </c>
      <c r="S1023" s="5" cm="1">
        <f t="array" ref="S1023">MMULT($C1023:$N1023,CX$4:CX$15)</f>
        <v>-0.74965728144796029</v>
      </c>
      <c r="T1023" s="5" cm="1">
        <f t="array" ref="T1023">MMULT($C1023:$N1023,CY$4:CY$15)</f>
        <v>-5.4925443674350954E-2</v>
      </c>
      <c r="U1023" s="5" cm="1">
        <f t="array" ref="U1023">MMULT($C1023:$N1023,CZ$4:CZ$15)</f>
        <v>1.9165267062138143</v>
      </c>
      <c r="V1023" s="5" cm="1">
        <f t="array" ref="V1023">MMULT($C1023:$N1023,DA$4:DA$15)</f>
        <v>-0.42031346944310716</v>
      </c>
      <c r="W1023" s="5" cm="1">
        <f t="array" ref="W1023">MMULT($C1023:$N1023,DB$4:DB$15)</f>
        <v>1.1475204416270857</v>
      </c>
      <c r="X1023" s="5" cm="1">
        <f t="array" ref="X1023">MMULT($C1023:$N1023,DC$4:DC$15)</f>
        <v>-0.58166568405974894</v>
      </c>
      <c r="Y1023" s="5" cm="1">
        <f t="array" ref="Y1023">MMULT($C1023:$N1023,DD$4:DD$15)</f>
        <v>-1.1486375003714531</v>
      </c>
      <c r="Z1023" s="5" cm="1">
        <f t="array" ref="Z1023">MMULT($C1023:$N1023,DE$4:DE$15)</f>
        <v>-1.4869583387564167</v>
      </c>
      <c r="AA1023" s="5" cm="1">
        <f t="array" ref="AA1023">MMULT($C1023:$N1023,DF$4:DF$15)</f>
        <v>0.81428872179133049</v>
      </c>
      <c r="AB1023" s="5" cm="1">
        <f t="array" ref="AB1023">MMULT($C1023:$N1023,DG$4:DG$15)</f>
        <v>0.15154655233445696</v>
      </c>
      <c r="AC1023" s="5" cm="1">
        <f t="array" ref="AC1023">MMULT($C1023:$N1023,DH$4:DH$15)</f>
        <v>-1.6593064981121175E-2</v>
      </c>
      <c r="AD1023" s="5" cm="1">
        <f t="array" ref="AD1023">MMULT($C1023:$N1023,DI$4:DI$15)</f>
        <v>2.0726448022603781</v>
      </c>
      <c r="AE1023" s="5" cm="1">
        <f t="array" ref="AE1023">MMULT($C1023:$N1023,DJ$4:DJ$15)</f>
        <v>2.6321932823603404</v>
      </c>
      <c r="AF1023">
        <v>1</v>
      </c>
      <c r="AG1023" s="7">
        <f t="shared" si="281"/>
        <v>0</v>
      </c>
      <c r="AH1023" s="7">
        <f t="shared" si="281"/>
        <v>0</v>
      </c>
      <c r="AI1023" s="7">
        <f t="shared" si="281"/>
        <v>1.548408291236369</v>
      </c>
      <c r="AJ1023" s="7">
        <f t="shared" si="281"/>
        <v>0</v>
      </c>
      <c r="AK1023" s="7">
        <f t="shared" si="280"/>
        <v>0</v>
      </c>
      <c r="AL1023" s="7">
        <f t="shared" si="280"/>
        <v>1.9165267062138143</v>
      </c>
      <c r="AM1023" s="7">
        <f t="shared" si="280"/>
        <v>0</v>
      </c>
      <c r="AN1023" s="7">
        <f t="shared" si="280"/>
        <v>1.1475204416270857</v>
      </c>
      <c r="AO1023" s="7">
        <f t="shared" si="280"/>
        <v>0</v>
      </c>
      <c r="AP1023" s="7">
        <f t="shared" si="280"/>
        <v>0</v>
      </c>
      <c r="AQ1023" s="7">
        <f t="shared" si="282"/>
        <v>0</v>
      </c>
      <c r="AR1023" s="7">
        <f t="shared" si="282"/>
        <v>0.81428872179133049</v>
      </c>
      <c r="AS1023" s="7">
        <f t="shared" si="282"/>
        <v>0.15154655233445696</v>
      </c>
      <c r="AT1023" s="7">
        <f t="shared" si="282"/>
        <v>0</v>
      </c>
      <c r="AU1023" s="7">
        <f t="shared" si="282"/>
        <v>2.0726448022603781</v>
      </c>
      <c r="AV1023" s="7">
        <f t="shared" si="282"/>
        <v>2.6321932823603404</v>
      </c>
      <c r="AX1023" s="8" cm="1">
        <f t="array" ref="AX1023">MMULT($AF1023:$AV1023,CU$21:CU$37)</f>
        <v>-4.7952874109551828</v>
      </c>
      <c r="AY1023" s="8" cm="1">
        <f t="array" ref="AY1023">MMULT($AF1023:$AV1023,CV$21:CV$37)</f>
        <v>3.2191430647769921</v>
      </c>
      <c r="AZ1023" s="8" cm="1">
        <f t="array" ref="AZ1023">MMULT($AF1023:$AV1023,CW$21:CW$37)</f>
        <v>6.0749651661812676</v>
      </c>
      <c r="BA1023" s="8" cm="1">
        <f t="array" ref="BA1023">MMULT($AF1023:$AV1023,CX$21:CX$37)</f>
        <v>-0.22661498427453919</v>
      </c>
      <c r="BB1023" s="8" cm="1">
        <f t="array" ref="BB1023">MMULT($AF1023:$AV1023,CY$21:CY$37)</f>
        <v>-1.3805126528528286</v>
      </c>
      <c r="BC1023" s="8" cm="1">
        <f t="array" ref="BC1023">MMULT($AF1023:$AV1023,CZ$21:CZ$37)</f>
        <v>-0.62514671565471591</v>
      </c>
      <c r="BD1023" s="8" cm="1">
        <f t="array" ref="BD1023">MMULT($AF1023:$AV1023,DA$21:DA$37)</f>
        <v>0.23280424785387033</v>
      </c>
      <c r="BE1023" s="8" cm="1">
        <f t="array" ref="BE1023">MMULT($AF1023:$AV1023,DB$21:DB$37)</f>
        <v>-5.0643599712215082</v>
      </c>
      <c r="BF1023" s="11">
        <v>1</v>
      </c>
      <c r="BG1023" s="11">
        <f t="shared" si="268"/>
        <v>0</v>
      </c>
      <c r="BH1023" s="11">
        <f t="shared" si="268"/>
        <v>3.2191430647769921</v>
      </c>
      <c r="BI1023" s="11">
        <f t="shared" si="268"/>
        <v>6.0749651661812676</v>
      </c>
      <c r="BJ1023" s="11">
        <f t="shared" si="268"/>
        <v>0</v>
      </c>
      <c r="BK1023" s="11">
        <f t="shared" si="268"/>
        <v>0</v>
      </c>
      <c r="BL1023" s="11">
        <f t="shared" si="283"/>
        <v>0</v>
      </c>
      <c r="BM1023" s="11">
        <f t="shared" si="283"/>
        <v>0.23280424785387033</v>
      </c>
      <c r="BN1023" s="11">
        <f t="shared" si="283"/>
        <v>0</v>
      </c>
      <c r="BP1023" s="8" cm="1">
        <f t="array" ref="BP1023">MMULT(BF1023:BN1023,CU$43:CU$51)</f>
        <v>10.526912478812129</v>
      </c>
      <c r="BQ1023" s="11">
        <f t="shared" si="274"/>
        <v>2.680453994902119E-5</v>
      </c>
      <c r="BR1023" s="11">
        <f t="shared" si="275"/>
        <v>2.680453994902119E-5</v>
      </c>
      <c r="BT1023" s="12">
        <f t="shared" si="269"/>
        <v>-2.680453994902119E-5</v>
      </c>
      <c r="BU1023" s="12">
        <f t="shared" si="276"/>
        <v>7.1848336187867292E-10</v>
      </c>
      <c r="BW1023" s="12">
        <f t="shared" si="277"/>
        <v>2.6804899197066415E-5</v>
      </c>
      <c r="BY1023">
        <f t="shared" si="270"/>
        <v>0</v>
      </c>
      <c r="CA1023">
        <f t="shared" si="278"/>
        <v>0</v>
      </c>
      <c r="CB1023">
        <f t="shared" si="271"/>
        <v>1</v>
      </c>
      <c r="CC1023">
        <f t="shared" si="272"/>
        <v>0</v>
      </c>
      <c r="CD1023">
        <f t="shared" si="273"/>
        <v>0</v>
      </c>
      <c r="CF1023">
        <f t="shared" si="279"/>
        <v>1</v>
      </c>
    </row>
    <row r="1024" spans="1:84" x14ac:dyDescent="0.45">
      <c r="A1024">
        <v>1</v>
      </c>
      <c r="C1024">
        <v>1</v>
      </c>
      <c r="D1024">
        <v>1</v>
      </c>
      <c r="E1024">
        <v>0</v>
      </c>
      <c r="F1024">
        <v>2</v>
      </c>
      <c r="G1024">
        <v>1</v>
      </c>
      <c r="H1024">
        <v>2.116567495653269</v>
      </c>
      <c r="I1024">
        <v>-0.68458130780785698</v>
      </c>
      <c r="J1024">
        <v>-0.37815805420083332</v>
      </c>
      <c r="K1024">
        <v>-0.5094907474542224</v>
      </c>
      <c r="L1024">
        <v>-0.39127167254373019</v>
      </c>
      <c r="M1024">
        <v>-0.83804065432711727</v>
      </c>
      <c r="N1024">
        <v>5.3440126854536772E-2</v>
      </c>
      <c r="P1024" s="5" cm="1">
        <f t="array" ref="P1024">MMULT($C1024:$N1024,CU$4:CU$15)</f>
        <v>2.4845978773566064</v>
      </c>
      <c r="Q1024" s="5" cm="1">
        <f t="array" ref="Q1024">MMULT($C1024:$N1024,CV$4:CV$15)</f>
        <v>1.0207090983769349</v>
      </c>
      <c r="R1024" s="5" cm="1">
        <f t="array" ref="R1024">MMULT($C1024:$N1024,CW$4:CW$15)</f>
        <v>2.7073108205051377</v>
      </c>
      <c r="S1024" s="5" cm="1">
        <f t="array" ref="S1024">MMULT($C1024:$N1024,CX$4:CX$15)</f>
        <v>-1.2058990440119446</v>
      </c>
      <c r="T1024" s="5" cm="1">
        <f t="array" ref="T1024">MMULT($C1024:$N1024,CY$4:CY$15)</f>
        <v>-2.9059257756017716</v>
      </c>
      <c r="U1024" s="5" cm="1">
        <f t="array" ref="U1024">MMULT($C1024:$N1024,CZ$4:CZ$15)</f>
        <v>-0.57203844014657834</v>
      </c>
      <c r="V1024" s="5" cm="1">
        <f t="array" ref="V1024">MMULT($C1024:$N1024,DA$4:DA$15)</f>
        <v>0.60763305572836002</v>
      </c>
      <c r="W1024" s="5" cm="1">
        <f t="array" ref="W1024">MMULT($C1024:$N1024,DB$4:DB$15)</f>
        <v>1.6836784190656522</v>
      </c>
      <c r="X1024" s="5" cm="1">
        <f t="array" ref="X1024">MMULT($C1024:$N1024,DC$4:DC$15)</f>
        <v>0.51554757264220308</v>
      </c>
      <c r="Y1024" s="5" cm="1">
        <f t="array" ref="Y1024">MMULT($C1024:$N1024,DD$4:DD$15)</f>
        <v>3.8830259552168038</v>
      </c>
      <c r="Z1024" s="5" cm="1">
        <f t="array" ref="Z1024">MMULT($C1024:$N1024,DE$4:DE$15)</f>
        <v>-0.64311977219390215</v>
      </c>
      <c r="AA1024" s="5" cm="1">
        <f t="array" ref="AA1024">MMULT($C1024:$N1024,DF$4:DF$15)</f>
        <v>1.7086050300689803</v>
      </c>
      <c r="AB1024" s="5" cm="1">
        <f t="array" ref="AB1024">MMULT($C1024:$N1024,DG$4:DG$15)</f>
        <v>0.56672878863475618</v>
      </c>
      <c r="AC1024" s="5" cm="1">
        <f t="array" ref="AC1024">MMULT($C1024:$N1024,DH$4:DH$15)</f>
        <v>-1.9207968131553876</v>
      </c>
      <c r="AD1024" s="5" cm="1">
        <f t="array" ref="AD1024">MMULT($C1024:$N1024,DI$4:DI$15)</f>
        <v>2.641535775942514</v>
      </c>
      <c r="AE1024" s="5" cm="1">
        <f t="array" ref="AE1024">MMULT($C1024:$N1024,DJ$4:DJ$15)</f>
        <v>0.36492699464167289</v>
      </c>
      <c r="AF1024">
        <v>1</v>
      </c>
      <c r="AG1024" s="7">
        <f t="shared" si="281"/>
        <v>2.4845978773566064</v>
      </c>
      <c r="AH1024" s="7">
        <f t="shared" si="281"/>
        <v>1.0207090983769349</v>
      </c>
      <c r="AI1024" s="7">
        <f t="shared" si="281"/>
        <v>2.7073108205051377</v>
      </c>
      <c r="AJ1024" s="7">
        <f t="shared" si="281"/>
        <v>0</v>
      </c>
      <c r="AK1024" s="7">
        <f t="shared" si="280"/>
        <v>0</v>
      </c>
      <c r="AL1024" s="7">
        <f t="shared" si="280"/>
        <v>0</v>
      </c>
      <c r="AM1024" s="7">
        <f t="shared" si="280"/>
        <v>0.60763305572836002</v>
      </c>
      <c r="AN1024" s="7">
        <f t="shared" si="280"/>
        <v>1.6836784190656522</v>
      </c>
      <c r="AO1024" s="7">
        <f t="shared" si="280"/>
        <v>0.51554757264220308</v>
      </c>
      <c r="AP1024" s="7">
        <f t="shared" si="280"/>
        <v>3.8830259552168038</v>
      </c>
      <c r="AQ1024" s="7">
        <f t="shared" si="282"/>
        <v>0</v>
      </c>
      <c r="AR1024" s="7">
        <f t="shared" si="282"/>
        <v>1.7086050300689803</v>
      </c>
      <c r="AS1024" s="7">
        <f t="shared" si="282"/>
        <v>0.56672878863475618</v>
      </c>
      <c r="AT1024" s="7">
        <f t="shared" si="282"/>
        <v>0</v>
      </c>
      <c r="AU1024" s="7">
        <f t="shared" si="282"/>
        <v>2.641535775942514</v>
      </c>
      <c r="AV1024" s="7">
        <f t="shared" si="282"/>
        <v>0.36492699464167289</v>
      </c>
      <c r="AX1024" s="8" cm="1">
        <f t="array" ref="AX1024">MMULT($AF1024:$AV1024,CU$21:CU$37)</f>
        <v>-4.4725061630990659</v>
      </c>
      <c r="AY1024" s="8" cm="1">
        <f t="array" ref="AY1024">MMULT($AF1024:$AV1024,CV$21:CV$37)</f>
        <v>6.2855053218324697</v>
      </c>
      <c r="AZ1024" s="8" cm="1">
        <f t="array" ref="AZ1024">MMULT($AF1024:$AV1024,CW$21:CW$37)</f>
        <v>0.84028097285187298</v>
      </c>
      <c r="BA1024" s="8" cm="1">
        <f t="array" ref="BA1024">MMULT($AF1024:$AV1024,CX$21:CX$37)</f>
        <v>4.8589911653406848</v>
      </c>
      <c r="BB1024" s="8" cm="1">
        <f t="array" ref="BB1024">MMULT($AF1024:$AV1024,CY$21:CY$37)</f>
        <v>-5.5013833778268442</v>
      </c>
      <c r="BC1024" s="8" cm="1">
        <f t="array" ref="BC1024">MMULT($AF1024:$AV1024,CZ$21:CZ$37)</f>
        <v>3.7422628000612166</v>
      </c>
      <c r="BD1024" s="8" cm="1">
        <f t="array" ref="BD1024">MMULT($AF1024:$AV1024,DA$21:DA$37)</f>
        <v>0.61417866853984748</v>
      </c>
      <c r="BE1024" s="8" cm="1">
        <f t="array" ref="BE1024">MMULT($AF1024:$AV1024,DB$21:DB$37)</f>
        <v>-1.7962330318195421</v>
      </c>
      <c r="BF1024" s="11">
        <v>1</v>
      </c>
      <c r="BG1024" s="11">
        <f t="shared" si="268"/>
        <v>0</v>
      </c>
      <c r="BH1024" s="11">
        <f t="shared" si="268"/>
        <v>6.2855053218324697</v>
      </c>
      <c r="BI1024" s="11">
        <f t="shared" si="268"/>
        <v>0.84028097285187298</v>
      </c>
      <c r="BJ1024" s="11">
        <f t="shared" si="268"/>
        <v>4.8589911653406848</v>
      </c>
      <c r="BK1024" s="11">
        <f t="shared" si="268"/>
        <v>0</v>
      </c>
      <c r="BL1024" s="11">
        <f t="shared" si="283"/>
        <v>3.7422628000612166</v>
      </c>
      <c r="BM1024" s="11">
        <f t="shared" si="283"/>
        <v>0.61417866853984748</v>
      </c>
      <c r="BN1024" s="11">
        <f t="shared" si="283"/>
        <v>0</v>
      </c>
      <c r="BP1024" s="8" cm="1">
        <f t="array" ref="BP1024">MMULT(BF1024:BN1024,CU$43:CU$51)</f>
        <v>17.341218928626091</v>
      </c>
      <c r="BQ1024" s="11">
        <f t="shared" si="274"/>
        <v>2.9430951094200541E-8</v>
      </c>
      <c r="BR1024" s="11">
        <f t="shared" si="275"/>
        <v>2.9430951094200541E-8</v>
      </c>
      <c r="BT1024" s="12">
        <f t="shared" si="269"/>
        <v>0.99999997056904888</v>
      </c>
      <c r="BU1024" s="12">
        <f t="shared" si="276"/>
        <v>0.99999994113809865</v>
      </c>
      <c r="BW1024" s="12">
        <f t="shared" si="277"/>
        <v>2.9430951553714111E-8</v>
      </c>
      <c r="BY1024">
        <f t="shared" si="270"/>
        <v>0</v>
      </c>
      <c r="CA1024">
        <f t="shared" si="278"/>
        <v>0</v>
      </c>
      <c r="CB1024">
        <f t="shared" si="271"/>
        <v>0</v>
      </c>
      <c r="CC1024">
        <f t="shared" si="272"/>
        <v>0</v>
      </c>
      <c r="CD1024">
        <f t="shared" si="273"/>
        <v>1</v>
      </c>
      <c r="CF1024">
        <f t="shared" si="279"/>
        <v>1</v>
      </c>
    </row>
    <row r="1025" spans="1:84" x14ac:dyDescent="0.45">
      <c r="A1025">
        <v>0</v>
      </c>
      <c r="C1025">
        <v>1</v>
      </c>
      <c r="D1025">
        <v>0</v>
      </c>
      <c r="E1025">
        <v>8</v>
      </c>
      <c r="F1025">
        <v>5</v>
      </c>
      <c r="G1025">
        <v>1</v>
      </c>
      <c r="H1025">
        <v>1.8411890473732391</v>
      </c>
      <c r="I1025">
        <v>-0.60269454396671995</v>
      </c>
      <c r="J1025">
        <v>1.074097225635098</v>
      </c>
      <c r="K1025">
        <v>-0.64315706700387509</v>
      </c>
      <c r="L1025">
        <v>0.41006350790017188</v>
      </c>
      <c r="M1025">
        <v>1.420585206392025</v>
      </c>
      <c r="N1025">
        <v>0.40341185157759341</v>
      </c>
      <c r="P1025" s="5" cm="1">
        <f t="array" ref="P1025">MMULT($C1025:$N1025,CU$4:CU$15)</f>
        <v>-6.9549237891078759</v>
      </c>
      <c r="Q1025" s="5" cm="1">
        <f t="array" ref="Q1025">MMULT($C1025:$N1025,CV$4:CV$15)</f>
        <v>3.4875288918597889</v>
      </c>
      <c r="R1025" s="5" cm="1">
        <f t="array" ref="R1025">MMULT($C1025:$N1025,CW$4:CW$15)</f>
        <v>6.437223503387929</v>
      </c>
      <c r="S1025" s="5" cm="1">
        <f t="array" ref="S1025">MMULT($C1025:$N1025,CX$4:CX$15)</f>
        <v>-2.7683424416038314</v>
      </c>
      <c r="T1025" s="5" cm="1">
        <f t="array" ref="T1025">MMULT($C1025:$N1025,CY$4:CY$15)</f>
        <v>0.10844955562258747</v>
      </c>
      <c r="U1025" s="5" cm="1">
        <f t="array" ref="U1025">MMULT($C1025:$N1025,CZ$4:CZ$15)</f>
        <v>7.7650588059365226</v>
      </c>
      <c r="V1025" s="5" cm="1">
        <f t="array" ref="V1025">MMULT($C1025:$N1025,DA$4:DA$15)</f>
        <v>-2.5744635347038947</v>
      </c>
      <c r="W1025" s="5" cm="1">
        <f t="array" ref="W1025">MMULT($C1025:$N1025,DB$4:DB$15)</f>
        <v>-1.705710311067751</v>
      </c>
      <c r="X1025" s="5" cm="1">
        <f t="array" ref="X1025">MMULT($C1025:$N1025,DC$4:DC$15)</f>
        <v>-0.84692138901750236</v>
      </c>
      <c r="Y1025" s="5" cm="1">
        <f t="array" ref="Y1025">MMULT($C1025:$N1025,DD$4:DD$15)</f>
        <v>-5.1491218273573374</v>
      </c>
      <c r="Z1025" s="5" cm="1">
        <f t="array" ref="Z1025">MMULT($C1025:$N1025,DE$4:DE$15)</f>
        <v>-7.6358396715920973</v>
      </c>
      <c r="AA1025" s="5" cm="1">
        <f t="array" ref="AA1025">MMULT($C1025:$N1025,DF$4:DF$15)</f>
        <v>-2.0909823353574053</v>
      </c>
      <c r="AB1025" s="5" cm="1">
        <f t="array" ref="AB1025">MMULT($C1025:$N1025,DG$4:DG$15)</f>
        <v>-4.8896597288755315</v>
      </c>
      <c r="AC1025" s="5" cm="1">
        <f t="array" ref="AC1025">MMULT($C1025:$N1025,DH$4:DH$15)</f>
        <v>2.0170120088661769</v>
      </c>
      <c r="AD1025" s="5" cm="1">
        <f t="array" ref="AD1025">MMULT($C1025:$N1025,DI$4:DI$15)</f>
        <v>0.51900775761609896</v>
      </c>
      <c r="AE1025" s="5" cm="1">
        <f t="array" ref="AE1025">MMULT($C1025:$N1025,DJ$4:DJ$15)</f>
        <v>-0.14791907318208874</v>
      </c>
      <c r="AF1025">
        <v>1</v>
      </c>
      <c r="AG1025" s="7">
        <f t="shared" si="281"/>
        <v>0</v>
      </c>
      <c r="AH1025" s="7">
        <f t="shared" si="281"/>
        <v>3.4875288918597889</v>
      </c>
      <c r="AI1025" s="7">
        <f t="shared" si="281"/>
        <v>6.437223503387929</v>
      </c>
      <c r="AJ1025" s="7">
        <f t="shared" si="281"/>
        <v>0</v>
      </c>
      <c r="AK1025" s="7">
        <f t="shared" si="280"/>
        <v>0.10844955562258747</v>
      </c>
      <c r="AL1025" s="7">
        <f t="shared" si="280"/>
        <v>7.7650588059365226</v>
      </c>
      <c r="AM1025" s="7">
        <f t="shared" si="280"/>
        <v>0</v>
      </c>
      <c r="AN1025" s="7">
        <f t="shared" si="280"/>
        <v>0</v>
      </c>
      <c r="AO1025" s="7">
        <f t="shared" si="280"/>
        <v>0</v>
      </c>
      <c r="AP1025" s="7">
        <f t="shared" si="280"/>
        <v>0</v>
      </c>
      <c r="AQ1025" s="7">
        <f t="shared" si="282"/>
        <v>0</v>
      </c>
      <c r="AR1025" s="7">
        <f t="shared" si="282"/>
        <v>0</v>
      </c>
      <c r="AS1025" s="7">
        <f t="shared" si="282"/>
        <v>0</v>
      </c>
      <c r="AT1025" s="7">
        <f t="shared" si="282"/>
        <v>2.0170120088661769</v>
      </c>
      <c r="AU1025" s="7">
        <f t="shared" si="282"/>
        <v>0.51900775761609896</v>
      </c>
      <c r="AV1025" s="7">
        <f t="shared" si="282"/>
        <v>0</v>
      </c>
      <c r="AX1025" s="8" cm="1">
        <f t="array" ref="AX1025">MMULT($AF1025:$AV1025,CU$21:CU$37)</f>
        <v>-8.5665402978802003</v>
      </c>
      <c r="AY1025" s="8" cm="1">
        <f t="array" ref="AY1025">MMULT($AF1025:$AV1025,CV$21:CV$37)</f>
        <v>4.9638034300886744</v>
      </c>
      <c r="AZ1025" s="8" cm="1">
        <f t="array" ref="AZ1025">MMULT($AF1025:$AV1025,CW$21:CW$37)</f>
        <v>1.3880344577229495</v>
      </c>
      <c r="BA1025" s="8" cm="1">
        <f t="array" ref="BA1025">MMULT($AF1025:$AV1025,CX$21:CX$37)</f>
        <v>-6.9394101007426627</v>
      </c>
      <c r="BB1025" s="8" cm="1">
        <f t="array" ref="BB1025">MMULT($AF1025:$AV1025,CY$21:CY$37)</f>
        <v>-7.2753326067722055</v>
      </c>
      <c r="BC1025" s="8" cm="1">
        <f t="array" ref="BC1025">MMULT($AF1025:$AV1025,CZ$21:CZ$37)</f>
        <v>2.717158198485861</v>
      </c>
      <c r="BD1025" s="8" cm="1">
        <f t="array" ref="BD1025">MMULT($AF1025:$AV1025,DA$21:DA$37)</f>
        <v>5.2734670853872521</v>
      </c>
      <c r="BE1025" s="8" cm="1">
        <f t="array" ref="BE1025">MMULT($AF1025:$AV1025,DB$21:DB$37)</f>
        <v>-5.3006769089064933</v>
      </c>
      <c r="BF1025" s="11">
        <v>1</v>
      </c>
      <c r="BG1025" s="11">
        <f t="shared" si="268"/>
        <v>0</v>
      </c>
      <c r="BH1025" s="11">
        <f t="shared" si="268"/>
        <v>4.9638034300886744</v>
      </c>
      <c r="BI1025" s="11">
        <f t="shared" si="268"/>
        <v>1.3880344577229495</v>
      </c>
      <c r="BJ1025" s="11">
        <f t="shared" si="268"/>
        <v>0</v>
      </c>
      <c r="BK1025" s="11">
        <f t="shared" si="268"/>
        <v>0</v>
      </c>
      <c r="BL1025" s="11">
        <f t="shared" si="283"/>
        <v>2.717158198485861</v>
      </c>
      <c r="BM1025" s="11">
        <f t="shared" si="283"/>
        <v>5.2734670853872521</v>
      </c>
      <c r="BN1025" s="11">
        <f t="shared" si="283"/>
        <v>0</v>
      </c>
      <c r="BP1025" s="8" cm="1">
        <f t="array" ref="BP1025">MMULT(BF1025:BN1025,CU$43:CU$51)</f>
        <v>15.342463171684738</v>
      </c>
      <c r="BQ1025" s="11">
        <f t="shared" si="274"/>
        <v>2.171964944214575E-7</v>
      </c>
      <c r="BR1025" s="11">
        <f t="shared" si="275"/>
        <v>2.171964944214575E-7</v>
      </c>
      <c r="BT1025" s="12">
        <f t="shared" si="269"/>
        <v>-2.171964944214575E-7</v>
      </c>
      <c r="BU1025" s="12">
        <f t="shared" si="276"/>
        <v>4.7174317188970218E-14</v>
      </c>
      <c r="BW1025" s="12">
        <f t="shared" si="277"/>
        <v>2.1719651804355735E-7</v>
      </c>
      <c r="BY1025">
        <f t="shared" si="270"/>
        <v>0</v>
      </c>
      <c r="CA1025">
        <f t="shared" si="278"/>
        <v>0</v>
      </c>
      <c r="CB1025">
        <f t="shared" si="271"/>
        <v>1</v>
      </c>
      <c r="CC1025">
        <f t="shared" si="272"/>
        <v>0</v>
      </c>
      <c r="CD1025">
        <f t="shared" si="273"/>
        <v>0</v>
      </c>
      <c r="CF1025">
        <f t="shared" si="279"/>
        <v>1</v>
      </c>
    </row>
    <row r="1026" spans="1:84" x14ac:dyDescent="0.45">
      <c r="A1026">
        <v>1</v>
      </c>
      <c r="C1026">
        <v>1</v>
      </c>
      <c r="D1026">
        <v>1</v>
      </c>
      <c r="E1026">
        <v>1</v>
      </c>
      <c r="F1026">
        <v>2</v>
      </c>
      <c r="G1026">
        <v>1</v>
      </c>
      <c r="H1026">
        <v>0.73967525425312064</v>
      </c>
      <c r="I1026">
        <v>-0.16975672805255859</v>
      </c>
      <c r="J1026">
        <v>2.8473424153227601E-2</v>
      </c>
      <c r="K1026">
        <v>-0.42037986775445391</v>
      </c>
      <c r="L1026">
        <v>0.4971651579484222</v>
      </c>
      <c r="M1026">
        <v>0.32057723182026537</v>
      </c>
      <c r="N1026">
        <v>0.40341185157759341</v>
      </c>
      <c r="P1026" s="5" cm="1">
        <f t="array" ref="P1026">MMULT($C1026:$N1026,CU$4:CU$15)</f>
        <v>0.27756170834097094</v>
      </c>
      <c r="Q1026" s="5" cm="1">
        <f t="array" ref="Q1026">MMULT($C1026:$N1026,CV$4:CV$15)</f>
        <v>0.21376347150611652</v>
      </c>
      <c r="R1026" s="5" cm="1">
        <f t="array" ref="R1026">MMULT($C1026:$N1026,CW$4:CW$15)</f>
        <v>2.7050608967900485</v>
      </c>
      <c r="S1026" s="5" cm="1">
        <f t="array" ref="S1026">MMULT($C1026:$N1026,CX$4:CX$15)</f>
        <v>-1.8281771825703914</v>
      </c>
      <c r="T1026" s="5" cm="1">
        <f t="array" ref="T1026">MMULT($C1026:$N1026,CY$4:CY$15)</f>
        <v>-0.78855727172906831</v>
      </c>
      <c r="U1026" s="5" cm="1">
        <f t="array" ref="U1026">MMULT($C1026:$N1026,CZ$4:CZ$15)</f>
        <v>-3.3151905607595261E-2</v>
      </c>
      <c r="V1026" s="5" cm="1">
        <f t="array" ref="V1026">MMULT($C1026:$N1026,DA$4:DA$15)</f>
        <v>-0.17433101226446912</v>
      </c>
      <c r="W1026" s="5" cm="1">
        <f t="array" ref="W1026">MMULT($C1026:$N1026,DB$4:DB$15)</f>
        <v>1.3063659802751004</v>
      </c>
      <c r="X1026" s="5" cm="1">
        <f t="array" ref="X1026">MMULT($C1026:$N1026,DC$4:DC$15)</f>
        <v>-0.92279095731248428</v>
      </c>
      <c r="Y1026" s="5" cm="1">
        <f t="array" ref="Y1026">MMULT($C1026:$N1026,DD$4:DD$15)</f>
        <v>0.33025600246668368</v>
      </c>
      <c r="Z1026" s="5" cm="1">
        <f t="array" ref="Z1026">MMULT($C1026:$N1026,DE$4:DE$15)</f>
        <v>-0.975212199799669</v>
      </c>
      <c r="AA1026" s="5" cm="1">
        <f t="array" ref="AA1026">MMULT($C1026:$N1026,DF$4:DF$15)</f>
        <v>1.1458203164472551</v>
      </c>
      <c r="AB1026" s="5" cm="1">
        <f t="array" ref="AB1026">MMULT($C1026:$N1026,DG$4:DG$15)</f>
        <v>-0.22274108795568587</v>
      </c>
      <c r="AC1026" s="5" cm="1">
        <f t="array" ref="AC1026">MMULT($C1026:$N1026,DH$4:DH$15)</f>
        <v>-1.5179795236690612</v>
      </c>
      <c r="AD1026" s="5" cm="1">
        <f t="array" ref="AD1026">MMULT($C1026:$N1026,DI$4:DI$15)</f>
        <v>1.7499212968906037</v>
      </c>
      <c r="AE1026" s="5" cm="1">
        <f t="array" ref="AE1026">MMULT($C1026:$N1026,DJ$4:DJ$15)</f>
        <v>1.3942143024848594</v>
      </c>
      <c r="AF1026">
        <v>1</v>
      </c>
      <c r="AG1026" s="7">
        <f t="shared" si="281"/>
        <v>0.27756170834097094</v>
      </c>
      <c r="AH1026" s="7">
        <f t="shared" si="281"/>
        <v>0.21376347150611652</v>
      </c>
      <c r="AI1026" s="7">
        <f t="shared" si="281"/>
        <v>2.7050608967900485</v>
      </c>
      <c r="AJ1026" s="7">
        <f t="shared" si="281"/>
        <v>0</v>
      </c>
      <c r="AK1026" s="7">
        <f t="shared" si="280"/>
        <v>0</v>
      </c>
      <c r="AL1026" s="7">
        <f t="shared" si="280"/>
        <v>0</v>
      </c>
      <c r="AM1026" s="7">
        <f t="shared" si="280"/>
        <v>0</v>
      </c>
      <c r="AN1026" s="7">
        <f t="shared" si="280"/>
        <v>1.3063659802751004</v>
      </c>
      <c r="AO1026" s="7">
        <f t="shared" si="280"/>
        <v>0</v>
      </c>
      <c r="AP1026" s="7">
        <f t="shared" si="280"/>
        <v>0.33025600246668368</v>
      </c>
      <c r="AQ1026" s="7">
        <f t="shared" si="282"/>
        <v>0</v>
      </c>
      <c r="AR1026" s="7">
        <f t="shared" si="282"/>
        <v>1.1458203164472551</v>
      </c>
      <c r="AS1026" s="7">
        <f t="shared" si="282"/>
        <v>0</v>
      </c>
      <c r="AT1026" s="7">
        <f t="shared" si="282"/>
        <v>0</v>
      </c>
      <c r="AU1026" s="7">
        <f t="shared" si="282"/>
        <v>1.7499212968906037</v>
      </c>
      <c r="AV1026" s="7">
        <f t="shared" si="282"/>
        <v>1.3942143024848594</v>
      </c>
      <c r="AX1026" s="8" cm="1">
        <f t="array" ref="AX1026">MMULT($AF1026:$AV1026,CU$21:CU$37)</f>
        <v>-3.7131511687868004</v>
      </c>
      <c r="AY1026" s="8" cm="1">
        <f t="array" ref="AY1026">MMULT($AF1026:$AV1026,CV$21:CV$37)</f>
        <v>2.8134537748022361</v>
      </c>
      <c r="AZ1026" s="8" cm="1">
        <f t="array" ref="AZ1026">MMULT($AF1026:$AV1026,CW$21:CW$37)</f>
        <v>3.9330227624527412</v>
      </c>
      <c r="BA1026" s="8" cm="1">
        <f t="array" ref="BA1026">MMULT($AF1026:$AV1026,CX$21:CX$37)</f>
        <v>1.24810447857351</v>
      </c>
      <c r="BB1026" s="8" cm="1">
        <f t="array" ref="BB1026">MMULT($AF1026:$AV1026,CY$21:CY$37)</f>
        <v>-2.3352216118331057</v>
      </c>
      <c r="BC1026" s="8" cm="1">
        <f t="array" ref="BC1026">MMULT($AF1026:$AV1026,CZ$21:CZ$37)</f>
        <v>0.56554987157634962</v>
      </c>
      <c r="BD1026" s="8" cm="1">
        <f t="array" ref="BD1026">MMULT($AF1026:$AV1026,DA$21:DA$37)</f>
        <v>0.97634261943400003</v>
      </c>
      <c r="BE1026" s="8" cm="1">
        <f t="array" ref="BE1026">MMULT($AF1026:$AV1026,DB$21:DB$37)</f>
        <v>-4.1271618293120635</v>
      </c>
      <c r="BF1026" s="11">
        <v>1</v>
      </c>
      <c r="BG1026" s="11">
        <f t="shared" ref="BG1026:BK1076" si="284">MAX(AX1026,0)</f>
        <v>0</v>
      </c>
      <c r="BH1026" s="11">
        <f t="shared" si="284"/>
        <v>2.8134537748022361</v>
      </c>
      <c r="BI1026" s="11">
        <f t="shared" si="284"/>
        <v>3.9330227624527412</v>
      </c>
      <c r="BJ1026" s="11">
        <f t="shared" si="284"/>
        <v>1.24810447857351</v>
      </c>
      <c r="BK1026" s="11">
        <f t="shared" si="284"/>
        <v>0</v>
      </c>
      <c r="BL1026" s="11">
        <f t="shared" si="283"/>
        <v>0.56554987157634962</v>
      </c>
      <c r="BM1026" s="11">
        <f t="shared" si="283"/>
        <v>0.97634261943400003</v>
      </c>
      <c r="BN1026" s="11">
        <f t="shared" si="283"/>
        <v>0</v>
      </c>
      <c r="BP1026" s="8" cm="1">
        <f t="array" ref="BP1026">MMULT(BF1026:BN1026,CU$43:CU$51)</f>
        <v>10.536473506838837</v>
      </c>
      <c r="BQ1026" s="11">
        <f t="shared" si="274"/>
        <v>2.6549489012892015E-5</v>
      </c>
      <c r="BR1026" s="11">
        <f t="shared" si="275"/>
        <v>2.6549489012892015E-5</v>
      </c>
      <c r="BT1026" s="12">
        <f t="shared" ref="BT1026:BT1089" si="285">A1026-BQ1026</f>
        <v>0.99997345051098707</v>
      </c>
      <c r="BU1026" s="12">
        <f t="shared" si="276"/>
        <v>0.99994690172684952</v>
      </c>
      <c r="BW1026" s="12">
        <f t="shared" si="277"/>
        <v>2.654984145684966E-5</v>
      </c>
      <c r="BY1026">
        <f t="shared" ref="BY1026:BY1089" si="286">IF(BQ1026&gt;0.5,1,0)</f>
        <v>0</v>
      </c>
      <c r="CA1026">
        <f t="shared" si="278"/>
        <v>0</v>
      </c>
      <c r="CB1026">
        <f t="shared" ref="CB1026:CB1089" si="287">IF(AND(BY1026=0,A1026=0),1,0)</f>
        <v>0</v>
      </c>
      <c r="CC1026">
        <f t="shared" ref="CC1026:CC1089" si="288">IF(AND(BY1026=1,A1026=0),1,0)</f>
        <v>0</v>
      </c>
      <c r="CD1026">
        <f t="shared" ref="CD1026:CD1089" si="289">IF(AND(BY1026=0,A1026=1),1,0)</f>
        <v>1</v>
      </c>
      <c r="CF1026">
        <f t="shared" si="279"/>
        <v>1</v>
      </c>
    </row>
    <row r="1027" spans="1:84" x14ac:dyDescent="0.45">
      <c r="A1027">
        <v>0</v>
      </c>
      <c r="C1027">
        <v>1</v>
      </c>
      <c r="D1027">
        <v>0</v>
      </c>
      <c r="E1027">
        <v>0</v>
      </c>
      <c r="F1027">
        <v>3</v>
      </c>
      <c r="G1027">
        <v>1</v>
      </c>
      <c r="H1027">
        <v>-0.91259543542705668</v>
      </c>
      <c r="I1027">
        <v>-0.68963031450819634</v>
      </c>
      <c r="J1027">
        <v>-0.55242868778114507</v>
      </c>
      <c r="K1027">
        <v>-0.65206815497385195</v>
      </c>
      <c r="L1027">
        <v>-0.82677992278498147</v>
      </c>
      <c r="M1027">
        <v>-0.38893625058707693</v>
      </c>
      <c r="N1027">
        <v>0.17009736842888901</v>
      </c>
      <c r="P1027" s="5" cm="1">
        <f t="array" ref="P1027">MMULT($C1027:$N1027,CU$4:CU$15)</f>
        <v>-0.73820537800340291</v>
      </c>
      <c r="Q1027" s="5" cm="1">
        <f t="array" ref="Q1027">MMULT($C1027:$N1027,CV$4:CV$15)</f>
        <v>1.8120266321481602</v>
      </c>
      <c r="R1027" s="5" cm="1">
        <f t="array" ref="R1027">MMULT($C1027:$N1027,CW$4:CW$15)</f>
        <v>1.6972385815704767</v>
      </c>
      <c r="S1027" s="5" cm="1">
        <f t="array" ref="S1027">MMULT($C1027:$N1027,CX$4:CX$15)</f>
        <v>-3.0270201946757869</v>
      </c>
      <c r="T1027" s="5" cm="1">
        <f t="array" ref="T1027">MMULT($C1027:$N1027,CY$4:CY$15)</f>
        <v>-0.87724525547582732</v>
      </c>
      <c r="U1027" s="5" cm="1">
        <f t="array" ref="U1027">MMULT($C1027:$N1027,CZ$4:CZ$15)</f>
        <v>0.95288634335931166</v>
      </c>
      <c r="V1027" s="5" cm="1">
        <f t="array" ref="V1027">MMULT($C1027:$N1027,DA$4:DA$15)</f>
        <v>-0.54230801200597833</v>
      </c>
      <c r="W1027" s="5" cm="1">
        <f t="array" ref="W1027">MMULT($C1027:$N1027,DB$4:DB$15)</f>
        <v>4.2324490261336232</v>
      </c>
      <c r="X1027" s="5" cm="1">
        <f t="array" ref="X1027">MMULT($C1027:$N1027,DC$4:DC$15)</f>
        <v>-0.78566630125327119</v>
      </c>
      <c r="Y1027" s="5" cm="1">
        <f t="array" ref="Y1027">MMULT($C1027:$N1027,DD$4:DD$15)</f>
        <v>1.4212289222450964</v>
      </c>
      <c r="Z1027" s="5" cm="1">
        <f t="array" ref="Z1027">MMULT($C1027:$N1027,DE$4:DE$15)</f>
        <v>-3.2673946341623599</v>
      </c>
      <c r="AA1027" s="5" cm="1">
        <f t="array" ref="AA1027">MMULT($C1027:$N1027,DF$4:DF$15)</f>
        <v>0.99509087452685541</v>
      </c>
      <c r="AB1027" s="5" cm="1">
        <f t="array" ref="AB1027">MMULT($C1027:$N1027,DG$4:DG$15)</f>
        <v>2.4876356821850365</v>
      </c>
      <c r="AC1027" s="5" cm="1">
        <f t="array" ref="AC1027">MMULT($C1027:$N1027,DH$4:DH$15)</f>
        <v>0.59747415469693743</v>
      </c>
      <c r="AD1027" s="5" cm="1">
        <f t="array" ref="AD1027">MMULT($C1027:$N1027,DI$4:DI$15)</f>
        <v>0.10249882928704618</v>
      </c>
      <c r="AE1027" s="5" cm="1">
        <f t="array" ref="AE1027">MMULT($C1027:$N1027,DJ$4:DJ$15)</f>
        <v>2.4744157253365828</v>
      </c>
      <c r="AF1027">
        <v>1</v>
      </c>
      <c r="AG1027" s="7">
        <f t="shared" si="281"/>
        <v>0</v>
      </c>
      <c r="AH1027" s="7">
        <f t="shared" si="281"/>
        <v>1.8120266321481602</v>
      </c>
      <c r="AI1027" s="7">
        <f t="shared" si="281"/>
        <v>1.6972385815704767</v>
      </c>
      <c r="AJ1027" s="7">
        <f t="shared" si="281"/>
        <v>0</v>
      </c>
      <c r="AK1027" s="7">
        <f t="shared" si="280"/>
        <v>0</v>
      </c>
      <c r="AL1027" s="7">
        <f t="shared" si="280"/>
        <v>0.95288634335931166</v>
      </c>
      <c r="AM1027" s="7">
        <f t="shared" si="280"/>
        <v>0</v>
      </c>
      <c r="AN1027" s="7">
        <f t="shared" si="280"/>
        <v>4.2324490261336232</v>
      </c>
      <c r="AO1027" s="7">
        <f t="shared" si="280"/>
        <v>0</v>
      </c>
      <c r="AP1027" s="7">
        <f t="shared" si="280"/>
        <v>1.4212289222450964</v>
      </c>
      <c r="AQ1027" s="7">
        <f t="shared" si="282"/>
        <v>0</v>
      </c>
      <c r="AR1027" s="7">
        <f t="shared" si="282"/>
        <v>0.99509087452685541</v>
      </c>
      <c r="AS1027" s="7">
        <f t="shared" si="282"/>
        <v>2.4876356821850365</v>
      </c>
      <c r="AT1027" s="7">
        <f t="shared" si="282"/>
        <v>0.59747415469693743</v>
      </c>
      <c r="AU1027" s="7">
        <f t="shared" si="282"/>
        <v>0.10249882928704618</v>
      </c>
      <c r="AV1027" s="7">
        <f t="shared" si="282"/>
        <v>2.4744157253365828</v>
      </c>
      <c r="AX1027" s="8" cm="1">
        <f t="array" ref="AX1027">MMULT($AF1027:$AV1027,CU$21:CU$37)</f>
        <v>-8.0460006436535423</v>
      </c>
      <c r="AY1027" s="8" cm="1">
        <f t="array" ref="AY1027">MMULT($AF1027:$AV1027,CV$21:CV$37)</f>
        <v>3.0705746884656504</v>
      </c>
      <c r="AZ1027" s="8" cm="1">
        <f t="array" ref="AZ1027">MMULT($AF1027:$AV1027,CW$21:CW$37)</f>
        <v>4.9119503820089978</v>
      </c>
      <c r="BA1027" s="8" cm="1">
        <f t="array" ref="BA1027">MMULT($AF1027:$AV1027,CX$21:CX$37)</f>
        <v>2.3122666737939075</v>
      </c>
      <c r="BB1027" s="8" cm="1">
        <f t="array" ref="BB1027">MMULT($AF1027:$AV1027,CY$21:CY$37)</f>
        <v>-5.8221710238723725</v>
      </c>
      <c r="BC1027" s="8" cm="1">
        <f t="array" ref="BC1027">MMULT($AF1027:$AV1027,CZ$21:CZ$37)</f>
        <v>-2.9942031779353089</v>
      </c>
      <c r="BD1027" s="8" cm="1">
        <f t="array" ref="BD1027">MMULT($AF1027:$AV1027,DA$21:DA$37)</f>
        <v>0.17233338683044441</v>
      </c>
      <c r="BE1027" s="8" cm="1">
        <f t="array" ref="BE1027">MMULT($AF1027:$AV1027,DB$21:DB$37)</f>
        <v>-2.3604291754110802</v>
      </c>
      <c r="BF1027" s="11">
        <v>1</v>
      </c>
      <c r="BG1027" s="11">
        <f t="shared" si="284"/>
        <v>0</v>
      </c>
      <c r="BH1027" s="11">
        <f t="shared" si="284"/>
        <v>3.0705746884656504</v>
      </c>
      <c r="BI1027" s="11">
        <f t="shared" si="284"/>
        <v>4.9119503820089978</v>
      </c>
      <c r="BJ1027" s="11">
        <f t="shared" si="284"/>
        <v>2.3122666737939075</v>
      </c>
      <c r="BK1027" s="11">
        <f t="shared" si="284"/>
        <v>0</v>
      </c>
      <c r="BL1027" s="11">
        <f t="shared" si="283"/>
        <v>0</v>
      </c>
      <c r="BM1027" s="11">
        <f t="shared" si="283"/>
        <v>0.17233338683044441</v>
      </c>
      <c r="BN1027" s="11">
        <f t="shared" si="283"/>
        <v>0</v>
      </c>
      <c r="BP1027" s="8" cm="1">
        <f t="array" ref="BP1027">MMULT(BF1027:BN1027,CU$43:CU$51)</f>
        <v>11.467125131098999</v>
      </c>
      <c r="BQ1027" s="11">
        <f t="shared" ref="BQ1027:BQ1090" si="290">1/(1+EXP(BP1027))</f>
        <v>1.0468544073767773E-5</v>
      </c>
      <c r="BR1027" s="11">
        <f t="shared" ref="BR1027:BR1090" si="291">MAX(MIN(BQ1027,1-0.0000000001),0.0000000001)</f>
        <v>1.0468544073767773E-5</v>
      </c>
      <c r="BT1027" s="12">
        <f t="shared" si="285"/>
        <v>-1.0468544073767773E-5</v>
      </c>
      <c r="BU1027" s="12">
        <f t="shared" ref="BU1027:BU1090" si="292">BT1027^2</f>
        <v>1.0959041502441835E-10</v>
      </c>
      <c r="BW1027" s="12">
        <f t="shared" ref="BW1027:BW1090" si="293">-(B1027*LN(BR1027)+(1-B1027)*LN(1-BR1027))</f>
        <v>1.0468598869306156E-5</v>
      </c>
      <c r="BY1027">
        <f t="shared" si="286"/>
        <v>0</v>
      </c>
      <c r="CA1027">
        <f t="shared" ref="CA1027:CA1090" si="294">IF(AND(BY1027=1,A1027=1),1,0)</f>
        <v>0</v>
      </c>
      <c r="CB1027">
        <f t="shared" si="287"/>
        <v>1</v>
      </c>
      <c r="CC1027">
        <f t="shared" si="288"/>
        <v>0</v>
      </c>
      <c r="CD1027">
        <f t="shared" si="289"/>
        <v>0</v>
      </c>
      <c r="CF1027">
        <f t="shared" ref="CF1027:CF1090" si="295">SUM(CA1027:CD1027)</f>
        <v>1</v>
      </c>
    </row>
    <row r="1028" spans="1:84" x14ac:dyDescent="0.45">
      <c r="A1028">
        <v>1</v>
      </c>
      <c r="C1028">
        <v>1</v>
      </c>
      <c r="D1028">
        <v>0</v>
      </c>
      <c r="E1028">
        <v>0</v>
      </c>
      <c r="F1028">
        <v>3</v>
      </c>
      <c r="G1028">
        <v>1</v>
      </c>
      <c r="H1028">
        <v>0.18891835769306151</v>
      </c>
      <c r="I1028">
        <v>-0.60691172197696519</v>
      </c>
      <c r="J1028">
        <v>-0.43624826539427058</v>
      </c>
      <c r="K1028">
        <v>-0.57186836324406032</v>
      </c>
      <c r="L1028">
        <v>-0.49579365260163061</v>
      </c>
      <c r="M1028">
        <v>-0.35319849962633099</v>
      </c>
      <c r="N1028">
        <v>0.28675461000324121</v>
      </c>
      <c r="P1028" s="5" cm="1">
        <f t="array" ref="P1028">MMULT($C1028:$N1028,CU$4:CU$15)</f>
        <v>0.22338802924031048</v>
      </c>
      <c r="Q1028" s="5" cm="1">
        <f t="array" ref="Q1028">MMULT($C1028:$N1028,CV$4:CV$15)</f>
        <v>1.9407771337967241</v>
      </c>
      <c r="R1028" s="5" cm="1">
        <f t="array" ref="R1028">MMULT($C1028:$N1028,CW$4:CW$15)</f>
        <v>1.7451418415617745</v>
      </c>
      <c r="S1028" s="5" cm="1">
        <f t="array" ref="S1028">MMULT($C1028:$N1028,CX$4:CX$15)</f>
        <v>-2.3453740656769608</v>
      </c>
      <c r="T1028" s="5" cm="1">
        <f t="array" ref="T1028">MMULT($C1028:$N1028,CY$4:CY$15)</f>
        <v>-1.7211591880130803</v>
      </c>
      <c r="U1028" s="5" cm="1">
        <f t="array" ref="U1028">MMULT($C1028:$N1028,CZ$4:CZ$15)</f>
        <v>0.76631613549527056</v>
      </c>
      <c r="V1028" s="5" cm="1">
        <f t="array" ref="V1028">MMULT($C1028:$N1028,DA$4:DA$15)</f>
        <v>-0.16538046016678795</v>
      </c>
      <c r="W1028" s="5" cm="1">
        <f t="array" ref="W1028">MMULT($C1028:$N1028,DB$4:DB$15)</f>
        <v>3.4314800770633411</v>
      </c>
      <c r="X1028" s="5" cm="1">
        <f t="array" ref="X1028">MMULT($C1028:$N1028,DC$4:DC$15)</f>
        <v>-0.18876022829119013</v>
      </c>
      <c r="Y1028" s="5" cm="1">
        <f t="array" ref="Y1028">MMULT($C1028:$N1028,DD$4:DD$15)</f>
        <v>1.9342957876510525</v>
      </c>
      <c r="Z1028" s="5" cm="1">
        <f t="array" ref="Z1028">MMULT($C1028:$N1028,DE$4:DE$15)</f>
        <v>-2.8584858044596047</v>
      </c>
      <c r="AA1028" s="5" cm="1">
        <f t="array" ref="AA1028">MMULT($C1028:$N1028,DF$4:DF$15)</f>
        <v>1.2838569091038767</v>
      </c>
      <c r="AB1028" s="5" cm="1">
        <f t="array" ref="AB1028">MMULT($C1028:$N1028,DG$4:DG$15)</f>
        <v>2.0085289097816763</v>
      </c>
      <c r="AC1028" s="5" cm="1">
        <f t="array" ref="AC1028">MMULT($C1028:$N1028,DH$4:DH$15)</f>
        <v>-0.49019280074813082</v>
      </c>
      <c r="AD1028" s="5" cm="1">
        <f t="array" ref="AD1028">MMULT($C1028:$N1028,DI$4:DI$15)</f>
        <v>1.4716858265773796</v>
      </c>
      <c r="AE1028" s="5" cm="1">
        <f t="array" ref="AE1028">MMULT($C1028:$N1028,DJ$4:DJ$15)</f>
        <v>2.0491894262251269</v>
      </c>
      <c r="AF1028">
        <v>1</v>
      </c>
      <c r="AG1028" s="7">
        <f t="shared" si="281"/>
        <v>0.22338802924031048</v>
      </c>
      <c r="AH1028" s="7">
        <f t="shared" si="281"/>
        <v>1.9407771337967241</v>
      </c>
      <c r="AI1028" s="7">
        <f t="shared" si="281"/>
        <v>1.7451418415617745</v>
      </c>
      <c r="AJ1028" s="7">
        <f t="shared" si="281"/>
        <v>0</v>
      </c>
      <c r="AK1028" s="7">
        <f t="shared" si="280"/>
        <v>0</v>
      </c>
      <c r="AL1028" s="7">
        <f t="shared" si="280"/>
        <v>0.76631613549527056</v>
      </c>
      <c r="AM1028" s="7">
        <f t="shared" si="280"/>
        <v>0</v>
      </c>
      <c r="AN1028" s="7">
        <f t="shared" si="280"/>
        <v>3.4314800770633411</v>
      </c>
      <c r="AO1028" s="7">
        <f t="shared" si="280"/>
        <v>0</v>
      </c>
      <c r="AP1028" s="7">
        <f t="shared" si="280"/>
        <v>1.9342957876510525</v>
      </c>
      <c r="AQ1028" s="7">
        <f t="shared" si="282"/>
        <v>0</v>
      </c>
      <c r="AR1028" s="7">
        <f t="shared" si="282"/>
        <v>1.2838569091038767</v>
      </c>
      <c r="AS1028" s="7">
        <f t="shared" si="282"/>
        <v>2.0085289097816763</v>
      </c>
      <c r="AT1028" s="7">
        <f t="shared" si="282"/>
        <v>0</v>
      </c>
      <c r="AU1028" s="7">
        <f t="shared" si="282"/>
        <v>1.4716858265773796</v>
      </c>
      <c r="AV1028" s="7">
        <f t="shared" si="282"/>
        <v>2.0491894262251269</v>
      </c>
      <c r="AX1028" s="8" cm="1">
        <f t="array" ref="AX1028">MMULT($AF1028:$AV1028,CU$21:CU$37)</f>
        <v>-7.3755019113852303</v>
      </c>
      <c r="AY1028" s="8" cm="1">
        <f t="array" ref="AY1028">MMULT($AF1028:$AV1028,CV$21:CV$37)</f>
        <v>4.8904354466772046</v>
      </c>
      <c r="AZ1028" s="8" cm="1">
        <f t="array" ref="AZ1028">MMULT($AF1028:$AV1028,CW$21:CW$37)</f>
        <v>4.3663776183749992</v>
      </c>
      <c r="BA1028" s="8" cm="1">
        <f t="array" ref="BA1028">MMULT($AF1028:$AV1028,CX$21:CX$37)</f>
        <v>2.9043556798078098</v>
      </c>
      <c r="BB1028" s="8" cm="1">
        <f t="array" ref="BB1028">MMULT($AF1028:$AV1028,CY$21:CY$37)</f>
        <v>-5.0527885675109374</v>
      </c>
      <c r="BC1028" s="8" cm="1">
        <f t="array" ref="BC1028">MMULT($AF1028:$AV1028,CZ$21:CZ$37)</f>
        <v>-0.66645762129666775</v>
      </c>
      <c r="BD1028" s="8" cm="1">
        <f t="array" ref="BD1028">MMULT($AF1028:$AV1028,DA$21:DA$37)</f>
        <v>1.1044888169743732</v>
      </c>
      <c r="BE1028" s="8" cm="1">
        <f t="array" ref="BE1028">MMULT($AF1028:$AV1028,DB$21:DB$37)</f>
        <v>-2.6910931488837466</v>
      </c>
      <c r="BF1028" s="11">
        <v>1</v>
      </c>
      <c r="BG1028" s="11">
        <f t="shared" si="284"/>
        <v>0</v>
      </c>
      <c r="BH1028" s="11">
        <f t="shared" si="284"/>
        <v>4.8904354466772046</v>
      </c>
      <c r="BI1028" s="11">
        <f t="shared" si="284"/>
        <v>4.3663776183749992</v>
      </c>
      <c r="BJ1028" s="11">
        <f t="shared" si="284"/>
        <v>2.9043556798078098</v>
      </c>
      <c r="BK1028" s="11">
        <f t="shared" si="284"/>
        <v>0</v>
      </c>
      <c r="BL1028" s="11">
        <f t="shared" si="283"/>
        <v>0</v>
      </c>
      <c r="BM1028" s="11">
        <f t="shared" si="283"/>
        <v>1.1044888169743732</v>
      </c>
      <c r="BN1028" s="11">
        <f t="shared" si="283"/>
        <v>0</v>
      </c>
      <c r="BP1028" s="8" cm="1">
        <f t="array" ref="BP1028">MMULT(BF1028:BN1028,CU$43:CU$51)</f>
        <v>14.265657561834386</v>
      </c>
      <c r="BQ1028" s="11">
        <f t="shared" si="290"/>
        <v>6.375340182551875E-7</v>
      </c>
      <c r="BR1028" s="11">
        <f t="shared" si="291"/>
        <v>6.375340182551875E-7</v>
      </c>
      <c r="BT1028" s="12">
        <f t="shared" si="285"/>
        <v>0.99999936246598176</v>
      </c>
      <c r="BU1028" s="12">
        <f t="shared" si="292"/>
        <v>0.99999872493236996</v>
      </c>
      <c r="BW1028" s="12">
        <f t="shared" si="293"/>
        <v>6.3753422146896665E-7</v>
      </c>
      <c r="BY1028">
        <f t="shared" si="286"/>
        <v>0</v>
      </c>
      <c r="CA1028">
        <f t="shared" si="294"/>
        <v>0</v>
      </c>
      <c r="CB1028">
        <f t="shared" si="287"/>
        <v>0</v>
      </c>
      <c r="CC1028">
        <f t="shared" si="288"/>
        <v>0</v>
      </c>
      <c r="CD1028">
        <f t="shared" si="289"/>
        <v>1</v>
      </c>
      <c r="CF1028">
        <f t="shared" si="295"/>
        <v>1</v>
      </c>
    </row>
    <row r="1029" spans="1:84" x14ac:dyDescent="0.45">
      <c r="A1029">
        <v>1</v>
      </c>
      <c r="C1029">
        <v>1</v>
      </c>
      <c r="D1029">
        <v>0</v>
      </c>
      <c r="E1029">
        <v>0</v>
      </c>
      <c r="F1029">
        <v>3</v>
      </c>
      <c r="G1029">
        <v>1</v>
      </c>
      <c r="H1029">
        <v>0.18891835769306151</v>
      </c>
      <c r="I1029">
        <v>-0.46909898736693462</v>
      </c>
      <c r="J1029">
        <v>0.4351049025072885</v>
      </c>
      <c r="K1029">
        <v>-0.34909116399463908</v>
      </c>
      <c r="L1029">
        <v>-0.44353266257268043</v>
      </c>
      <c r="M1029">
        <v>-0.52521620758405463</v>
      </c>
      <c r="N1029">
        <v>0.40341185157759341</v>
      </c>
      <c r="P1029" s="5" cm="1">
        <f t="array" ref="P1029">MMULT($C1029:$N1029,CU$4:CU$15)</f>
        <v>-0.23857071361154505</v>
      </c>
      <c r="Q1029" s="5" cm="1">
        <f t="array" ref="Q1029">MMULT($C1029:$N1029,CV$4:CV$15)</f>
        <v>1.0588015459133819</v>
      </c>
      <c r="R1029" s="5" cm="1">
        <f t="array" ref="R1029">MMULT($C1029:$N1029,CW$4:CW$15)</f>
        <v>2.02418732012304</v>
      </c>
      <c r="S1029" s="5" cm="1">
        <f t="array" ref="S1029">MMULT($C1029:$N1029,CX$4:CX$15)</f>
        <v>-2.5660110057722769</v>
      </c>
      <c r="T1029" s="5" cm="1">
        <f t="array" ref="T1029">MMULT($C1029:$N1029,CY$4:CY$15)</f>
        <v>-1.9896459533906388</v>
      </c>
      <c r="U1029" s="5" cm="1">
        <f t="array" ref="U1029">MMULT($C1029:$N1029,CZ$4:CZ$15)</f>
        <v>1.275811814294632</v>
      </c>
      <c r="V1029" s="5" cm="1">
        <f t="array" ref="V1029">MMULT($C1029:$N1029,DA$4:DA$15)</f>
        <v>4.3028344986494882E-2</v>
      </c>
      <c r="W1029" s="5" cm="1">
        <f t="array" ref="W1029">MMULT($C1029:$N1029,DB$4:DB$15)</f>
        <v>2.8539994646432727</v>
      </c>
      <c r="X1029" s="5" cm="1">
        <f t="array" ref="X1029">MMULT($C1029:$N1029,DC$4:DC$15)</f>
        <v>-0.21543025225951001</v>
      </c>
      <c r="Y1029" s="5" cm="1">
        <f t="array" ref="Y1029">MMULT($C1029:$N1029,DD$4:DD$15)</f>
        <v>1.4207637421349111</v>
      </c>
      <c r="Z1029" s="5" cm="1">
        <f t="array" ref="Z1029">MMULT($C1029:$N1029,DE$4:DE$15)</f>
        <v>-2.7306038658687402</v>
      </c>
      <c r="AA1029" s="5" cm="1">
        <f t="array" ref="AA1029">MMULT($C1029:$N1029,DF$4:DF$15)</f>
        <v>1.8743008802541035</v>
      </c>
      <c r="AB1029" s="5" cm="1">
        <f t="array" ref="AB1029">MMULT($C1029:$N1029,DG$4:DG$15)</f>
        <v>1.9037773807038738</v>
      </c>
      <c r="AC1029" s="5" cm="1">
        <f t="array" ref="AC1029">MMULT($C1029:$N1029,DH$4:DH$15)</f>
        <v>-0.14591040840867653</v>
      </c>
      <c r="AD1029" s="5" cm="1">
        <f t="array" ref="AD1029">MMULT($C1029:$N1029,DI$4:DI$15)</f>
        <v>2.2198430510286986</v>
      </c>
      <c r="AE1029" s="5" cm="1">
        <f t="array" ref="AE1029">MMULT($C1029:$N1029,DJ$4:DJ$15)</f>
        <v>3.0890281215804256</v>
      </c>
      <c r="AF1029">
        <v>1</v>
      </c>
      <c r="AG1029" s="7">
        <f t="shared" si="281"/>
        <v>0</v>
      </c>
      <c r="AH1029" s="7">
        <f t="shared" si="281"/>
        <v>1.0588015459133819</v>
      </c>
      <c r="AI1029" s="7">
        <f t="shared" si="281"/>
        <v>2.02418732012304</v>
      </c>
      <c r="AJ1029" s="7">
        <f t="shared" si="281"/>
        <v>0</v>
      </c>
      <c r="AK1029" s="7">
        <f t="shared" si="280"/>
        <v>0</v>
      </c>
      <c r="AL1029" s="7">
        <f t="shared" si="280"/>
        <v>1.275811814294632</v>
      </c>
      <c r="AM1029" s="7">
        <f t="shared" si="280"/>
        <v>4.3028344986494882E-2</v>
      </c>
      <c r="AN1029" s="7">
        <f t="shared" si="280"/>
        <v>2.8539994646432727</v>
      </c>
      <c r="AO1029" s="7">
        <f t="shared" si="280"/>
        <v>0</v>
      </c>
      <c r="AP1029" s="7">
        <f t="shared" si="280"/>
        <v>1.4207637421349111</v>
      </c>
      <c r="AQ1029" s="7">
        <f t="shared" si="282"/>
        <v>0</v>
      </c>
      <c r="AR1029" s="7">
        <f t="shared" si="282"/>
        <v>1.8743008802541035</v>
      </c>
      <c r="AS1029" s="7">
        <f t="shared" si="282"/>
        <v>1.9037773807038738</v>
      </c>
      <c r="AT1029" s="7">
        <f t="shared" si="282"/>
        <v>0</v>
      </c>
      <c r="AU1029" s="7">
        <f t="shared" si="282"/>
        <v>2.2198430510286986</v>
      </c>
      <c r="AV1029" s="7">
        <f t="shared" si="282"/>
        <v>3.0890281215804256</v>
      </c>
      <c r="AX1029" s="8" cm="1">
        <f t="array" ref="AX1029">MMULT($AF1029:$AV1029,CU$21:CU$37)</f>
        <v>-8.1535326466951812</v>
      </c>
      <c r="AY1029" s="8" cm="1">
        <f t="array" ref="AY1029">MMULT($AF1029:$AV1029,CV$21:CV$37)</f>
        <v>5.9572038849699442</v>
      </c>
      <c r="AZ1029" s="8" cm="1">
        <f t="array" ref="AZ1029">MMULT($AF1029:$AV1029,CW$21:CW$37)</f>
        <v>7.1147661809406806</v>
      </c>
      <c r="BA1029" s="8" cm="1">
        <f t="array" ref="BA1029">MMULT($AF1029:$AV1029,CX$21:CX$37)</f>
        <v>2.2149067516655716</v>
      </c>
      <c r="BB1029" s="8" cm="1">
        <f t="array" ref="BB1029">MMULT($AF1029:$AV1029,CY$21:CY$37)</f>
        <v>-4.1855523920117088</v>
      </c>
      <c r="BC1029" s="8" cm="1">
        <f t="array" ref="BC1029">MMULT($AF1029:$AV1029,CZ$21:CZ$37)</f>
        <v>-1.4882861169268442</v>
      </c>
      <c r="BD1029" s="8" cm="1">
        <f t="array" ref="BD1029">MMULT($AF1029:$AV1029,DA$21:DA$37)</f>
        <v>1.2966789298882053</v>
      </c>
      <c r="BE1029" s="8" cm="1">
        <f t="array" ref="BE1029">MMULT($AF1029:$AV1029,DB$21:DB$37)</f>
        <v>-4.3751784736658808</v>
      </c>
      <c r="BF1029" s="11">
        <v>1</v>
      </c>
      <c r="BG1029" s="11">
        <f t="shared" si="284"/>
        <v>0</v>
      </c>
      <c r="BH1029" s="11">
        <f t="shared" si="284"/>
        <v>5.9572038849699442</v>
      </c>
      <c r="BI1029" s="11">
        <f t="shared" si="284"/>
        <v>7.1147661809406806</v>
      </c>
      <c r="BJ1029" s="11">
        <f t="shared" si="284"/>
        <v>2.2149067516655716</v>
      </c>
      <c r="BK1029" s="11">
        <f t="shared" si="284"/>
        <v>0</v>
      </c>
      <c r="BL1029" s="11">
        <f t="shared" si="283"/>
        <v>0</v>
      </c>
      <c r="BM1029" s="11">
        <f t="shared" si="283"/>
        <v>1.2966789298882053</v>
      </c>
      <c r="BN1029" s="11">
        <f t="shared" si="283"/>
        <v>0</v>
      </c>
      <c r="BP1029" s="8" cm="1">
        <f t="array" ref="BP1029">MMULT(BF1029:BN1029,CU$43:CU$51)</f>
        <v>17.583555747464402</v>
      </c>
      <c r="BQ1029" s="11">
        <f t="shared" si="290"/>
        <v>2.3097169242058673E-8</v>
      </c>
      <c r="BR1029" s="11">
        <f t="shared" si="291"/>
        <v>2.3097169242058673E-8</v>
      </c>
      <c r="BT1029" s="12">
        <f t="shared" si="285"/>
        <v>0.99999997690283071</v>
      </c>
      <c r="BU1029" s="12">
        <f t="shared" si="292"/>
        <v>0.99999995380566198</v>
      </c>
      <c r="BW1029" s="12">
        <f t="shared" si="293"/>
        <v>2.309716955501716E-8</v>
      </c>
      <c r="BY1029">
        <f t="shared" si="286"/>
        <v>0</v>
      </c>
      <c r="CA1029">
        <f t="shared" si="294"/>
        <v>0</v>
      </c>
      <c r="CB1029">
        <f t="shared" si="287"/>
        <v>0</v>
      </c>
      <c r="CC1029">
        <f t="shared" si="288"/>
        <v>0</v>
      </c>
      <c r="CD1029">
        <f t="shared" si="289"/>
        <v>1</v>
      </c>
      <c r="CF1029">
        <f t="shared" si="295"/>
        <v>1</v>
      </c>
    </row>
    <row r="1030" spans="1:84" x14ac:dyDescent="0.45">
      <c r="A1030">
        <v>1</v>
      </c>
      <c r="C1030">
        <v>1</v>
      </c>
      <c r="D1030">
        <v>0</v>
      </c>
      <c r="E1030">
        <v>0</v>
      </c>
      <c r="F1030">
        <v>3</v>
      </c>
      <c r="G1030">
        <v>1</v>
      </c>
      <c r="H1030">
        <v>-1.050284659567071</v>
      </c>
      <c r="I1030">
        <v>-0.90064397384651951</v>
      </c>
      <c r="J1030">
        <v>-1.2495112221023921</v>
      </c>
      <c r="K1030">
        <v>-0.65206815497385195</v>
      </c>
      <c r="L1030">
        <v>-1.175186522977983</v>
      </c>
      <c r="M1030">
        <v>-1.033883529592005</v>
      </c>
      <c r="N1030">
        <v>0.40341185157759341</v>
      </c>
      <c r="P1030" s="5" cm="1">
        <f t="array" ref="P1030">MMULT($C1030:$N1030,CU$4:CU$15)</f>
        <v>-0.56745710655271886</v>
      </c>
      <c r="Q1030" s="5" cm="1">
        <f t="array" ref="Q1030">MMULT($C1030:$N1030,CV$4:CV$15)</f>
        <v>1.902505812075167</v>
      </c>
      <c r="R1030" s="5" cm="1">
        <f t="array" ref="R1030">MMULT($C1030:$N1030,CW$4:CW$15)</f>
        <v>1.5102536942679543</v>
      </c>
      <c r="S1030" s="5" cm="1">
        <f t="array" ref="S1030">MMULT($C1030:$N1030,CX$4:CX$15)</f>
        <v>-3.1906061844899076</v>
      </c>
      <c r="T1030" s="5" cm="1">
        <f t="array" ref="T1030">MMULT($C1030:$N1030,CY$4:CY$15)</f>
        <v>-0.59267004235744092</v>
      </c>
      <c r="U1030" s="5" cm="1">
        <f t="array" ref="U1030">MMULT($C1030:$N1030,CZ$4:CZ$15)</f>
        <v>0.3283124819708636</v>
      </c>
      <c r="V1030" s="5" cm="1">
        <f t="array" ref="V1030">MMULT($C1030:$N1030,DA$4:DA$15)</f>
        <v>-0.31399163521206874</v>
      </c>
      <c r="W1030" s="5" cm="1">
        <f t="array" ref="W1030">MMULT($C1030:$N1030,DB$4:DB$15)</f>
        <v>5.0620364349478733</v>
      </c>
      <c r="X1030" s="5" cm="1">
        <f t="array" ref="X1030">MMULT($C1030:$N1030,DC$4:DC$15)</f>
        <v>-0.4998996346770026</v>
      </c>
      <c r="Y1030" s="5" cm="1">
        <f t="array" ref="Y1030">MMULT($C1030:$N1030,DD$4:DD$15)</f>
        <v>2.4482773294183873</v>
      </c>
      <c r="Z1030" s="5" cm="1">
        <f t="array" ref="Z1030">MMULT($C1030:$N1030,DE$4:DE$15)</f>
        <v>-4.3351855403530815</v>
      </c>
      <c r="AA1030" s="5" cm="1">
        <f t="array" ref="AA1030">MMULT($C1030:$N1030,DF$4:DF$15)</f>
        <v>7.06292597375488E-3</v>
      </c>
      <c r="AB1030" s="5" cm="1">
        <f t="array" ref="AB1030">MMULT($C1030:$N1030,DG$4:DG$15)</f>
        <v>2.7430044460681411</v>
      </c>
      <c r="AC1030" s="5" cm="1">
        <f t="array" ref="AC1030">MMULT($C1030:$N1030,DH$4:DH$15)</f>
        <v>0.67644210831542395</v>
      </c>
      <c r="AD1030" s="5" cm="1">
        <f t="array" ref="AD1030">MMULT($C1030:$N1030,DI$4:DI$15)</f>
        <v>-0.84868305878733796</v>
      </c>
      <c r="AE1030" s="5" cm="1">
        <f t="array" ref="AE1030">MMULT($C1030:$N1030,DJ$4:DJ$15)</f>
        <v>2.3320059607798909</v>
      </c>
      <c r="AF1030">
        <v>1</v>
      </c>
      <c r="AG1030" s="7">
        <f t="shared" si="281"/>
        <v>0</v>
      </c>
      <c r="AH1030" s="7">
        <f t="shared" si="281"/>
        <v>1.902505812075167</v>
      </c>
      <c r="AI1030" s="7">
        <f t="shared" si="281"/>
        <v>1.5102536942679543</v>
      </c>
      <c r="AJ1030" s="7">
        <f t="shared" si="281"/>
        <v>0</v>
      </c>
      <c r="AK1030" s="7">
        <f t="shared" si="280"/>
        <v>0</v>
      </c>
      <c r="AL1030" s="7">
        <f t="shared" si="280"/>
        <v>0.3283124819708636</v>
      </c>
      <c r="AM1030" s="7">
        <f t="shared" si="280"/>
        <v>0</v>
      </c>
      <c r="AN1030" s="7">
        <f t="shared" si="280"/>
        <v>5.0620364349478733</v>
      </c>
      <c r="AO1030" s="7">
        <f t="shared" si="280"/>
        <v>0</v>
      </c>
      <c r="AP1030" s="7">
        <f t="shared" si="280"/>
        <v>2.4482773294183873</v>
      </c>
      <c r="AQ1030" s="7">
        <f t="shared" si="282"/>
        <v>0</v>
      </c>
      <c r="AR1030" s="7">
        <f t="shared" si="282"/>
        <v>7.06292597375488E-3</v>
      </c>
      <c r="AS1030" s="7">
        <f t="shared" si="282"/>
        <v>2.7430044460681411</v>
      </c>
      <c r="AT1030" s="7">
        <f t="shared" si="282"/>
        <v>0.67644210831542395</v>
      </c>
      <c r="AU1030" s="7">
        <f t="shared" si="282"/>
        <v>0</v>
      </c>
      <c r="AV1030" s="7">
        <f t="shared" si="282"/>
        <v>2.3320059607798909</v>
      </c>
      <c r="AX1030" s="8" cm="1">
        <f t="array" ref="AX1030">MMULT($AF1030:$AV1030,CU$21:CU$37)</f>
        <v>-7.2209768989162297</v>
      </c>
      <c r="AY1030" s="8" cm="1">
        <f t="array" ref="AY1030">MMULT($AF1030:$AV1030,CV$21:CV$37)</f>
        <v>2.5565882111357512</v>
      </c>
      <c r="AZ1030" s="8" cm="1">
        <f t="array" ref="AZ1030">MMULT($AF1030:$AV1030,CW$21:CW$37)</f>
        <v>3.6021028778406361</v>
      </c>
      <c r="BA1030" s="8" cm="1">
        <f t="array" ref="BA1030">MMULT($AF1030:$AV1030,CX$21:CX$37)</f>
        <v>4.3154091027811363</v>
      </c>
      <c r="BB1030" s="8" cm="1">
        <f t="array" ref="BB1030">MMULT($AF1030:$AV1030,CY$21:CY$37)</f>
        <v>-6.1960578839652278</v>
      </c>
      <c r="BC1030" s="8" cm="1">
        <f t="array" ref="BC1030">MMULT($AF1030:$AV1030,CZ$21:CZ$37)</f>
        <v>-2.7632984913445795</v>
      </c>
      <c r="BD1030" s="8" cm="1">
        <f t="array" ref="BD1030">MMULT($AF1030:$AV1030,DA$21:DA$37)</f>
        <v>-0.63518798345839911</v>
      </c>
      <c r="BE1030" s="8" cm="1">
        <f t="array" ref="BE1030">MMULT($AF1030:$AV1030,DB$21:DB$37)</f>
        <v>-1.4495145421474829</v>
      </c>
      <c r="BF1030" s="11">
        <v>1</v>
      </c>
      <c r="BG1030" s="11">
        <f t="shared" si="284"/>
        <v>0</v>
      </c>
      <c r="BH1030" s="11">
        <f t="shared" si="284"/>
        <v>2.5565882111357512</v>
      </c>
      <c r="BI1030" s="11">
        <f t="shared" si="284"/>
        <v>3.6021028778406361</v>
      </c>
      <c r="BJ1030" s="11">
        <f t="shared" si="284"/>
        <v>4.3154091027811363</v>
      </c>
      <c r="BK1030" s="11">
        <f t="shared" si="284"/>
        <v>0</v>
      </c>
      <c r="BL1030" s="11">
        <f t="shared" si="283"/>
        <v>0</v>
      </c>
      <c r="BM1030" s="11">
        <f t="shared" si="283"/>
        <v>0</v>
      </c>
      <c r="BN1030" s="11">
        <f t="shared" si="283"/>
        <v>0</v>
      </c>
      <c r="BP1030" s="8" cm="1">
        <f t="array" ref="BP1030">MMULT(BF1030:BN1030,CU$43:CU$51)</f>
        <v>11.474100191757524</v>
      </c>
      <c r="BQ1030" s="11">
        <f t="shared" si="290"/>
        <v>1.0395780164280383E-5</v>
      </c>
      <c r="BR1030" s="11">
        <f t="shared" si="291"/>
        <v>1.0395780164280383E-5</v>
      </c>
      <c r="BT1030" s="12">
        <f t="shared" si="285"/>
        <v>0.99998960421983574</v>
      </c>
      <c r="BU1030" s="12">
        <f t="shared" si="292"/>
        <v>0.99997920854774369</v>
      </c>
      <c r="BW1030" s="12">
        <f t="shared" si="293"/>
        <v>1.0395834200760015E-5</v>
      </c>
      <c r="BY1030">
        <f t="shared" si="286"/>
        <v>0</v>
      </c>
      <c r="CA1030">
        <f t="shared" si="294"/>
        <v>0</v>
      </c>
      <c r="CB1030">
        <f t="shared" si="287"/>
        <v>0</v>
      </c>
      <c r="CC1030">
        <f t="shared" si="288"/>
        <v>0</v>
      </c>
      <c r="CD1030">
        <f t="shared" si="289"/>
        <v>1</v>
      </c>
      <c r="CF1030">
        <f t="shared" si="295"/>
        <v>1</v>
      </c>
    </row>
    <row r="1031" spans="1:84" x14ac:dyDescent="0.45">
      <c r="A1031">
        <v>0</v>
      </c>
      <c r="C1031">
        <v>1</v>
      </c>
      <c r="D1031">
        <v>0</v>
      </c>
      <c r="E1031">
        <v>0</v>
      </c>
      <c r="F1031">
        <v>3</v>
      </c>
      <c r="G1031">
        <v>1</v>
      </c>
      <c r="H1031">
        <v>-0.91259543542705668</v>
      </c>
      <c r="I1031">
        <v>-0.78008684834262976</v>
      </c>
      <c r="J1031">
        <v>-1.017150377328643</v>
      </c>
      <c r="K1031">
        <v>-0.65206815497385195</v>
      </c>
      <c r="L1031">
        <v>-0.77451893275603134</v>
      </c>
      <c r="M1031">
        <v>-0.66816721142703839</v>
      </c>
      <c r="N1031">
        <v>0.40341185157759341</v>
      </c>
      <c r="P1031" s="5" cm="1">
        <f t="array" ref="P1031">MMULT($C1031:$N1031,CU$4:CU$15)</f>
        <v>-0.43289348034088615</v>
      </c>
      <c r="Q1031" s="5" cm="1">
        <f t="array" ref="Q1031">MMULT($C1031:$N1031,CV$4:CV$15)</f>
        <v>1.8502237212402932</v>
      </c>
      <c r="R1031" s="5" cm="1">
        <f t="array" ref="R1031">MMULT($C1031:$N1031,CW$4:CW$15)</f>
        <v>1.4672394951635148</v>
      </c>
      <c r="S1031" s="5" cm="1">
        <f t="array" ref="S1031">MMULT($C1031:$N1031,CX$4:CX$15)</f>
        <v>-3.0801742745722254</v>
      </c>
      <c r="T1031" s="5" cm="1">
        <f t="array" ref="T1031">MMULT($C1031:$N1031,CY$4:CY$15)</f>
        <v>-0.64769236169883693</v>
      </c>
      <c r="U1031" s="5" cm="1">
        <f t="array" ref="U1031">MMULT($C1031:$N1031,CZ$4:CZ$15)</f>
        <v>0.32036528801175224</v>
      </c>
      <c r="V1031" s="5" cm="1">
        <f t="array" ref="V1031">MMULT($C1031:$N1031,DA$4:DA$15)</f>
        <v>-0.40802797021361714</v>
      </c>
      <c r="W1031" s="5" cm="1">
        <f t="array" ref="W1031">MMULT($C1031:$N1031,DB$4:DB$15)</f>
        <v>4.6894854808163888</v>
      </c>
      <c r="X1031" s="5" cm="1">
        <f t="array" ref="X1031">MMULT($C1031:$N1031,DC$4:DC$15)</f>
        <v>-0.62456634609558948</v>
      </c>
      <c r="Y1031" s="5" cm="1">
        <f t="array" ref="Y1031">MMULT($C1031:$N1031,DD$4:DD$15)</f>
        <v>1.8595494918055384</v>
      </c>
      <c r="Z1031" s="5" cm="1">
        <f t="array" ref="Z1031">MMULT($C1031:$N1031,DE$4:DE$15)</f>
        <v>-3.8690014044972081</v>
      </c>
      <c r="AA1031" s="5" cm="1">
        <f t="array" ref="AA1031">MMULT($C1031:$N1031,DF$4:DF$15)</f>
        <v>0.37183265674323551</v>
      </c>
      <c r="AB1031" s="5" cm="1">
        <f t="array" ref="AB1031">MMULT($C1031:$N1031,DG$4:DG$15)</f>
        <v>2.5377429331864079</v>
      </c>
      <c r="AC1031" s="5" cm="1">
        <f t="array" ref="AC1031">MMULT($C1031:$N1031,DH$4:DH$15)</f>
        <v>0.23840128069339972</v>
      </c>
      <c r="AD1031" s="5" cm="1">
        <f t="array" ref="AD1031">MMULT($C1031:$N1031,DI$4:DI$15)</f>
        <v>-0.28319919357856338</v>
      </c>
      <c r="AE1031" s="5" cm="1">
        <f t="array" ref="AE1031">MMULT($C1031:$N1031,DJ$4:DJ$15)</f>
        <v>2.4303908313879976</v>
      </c>
      <c r="AF1031">
        <v>1</v>
      </c>
      <c r="AG1031" s="7">
        <f t="shared" si="281"/>
        <v>0</v>
      </c>
      <c r="AH1031" s="7">
        <f t="shared" si="281"/>
        <v>1.8502237212402932</v>
      </c>
      <c r="AI1031" s="7">
        <f t="shared" si="281"/>
        <v>1.4672394951635148</v>
      </c>
      <c r="AJ1031" s="7">
        <f t="shared" si="281"/>
        <v>0</v>
      </c>
      <c r="AK1031" s="7">
        <f t="shared" si="280"/>
        <v>0</v>
      </c>
      <c r="AL1031" s="7">
        <f t="shared" si="280"/>
        <v>0.32036528801175224</v>
      </c>
      <c r="AM1031" s="7">
        <f t="shared" si="280"/>
        <v>0</v>
      </c>
      <c r="AN1031" s="7">
        <f t="shared" si="280"/>
        <v>4.6894854808163888</v>
      </c>
      <c r="AO1031" s="7">
        <f t="shared" si="280"/>
        <v>0</v>
      </c>
      <c r="AP1031" s="7">
        <f t="shared" si="280"/>
        <v>1.8595494918055384</v>
      </c>
      <c r="AQ1031" s="7">
        <f t="shared" si="282"/>
        <v>0</v>
      </c>
      <c r="AR1031" s="7">
        <f t="shared" si="282"/>
        <v>0.37183265674323551</v>
      </c>
      <c r="AS1031" s="7">
        <f t="shared" si="282"/>
        <v>2.5377429331864079</v>
      </c>
      <c r="AT1031" s="7">
        <f t="shared" si="282"/>
        <v>0.23840128069339972</v>
      </c>
      <c r="AU1031" s="7">
        <f t="shared" si="282"/>
        <v>0</v>
      </c>
      <c r="AV1031" s="7">
        <f t="shared" si="282"/>
        <v>2.4303908313879976</v>
      </c>
      <c r="AX1031" s="8" cm="1">
        <f t="array" ref="AX1031">MMULT($AF1031:$AV1031,CU$21:CU$37)</f>
        <v>-7.4921482708898566</v>
      </c>
      <c r="AY1031" s="8" cm="1">
        <f t="array" ref="AY1031">MMULT($AF1031:$AV1031,CV$21:CV$37)</f>
        <v>2.6267992988804605</v>
      </c>
      <c r="AZ1031" s="8" cm="1">
        <f t="array" ref="AZ1031">MMULT($AF1031:$AV1031,CW$21:CW$37)</f>
        <v>3.9003212798421076</v>
      </c>
      <c r="BA1031" s="8" cm="1">
        <f t="array" ref="BA1031">MMULT($AF1031:$AV1031,CX$21:CX$37)</f>
        <v>3.7155519738170324</v>
      </c>
      <c r="BB1031" s="8" cm="1">
        <f t="array" ref="BB1031">MMULT($AF1031:$AV1031,CY$21:CY$37)</f>
        <v>-5.5359723779333789</v>
      </c>
      <c r="BC1031" s="8" cm="1">
        <f t="array" ref="BC1031">MMULT($AF1031:$AV1031,CZ$21:CZ$37)</f>
        <v>-2.6100014503520859</v>
      </c>
      <c r="BD1031" s="8" cm="1">
        <f t="array" ref="BD1031">MMULT($AF1031:$AV1031,DA$21:DA$37)</f>
        <v>-0.63698535271112877</v>
      </c>
      <c r="BE1031" s="8" cm="1">
        <f t="array" ref="BE1031">MMULT($AF1031:$AV1031,DB$21:DB$37)</f>
        <v>-2.0447683769891216</v>
      </c>
      <c r="BF1031" s="11">
        <v>1</v>
      </c>
      <c r="BG1031" s="11">
        <f t="shared" si="284"/>
        <v>0</v>
      </c>
      <c r="BH1031" s="11">
        <f t="shared" si="284"/>
        <v>2.6267992988804605</v>
      </c>
      <c r="BI1031" s="11">
        <f t="shared" si="284"/>
        <v>3.9003212798421076</v>
      </c>
      <c r="BJ1031" s="11">
        <f t="shared" si="284"/>
        <v>3.7155519738170324</v>
      </c>
      <c r="BK1031" s="11">
        <f t="shared" si="284"/>
        <v>0</v>
      </c>
      <c r="BL1031" s="11">
        <f t="shared" si="283"/>
        <v>0</v>
      </c>
      <c r="BM1031" s="11">
        <f t="shared" si="283"/>
        <v>0</v>
      </c>
      <c r="BN1031" s="11">
        <f t="shared" si="283"/>
        <v>0</v>
      </c>
      <c r="BP1031" s="8" cm="1">
        <f t="array" ref="BP1031">MMULT(BF1031:BN1031,CU$43:CU$51)</f>
        <v>11.242672552539601</v>
      </c>
      <c r="BQ1031" s="11">
        <f t="shared" si="290"/>
        <v>1.3102786303999423E-5</v>
      </c>
      <c r="BR1031" s="11">
        <f t="shared" si="291"/>
        <v>1.3102786303999423E-5</v>
      </c>
      <c r="BT1031" s="12">
        <f t="shared" si="285"/>
        <v>-1.3102786303999423E-5</v>
      </c>
      <c r="BU1031" s="12">
        <f t="shared" si="292"/>
        <v>1.7168300892827485E-10</v>
      </c>
      <c r="BW1031" s="12">
        <f t="shared" si="293"/>
        <v>1.3102872146207764E-5</v>
      </c>
      <c r="BY1031">
        <f t="shared" si="286"/>
        <v>0</v>
      </c>
      <c r="CA1031">
        <f t="shared" si="294"/>
        <v>0</v>
      </c>
      <c r="CB1031">
        <f t="shared" si="287"/>
        <v>1</v>
      </c>
      <c r="CC1031">
        <f t="shared" si="288"/>
        <v>0</v>
      </c>
      <c r="CD1031">
        <f t="shared" si="289"/>
        <v>0</v>
      </c>
      <c r="CF1031">
        <f t="shared" si="295"/>
        <v>1</v>
      </c>
    </row>
    <row r="1032" spans="1:84" x14ac:dyDescent="0.45">
      <c r="A1032">
        <v>0</v>
      </c>
      <c r="C1032">
        <v>1</v>
      </c>
      <c r="D1032">
        <v>0</v>
      </c>
      <c r="E1032">
        <v>1</v>
      </c>
      <c r="F1032">
        <v>5</v>
      </c>
      <c r="G1032">
        <v>1</v>
      </c>
      <c r="H1032">
        <v>-0.63721698714702713</v>
      </c>
      <c r="I1032">
        <v>-0.67076908258164103</v>
      </c>
      <c r="J1032">
        <v>-8.7706998233646929E-2</v>
      </c>
      <c r="K1032">
        <v>-0.52731292339417601</v>
      </c>
      <c r="L1032">
        <v>0.47974482793877221</v>
      </c>
      <c r="M1032">
        <v>0.55096659968054085</v>
      </c>
      <c r="N1032">
        <v>5.3440126854536772E-2</v>
      </c>
      <c r="P1032" s="5" cm="1">
        <f t="array" ref="P1032">MMULT($C1032:$N1032,CU$4:CU$15)</f>
        <v>-0.89336739358361716</v>
      </c>
      <c r="Q1032" s="5" cm="1">
        <f t="array" ref="Q1032">MMULT($C1032:$N1032,CV$4:CV$15)</f>
        <v>3.0836452307867468</v>
      </c>
      <c r="R1032" s="5" cm="1">
        <f t="array" ref="R1032">MMULT($C1032:$N1032,CW$4:CW$15)</f>
        <v>1.9982279403764094</v>
      </c>
      <c r="S1032" s="5" cm="1">
        <f t="array" ref="S1032">MMULT($C1032:$N1032,CX$4:CX$15)</f>
        <v>-4.07900726288314</v>
      </c>
      <c r="T1032" s="5" cm="1">
        <f t="array" ref="T1032">MMULT($C1032:$N1032,CY$4:CY$15)</f>
        <v>-0.83297007408780799</v>
      </c>
      <c r="U1032" s="5" cm="1">
        <f t="array" ref="U1032">MMULT($C1032:$N1032,CZ$4:CZ$15)</f>
        <v>2.2326704924215894</v>
      </c>
      <c r="V1032" s="5" cm="1">
        <f t="array" ref="V1032">MMULT($C1032:$N1032,DA$4:DA$15)</f>
        <v>-0.90946013383464275</v>
      </c>
      <c r="W1032" s="5" cm="1">
        <f t="array" ref="W1032">MMULT($C1032:$N1032,DB$4:DB$15)</f>
        <v>4.8044495261982068</v>
      </c>
      <c r="X1032" s="5" cm="1">
        <f t="array" ref="X1032">MMULT($C1032:$N1032,DC$4:DC$15)</f>
        <v>-1.1047802405058427</v>
      </c>
      <c r="Y1032" s="5" cm="1">
        <f t="array" ref="Y1032">MMULT($C1032:$N1032,DD$4:DD$15)</f>
        <v>-0.26385679109123816</v>
      </c>
      <c r="Z1032" s="5" cm="1">
        <f t="array" ref="Z1032">MMULT($C1032:$N1032,DE$4:DE$15)</f>
        <v>-4.1224633388058196</v>
      </c>
      <c r="AA1032" s="5" cm="1">
        <f t="array" ref="AA1032">MMULT($C1032:$N1032,DF$4:DF$15)</f>
        <v>2.7141367796002176</v>
      </c>
      <c r="AB1032" s="5" cm="1">
        <f t="array" ref="AB1032">MMULT($C1032:$N1032,DG$4:DG$15)</f>
        <v>1.7175291444832932</v>
      </c>
      <c r="AC1032" s="5" cm="1">
        <f t="array" ref="AC1032">MMULT($C1032:$N1032,DH$4:DH$15)</f>
        <v>-0.13057602927765555</v>
      </c>
      <c r="AD1032" s="5" cm="1">
        <f t="array" ref="AD1032">MMULT($C1032:$N1032,DI$4:DI$15)</f>
        <v>2.3950860214704432</v>
      </c>
      <c r="AE1032" s="5" cm="1">
        <f t="array" ref="AE1032">MMULT($C1032:$N1032,DJ$4:DJ$15)</f>
        <v>3.6837716440319284</v>
      </c>
      <c r="AF1032">
        <v>1</v>
      </c>
      <c r="AG1032" s="7">
        <f t="shared" si="281"/>
        <v>0</v>
      </c>
      <c r="AH1032" s="7">
        <f t="shared" si="281"/>
        <v>3.0836452307867468</v>
      </c>
      <c r="AI1032" s="7">
        <f t="shared" si="281"/>
        <v>1.9982279403764094</v>
      </c>
      <c r="AJ1032" s="7">
        <f t="shared" si="281"/>
        <v>0</v>
      </c>
      <c r="AK1032" s="7">
        <f t="shared" si="280"/>
        <v>0</v>
      </c>
      <c r="AL1032" s="7">
        <f t="shared" si="280"/>
        <v>2.2326704924215894</v>
      </c>
      <c r="AM1032" s="7">
        <f t="shared" si="280"/>
        <v>0</v>
      </c>
      <c r="AN1032" s="7">
        <f t="shared" si="280"/>
        <v>4.8044495261982068</v>
      </c>
      <c r="AO1032" s="7">
        <f t="shared" si="280"/>
        <v>0</v>
      </c>
      <c r="AP1032" s="7">
        <f t="shared" si="280"/>
        <v>0</v>
      </c>
      <c r="AQ1032" s="7">
        <f t="shared" si="282"/>
        <v>0</v>
      </c>
      <c r="AR1032" s="7">
        <f t="shared" si="282"/>
        <v>2.7141367796002176</v>
      </c>
      <c r="AS1032" s="7">
        <f t="shared" si="282"/>
        <v>1.7175291444832932</v>
      </c>
      <c r="AT1032" s="7">
        <f t="shared" si="282"/>
        <v>0</v>
      </c>
      <c r="AU1032" s="7">
        <f t="shared" si="282"/>
        <v>2.3950860214704432</v>
      </c>
      <c r="AV1032" s="7">
        <f t="shared" si="282"/>
        <v>3.6837716440319284</v>
      </c>
      <c r="AX1032" s="8" cm="1">
        <f t="array" ref="AX1032">MMULT($AF1032:$AV1032,CU$21:CU$37)</f>
        <v>-11.245514858721322</v>
      </c>
      <c r="AY1032" s="8" cm="1">
        <f t="array" ref="AY1032">MMULT($AF1032:$AV1032,CV$21:CV$37)</f>
        <v>5.4071382479709564</v>
      </c>
      <c r="AZ1032" s="8" cm="1">
        <f t="array" ref="AZ1032">MMULT($AF1032:$AV1032,CW$21:CW$37)</f>
        <v>10.501227545771201</v>
      </c>
      <c r="BA1032" s="8" cm="1">
        <f t="array" ref="BA1032">MMULT($AF1032:$AV1032,CX$21:CX$37)</f>
        <v>-0.43824926399517894</v>
      </c>
      <c r="BB1032" s="8" cm="1">
        <f t="array" ref="BB1032">MMULT($AF1032:$AV1032,CY$21:CY$37)</f>
        <v>-6.1633412233127505</v>
      </c>
      <c r="BC1032" s="8" cm="1">
        <f t="array" ref="BC1032">MMULT($AF1032:$AV1032,CZ$21:CZ$37)</f>
        <v>-3.2682142286227913</v>
      </c>
      <c r="BD1032" s="8" cm="1">
        <f t="array" ref="BD1032">MMULT($AF1032:$AV1032,DA$21:DA$37)</f>
        <v>1.4106172769602434</v>
      </c>
      <c r="BE1032" s="8" cm="1">
        <f t="array" ref="BE1032">MMULT($AF1032:$AV1032,DB$21:DB$37)</f>
        <v>-8.0847748342573897</v>
      </c>
      <c r="BF1032" s="11">
        <v>1</v>
      </c>
      <c r="BG1032" s="11">
        <f t="shared" si="284"/>
        <v>0</v>
      </c>
      <c r="BH1032" s="11">
        <f t="shared" si="284"/>
        <v>5.4071382479709564</v>
      </c>
      <c r="BI1032" s="11">
        <f t="shared" si="284"/>
        <v>10.501227545771201</v>
      </c>
      <c r="BJ1032" s="11">
        <f t="shared" si="284"/>
        <v>0</v>
      </c>
      <c r="BK1032" s="11">
        <f t="shared" si="284"/>
        <v>0</v>
      </c>
      <c r="BL1032" s="11">
        <f t="shared" si="283"/>
        <v>0</v>
      </c>
      <c r="BM1032" s="11">
        <f t="shared" si="283"/>
        <v>1.4106172769602434</v>
      </c>
      <c r="BN1032" s="11">
        <f t="shared" si="283"/>
        <v>0</v>
      </c>
      <c r="BP1032" s="8" cm="1">
        <f t="array" ref="BP1032">MMULT(BF1032:BN1032,CU$43:CU$51)</f>
        <v>18.318983070702402</v>
      </c>
      <c r="BQ1032" s="11">
        <f t="shared" si="290"/>
        <v>1.1070487184294489E-8</v>
      </c>
      <c r="BR1032" s="11">
        <f t="shared" si="291"/>
        <v>1.1070487184294489E-8</v>
      </c>
      <c r="BT1032" s="12">
        <f t="shared" si="285"/>
        <v>-1.1070487184294489E-8</v>
      </c>
      <c r="BU1032" s="12">
        <f t="shared" si="292"/>
        <v>1.2255568649762854E-16</v>
      </c>
      <c r="BW1032" s="12">
        <f t="shared" si="293"/>
        <v>1.1070487254898537E-8</v>
      </c>
      <c r="BY1032">
        <f t="shared" si="286"/>
        <v>0</v>
      </c>
      <c r="CA1032">
        <f t="shared" si="294"/>
        <v>0</v>
      </c>
      <c r="CB1032">
        <f t="shared" si="287"/>
        <v>1</v>
      </c>
      <c r="CC1032">
        <f t="shared" si="288"/>
        <v>0</v>
      </c>
      <c r="CD1032">
        <f t="shared" si="289"/>
        <v>0</v>
      </c>
      <c r="CF1032">
        <f t="shared" si="295"/>
        <v>1</v>
      </c>
    </row>
    <row r="1033" spans="1:84" x14ac:dyDescent="0.45">
      <c r="A1033">
        <v>1</v>
      </c>
      <c r="C1033">
        <v>1</v>
      </c>
      <c r="D1033">
        <v>0</v>
      </c>
      <c r="E1033">
        <v>0</v>
      </c>
      <c r="F1033">
        <v>4</v>
      </c>
      <c r="G1033">
        <v>1</v>
      </c>
      <c r="H1033">
        <v>-1.050284659567071</v>
      </c>
      <c r="I1033">
        <v>-0.83685432022824657</v>
      </c>
      <c r="J1033">
        <v>-1.133330799715518</v>
      </c>
      <c r="K1033">
        <v>-0.57186836324406032</v>
      </c>
      <c r="L1033">
        <v>-1.0880848729297321</v>
      </c>
      <c r="M1033">
        <v>-0.91594895142154342</v>
      </c>
      <c r="N1033">
        <v>0.40341185157759341</v>
      </c>
      <c r="P1033" s="5" cm="1">
        <f t="array" ref="P1033">MMULT($C1033:$N1033,CU$4:CU$15)</f>
        <v>-0.64029141558270086</v>
      </c>
      <c r="Q1033" s="5" cm="1">
        <f t="array" ref="Q1033">MMULT($C1033:$N1033,CV$4:CV$15)</f>
        <v>2.5026808816984785</v>
      </c>
      <c r="R1033" s="5" cm="1">
        <f t="array" ref="R1033">MMULT($C1033:$N1033,CW$4:CW$15)</f>
        <v>1.5917442062119176</v>
      </c>
      <c r="S1033" s="5" cm="1">
        <f t="array" ref="S1033">MMULT($C1033:$N1033,CX$4:CX$15)</f>
        <v>-3.7945684846733663</v>
      </c>
      <c r="T1033" s="5" cm="1">
        <f t="array" ref="T1033">MMULT($C1033:$N1033,CY$4:CY$15)</f>
        <v>-0.84736096865690347</v>
      </c>
      <c r="U1033" s="5" cm="1">
        <f t="array" ref="U1033">MMULT($C1033:$N1033,CZ$4:CZ$15)</f>
        <v>0.96609511960541516</v>
      </c>
      <c r="V1033" s="5" cm="1">
        <f t="array" ref="V1033">MMULT($C1033:$N1033,DA$4:DA$15)</f>
        <v>7.7715610699710891E-2</v>
      </c>
      <c r="W1033" s="5" cm="1">
        <f t="array" ref="W1033">MMULT($C1033:$N1033,DB$4:DB$15)</f>
        <v>5.731357805658682</v>
      </c>
      <c r="X1033" s="5" cm="1">
        <f t="array" ref="X1033">MMULT($C1033:$N1033,DC$4:DC$15)</f>
        <v>-0.4744037419426419</v>
      </c>
      <c r="Y1033" s="5" cm="1">
        <f t="array" ref="Y1033">MMULT($C1033:$N1033,DD$4:DD$15)</f>
        <v>2.6640260060056757</v>
      </c>
      <c r="Z1033" s="5" cm="1">
        <f t="array" ref="Z1033">MMULT($C1033:$N1033,DE$4:DE$15)</f>
        <v>-4.9325111403614184</v>
      </c>
      <c r="AA1033" s="5" cm="1">
        <f t="array" ref="AA1033">MMULT($C1033:$N1033,DF$4:DF$15)</f>
        <v>1.0290483874170595</v>
      </c>
      <c r="AB1033" s="5" cm="1">
        <f t="array" ref="AB1033">MMULT($C1033:$N1033,DG$4:DG$15)</f>
        <v>2.9978153487430568</v>
      </c>
      <c r="AC1033" s="5" cm="1">
        <f t="array" ref="AC1033">MMULT($C1033:$N1033,DH$4:DH$15)</f>
        <v>0.68614760984678225</v>
      </c>
      <c r="AD1033" s="5" cm="1">
        <f t="array" ref="AD1033">MMULT($C1033:$N1033,DI$4:DI$15)</f>
        <v>0.26832798822285608</v>
      </c>
      <c r="AE1033" s="5" cm="1">
        <f t="array" ref="AE1033">MMULT($C1033:$N1033,DJ$4:DJ$15)</f>
        <v>3.0954450204801196</v>
      </c>
      <c r="AF1033">
        <v>1</v>
      </c>
      <c r="AG1033" s="7">
        <f t="shared" si="281"/>
        <v>0</v>
      </c>
      <c r="AH1033" s="7">
        <f t="shared" si="281"/>
        <v>2.5026808816984785</v>
      </c>
      <c r="AI1033" s="7">
        <f t="shared" si="281"/>
        <v>1.5917442062119176</v>
      </c>
      <c r="AJ1033" s="7">
        <f t="shared" si="281"/>
        <v>0</v>
      </c>
      <c r="AK1033" s="7">
        <f t="shared" si="280"/>
        <v>0</v>
      </c>
      <c r="AL1033" s="7">
        <f t="shared" si="280"/>
        <v>0.96609511960541516</v>
      </c>
      <c r="AM1033" s="7">
        <f t="shared" si="280"/>
        <v>7.7715610699710891E-2</v>
      </c>
      <c r="AN1033" s="7">
        <f t="shared" si="280"/>
        <v>5.731357805658682</v>
      </c>
      <c r="AO1033" s="7">
        <f t="shared" si="280"/>
        <v>0</v>
      </c>
      <c r="AP1033" s="7">
        <f t="shared" si="280"/>
        <v>2.6640260060056757</v>
      </c>
      <c r="AQ1033" s="7">
        <f t="shared" si="282"/>
        <v>0</v>
      </c>
      <c r="AR1033" s="7">
        <f t="shared" si="282"/>
        <v>1.0290483874170595</v>
      </c>
      <c r="AS1033" s="7">
        <f t="shared" si="282"/>
        <v>2.9978153487430568</v>
      </c>
      <c r="AT1033" s="7">
        <f t="shared" si="282"/>
        <v>0.68614760984678225</v>
      </c>
      <c r="AU1033" s="7">
        <f t="shared" si="282"/>
        <v>0.26832798822285608</v>
      </c>
      <c r="AV1033" s="7">
        <f t="shared" si="282"/>
        <v>3.0954450204801196</v>
      </c>
      <c r="AX1033" s="8" cm="1">
        <f t="array" ref="AX1033">MMULT($AF1033:$AV1033,CU$21:CU$37)</f>
        <v>-9.7038077214240293</v>
      </c>
      <c r="AY1033" s="8" cm="1">
        <f t="array" ref="AY1033">MMULT($AF1033:$AV1033,CV$21:CV$37)</f>
        <v>4.1942641123987485</v>
      </c>
      <c r="AZ1033" s="8" cm="1">
        <f t="array" ref="AZ1033">MMULT($AF1033:$AV1033,CW$21:CW$37)</f>
        <v>5.6226083857315849</v>
      </c>
      <c r="BA1033" s="8" cm="1">
        <f t="array" ref="BA1033">MMULT($AF1033:$AV1033,CX$21:CX$37)</f>
        <v>3.536325469072616</v>
      </c>
      <c r="BB1033" s="8" cm="1">
        <f t="array" ref="BB1033">MMULT($AF1033:$AV1033,CY$21:CY$37)</f>
        <v>-7.9139621610929867</v>
      </c>
      <c r="BC1033" s="8" cm="1">
        <f t="array" ref="BC1033">MMULT($AF1033:$AV1033,CZ$21:CZ$37)</f>
        <v>-3.6475257849408207</v>
      </c>
      <c r="BD1033" s="8" cm="1">
        <f t="array" ref="BD1033">MMULT($AF1033:$AV1033,DA$21:DA$37)</f>
        <v>-0.46879278836039995</v>
      </c>
      <c r="BE1033" s="8" cm="1">
        <f t="array" ref="BE1033">MMULT($AF1033:$AV1033,DB$21:DB$37)</f>
        <v>-2.7130672148125301</v>
      </c>
      <c r="BF1033" s="11">
        <v>1</v>
      </c>
      <c r="BG1033" s="11">
        <f t="shared" si="284"/>
        <v>0</v>
      </c>
      <c r="BH1033" s="11">
        <f t="shared" si="284"/>
        <v>4.1942641123987485</v>
      </c>
      <c r="BI1033" s="11">
        <f t="shared" si="284"/>
        <v>5.6226083857315849</v>
      </c>
      <c r="BJ1033" s="11">
        <f t="shared" si="284"/>
        <v>3.536325469072616</v>
      </c>
      <c r="BK1033" s="11">
        <f t="shared" si="284"/>
        <v>0</v>
      </c>
      <c r="BL1033" s="11">
        <f t="shared" si="283"/>
        <v>0</v>
      </c>
      <c r="BM1033" s="11">
        <f t="shared" si="283"/>
        <v>0</v>
      </c>
      <c r="BN1033" s="11">
        <f t="shared" si="283"/>
        <v>0</v>
      </c>
      <c r="BP1033" s="8" cm="1">
        <f t="array" ref="BP1033">MMULT(BF1033:BN1033,CU$43:CU$51)</f>
        <v>14.353197967202949</v>
      </c>
      <c r="BQ1033" s="11">
        <f t="shared" si="290"/>
        <v>5.8409712892185741E-7</v>
      </c>
      <c r="BR1033" s="11">
        <f t="shared" si="291"/>
        <v>5.8409712892185741E-7</v>
      </c>
      <c r="BT1033" s="12">
        <f t="shared" si="285"/>
        <v>0.99999941590287111</v>
      </c>
      <c r="BU1033" s="12">
        <f t="shared" si="292"/>
        <v>0.9999988318060834</v>
      </c>
      <c r="BW1033" s="12">
        <f t="shared" si="293"/>
        <v>5.8409729947097953E-7</v>
      </c>
      <c r="BY1033">
        <f t="shared" si="286"/>
        <v>0</v>
      </c>
      <c r="CA1033">
        <f t="shared" si="294"/>
        <v>0</v>
      </c>
      <c r="CB1033">
        <f t="shared" si="287"/>
        <v>0</v>
      </c>
      <c r="CC1033">
        <f t="shared" si="288"/>
        <v>0</v>
      </c>
      <c r="CD1033">
        <f t="shared" si="289"/>
        <v>1</v>
      </c>
      <c r="CF1033">
        <f t="shared" si="295"/>
        <v>1</v>
      </c>
    </row>
    <row r="1034" spans="1:84" x14ac:dyDescent="0.45">
      <c r="A1034">
        <v>0</v>
      </c>
      <c r="C1034">
        <v>1</v>
      </c>
      <c r="D1034">
        <v>0</v>
      </c>
      <c r="E1034">
        <v>1</v>
      </c>
      <c r="F1034">
        <v>5</v>
      </c>
      <c r="G1034">
        <v>1</v>
      </c>
      <c r="H1034">
        <v>-1.050284659567071</v>
      </c>
      <c r="I1034">
        <v>-0.88955937292968235</v>
      </c>
      <c r="J1034">
        <v>-1.2495112221023921</v>
      </c>
      <c r="K1034">
        <v>-0.61642380309394451</v>
      </c>
      <c r="L1034">
        <v>-1.140345862958682</v>
      </c>
      <c r="M1034">
        <v>-0.98504193661231887</v>
      </c>
      <c r="N1034">
        <v>0.40341185157759341</v>
      </c>
      <c r="P1034" s="5" cm="1">
        <f t="array" ref="P1034">MMULT($C1034:$N1034,CU$4:CU$15)</f>
        <v>-1.6651777453866354</v>
      </c>
      <c r="Q1034" s="5" cm="1">
        <f t="array" ref="Q1034">MMULT($C1034:$N1034,CV$4:CV$15)</f>
        <v>3.3625194882445708</v>
      </c>
      <c r="R1034" s="5" cm="1">
        <f t="array" ref="R1034">MMULT($C1034:$N1034,CW$4:CW$15)</f>
        <v>2.0887709487183979</v>
      </c>
      <c r="S1034" s="5" cm="1">
        <f t="array" ref="S1034">MMULT($C1034:$N1034,CX$4:CX$15)</f>
        <v>-4.4839755876358813</v>
      </c>
      <c r="T1034" s="5" cm="1">
        <f t="array" ref="T1034">MMULT($C1034:$N1034,CY$4:CY$15)</f>
        <v>-0.53139586749428191</v>
      </c>
      <c r="U1034" s="5" cm="1">
        <f t="array" ref="U1034">MMULT($C1034:$N1034,CZ$4:CZ$15)</f>
        <v>2.0911226456623111</v>
      </c>
      <c r="V1034" s="5" cm="1">
        <f t="array" ref="V1034">MMULT($C1034:$N1034,DA$4:DA$15)</f>
        <v>0.1041608559698653</v>
      </c>
      <c r="W1034" s="5" cm="1">
        <f t="array" ref="W1034">MMULT($C1034:$N1034,DB$4:DB$15)</f>
        <v>6.1972657257434083</v>
      </c>
      <c r="X1034" s="5" cm="1">
        <f t="array" ref="X1034">MMULT($C1034:$N1034,DC$4:DC$15)</f>
        <v>-0.36168428925920004</v>
      </c>
      <c r="Y1034" s="5" cm="1">
        <f t="array" ref="Y1034">MMULT($C1034:$N1034,DD$4:DD$15)</f>
        <v>2.456164980903929</v>
      </c>
      <c r="Z1034" s="5" cm="1">
        <f t="array" ref="Z1034">MMULT($C1034:$N1034,DE$4:DE$15)</f>
        <v>-6.5918851212649985</v>
      </c>
      <c r="AA1034" s="5" cm="1">
        <f t="array" ref="AA1034">MMULT($C1034:$N1034,DF$4:DF$15)</f>
        <v>0.77096102962837754</v>
      </c>
      <c r="AB1034" s="5" cm="1">
        <f t="array" ref="AB1034">MMULT($C1034:$N1034,DG$4:DG$15)</f>
        <v>2.5005511485248406</v>
      </c>
      <c r="AC1034" s="5" cm="1">
        <f t="array" ref="AC1034">MMULT($C1034:$N1034,DH$4:DH$15)</f>
        <v>1.285301176997105</v>
      </c>
      <c r="AD1034" s="5" cm="1">
        <f t="array" ref="AD1034">MMULT($C1034:$N1034,DI$4:DI$15)</f>
        <v>0.22123142773616561</v>
      </c>
      <c r="AE1034" s="5" cm="1">
        <f t="array" ref="AE1034">MMULT($C1034:$N1034,DJ$4:DJ$15)</f>
        <v>3.3486679648807218</v>
      </c>
      <c r="AF1034">
        <v>1</v>
      </c>
      <c r="AG1034" s="7">
        <f t="shared" si="281"/>
        <v>0</v>
      </c>
      <c r="AH1034" s="7">
        <f t="shared" si="281"/>
        <v>3.3625194882445708</v>
      </c>
      <c r="AI1034" s="7">
        <f t="shared" si="281"/>
        <v>2.0887709487183979</v>
      </c>
      <c r="AJ1034" s="7">
        <f t="shared" si="281"/>
        <v>0</v>
      </c>
      <c r="AK1034" s="7">
        <f t="shared" si="280"/>
        <v>0</v>
      </c>
      <c r="AL1034" s="7">
        <f t="shared" si="280"/>
        <v>2.0911226456623111</v>
      </c>
      <c r="AM1034" s="7">
        <f t="shared" si="280"/>
        <v>0.1041608559698653</v>
      </c>
      <c r="AN1034" s="7">
        <f t="shared" si="280"/>
        <v>6.1972657257434083</v>
      </c>
      <c r="AO1034" s="7">
        <f t="shared" si="280"/>
        <v>0</v>
      </c>
      <c r="AP1034" s="7">
        <f t="shared" si="280"/>
        <v>2.456164980903929</v>
      </c>
      <c r="AQ1034" s="7">
        <f t="shared" si="282"/>
        <v>0</v>
      </c>
      <c r="AR1034" s="7">
        <f t="shared" si="282"/>
        <v>0.77096102962837754</v>
      </c>
      <c r="AS1034" s="7">
        <f t="shared" si="282"/>
        <v>2.5005511485248406</v>
      </c>
      <c r="AT1034" s="7">
        <f t="shared" si="282"/>
        <v>1.285301176997105</v>
      </c>
      <c r="AU1034" s="7">
        <f t="shared" si="282"/>
        <v>0.22123142773616561</v>
      </c>
      <c r="AV1034" s="7">
        <f t="shared" si="282"/>
        <v>3.3486679648807218</v>
      </c>
      <c r="AX1034" s="8" cm="1">
        <f t="array" ref="AX1034">MMULT($AF1034:$AV1034,CU$21:CU$37)</f>
        <v>-10.562560372256584</v>
      </c>
      <c r="AY1034" s="8" cm="1">
        <f t="array" ref="AY1034">MMULT($AF1034:$AV1034,CV$21:CV$37)</f>
        <v>3.8364364687215486</v>
      </c>
      <c r="AZ1034" s="8" cm="1">
        <f t="array" ref="AZ1034">MMULT($AF1034:$AV1034,CW$21:CW$37)</f>
        <v>6.3396704066570164</v>
      </c>
      <c r="BA1034" s="8" cm="1">
        <f t="array" ref="BA1034">MMULT($AF1034:$AV1034,CX$21:CX$37)</f>
        <v>1.5743070579703402</v>
      </c>
      <c r="BB1034" s="8" cm="1">
        <f t="array" ref="BB1034">MMULT($AF1034:$AV1034,CY$21:CY$37)</f>
        <v>-9.5282377018237323</v>
      </c>
      <c r="BC1034" s="8" cm="1">
        <f t="array" ref="BC1034">MMULT($AF1034:$AV1034,CZ$21:CZ$37)</f>
        <v>-4.1218559855450767</v>
      </c>
      <c r="BD1034" s="8" cm="1">
        <f t="array" ref="BD1034">MMULT($AF1034:$AV1034,DA$21:DA$37)</f>
        <v>-0.52402726210530526</v>
      </c>
      <c r="BE1034" s="8" cm="1">
        <f t="array" ref="BE1034">MMULT($AF1034:$AV1034,DB$21:DB$37)</f>
        <v>-4.2741834049948952</v>
      </c>
      <c r="BF1034" s="11">
        <v>1</v>
      </c>
      <c r="BG1034" s="11">
        <f t="shared" si="284"/>
        <v>0</v>
      </c>
      <c r="BH1034" s="11">
        <f t="shared" si="284"/>
        <v>3.8364364687215486</v>
      </c>
      <c r="BI1034" s="11">
        <f t="shared" si="284"/>
        <v>6.3396704066570164</v>
      </c>
      <c r="BJ1034" s="11">
        <f t="shared" si="284"/>
        <v>1.5743070579703402</v>
      </c>
      <c r="BK1034" s="11">
        <f t="shared" si="284"/>
        <v>0</v>
      </c>
      <c r="BL1034" s="11">
        <f t="shared" si="283"/>
        <v>0</v>
      </c>
      <c r="BM1034" s="11">
        <f t="shared" si="283"/>
        <v>0</v>
      </c>
      <c r="BN1034" s="11">
        <f t="shared" si="283"/>
        <v>0</v>
      </c>
      <c r="BP1034" s="8" cm="1">
        <f t="array" ref="BP1034">MMULT(BF1034:BN1034,CU$43:CU$51)</f>
        <v>12.750413933348906</v>
      </c>
      <c r="BQ1034" s="11">
        <f t="shared" si="290"/>
        <v>2.9011108735840076E-6</v>
      </c>
      <c r="BR1034" s="11">
        <f t="shared" si="291"/>
        <v>2.9011108735840076E-6</v>
      </c>
      <c r="BT1034" s="12">
        <f t="shared" si="285"/>
        <v>-2.9011108735840076E-6</v>
      </c>
      <c r="BU1034" s="12">
        <f t="shared" si="292"/>
        <v>8.4164443008273641E-12</v>
      </c>
      <c r="BW1034" s="12">
        <f t="shared" si="293"/>
        <v>2.9011150817624648E-6</v>
      </c>
      <c r="BY1034">
        <f t="shared" si="286"/>
        <v>0</v>
      </c>
      <c r="CA1034">
        <f t="shared" si="294"/>
        <v>0</v>
      </c>
      <c r="CB1034">
        <f t="shared" si="287"/>
        <v>1</v>
      </c>
      <c r="CC1034">
        <f t="shared" si="288"/>
        <v>0</v>
      </c>
      <c r="CD1034">
        <f t="shared" si="289"/>
        <v>0</v>
      </c>
      <c r="CF1034">
        <f t="shared" si="295"/>
        <v>1</v>
      </c>
    </row>
    <row r="1035" spans="1:84" x14ac:dyDescent="0.45">
      <c r="A1035">
        <v>0</v>
      </c>
      <c r="C1035">
        <v>1</v>
      </c>
      <c r="D1035">
        <v>1</v>
      </c>
      <c r="E1035">
        <v>3</v>
      </c>
      <c r="F1035">
        <v>2</v>
      </c>
      <c r="G1035">
        <v>1</v>
      </c>
      <c r="H1035">
        <v>2.391945943933298</v>
      </c>
      <c r="I1035">
        <v>0.50898646578444851</v>
      </c>
      <c r="J1035">
        <v>3.2815252509857151</v>
      </c>
      <c r="K1035">
        <v>-0.65206815497385195</v>
      </c>
      <c r="L1035">
        <v>2.936011359299429</v>
      </c>
      <c r="M1035">
        <v>2.7643246425160708</v>
      </c>
      <c r="N1035">
        <v>-0.1798743562941677</v>
      </c>
      <c r="P1035" s="5" cm="1">
        <f t="array" ref="P1035">MMULT($C1035:$N1035,CU$4:CU$15)</f>
        <v>-1.2942257007002347</v>
      </c>
      <c r="Q1035" s="5" cm="1">
        <f t="array" ref="Q1035">MMULT($C1035:$N1035,CV$4:CV$15)</f>
        <v>-0.26854586721906082</v>
      </c>
      <c r="R1035" s="5" cm="1">
        <f t="array" ref="R1035">MMULT($C1035:$N1035,CW$4:CW$15)</f>
        <v>4.4012817230048915</v>
      </c>
      <c r="S1035" s="5" cm="1">
        <f t="array" ref="S1035">MMULT($C1035:$N1035,CX$4:CX$15)</f>
        <v>-1.2552252851840076</v>
      </c>
      <c r="T1035" s="5" cm="1">
        <f t="array" ref="T1035">MMULT($C1035:$N1035,CY$4:CY$15)</f>
        <v>-1.7602618574658868</v>
      </c>
      <c r="U1035" s="5" cm="1">
        <f t="array" ref="U1035">MMULT($C1035:$N1035,CZ$4:CZ$15)</f>
        <v>2.8806325352314124</v>
      </c>
      <c r="V1035" s="5" cm="1">
        <f t="array" ref="V1035">MMULT($C1035:$N1035,DA$4:DA$15)</f>
        <v>-1.6831573233696868</v>
      </c>
      <c r="W1035" s="5" cm="1">
        <f t="array" ref="W1035">MMULT($C1035:$N1035,DB$4:DB$15)</f>
        <v>-3.7928562162851192</v>
      </c>
      <c r="X1035" s="5" cm="1">
        <f t="array" ref="X1035">MMULT($C1035:$N1035,DC$4:DC$15)</f>
        <v>-1.6204876740236063</v>
      </c>
      <c r="Y1035" s="5" cm="1">
        <f t="array" ref="Y1035">MMULT($C1035:$N1035,DD$4:DD$15)</f>
        <v>-5.5967575165442849</v>
      </c>
      <c r="Z1035" s="5" cm="1">
        <f t="array" ref="Z1035">MMULT($C1035:$N1035,DE$4:DE$15)</f>
        <v>1.8405261617325106</v>
      </c>
      <c r="AA1035" s="5" cm="1">
        <f t="array" ref="AA1035">MMULT($C1035:$N1035,DF$4:DF$15)</f>
        <v>3.3650378557354741</v>
      </c>
      <c r="AB1035" s="5" cm="1">
        <f t="array" ref="AB1035">MMULT($C1035:$N1035,DG$4:DG$15)</f>
        <v>-3.5029703498966813</v>
      </c>
      <c r="AC1035" s="5" cm="1">
        <f t="array" ref="AC1035">MMULT($C1035:$N1035,DH$4:DH$15)</f>
        <v>-2.5242009946258461</v>
      </c>
      <c r="AD1035" s="5" cm="1">
        <f t="array" ref="AD1035">MMULT($C1035:$N1035,DI$4:DI$15)</f>
        <v>5.4243459354449319</v>
      </c>
      <c r="AE1035" s="5" cm="1">
        <f t="array" ref="AE1035">MMULT($C1035:$N1035,DJ$4:DJ$15)</f>
        <v>1.7495229930534775</v>
      </c>
      <c r="AF1035">
        <v>1</v>
      </c>
      <c r="AG1035" s="7">
        <f t="shared" si="281"/>
        <v>0</v>
      </c>
      <c r="AH1035" s="7">
        <f t="shared" si="281"/>
        <v>0</v>
      </c>
      <c r="AI1035" s="7">
        <f t="shared" si="281"/>
        <v>4.4012817230048915</v>
      </c>
      <c r="AJ1035" s="7">
        <f t="shared" si="281"/>
        <v>0</v>
      </c>
      <c r="AK1035" s="7">
        <f t="shared" si="280"/>
        <v>0</v>
      </c>
      <c r="AL1035" s="7">
        <f t="shared" si="280"/>
        <v>2.8806325352314124</v>
      </c>
      <c r="AM1035" s="7">
        <f t="shared" si="280"/>
        <v>0</v>
      </c>
      <c r="AN1035" s="7">
        <f t="shared" si="280"/>
        <v>0</v>
      </c>
      <c r="AO1035" s="7">
        <f t="shared" si="280"/>
        <v>0</v>
      </c>
      <c r="AP1035" s="7">
        <f t="shared" si="280"/>
        <v>0</v>
      </c>
      <c r="AQ1035" s="7">
        <f t="shared" si="282"/>
        <v>1.8405261617325106</v>
      </c>
      <c r="AR1035" s="7">
        <f t="shared" si="282"/>
        <v>3.3650378557354741</v>
      </c>
      <c r="AS1035" s="7">
        <f t="shared" si="282"/>
        <v>0</v>
      </c>
      <c r="AT1035" s="7">
        <f t="shared" si="282"/>
        <v>0</v>
      </c>
      <c r="AU1035" s="7">
        <f t="shared" si="282"/>
        <v>5.4243459354449319</v>
      </c>
      <c r="AV1035" s="7">
        <f t="shared" si="282"/>
        <v>1.7495229930534775</v>
      </c>
      <c r="AX1035" s="8" cm="1">
        <f t="array" ref="AX1035">MMULT($AF1035:$AV1035,CU$21:CU$37)</f>
        <v>-7.6389548238186205</v>
      </c>
      <c r="AY1035" s="8" cm="1">
        <f t="array" ref="AY1035">MMULT($AF1035:$AV1035,CV$21:CV$37)</f>
        <v>9.06837591430914</v>
      </c>
      <c r="AZ1035" s="8" cm="1">
        <f t="array" ref="AZ1035">MMULT($AF1035:$AV1035,CW$21:CW$37)</f>
        <v>9.0204695795271768</v>
      </c>
      <c r="BA1035" s="8" cm="1">
        <f t="array" ref="BA1035">MMULT($AF1035:$AV1035,CX$21:CX$37)</f>
        <v>-1.2179881230570333</v>
      </c>
      <c r="BB1035" s="8" cm="1">
        <f t="array" ref="BB1035">MMULT($AF1035:$AV1035,CY$21:CY$37)</f>
        <v>-2.78391615221966</v>
      </c>
      <c r="BC1035" s="8" cm="1">
        <f t="array" ref="BC1035">MMULT($AF1035:$AV1035,CZ$21:CZ$37)</f>
        <v>2.6261816706862566</v>
      </c>
      <c r="BD1035" s="8" cm="1">
        <f t="array" ref="BD1035">MMULT($AF1035:$AV1035,DA$21:DA$37)</f>
        <v>5.8836879765071428</v>
      </c>
      <c r="BE1035" s="8" cm="1">
        <f t="array" ref="BE1035">MMULT($AF1035:$AV1035,DB$21:DB$37)</f>
        <v>-9.6189627894013991</v>
      </c>
      <c r="BF1035" s="11">
        <v>1</v>
      </c>
      <c r="BG1035" s="11">
        <f t="shared" si="284"/>
        <v>0</v>
      </c>
      <c r="BH1035" s="11">
        <f t="shared" si="284"/>
        <v>9.06837591430914</v>
      </c>
      <c r="BI1035" s="11">
        <f t="shared" si="284"/>
        <v>9.0204695795271768</v>
      </c>
      <c r="BJ1035" s="11">
        <f t="shared" si="284"/>
        <v>0</v>
      </c>
      <c r="BK1035" s="11">
        <f t="shared" si="284"/>
        <v>0</v>
      </c>
      <c r="BL1035" s="11">
        <f t="shared" si="283"/>
        <v>2.6261816706862566</v>
      </c>
      <c r="BM1035" s="11">
        <f t="shared" si="283"/>
        <v>5.8836879765071428</v>
      </c>
      <c r="BN1035" s="11">
        <f t="shared" si="283"/>
        <v>0</v>
      </c>
      <c r="BP1035" s="8" cm="1">
        <f t="array" ref="BP1035">MMULT(BF1035:BN1035,CU$43:CU$51)</f>
        <v>27.598715141029718</v>
      </c>
      <c r="BQ1035" s="11">
        <f t="shared" si="290"/>
        <v>1.0328334780806819E-12</v>
      </c>
      <c r="BR1035" s="11">
        <f t="shared" si="291"/>
        <v>1E-10</v>
      </c>
      <c r="BT1035" s="12">
        <f t="shared" si="285"/>
        <v>-1.0328334780806819E-12</v>
      </c>
      <c r="BU1035" s="12">
        <f t="shared" si="292"/>
        <v>1.0667449934442382E-24</v>
      </c>
      <c r="BW1035" s="12">
        <f t="shared" si="293"/>
        <v>1.000000082790371E-10</v>
      </c>
      <c r="BY1035">
        <f t="shared" si="286"/>
        <v>0</v>
      </c>
      <c r="CA1035">
        <f t="shared" si="294"/>
        <v>0</v>
      </c>
      <c r="CB1035">
        <f t="shared" si="287"/>
        <v>1</v>
      </c>
      <c r="CC1035">
        <f t="shared" si="288"/>
        <v>0</v>
      </c>
      <c r="CD1035">
        <f t="shared" si="289"/>
        <v>0</v>
      </c>
      <c r="CF1035">
        <f t="shared" si="295"/>
        <v>1</v>
      </c>
    </row>
    <row r="1036" spans="1:84" x14ac:dyDescent="0.45">
      <c r="A1036">
        <v>0</v>
      </c>
      <c r="C1036">
        <v>1</v>
      </c>
      <c r="D1036">
        <v>0</v>
      </c>
      <c r="E1036">
        <v>3</v>
      </c>
      <c r="F1036">
        <v>2</v>
      </c>
      <c r="G1036">
        <v>2</v>
      </c>
      <c r="H1036">
        <v>-0.2241493147269828</v>
      </c>
      <c r="I1036">
        <v>2.0644287368476322</v>
      </c>
      <c r="J1036">
        <v>0.55128532489416304</v>
      </c>
      <c r="K1036">
        <v>1.762836684889874</v>
      </c>
      <c r="L1036">
        <v>0.81073109812212307</v>
      </c>
      <c r="M1036">
        <v>0.59385190083343586</v>
      </c>
      <c r="N1036">
        <v>0.17009736842888901</v>
      </c>
      <c r="P1036" s="5" cm="1">
        <f t="array" ref="P1036">MMULT($C1036:$N1036,CU$4:CU$15)</f>
        <v>-2.0365882567919948</v>
      </c>
      <c r="Q1036" s="5" cm="1">
        <f t="array" ref="Q1036">MMULT($C1036:$N1036,CV$4:CV$15)</f>
        <v>-1.2352652517230946</v>
      </c>
      <c r="R1036" s="5" cm="1">
        <f t="array" ref="R1036">MMULT($C1036:$N1036,CW$4:CW$15)</f>
        <v>-0.18909791503534515</v>
      </c>
      <c r="S1036" s="5" cm="1">
        <f t="array" ref="S1036">MMULT($C1036:$N1036,CX$4:CX$15)</f>
        <v>1.2975240833049302</v>
      </c>
      <c r="T1036" s="5" cm="1">
        <f t="array" ref="T1036">MMULT($C1036:$N1036,CY$4:CY$15)</f>
        <v>3.6205460103855627</v>
      </c>
      <c r="U1036" s="5" cm="1">
        <f t="array" ref="U1036">MMULT($C1036:$N1036,CZ$4:CZ$15)</f>
        <v>2.8235901189163406</v>
      </c>
      <c r="V1036" s="5" cm="1">
        <f t="array" ref="V1036">MMULT($C1036:$N1036,DA$4:DA$15)</f>
        <v>-1.8921865736557615</v>
      </c>
      <c r="W1036" s="5" cm="1">
        <f t="array" ref="W1036">MMULT($C1036:$N1036,DB$4:DB$15)</f>
        <v>2.6859135269577745</v>
      </c>
      <c r="X1036" s="5" cm="1">
        <f t="array" ref="X1036">MMULT($C1036:$N1036,DC$4:DC$15)</f>
        <v>0.76598952349239013</v>
      </c>
      <c r="Y1036" s="5" cm="1">
        <f t="array" ref="Y1036">MMULT($C1036:$N1036,DD$4:DD$15)</f>
        <v>-2.7634178219006622</v>
      </c>
      <c r="Z1036" s="5" cm="1">
        <f t="array" ref="Z1036">MMULT($C1036:$N1036,DE$4:DE$15)</f>
        <v>-2.0368841756560512</v>
      </c>
      <c r="AA1036" s="5" cm="1">
        <f t="array" ref="AA1036">MMULT($C1036:$N1036,DF$4:DF$15)</f>
        <v>-1.580454206238765</v>
      </c>
      <c r="AB1036" s="5" cm="1">
        <f t="array" ref="AB1036">MMULT($C1036:$N1036,DG$4:DG$15)</f>
        <v>-2.7137902718549634</v>
      </c>
      <c r="AC1036" s="5" cm="1">
        <f t="array" ref="AC1036">MMULT($C1036:$N1036,DH$4:DH$15)</f>
        <v>0.69001797374738483</v>
      </c>
      <c r="AD1036" s="5" cm="1">
        <f t="array" ref="AD1036">MMULT($C1036:$N1036,DI$4:DI$15)</f>
        <v>2.0562562285328077</v>
      </c>
      <c r="AE1036" s="5" cm="1">
        <f t="array" ref="AE1036">MMULT($C1036:$N1036,DJ$4:DJ$15)</f>
        <v>3.3147079929013192</v>
      </c>
      <c r="AF1036">
        <v>1</v>
      </c>
      <c r="AG1036" s="7">
        <f t="shared" si="281"/>
        <v>0</v>
      </c>
      <c r="AH1036" s="7">
        <f t="shared" si="281"/>
        <v>0</v>
      </c>
      <c r="AI1036" s="7">
        <f t="shared" si="281"/>
        <v>0</v>
      </c>
      <c r="AJ1036" s="7">
        <f t="shared" si="281"/>
        <v>1.2975240833049302</v>
      </c>
      <c r="AK1036" s="7">
        <f t="shared" si="280"/>
        <v>3.6205460103855627</v>
      </c>
      <c r="AL1036" s="7">
        <f t="shared" si="280"/>
        <v>2.8235901189163406</v>
      </c>
      <c r="AM1036" s="7">
        <f t="shared" si="280"/>
        <v>0</v>
      </c>
      <c r="AN1036" s="7">
        <f t="shared" si="280"/>
        <v>2.6859135269577745</v>
      </c>
      <c r="AO1036" s="7">
        <f t="shared" si="280"/>
        <v>0.76598952349239013</v>
      </c>
      <c r="AP1036" s="7">
        <f t="shared" si="280"/>
        <v>0</v>
      </c>
      <c r="AQ1036" s="7">
        <f t="shared" si="282"/>
        <v>0</v>
      </c>
      <c r="AR1036" s="7">
        <f t="shared" si="282"/>
        <v>0</v>
      </c>
      <c r="AS1036" s="7">
        <f t="shared" si="282"/>
        <v>0</v>
      </c>
      <c r="AT1036" s="7">
        <f t="shared" si="282"/>
        <v>0.69001797374738483</v>
      </c>
      <c r="AU1036" s="7">
        <f t="shared" si="282"/>
        <v>2.0562562285328077</v>
      </c>
      <c r="AV1036" s="7">
        <f t="shared" si="282"/>
        <v>3.3147079929013192</v>
      </c>
      <c r="AX1036" s="8" cm="1">
        <f t="array" ref="AX1036">MMULT($AF1036:$AV1036,CU$21:CU$37)</f>
        <v>-5.3858619131275915</v>
      </c>
      <c r="AY1036" s="8" cm="1">
        <f t="array" ref="AY1036">MMULT($AF1036:$AV1036,CV$21:CV$37)</f>
        <v>2.3215506289002681</v>
      </c>
      <c r="AZ1036" s="8" cm="1">
        <f t="array" ref="AZ1036">MMULT($AF1036:$AV1036,CW$21:CW$37)</f>
        <v>8.8827944048501433</v>
      </c>
      <c r="BA1036" s="8" cm="1">
        <f t="array" ref="BA1036">MMULT($AF1036:$AV1036,CX$21:CX$37)</f>
        <v>2.9556833590671712</v>
      </c>
      <c r="BB1036" s="8" cm="1">
        <f t="array" ref="BB1036">MMULT($AF1036:$AV1036,CY$21:CY$37)</f>
        <v>-2.0568486995878779</v>
      </c>
      <c r="BC1036" s="8" cm="1">
        <f t="array" ref="BC1036">MMULT($AF1036:$AV1036,CZ$21:CZ$37)</f>
        <v>-5.9281255168043332</v>
      </c>
      <c r="BD1036" s="8" cm="1">
        <f t="array" ref="BD1036">MMULT($AF1036:$AV1036,DA$21:DA$37)</f>
        <v>-0.66066569670232589</v>
      </c>
      <c r="BE1036" s="8" cm="1">
        <f t="array" ref="BE1036">MMULT($AF1036:$AV1036,DB$21:DB$37)</f>
        <v>-8.2021161464813535</v>
      </c>
      <c r="BF1036" s="11">
        <v>1</v>
      </c>
      <c r="BG1036" s="11">
        <f t="shared" si="284"/>
        <v>0</v>
      </c>
      <c r="BH1036" s="11">
        <f t="shared" si="284"/>
        <v>2.3215506289002681</v>
      </c>
      <c r="BI1036" s="11">
        <f t="shared" si="284"/>
        <v>8.8827944048501433</v>
      </c>
      <c r="BJ1036" s="11">
        <f t="shared" si="284"/>
        <v>2.9556833590671712</v>
      </c>
      <c r="BK1036" s="11">
        <f t="shared" si="284"/>
        <v>0</v>
      </c>
      <c r="BL1036" s="11">
        <f t="shared" si="283"/>
        <v>0</v>
      </c>
      <c r="BM1036" s="11">
        <f t="shared" si="283"/>
        <v>0</v>
      </c>
      <c r="BN1036" s="11">
        <f t="shared" si="283"/>
        <v>0</v>
      </c>
      <c r="BP1036" s="8" cm="1">
        <f t="array" ref="BP1036">MMULT(BF1036:BN1036,CU$43:CU$51)</f>
        <v>15.160028392817582</v>
      </c>
      <c r="BQ1036" s="11">
        <f t="shared" si="290"/>
        <v>2.6066529337044662E-7</v>
      </c>
      <c r="BR1036" s="11">
        <f t="shared" si="291"/>
        <v>2.6066529337044662E-7</v>
      </c>
      <c r="BT1036" s="12">
        <f t="shared" si="285"/>
        <v>-2.6066529337044662E-7</v>
      </c>
      <c r="BU1036" s="12">
        <f t="shared" si="292"/>
        <v>6.7946395167901006E-14</v>
      </c>
      <c r="BW1036" s="12">
        <f t="shared" si="293"/>
        <v>2.6066532732331873E-7</v>
      </c>
      <c r="BY1036">
        <f t="shared" si="286"/>
        <v>0</v>
      </c>
      <c r="CA1036">
        <f t="shared" si="294"/>
        <v>0</v>
      </c>
      <c r="CB1036">
        <f t="shared" si="287"/>
        <v>1</v>
      </c>
      <c r="CC1036">
        <f t="shared" si="288"/>
        <v>0</v>
      </c>
      <c r="CD1036">
        <f t="shared" si="289"/>
        <v>0</v>
      </c>
      <c r="CF1036">
        <f t="shared" si="295"/>
        <v>1</v>
      </c>
    </row>
    <row r="1037" spans="1:84" x14ac:dyDescent="0.45">
      <c r="A1037">
        <v>0</v>
      </c>
      <c r="C1037">
        <v>1</v>
      </c>
      <c r="D1037">
        <v>0</v>
      </c>
      <c r="E1037">
        <v>0</v>
      </c>
      <c r="F1037">
        <v>2</v>
      </c>
      <c r="G1037">
        <v>1</v>
      </c>
      <c r="H1037">
        <v>-0.77490621128704196</v>
      </c>
      <c r="I1037">
        <v>-0.56288283596174482</v>
      </c>
      <c r="J1037">
        <v>0.2608342689269767</v>
      </c>
      <c r="K1037">
        <v>-0.63424597903389823</v>
      </c>
      <c r="L1037">
        <v>0.21843987779402141</v>
      </c>
      <c r="M1037">
        <v>-0.17975128163017751</v>
      </c>
      <c r="N1037">
        <v>0.40341185157759341</v>
      </c>
      <c r="P1037" s="5" cm="1">
        <f t="array" ref="P1037">MMULT($C1037:$N1037,CU$4:CU$15)</f>
        <v>-0.51569321631488363</v>
      </c>
      <c r="Q1037" s="5" cm="1">
        <f t="array" ref="Q1037">MMULT($C1037:$N1037,CV$4:CV$15)</f>
        <v>0.33511476199826418</v>
      </c>
      <c r="R1037" s="5" cm="1">
        <f t="array" ref="R1037">MMULT($C1037:$N1037,CW$4:CW$15)</f>
        <v>1.5247091597667151</v>
      </c>
      <c r="S1037" s="5" cm="1">
        <f t="array" ref="S1037">MMULT($C1037:$N1037,CX$4:CX$15)</f>
        <v>-2.7076100677550534</v>
      </c>
      <c r="T1037" s="5" cm="1">
        <f t="array" ref="T1037">MMULT($C1037:$N1037,CY$4:CY$15)</f>
        <v>-0.67412483433907244</v>
      </c>
      <c r="U1037" s="5" cm="1">
        <f t="array" ref="U1037">MMULT($C1037:$N1037,CZ$4:CZ$15)</f>
        <v>4.4174018073280114E-2</v>
      </c>
      <c r="V1037" s="5" cm="1">
        <f t="array" ref="V1037">MMULT($C1037:$N1037,DA$4:DA$15)</f>
        <v>-1.0790022837664677</v>
      </c>
      <c r="W1037" s="5" cm="1">
        <f t="array" ref="W1037">MMULT($C1037:$N1037,DB$4:DB$15)</f>
        <v>2.828891049250291</v>
      </c>
      <c r="X1037" s="5" cm="1">
        <f t="array" ref="X1037">MMULT($C1037:$N1037,DC$4:DC$15)</f>
        <v>-1.0406059522277351</v>
      </c>
      <c r="Y1037" s="5" cm="1">
        <f t="array" ref="Y1037">MMULT($C1037:$N1037,DD$4:DD$15)</f>
        <v>-0.42058694997387014</v>
      </c>
      <c r="Z1037" s="5" cm="1">
        <f t="array" ref="Z1037">MMULT($C1037:$N1037,DE$4:DE$15)</f>
        <v>-2.1351101208492915</v>
      </c>
      <c r="AA1037" s="5" cm="1">
        <f t="array" ref="AA1037">MMULT($C1037:$N1037,DF$4:DF$15)</f>
        <v>0.69721615978007845</v>
      </c>
      <c r="AB1037" s="5" cm="1">
        <f t="array" ref="AB1037">MMULT($C1037:$N1037,DG$4:DG$15)</f>
        <v>1.7656438037853264</v>
      </c>
      <c r="AC1037" s="5" cm="1">
        <f t="array" ref="AC1037">MMULT($C1037:$N1037,DH$4:DH$15)</f>
        <v>-0.3481810759428815</v>
      </c>
      <c r="AD1037" s="5" cm="1">
        <f t="array" ref="AD1037">MMULT($C1037:$N1037,DI$4:DI$15)</f>
        <v>0.29607002222035089</v>
      </c>
      <c r="AE1037" s="5" cm="1">
        <f t="array" ref="AE1037">MMULT($C1037:$N1037,DJ$4:DJ$15)</f>
        <v>3.0525557915044104</v>
      </c>
      <c r="AF1037">
        <v>1</v>
      </c>
      <c r="AG1037" s="7">
        <f t="shared" si="281"/>
        <v>0</v>
      </c>
      <c r="AH1037" s="7">
        <f t="shared" si="281"/>
        <v>0.33511476199826418</v>
      </c>
      <c r="AI1037" s="7">
        <f t="shared" si="281"/>
        <v>1.5247091597667151</v>
      </c>
      <c r="AJ1037" s="7">
        <f t="shared" si="281"/>
        <v>0</v>
      </c>
      <c r="AK1037" s="7">
        <f t="shared" si="280"/>
        <v>0</v>
      </c>
      <c r="AL1037" s="7">
        <f t="shared" si="280"/>
        <v>4.4174018073280114E-2</v>
      </c>
      <c r="AM1037" s="7">
        <f t="shared" si="280"/>
        <v>0</v>
      </c>
      <c r="AN1037" s="7">
        <f t="shared" si="280"/>
        <v>2.828891049250291</v>
      </c>
      <c r="AO1037" s="7">
        <f t="shared" si="280"/>
        <v>0</v>
      </c>
      <c r="AP1037" s="7">
        <f t="shared" si="280"/>
        <v>0</v>
      </c>
      <c r="AQ1037" s="7">
        <f t="shared" si="282"/>
        <v>0</v>
      </c>
      <c r="AR1037" s="7">
        <f t="shared" si="282"/>
        <v>0.69721615978007845</v>
      </c>
      <c r="AS1037" s="7">
        <f t="shared" si="282"/>
        <v>1.7656438037853264</v>
      </c>
      <c r="AT1037" s="7">
        <f t="shared" si="282"/>
        <v>0</v>
      </c>
      <c r="AU1037" s="7">
        <f t="shared" si="282"/>
        <v>0.29607002222035089</v>
      </c>
      <c r="AV1037" s="7">
        <f t="shared" si="282"/>
        <v>3.0525557915044104</v>
      </c>
      <c r="AX1037" s="8" cm="1">
        <f t="array" ref="AX1037">MMULT($AF1037:$AV1037,CU$21:CU$37)</f>
        <v>-6.1467593075223448</v>
      </c>
      <c r="AY1037" s="8" cm="1">
        <f t="array" ref="AY1037">MMULT($AF1037:$AV1037,CV$21:CV$37)</f>
        <v>1.6408847950064609</v>
      </c>
      <c r="AZ1037" s="8" cm="1">
        <f t="array" ref="AZ1037">MMULT($AF1037:$AV1037,CW$21:CW$37)</f>
        <v>5.5669523962312937</v>
      </c>
      <c r="BA1037" s="8" cm="1">
        <f t="array" ref="BA1037">MMULT($AF1037:$AV1037,CX$21:CX$37)</f>
        <v>2.2281457049471998</v>
      </c>
      <c r="BB1037" s="8" cm="1">
        <f t="array" ref="BB1037">MMULT($AF1037:$AV1037,CY$21:CY$37)</f>
        <v>-2.4357913115111725</v>
      </c>
      <c r="BC1037" s="8" cm="1">
        <f t="array" ref="BC1037">MMULT($AF1037:$AV1037,CZ$21:CZ$37)</f>
        <v>-3.0691907001253944</v>
      </c>
      <c r="BD1037" s="8" cm="1">
        <f t="array" ref="BD1037">MMULT($AF1037:$AV1037,DA$21:DA$37)</f>
        <v>-0.67705053146277683</v>
      </c>
      <c r="BE1037" s="8" cm="1">
        <f t="array" ref="BE1037">MMULT($AF1037:$AV1037,DB$21:DB$37)</f>
        <v>-3.3722599477680797</v>
      </c>
      <c r="BF1037" s="11">
        <v>1</v>
      </c>
      <c r="BG1037" s="11">
        <f t="shared" si="284"/>
        <v>0</v>
      </c>
      <c r="BH1037" s="11">
        <f t="shared" si="284"/>
        <v>1.6408847950064609</v>
      </c>
      <c r="BI1037" s="11">
        <f t="shared" si="284"/>
        <v>5.5669523962312937</v>
      </c>
      <c r="BJ1037" s="11">
        <f t="shared" si="284"/>
        <v>2.2281457049471998</v>
      </c>
      <c r="BK1037" s="11">
        <f t="shared" si="284"/>
        <v>0</v>
      </c>
      <c r="BL1037" s="11">
        <f t="shared" si="283"/>
        <v>0</v>
      </c>
      <c r="BM1037" s="11">
        <f t="shared" si="283"/>
        <v>0</v>
      </c>
      <c r="BN1037" s="11">
        <f t="shared" si="283"/>
        <v>0</v>
      </c>
      <c r="BP1037" s="8" cm="1">
        <f t="array" ref="BP1037">MMULT(BF1037:BN1037,CU$43:CU$51)</f>
        <v>10.435982896184953</v>
      </c>
      <c r="BQ1037" s="11">
        <f t="shared" si="290"/>
        <v>2.9356039649002422E-5</v>
      </c>
      <c r="BR1037" s="11">
        <f t="shared" si="291"/>
        <v>2.9356039649002422E-5</v>
      </c>
      <c r="BT1037" s="12">
        <f t="shared" si="285"/>
        <v>-2.9356039649002422E-5</v>
      </c>
      <c r="BU1037" s="12">
        <f t="shared" si="292"/>
        <v>8.6177706387380223E-10</v>
      </c>
      <c r="BW1037" s="12">
        <f t="shared" si="293"/>
        <v>2.9356470546007122E-5</v>
      </c>
      <c r="BY1037">
        <f t="shared" si="286"/>
        <v>0</v>
      </c>
      <c r="CA1037">
        <f t="shared" si="294"/>
        <v>0</v>
      </c>
      <c r="CB1037">
        <f t="shared" si="287"/>
        <v>1</v>
      </c>
      <c r="CC1037">
        <f t="shared" si="288"/>
        <v>0</v>
      </c>
      <c r="CD1037">
        <f t="shared" si="289"/>
        <v>0</v>
      </c>
      <c r="CF1037">
        <f t="shared" si="295"/>
        <v>1</v>
      </c>
    </row>
    <row r="1038" spans="1:84" x14ac:dyDescent="0.45">
      <c r="A1038">
        <v>0</v>
      </c>
      <c r="C1038">
        <v>1</v>
      </c>
      <c r="D1038">
        <v>0</v>
      </c>
      <c r="E1038">
        <v>0</v>
      </c>
      <c r="F1038">
        <v>3</v>
      </c>
      <c r="G1038">
        <v>1</v>
      </c>
      <c r="H1038">
        <v>-0.63721698714702713</v>
      </c>
      <c r="I1038">
        <v>-0.48480700821243489</v>
      </c>
      <c r="J1038">
        <v>-0.20388742062052151</v>
      </c>
      <c r="K1038">
        <v>-0.31344681211473169</v>
      </c>
      <c r="L1038">
        <v>-0.44353266257268043</v>
      </c>
      <c r="M1038">
        <v>-0.66888196644625331</v>
      </c>
      <c r="N1038">
        <v>0.28675461000324121</v>
      </c>
      <c r="P1038" s="5" cm="1">
        <f t="array" ref="P1038">MMULT($C1038:$N1038,CU$4:CU$15)</f>
        <v>-0.38917100261709292</v>
      </c>
      <c r="Q1038" s="5" cm="1">
        <f t="array" ref="Q1038">MMULT($C1038:$N1038,CV$4:CV$15)</f>
        <v>1.2306364783389536</v>
      </c>
      <c r="R1038" s="5" cm="1">
        <f t="array" ref="R1038">MMULT($C1038:$N1038,CW$4:CW$15)</f>
        <v>1.3765662414584363</v>
      </c>
      <c r="S1038" s="5" cm="1">
        <f t="array" ref="S1038">MMULT($C1038:$N1038,CX$4:CX$15)</f>
        <v>-2.7810591438185388</v>
      </c>
      <c r="T1038" s="5" cm="1">
        <f t="array" ref="T1038">MMULT($C1038:$N1038,CY$4:CY$15)</f>
        <v>-0.78777889571690907</v>
      </c>
      <c r="U1038" s="5" cm="1">
        <f t="array" ref="U1038">MMULT($C1038:$N1038,CZ$4:CZ$15)</f>
        <v>0.80196422958323077</v>
      </c>
      <c r="V1038" s="5" cm="1">
        <f t="array" ref="V1038">MMULT($C1038:$N1038,DA$4:DA$15)</f>
        <v>-0.3600806786084535</v>
      </c>
      <c r="W1038" s="5" cm="1">
        <f t="array" ref="W1038">MMULT($C1038:$N1038,DB$4:DB$15)</f>
        <v>4.1457088708989263</v>
      </c>
      <c r="X1038" s="5" cm="1">
        <f t="array" ref="X1038">MMULT($C1038:$N1038,DC$4:DC$15)</f>
        <v>-0.40480946937409878</v>
      </c>
      <c r="Y1038" s="5" cm="1">
        <f t="array" ref="Y1038">MMULT($C1038:$N1038,DD$4:DD$15)</f>
        <v>1.2803073575180675</v>
      </c>
      <c r="Z1038" s="5" cm="1">
        <f t="array" ref="Z1038">MMULT($C1038:$N1038,DE$4:DE$15)</f>
        <v>-3.2125706048960518</v>
      </c>
      <c r="AA1038" s="5" cm="1">
        <f t="array" ref="AA1038">MMULT($C1038:$N1038,DF$4:DF$15)</f>
        <v>1.1227872808209436</v>
      </c>
      <c r="AB1038" s="5" cm="1">
        <f t="array" ref="AB1038">MMULT($C1038:$N1038,DG$4:DG$15)</f>
        <v>2.1250116372665491</v>
      </c>
      <c r="AC1038" s="5" cm="1">
        <f t="array" ref="AC1038">MMULT($C1038:$N1038,DH$4:DH$15)</f>
        <v>0.26502493878153238</v>
      </c>
      <c r="AD1038" s="5" cm="1">
        <f t="array" ref="AD1038">MMULT($C1038:$N1038,DI$4:DI$15)</f>
        <v>0.91242691496934492</v>
      </c>
      <c r="AE1038" s="5" cm="1">
        <f t="array" ref="AE1038">MMULT($C1038:$N1038,DJ$4:DJ$15)</f>
        <v>3.2702675316790932</v>
      </c>
      <c r="AF1038">
        <v>1</v>
      </c>
      <c r="AG1038" s="7">
        <f t="shared" si="281"/>
        <v>0</v>
      </c>
      <c r="AH1038" s="7">
        <f t="shared" si="281"/>
        <v>1.2306364783389536</v>
      </c>
      <c r="AI1038" s="7">
        <f t="shared" si="281"/>
        <v>1.3765662414584363</v>
      </c>
      <c r="AJ1038" s="7">
        <f t="shared" si="281"/>
        <v>0</v>
      </c>
      <c r="AK1038" s="7">
        <f t="shared" si="280"/>
        <v>0</v>
      </c>
      <c r="AL1038" s="7">
        <f t="shared" si="280"/>
        <v>0.80196422958323077</v>
      </c>
      <c r="AM1038" s="7">
        <f t="shared" si="280"/>
        <v>0</v>
      </c>
      <c r="AN1038" s="7">
        <f t="shared" ref="AN1038:AV1075" si="296">MAX(W1038,0)</f>
        <v>4.1457088708989263</v>
      </c>
      <c r="AO1038" s="7">
        <f t="shared" si="296"/>
        <v>0</v>
      </c>
      <c r="AP1038" s="7">
        <f t="shared" si="296"/>
        <v>1.2803073575180675</v>
      </c>
      <c r="AQ1038" s="7">
        <f t="shared" si="282"/>
        <v>0</v>
      </c>
      <c r="AR1038" s="7">
        <f t="shared" si="282"/>
        <v>1.1227872808209436</v>
      </c>
      <c r="AS1038" s="7">
        <f t="shared" si="282"/>
        <v>2.1250116372665491</v>
      </c>
      <c r="AT1038" s="7">
        <f t="shared" si="282"/>
        <v>0.26502493878153238</v>
      </c>
      <c r="AU1038" s="7">
        <f t="shared" si="282"/>
        <v>0.91242691496934492</v>
      </c>
      <c r="AV1038" s="7">
        <f t="shared" si="282"/>
        <v>3.2702675316790932</v>
      </c>
      <c r="AX1038" s="8" cm="1">
        <f t="array" ref="AX1038">MMULT($AF1038:$AV1038,CU$21:CU$37)</f>
        <v>-7.9482786298206083</v>
      </c>
      <c r="AY1038" s="8" cm="1">
        <f t="array" ref="AY1038">MMULT($AF1038:$AV1038,CV$21:CV$37)</f>
        <v>3.410147325268639</v>
      </c>
      <c r="AZ1038" s="8" cm="1">
        <f t="array" ref="AZ1038">MMULT($AF1038:$AV1038,CW$21:CW$37)</f>
        <v>6.6301055080509759</v>
      </c>
      <c r="BA1038" s="8" cm="1">
        <f t="array" ref="BA1038">MMULT($AF1038:$AV1038,CX$21:CX$37)</f>
        <v>2.6053874094568235</v>
      </c>
      <c r="BB1038" s="8" cm="1">
        <f t="array" ref="BB1038">MMULT($AF1038:$AV1038,CY$21:CY$37)</f>
        <v>-4.8287516858464663</v>
      </c>
      <c r="BC1038" s="8" cm="1">
        <f t="array" ref="BC1038">MMULT($AF1038:$AV1038,CZ$21:CZ$37)</f>
        <v>-3.2011047602335183</v>
      </c>
      <c r="BD1038" s="8" cm="1">
        <f t="array" ref="BD1038">MMULT($AF1038:$AV1038,DA$21:DA$37)</f>
        <v>-0.52301365069507577</v>
      </c>
      <c r="BE1038" s="8" cm="1">
        <f t="array" ref="BE1038">MMULT($AF1038:$AV1038,DB$21:DB$37)</f>
        <v>-3.8294186460220883</v>
      </c>
      <c r="BF1038" s="11">
        <v>1</v>
      </c>
      <c r="BG1038" s="11">
        <f t="shared" si="284"/>
        <v>0</v>
      </c>
      <c r="BH1038" s="11">
        <f t="shared" si="284"/>
        <v>3.410147325268639</v>
      </c>
      <c r="BI1038" s="11">
        <f t="shared" si="284"/>
        <v>6.6301055080509759</v>
      </c>
      <c r="BJ1038" s="11">
        <f t="shared" si="284"/>
        <v>2.6053874094568235</v>
      </c>
      <c r="BK1038" s="11">
        <f t="shared" si="284"/>
        <v>0</v>
      </c>
      <c r="BL1038" s="11">
        <f t="shared" si="283"/>
        <v>0</v>
      </c>
      <c r="BM1038" s="11">
        <f t="shared" si="283"/>
        <v>0</v>
      </c>
      <c r="BN1038" s="11">
        <f t="shared" si="283"/>
        <v>0</v>
      </c>
      <c r="BP1038" s="8" cm="1">
        <f t="array" ref="BP1038">MMULT(BF1038:BN1038,CU$43:CU$51)</f>
        <v>13.645640242776437</v>
      </c>
      <c r="BQ1038" s="11">
        <f t="shared" si="290"/>
        <v>1.1851497406686803E-6</v>
      </c>
      <c r="BR1038" s="11">
        <f t="shared" si="291"/>
        <v>1.1851497406686803E-6</v>
      </c>
      <c r="BT1038" s="12">
        <f t="shared" si="285"/>
        <v>-1.1851497406686803E-6</v>
      </c>
      <c r="BU1038" s="12">
        <f t="shared" si="292"/>
        <v>1.4045799078070403E-12</v>
      </c>
      <c r="BW1038" s="12">
        <f t="shared" si="293"/>
        <v>1.1851504429694679E-6</v>
      </c>
      <c r="BY1038">
        <f t="shared" si="286"/>
        <v>0</v>
      </c>
      <c r="CA1038">
        <f t="shared" si="294"/>
        <v>0</v>
      </c>
      <c r="CB1038">
        <f t="shared" si="287"/>
        <v>1</v>
      </c>
      <c r="CC1038">
        <f t="shared" si="288"/>
        <v>0</v>
      </c>
      <c r="CD1038">
        <f t="shared" si="289"/>
        <v>0</v>
      </c>
      <c r="CF1038">
        <f t="shared" si="295"/>
        <v>1</v>
      </c>
    </row>
    <row r="1039" spans="1:84" x14ac:dyDescent="0.45">
      <c r="A1039">
        <v>0</v>
      </c>
      <c r="C1039">
        <v>1</v>
      </c>
      <c r="D1039">
        <v>0</v>
      </c>
      <c r="E1039">
        <v>0</v>
      </c>
      <c r="F1039">
        <v>2</v>
      </c>
      <c r="G1039">
        <v>1</v>
      </c>
      <c r="H1039">
        <v>-0.2241493147269828</v>
      </c>
      <c r="I1039">
        <v>0.85893486122176654</v>
      </c>
      <c r="J1039">
        <v>-2.9616787040209661E-2</v>
      </c>
      <c r="K1039">
        <v>0.90737223977209647</v>
      </c>
      <c r="L1039">
        <v>-0.28674969248582999</v>
      </c>
      <c r="M1039">
        <v>-0.40323135097137519</v>
      </c>
      <c r="N1039">
        <v>0.40341185157759341</v>
      </c>
      <c r="P1039" s="5" cm="1">
        <f t="array" ref="P1039">MMULT($C1039:$N1039,CU$4:CU$15)</f>
        <v>-0.11421674655386815</v>
      </c>
      <c r="Q1039" s="5" cm="1">
        <f t="array" ref="Q1039">MMULT($C1039:$N1039,CV$4:CV$15)</f>
        <v>-0.23501814970515972</v>
      </c>
      <c r="R1039" s="5" cm="1">
        <f t="array" ref="R1039">MMULT($C1039:$N1039,CW$4:CW$15)</f>
        <v>4.6932635094016295E-2</v>
      </c>
      <c r="S1039" s="5" cm="1">
        <f t="array" ref="S1039">MMULT($C1039:$N1039,CX$4:CX$15)</f>
        <v>-0.1212024444717649</v>
      </c>
      <c r="T1039" s="5" cm="1">
        <f t="array" ref="T1039">MMULT($C1039:$N1039,CY$4:CY$15)</f>
        <v>0.59981054424934976</v>
      </c>
      <c r="U1039" s="5" cm="1">
        <f t="array" ref="U1039">MMULT($C1039:$N1039,CZ$4:CZ$15)</f>
        <v>0.88923888560526743</v>
      </c>
      <c r="V1039" s="5" cm="1">
        <f t="array" ref="V1039">MMULT($C1039:$N1039,DA$4:DA$15)</f>
        <v>0.15758534019511355</v>
      </c>
      <c r="W1039" s="5" cm="1">
        <f t="array" ref="W1039">MMULT($C1039:$N1039,DB$4:DB$15)</f>
        <v>3.1996563315810445</v>
      </c>
      <c r="X1039" s="5" cm="1">
        <f t="array" ref="X1039">MMULT($C1039:$N1039,DC$4:DC$15)</f>
        <v>0.26316329650240289</v>
      </c>
      <c r="Y1039" s="5" cm="1">
        <f t="array" ref="Y1039">MMULT($C1039:$N1039,DD$4:DD$15)</f>
        <v>0.88757122717163262</v>
      </c>
      <c r="Z1039" s="5" cm="1">
        <f t="array" ref="Z1039">MMULT($C1039:$N1039,DE$4:DE$15)</f>
        <v>-1.5325475334719485</v>
      </c>
      <c r="AA1039" s="5" cm="1">
        <f t="array" ref="AA1039">MMULT($C1039:$N1039,DF$4:DF$15)</f>
        <v>0.68430924241261148</v>
      </c>
      <c r="AB1039" s="5" cm="1">
        <f t="array" ref="AB1039">MMULT($C1039:$N1039,DG$4:DG$15)</f>
        <v>0.93270448264795902</v>
      </c>
      <c r="AC1039" s="5" cm="1">
        <f t="array" ref="AC1039">MMULT($C1039:$N1039,DH$4:DH$15)</f>
        <v>5.3884102161959158E-2</v>
      </c>
      <c r="AD1039" s="5" cm="1">
        <f t="array" ref="AD1039">MMULT($C1039:$N1039,DI$4:DI$15)</f>
        <v>2.064575423035544</v>
      </c>
      <c r="AE1039" s="5" cm="1">
        <f t="array" ref="AE1039">MMULT($C1039:$N1039,DJ$4:DJ$15)</f>
        <v>3.2506279857071263</v>
      </c>
      <c r="AF1039">
        <v>1</v>
      </c>
      <c r="AG1039" s="7">
        <f t="shared" si="281"/>
        <v>0</v>
      </c>
      <c r="AH1039" s="7">
        <f t="shared" si="281"/>
        <v>0</v>
      </c>
      <c r="AI1039" s="7">
        <f t="shared" si="281"/>
        <v>4.6932635094016295E-2</v>
      </c>
      <c r="AJ1039" s="7">
        <f t="shared" si="281"/>
        <v>0</v>
      </c>
      <c r="AK1039" s="7">
        <f t="shared" si="281"/>
        <v>0.59981054424934976</v>
      </c>
      <c r="AL1039" s="7">
        <f t="shared" si="281"/>
        <v>0.88923888560526743</v>
      </c>
      <c r="AM1039" s="7">
        <f t="shared" si="281"/>
        <v>0.15758534019511355</v>
      </c>
      <c r="AN1039" s="7">
        <f t="shared" si="296"/>
        <v>3.1996563315810445</v>
      </c>
      <c r="AO1039" s="7">
        <f t="shared" si="296"/>
        <v>0.26316329650240289</v>
      </c>
      <c r="AP1039" s="7">
        <f t="shared" si="296"/>
        <v>0.88757122717163262</v>
      </c>
      <c r="AQ1039" s="7">
        <f t="shared" si="282"/>
        <v>0</v>
      </c>
      <c r="AR1039" s="7">
        <f t="shared" si="282"/>
        <v>0.68430924241261148</v>
      </c>
      <c r="AS1039" s="7">
        <f t="shared" si="282"/>
        <v>0.93270448264795902</v>
      </c>
      <c r="AT1039" s="7">
        <f t="shared" si="282"/>
        <v>5.3884102161959158E-2</v>
      </c>
      <c r="AU1039" s="7">
        <f t="shared" si="282"/>
        <v>2.064575423035544</v>
      </c>
      <c r="AV1039" s="7">
        <f t="shared" si="282"/>
        <v>3.2506279857071263</v>
      </c>
      <c r="AX1039" s="8" cm="1">
        <f t="array" ref="AX1039">MMULT($AF1039:$AV1039,CU$21:CU$37)</f>
        <v>-5.1120824308209034</v>
      </c>
      <c r="AY1039" s="8" cm="1">
        <f t="array" ref="AY1039">MMULT($AF1039:$AV1039,CV$21:CV$37)</f>
        <v>2.9776361762221053</v>
      </c>
      <c r="AZ1039" s="8" cm="1">
        <f t="array" ref="AZ1039">MMULT($AF1039:$AV1039,CW$21:CW$37)</f>
        <v>7.2955026389434421</v>
      </c>
      <c r="BA1039" s="8" cm="1">
        <f t="array" ref="BA1039">MMULT($AF1039:$AV1039,CX$21:CX$37)</f>
        <v>2.8306611162756656</v>
      </c>
      <c r="BB1039" s="8" cm="1">
        <f t="array" ref="BB1039">MMULT($AF1039:$AV1039,CY$21:CY$37)</f>
        <v>-2.3199619911014508</v>
      </c>
      <c r="BC1039" s="8" cm="1">
        <f t="array" ref="BC1039">MMULT($AF1039:$AV1039,CZ$21:CZ$37)</f>
        <v>-2.9687235956321345</v>
      </c>
      <c r="BD1039" s="8" cm="1">
        <f t="array" ref="BD1039">MMULT($AF1039:$AV1039,DA$21:DA$37)</f>
        <v>-1.1181024746692771</v>
      </c>
      <c r="BE1039" s="8" cm="1">
        <f t="array" ref="BE1039">MMULT($AF1039:$AV1039,DB$21:DB$37)</f>
        <v>-4.7323646783326963</v>
      </c>
      <c r="BF1039" s="11">
        <v>1</v>
      </c>
      <c r="BG1039" s="11">
        <f t="shared" si="284"/>
        <v>0</v>
      </c>
      <c r="BH1039" s="11">
        <f t="shared" si="284"/>
        <v>2.9776361762221053</v>
      </c>
      <c r="BI1039" s="11">
        <f t="shared" si="284"/>
        <v>7.2955026389434421</v>
      </c>
      <c r="BJ1039" s="11">
        <f t="shared" si="284"/>
        <v>2.8306611162756656</v>
      </c>
      <c r="BK1039" s="11">
        <f t="shared" si="284"/>
        <v>0</v>
      </c>
      <c r="BL1039" s="11">
        <f t="shared" si="283"/>
        <v>0</v>
      </c>
      <c r="BM1039" s="11">
        <f t="shared" si="283"/>
        <v>0</v>
      </c>
      <c r="BN1039" s="11">
        <f t="shared" si="283"/>
        <v>0</v>
      </c>
      <c r="BP1039" s="8" cm="1">
        <f t="array" ref="BP1039">MMULT(BF1039:BN1039,CU$43:CU$51)</f>
        <v>14.103799931441213</v>
      </c>
      <c r="BQ1039" s="11">
        <f t="shared" si="290"/>
        <v>7.4954410069180905E-7</v>
      </c>
      <c r="BR1039" s="11">
        <f t="shared" si="291"/>
        <v>7.4954410069180905E-7</v>
      </c>
      <c r="BT1039" s="12">
        <f t="shared" si="285"/>
        <v>-7.4954410069180905E-7</v>
      </c>
      <c r="BU1039" s="12">
        <f t="shared" si="292"/>
        <v>5.6181635888189276E-13</v>
      </c>
      <c r="BW1039" s="12">
        <f t="shared" si="293"/>
        <v>7.4954438158383412E-7</v>
      </c>
      <c r="BY1039">
        <f t="shared" si="286"/>
        <v>0</v>
      </c>
      <c r="CA1039">
        <f t="shared" si="294"/>
        <v>0</v>
      </c>
      <c r="CB1039">
        <f t="shared" si="287"/>
        <v>1</v>
      </c>
      <c r="CC1039">
        <f t="shared" si="288"/>
        <v>0</v>
      </c>
      <c r="CD1039">
        <f t="shared" si="289"/>
        <v>0</v>
      </c>
      <c r="CF1039">
        <f t="shared" si="295"/>
        <v>1</v>
      </c>
    </row>
    <row r="1040" spans="1:84" x14ac:dyDescent="0.45">
      <c r="A1040">
        <v>0</v>
      </c>
      <c r="C1040">
        <v>1</v>
      </c>
      <c r="D1040">
        <v>0</v>
      </c>
      <c r="E1040">
        <v>1</v>
      </c>
      <c r="F1040">
        <v>2</v>
      </c>
      <c r="G1040">
        <v>2</v>
      </c>
      <c r="H1040">
        <v>-0.49952776300701229</v>
      </c>
      <c r="I1040">
        <v>0.88661734623397215</v>
      </c>
      <c r="J1040">
        <v>-0.72669932136145687</v>
      </c>
      <c r="K1040">
        <v>1.06777182323168</v>
      </c>
      <c r="L1040">
        <v>-0.58289530264988076</v>
      </c>
      <c r="M1040">
        <v>-0.75227005202132713</v>
      </c>
      <c r="N1040">
        <v>-0.6465033225915765</v>
      </c>
      <c r="P1040" s="5" cm="1">
        <f t="array" ref="P1040">MMULT($C1040:$N1040,CU$4:CU$15)</f>
        <v>0.29082720427649833</v>
      </c>
      <c r="Q1040" s="5" cm="1">
        <f t="array" ref="Q1040">MMULT($C1040:$N1040,CV$4:CV$15)</f>
        <v>0.29565462994346886</v>
      </c>
      <c r="R1040" s="5" cm="1">
        <f t="array" ref="R1040">MMULT($C1040:$N1040,CW$4:CW$15)</f>
        <v>-0.66247855615656737</v>
      </c>
      <c r="S1040" s="5" cm="1">
        <f t="array" ref="S1040">MMULT($C1040:$N1040,CX$4:CX$15)</f>
        <v>0.56457260183798752</v>
      </c>
      <c r="T1040" s="5" cm="1">
        <f t="array" ref="T1040">MMULT($C1040:$N1040,CY$4:CY$15)</f>
        <v>2.050123809756927</v>
      </c>
      <c r="U1040" s="5" cm="1">
        <f t="array" ref="U1040">MMULT($C1040:$N1040,CZ$4:CZ$15)</f>
        <v>1.3007122777272275</v>
      </c>
      <c r="V1040" s="5" cm="1">
        <f t="array" ref="V1040">MMULT($C1040:$N1040,DA$4:DA$15)</f>
        <v>-1.8507597615510172</v>
      </c>
      <c r="W1040" s="5" cm="1">
        <f t="array" ref="W1040">MMULT($C1040:$N1040,DB$4:DB$15)</f>
        <v>5.3438103506624079</v>
      </c>
      <c r="X1040" s="5" cm="1">
        <f t="array" ref="X1040">MMULT($C1040:$N1040,DC$4:DC$15)</f>
        <v>1.3667781327420594</v>
      </c>
      <c r="Y1040" s="5" cm="1">
        <f t="array" ref="Y1040">MMULT($C1040:$N1040,DD$4:DD$15)</f>
        <v>1.3278714888999392</v>
      </c>
      <c r="Z1040" s="5" cm="1">
        <f t="array" ref="Z1040">MMULT($C1040:$N1040,DE$4:DE$15)</f>
        <v>-1.8596351711449208</v>
      </c>
      <c r="AA1040" s="5" cm="1">
        <f t="array" ref="AA1040">MMULT($C1040:$N1040,DF$4:DF$15)</f>
        <v>-1.0646083324345677</v>
      </c>
      <c r="AB1040" s="5" cm="1">
        <f t="array" ref="AB1040">MMULT($C1040:$N1040,DG$4:DG$15)</f>
        <v>-0.12480824553752592</v>
      </c>
      <c r="AC1040" s="5" cm="1">
        <f t="array" ref="AC1040">MMULT($C1040:$N1040,DH$4:DH$15)</f>
        <v>1.1792888286824801</v>
      </c>
      <c r="AD1040" s="5" cm="1">
        <f t="array" ref="AD1040">MMULT($C1040:$N1040,DI$4:DI$15)</f>
        <v>0.55030649124013153</v>
      </c>
      <c r="AE1040" s="5" cm="1">
        <f t="array" ref="AE1040">MMULT($C1040:$N1040,DJ$4:DJ$15)</f>
        <v>2.3241957999113634</v>
      </c>
      <c r="AF1040">
        <v>1</v>
      </c>
      <c r="AG1040" s="7">
        <f t="shared" si="281"/>
        <v>0.29082720427649833</v>
      </c>
      <c r="AH1040" s="7">
        <f t="shared" si="281"/>
        <v>0.29565462994346886</v>
      </c>
      <c r="AI1040" s="7">
        <f t="shared" si="281"/>
        <v>0</v>
      </c>
      <c r="AJ1040" s="7">
        <f t="shared" si="281"/>
        <v>0.56457260183798752</v>
      </c>
      <c r="AK1040" s="7">
        <f t="shared" si="281"/>
        <v>2.050123809756927</v>
      </c>
      <c r="AL1040" s="7">
        <f t="shared" si="281"/>
        <v>1.3007122777272275</v>
      </c>
      <c r="AM1040" s="7">
        <f t="shared" si="281"/>
        <v>0</v>
      </c>
      <c r="AN1040" s="7">
        <f t="shared" si="296"/>
        <v>5.3438103506624079</v>
      </c>
      <c r="AO1040" s="7">
        <f t="shared" si="296"/>
        <v>1.3667781327420594</v>
      </c>
      <c r="AP1040" s="7">
        <f t="shared" si="296"/>
        <v>1.3278714888999392</v>
      </c>
      <c r="AQ1040" s="7">
        <f t="shared" si="282"/>
        <v>0</v>
      </c>
      <c r="AR1040" s="7">
        <f t="shared" si="282"/>
        <v>0</v>
      </c>
      <c r="AS1040" s="7">
        <f t="shared" si="282"/>
        <v>0</v>
      </c>
      <c r="AT1040" s="7">
        <f t="shared" si="282"/>
        <v>1.1792888286824801</v>
      </c>
      <c r="AU1040" s="7">
        <f t="shared" si="282"/>
        <v>0.55030649124013153</v>
      </c>
      <c r="AV1040" s="7">
        <f t="shared" si="282"/>
        <v>2.3241957999113634</v>
      </c>
      <c r="AX1040" s="8" cm="1">
        <f t="array" ref="AX1040">MMULT($AF1040:$AV1040,CU$21:CU$37)</f>
        <v>-4.8292783325233941</v>
      </c>
      <c r="AY1040" s="8" cm="1">
        <f t="array" ref="AY1040">MMULT($AF1040:$AV1040,CV$21:CV$37)</f>
        <v>-0.30573234497370638</v>
      </c>
      <c r="AZ1040" s="8" cm="1">
        <f t="array" ref="AZ1040">MMULT($AF1040:$AV1040,CW$21:CW$37)</f>
        <v>6.6222857711911303</v>
      </c>
      <c r="BA1040" s="8" cm="1">
        <f t="array" ref="BA1040">MMULT($AF1040:$AV1040,CX$21:CX$37)</f>
        <v>3.7128961615657077</v>
      </c>
      <c r="BB1040" s="8" cm="1">
        <f t="array" ref="BB1040">MMULT($AF1040:$AV1040,CY$21:CY$37)</f>
        <v>-6.0693160843662755</v>
      </c>
      <c r="BC1040" s="8" cm="1">
        <f t="array" ref="BC1040">MMULT($AF1040:$AV1040,CZ$21:CZ$37)</f>
        <v>-5.5381497725500832</v>
      </c>
      <c r="BD1040" s="8" cm="1">
        <f t="array" ref="BD1040">MMULT($AF1040:$AV1040,DA$21:DA$37)</f>
        <v>-4.0021038653927912</v>
      </c>
      <c r="BE1040" s="8" cm="1">
        <f t="array" ref="BE1040">MMULT($AF1040:$AV1040,DB$21:DB$37)</f>
        <v>-5.9390277605118449</v>
      </c>
      <c r="BF1040" s="11">
        <v>1</v>
      </c>
      <c r="BG1040" s="11">
        <f t="shared" si="284"/>
        <v>0</v>
      </c>
      <c r="BH1040" s="11">
        <f t="shared" si="284"/>
        <v>0</v>
      </c>
      <c r="BI1040" s="11">
        <f t="shared" si="284"/>
        <v>6.6222857711911303</v>
      </c>
      <c r="BJ1040" s="11">
        <f t="shared" si="284"/>
        <v>3.7128961615657077</v>
      </c>
      <c r="BK1040" s="11">
        <f t="shared" si="284"/>
        <v>0</v>
      </c>
      <c r="BL1040" s="11">
        <f t="shared" si="283"/>
        <v>0</v>
      </c>
      <c r="BM1040" s="11">
        <f t="shared" si="283"/>
        <v>0</v>
      </c>
      <c r="BN1040" s="11">
        <f t="shared" si="283"/>
        <v>0</v>
      </c>
      <c r="BP1040" s="8" cm="1">
        <f t="array" ref="BP1040">MMULT(BF1040:BN1040,CU$43:CU$51)</f>
        <v>11.335181932756837</v>
      </c>
      <c r="BQ1040" s="11">
        <f t="shared" si="290"/>
        <v>1.1945046577369589E-5</v>
      </c>
      <c r="BR1040" s="11">
        <f t="shared" si="291"/>
        <v>1.1945046577369589E-5</v>
      </c>
      <c r="BT1040" s="12">
        <f t="shared" si="285"/>
        <v>-1.1945046577369589E-5</v>
      </c>
      <c r="BU1040" s="12">
        <f t="shared" si="292"/>
        <v>1.4268413773552894E-10</v>
      </c>
      <c r="BW1040" s="12">
        <f t="shared" si="293"/>
        <v>1.1945117920058788E-5</v>
      </c>
      <c r="BY1040">
        <f t="shared" si="286"/>
        <v>0</v>
      </c>
      <c r="CA1040">
        <f t="shared" si="294"/>
        <v>0</v>
      </c>
      <c r="CB1040">
        <f t="shared" si="287"/>
        <v>1</v>
      </c>
      <c r="CC1040">
        <f t="shared" si="288"/>
        <v>0</v>
      </c>
      <c r="CD1040">
        <f t="shared" si="289"/>
        <v>0</v>
      </c>
      <c r="CF1040">
        <f t="shared" si="295"/>
        <v>1</v>
      </c>
    </row>
    <row r="1041" spans="1:84" x14ac:dyDescent="0.45">
      <c r="A1041">
        <v>0</v>
      </c>
      <c r="C1041">
        <v>1</v>
      </c>
      <c r="D1041">
        <v>0</v>
      </c>
      <c r="E1041">
        <v>0</v>
      </c>
      <c r="F1041">
        <v>4</v>
      </c>
      <c r="G1041">
        <v>1</v>
      </c>
      <c r="H1041">
        <v>-0.49952776300701229</v>
      </c>
      <c r="I1041">
        <v>-0.688285847206765</v>
      </c>
      <c r="J1041">
        <v>2.584442716664467</v>
      </c>
      <c r="K1041">
        <v>-0.38473551587454652</v>
      </c>
      <c r="L1041">
        <v>-0.53063431262093064</v>
      </c>
      <c r="M1041">
        <v>-0.69199237873420227</v>
      </c>
      <c r="N1041">
        <v>-0.76316056416592881</v>
      </c>
      <c r="P1041" s="5" cm="1">
        <f t="array" ref="P1041">MMULT($C1041:$N1041,CU$4:CU$15)</f>
        <v>-1.572244419526581</v>
      </c>
      <c r="Q1041" s="5" cm="1">
        <f t="array" ref="Q1041">MMULT($C1041:$N1041,CV$4:CV$15)</f>
        <v>0.97520002756663582</v>
      </c>
      <c r="R1041" s="5" cm="1">
        <f t="array" ref="R1041">MMULT($C1041:$N1041,CW$4:CW$15)</f>
        <v>2.8456225593144717</v>
      </c>
      <c r="S1041" s="5" cm="1">
        <f t="array" ref="S1041">MMULT($C1041:$N1041,CX$4:CX$15)</f>
        <v>-4.2170543675168899</v>
      </c>
      <c r="T1041" s="5" cm="1">
        <f t="array" ref="T1041">MMULT($C1041:$N1041,CY$4:CY$15)</f>
        <v>-2.7522134812535355</v>
      </c>
      <c r="U1041" s="5" cm="1">
        <f t="array" ref="U1041">MMULT($C1041:$N1041,CZ$4:CZ$15)</f>
        <v>3.8519332378847748</v>
      </c>
      <c r="V1041" s="5" cm="1">
        <f t="array" ref="V1041">MMULT($C1041:$N1041,DA$4:DA$15)</f>
        <v>-0.75685257080361679</v>
      </c>
      <c r="W1041" s="5" cm="1">
        <f t="array" ref="W1041">MMULT($C1041:$N1041,DB$4:DB$15)</f>
        <v>3.0764470540373687</v>
      </c>
      <c r="X1041" s="5" cm="1">
        <f t="array" ref="X1041">MMULT($C1041:$N1041,DC$4:DC$15)</f>
        <v>-0.56257354137065052</v>
      </c>
      <c r="Y1041" s="5" cm="1">
        <f t="array" ref="Y1041">MMULT($C1041:$N1041,DD$4:DD$15)</f>
        <v>-1.7261360440548337E-2</v>
      </c>
      <c r="Z1041" s="5" cm="1">
        <f t="array" ref="Z1041">MMULT($C1041:$N1041,DE$4:DE$15)</f>
        <v>-2.120284658457444</v>
      </c>
      <c r="AA1041" s="5" cm="1">
        <f t="array" ref="AA1041">MMULT($C1041:$N1041,DF$4:DF$15)</f>
        <v>4.6511434124184001</v>
      </c>
      <c r="AB1041" s="5" cm="1">
        <f t="array" ref="AB1041">MMULT($C1041:$N1041,DG$4:DG$15)</f>
        <v>2.2578674716969238</v>
      </c>
      <c r="AC1041" s="5" cm="1">
        <f t="array" ref="AC1041">MMULT($C1041:$N1041,DH$4:DH$15)</f>
        <v>2.2336705033929523</v>
      </c>
      <c r="AD1041" s="5" cm="1">
        <f t="array" ref="AD1041">MMULT($C1041:$N1041,DI$4:DI$15)</f>
        <v>3.3755351700677845</v>
      </c>
      <c r="AE1041" s="5" cm="1">
        <f t="array" ref="AE1041">MMULT($C1041:$N1041,DJ$4:DJ$15)</f>
        <v>5.5069170085773695</v>
      </c>
      <c r="AF1041">
        <v>1</v>
      </c>
      <c r="AG1041" s="7">
        <f t="shared" si="281"/>
        <v>0</v>
      </c>
      <c r="AH1041" s="7">
        <f t="shared" si="281"/>
        <v>0.97520002756663582</v>
      </c>
      <c r="AI1041" s="7">
        <f t="shared" si="281"/>
        <v>2.8456225593144717</v>
      </c>
      <c r="AJ1041" s="7">
        <f t="shared" si="281"/>
        <v>0</v>
      </c>
      <c r="AK1041" s="7">
        <f t="shared" si="281"/>
        <v>0</v>
      </c>
      <c r="AL1041" s="7">
        <f t="shared" si="281"/>
        <v>3.8519332378847748</v>
      </c>
      <c r="AM1041" s="7">
        <f t="shared" si="281"/>
        <v>0</v>
      </c>
      <c r="AN1041" s="7">
        <f t="shared" si="296"/>
        <v>3.0764470540373687</v>
      </c>
      <c r="AO1041" s="7">
        <f t="shared" si="296"/>
        <v>0</v>
      </c>
      <c r="AP1041" s="7">
        <f t="shared" si="296"/>
        <v>0</v>
      </c>
      <c r="AQ1041" s="7">
        <f t="shared" si="282"/>
        <v>0</v>
      </c>
      <c r="AR1041" s="7">
        <f t="shared" si="282"/>
        <v>4.6511434124184001</v>
      </c>
      <c r="AS1041" s="7">
        <f t="shared" si="282"/>
        <v>2.2578674716969238</v>
      </c>
      <c r="AT1041" s="7">
        <f t="shared" si="282"/>
        <v>2.2336705033929523</v>
      </c>
      <c r="AU1041" s="7">
        <f t="shared" si="282"/>
        <v>3.3755351700677845</v>
      </c>
      <c r="AV1041" s="7">
        <f t="shared" si="282"/>
        <v>5.5069170085773695</v>
      </c>
      <c r="AX1041" s="8" cm="1">
        <f t="array" ref="AX1041">MMULT($AF1041:$AV1041,CU$21:CU$37)</f>
        <v>-12.843389643424487</v>
      </c>
      <c r="AY1041" s="8" cm="1">
        <f t="array" ref="AY1041">MMULT($AF1041:$AV1041,CV$21:CV$37)</f>
        <v>7.9911633910741084</v>
      </c>
      <c r="AZ1041" s="8" cm="1">
        <f t="array" ref="AZ1041">MMULT($AF1041:$AV1041,CW$21:CW$37)</f>
        <v>16.199340640752947</v>
      </c>
      <c r="BA1041" s="8" cm="1">
        <f t="array" ref="BA1041">MMULT($AF1041:$AV1041,CX$21:CX$37)</f>
        <v>-2.7203997154262942</v>
      </c>
      <c r="BB1041" s="8" cm="1">
        <f t="array" ref="BB1041">MMULT($AF1041:$AV1041,CY$21:CY$37)</f>
        <v>-7.2499397016433367</v>
      </c>
      <c r="BC1041" s="8" cm="1">
        <f t="array" ref="BC1041">MMULT($AF1041:$AV1041,CZ$21:CZ$37)</f>
        <v>-6.3788711155419078</v>
      </c>
      <c r="BD1041" s="8" cm="1">
        <f t="array" ref="BD1041">MMULT($AF1041:$AV1041,DA$21:DA$37)</f>
        <v>3.2781051040547933</v>
      </c>
      <c r="BE1041" s="8" cm="1">
        <f t="array" ref="BE1041">MMULT($AF1041:$AV1041,DB$21:DB$37)</f>
        <v>-8.391459785502926</v>
      </c>
      <c r="BF1041" s="11">
        <v>1</v>
      </c>
      <c r="BG1041" s="11">
        <f t="shared" si="284"/>
        <v>0</v>
      </c>
      <c r="BH1041" s="11">
        <f t="shared" si="284"/>
        <v>7.9911633910741084</v>
      </c>
      <c r="BI1041" s="11">
        <f t="shared" si="284"/>
        <v>16.199340640752947</v>
      </c>
      <c r="BJ1041" s="11">
        <f t="shared" si="284"/>
        <v>0</v>
      </c>
      <c r="BK1041" s="11">
        <f t="shared" si="284"/>
        <v>0</v>
      </c>
      <c r="BL1041" s="11">
        <f t="shared" si="283"/>
        <v>0</v>
      </c>
      <c r="BM1041" s="11">
        <f t="shared" si="283"/>
        <v>3.2781051040547933</v>
      </c>
      <c r="BN1041" s="11">
        <f t="shared" si="283"/>
        <v>0</v>
      </c>
      <c r="BP1041" s="8" cm="1">
        <f t="array" ref="BP1041">MMULT(BF1041:BN1041,CU$43:CU$51)</f>
        <v>28.468609135881849</v>
      </c>
      <c r="BQ1041" s="11">
        <f t="shared" si="290"/>
        <v>4.3275305737746994E-13</v>
      </c>
      <c r="BR1041" s="11">
        <f t="shared" si="291"/>
        <v>1E-10</v>
      </c>
      <c r="BT1041" s="12">
        <f t="shared" si="285"/>
        <v>-4.3275305737746994E-13</v>
      </c>
      <c r="BU1041" s="12">
        <f t="shared" si="292"/>
        <v>1.8727520866954778E-25</v>
      </c>
      <c r="BW1041" s="12">
        <f t="shared" si="293"/>
        <v>1.000000082790371E-10</v>
      </c>
      <c r="BY1041">
        <f t="shared" si="286"/>
        <v>0</v>
      </c>
      <c r="CA1041">
        <f t="shared" si="294"/>
        <v>0</v>
      </c>
      <c r="CB1041">
        <f t="shared" si="287"/>
        <v>1</v>
      </c>
      <c r="CC1041">
        <f t="shared" si="288"/>
        <v>0</v>
      </c>
      <c r="CD1041">
        <f t="shared" si="289"/>
        <v>0</v>
      </c>
      <c r="CF1041">
        <f t="shared" si="295"/>
        <v>1</v>
      </c>
    </row>
    <row r="1042" spans="1:84" x14ac:dyDescent="0.45">
      <c r="A1042">
        <v>0</v>
      </c>
      <c r="C1042">
        <v>1</v>
      </c>
      <c r="D1042">
        <v>0</v>
      </c>
      <c r="E1042">
        <v>0</v>
      </c>
      <c r="F1042">
        <v>2</v>
      </c>
      <c r="G1042">
        <v>1</v>
      </c>
      <c r="H1042">
        <v>0.46429680597309109</v>
      </c>
      <c r="I1042">
        <v>-0.76092577119057536</v>
      </c>
      <c r="J1042">
        <v>-0.95906016613520595</v>
      </c>
      <c r="K1042">
        <v>-0.56295727527408346</v>
      </c>
      <c r="L1042">
        <v>-0.77451893275603134</v>
      </c>
      <c r="M1042">
        <v>-0.89879483096038537</v>
      </c>
      <c r="N1042">
        <v>-0.6465033225915765</v>
      </c>
      <c r="P1042" s="5" cm="1">
        <f t="array" ref="P1042">MMULT($C1042:$N1042,CU$4:CU$15)</f>
        <v>1.1788269817105492</v>
      </c>
      <c r="Q1042" s="5" cm="1">
        <f t="array" ref="Q1042">MMULT($C1042:$N1042,CV$4:CV$15)</f>
        <v>2.2943554453487085</v>
      </c>
      <c r="R1042" s="5" cm="1">
        <f t="array" ref="R1042">MMULT($C1042:$N1042,CW$4:CW$15)</f>
        <v>1.0123520838166977</v>
      </c>
      <c r="S1042" s="5" cm="1">
        <f t="array" ref="S1042">MMULT($C1042:$N1042,CX$4:CX$15)</f>
        <v>-0.995436161449051</v>
      </c>
      <c r="T1042" s="5" cm="1">
        <f t="array" ref="T1042">MMULT($C1042:$N1042,CY$4:CY$15)</f>
        <v>-1.2175853265168737</v>
      </c>
      <c r="U1042" s="5" cm="1">
        <f t="array" ref="U1042">MMULT($C1042:$N1042,CZ$4:CZ$15)</f>
        <v>0.31873059226421468</v>
      </c>
      <c r="V1042" s="5" cm="1">
        <f t="array" ref="V1042">MMULT($C1042:$N1042,DA$4:DA$15)</f>
        <v>-1.1873954143178982</v>
      </c>
      <c r="W1042" s="5" cm="1">
        <f t="array" ref="W1042">MMULT($C1042:$N1042,DB$4:DB$15)</f>
        <v>3.6988859783041432</v>
      </c>
      <c r="X1042" s="5" cm="1">
        <f t="array" ref="X1042">MMULT($C1042:$N1042,DC$4:DC$15)</f>
        <v>0.59944284237782464</v>
      </c>
      <c r="Y1042" s="5" cm="1">
        <f t="array" ref="Y1042">MMULT($C1042:$N1042,DD$4:DD$15)</f>
        <v>2.6043899031297872</v>
      </c>
      <c r="Z1042" s="5" cm="1">
        <f t="array" ref="Z1042">MMULT($C1042:$N1042,DE$4:DE$15)</f>
        <v>-1.732080237598788</v>
      </c>
      <c r="AA1042" s="5" cm="1">
        <f t="array" ref="AA1042">MMULT($C1042:$N1042,DF$4:DF$15)</f>
        <v>0.1076255868624923</v>
      </c>
      <c r="AB1042" s="5" cm="1">
        <f t="array" ref="AB1042">MMULT($C1042:$N1042,DG$4:DG$15)</f>
        <v>1.5055825118904251</v>
      </c>
      <c r="AC1042" s="5" cm="1">
        <f t="array" ref="AC1042">MMULT($C1042:$N1042,DH$4:DH$15)</f>
        <v>6.644072023222386E-2</v>
      </c>
      <c r="AD1042" s="5" cm="1">
        <f t="array" ref="AD1042">MMULT($C1042:$N1042,DI$4:DI$15)</f>
        <v>-4.1835259239424105E-2</v>
      </c>
      <c r="AE1042" s="5" cm="1">
        <f t="array" ref="AE1042">MMULT($C1042:$N1042,DJ$4:DJ$15)</f>
        <v>0.61132994247875305</v>
      </c>
      <c r="AF1042">
        <v>1</v>
      </c>
      <c r="AG1042" s="7">
        <f t="shared" si="281"/>
        <v>1.1788269817105492</v>
      </c>
      <c r="AH1042" s="7">
        <f t="shared" si="281"/>
        <v>2.2943554453487085</v>
      </c>
      <c r="AI1042" s="7">
        <f t="shared" si="281"/>
        <v>1.0123520838166977</v>
      </c>
      <c r="AJ1042" s="7">
        <f t="shared" si="281"/>
        <v>0</v>
      </c>
      <c r="AK1042" s="7">
        <f t="shared" si="281"/>
        <v>0</v>
      </c>
      <c r="AL1042" s="7">
        <f t="shared" si="281"/>
        <v>0.31873059226421468</v>
      </c>
      <c r="AM1042" s="7">
        <f t="shared" si="281"/>
        <v>0</v>
      </c>
      <c r="AN1042" s="7">
        <f t="shared" si="296"/>
        <v>3.6988859783041432</v>
      </c>
      <c r="AO1042" s="7">
        <f t="shared" si="296"/>
        <v>0.59944284237782464</v>
      </c>
      <c r="AP1042" s="7">
        <f t="shared" si="296"/>
        <v>2.6043899031297872</v>
      </c>
      <c r="AQ1042" s="7">
        <f t="shared" si="282"/>
        <v>0</v>
      </c>
      <c r="AR1042" s="7">
        <f t="shared" si="282"/>
        <v>0.1076255868624923</v>
      </c>
      <c r="AS1042" s="7">
        <f t="shared" si="282"/>
        <v>1.5055825118904251</v>
      </c>
      <c r="AT1042" s="7">
        <f t="shared" si="282"/>
        <v>6.644072023222386E-2</v>
      </c>
      <c r="AU1042" s="7">
        <f t="shared" si="282"/>
        <v>0</v>
      </c>
      <c r="AV1042" s="7">
        <f t="shared" si="282"/>
        <v>0.61132994247875305</v>
      </c>
      <c r="AX1042" s="8" cm="1">
        <f t="array" ref="AX1042">MMULT($AF1042:$AV1042,CU$21:CU$37)</f>
        <v>-5.2870657400126477</v>
      </c>
      <c r="AY1042" s="8" cm="1">
        <f t="array" ref="AY1042">MMULT($AF1042:$AV1042,CV$21:CV$37)</f>
        <v>2.0084839513965789</v>
      </c>
      <c r="AZ1042" s="8" cm="1">
        <f t="array" ref="AZ1042">MMULT($AF1042:$AV1042,CW$21:CW$37)</f>
        <v>-0.1541575575841817</v>
      </c>
      <c r="BA1042" s="8" cm="1">
        <f t="array" ref="BA1042">MMULT($AF1042:$AV1042,CX$21:CX$37)</f>
        <v>3.7753737114841841</v>
      </c>
      <c r="BB1042" s="8" cm="1">
        <f t="array" ref="BB1042">MMULT($AF1042:$AV1042,CY$21:CY$37)</f>
        <v>-5.9724743577360409</v>
      </c>
      <c r="BC1042" s="8" cm="1">
        <f t="array" ref="BC1042">MMULT($AF1042:$AV1042,CZ$21:CZ$37)</f>
        <v>0.57193872857157357</v>
      </c>
      <c r="BD1042" s="8" cm="1">
        <f t="array" ref="BD1042">MMULT($AF1042:$AV1042,DA$21:DA$37)</f>
        <v>-1.3372874091603606</v>
      </c>
      <c r="BE1042" s="8" cm="1">
        <f t="array" ref="BE1042">MMULT($AF1042:$AV1042,DB$21:DB$37)</f>
        <v>-0.29602723584264379</v>
      </c>
      <c r="BF1042" s="11">
        <v>1</v>
      </c>
      <c r="BG1042" s="11">
        <f t="shared" si="284"/>
        <v>0</v>
      </c>
      <c r="BH1042" s="11">
        <f t="shared" si="284"/>
        <v>2.0084839513965789</v>
      </c>
      <c r="BI1042" s="11">
        <f t="shared" si="284"/>
        <v>0</v>
      </c>
      <c r="BJ1042" s="11">
        <f t="shared" si="284"/>
        <v>3.7753737114841841</v>
      </c>
      <c r="BK1042" s="11">
        <f t="shared" si="284"/>
        <v>0</v>
      </c>
      <c r="BL1042" s="11">
        <f t="shared" si="283"/>
        <v>0.57193872857157357</v>
      </c>
      <c r="BM1042" s="11">
        <f t="shared" si="283"/>
        <v>0</v>
      </c>
      <c r="BN1042" s="11">
        <f t="shared" si="283"/>
        <v>0</v>
      </c>
      <c r="BP1042" s="8" cm="1">
        <f t="array" ref="BP1042">MMULT(BF1042:BN1042,CU$43:CU$51)</f>
        <v>7.355796391452337</v>
      </c>
      <c r="BQ1042" s="11">
        <f t="shared" si="290"/>
        <v>6.384705125912929E-4</v>
      </c>
      <c r="BR1042" s="11">
        <f t="shared" si="291"/>
        <v>6.384705125912929E-4</v>
      </c>
      <c r="BT1042" s="12">
        <f t="shared" si="285"/>
        <v>-6.384705125912929E-4</v>
      </c>
      <c r="BU1042" s="12">
        <f t="shared" si="292"/>
        <v>4.0764459544858829E-7</v>
      </c>
      <c r="BW1042" s="12">
        <f t="shared" si="293"/>
        <v>6.3867442168688961E-4</v>
      </c>
      <c r="BY1042">
        <f t="shared" si="286"/>
        <v>0</v>
      </c>
      <c r="CA1042">
        <f t="shared" si="294"/>
        <v>0</v>
      </c>
      <c r="CB1042">
        <f t="shared" si="287"/>
        <v>1</v>
      </c>
      <c r="CC1042">
        <f t="shared" si="288"/>
        <v>0</v>
      </c>
      <c r="CD1042">
        <f t="shared" si="289"/>
        <v>0</v>
      </c>
      <c r="CF1042">
        <f t="shared" si="295"/>
        <v>1</v>
      </c>
    </row>
    <row r="1043" spans="1:84" x14ac:dyDescent="0.45">
      <c r="A1043">
        <v>0</v>
      </c>
      <c r="C1043">
        <v>1</v>
      </c>
      <c r="D1043">
        <v>0</v>
      </c>
      <c r="E1043">
        <v>0</v>
      </c>
      <c r="F1043">
        <v>4</v>
      </c>
      <c r="G1043">
        <v>1</v>
      </c>
      <c r="H1043">
        <v>-1.050284659567071</v>
      </c>
      <c r="I1043">
        <v>-0.7691473338252276</v>
      </c>
      <c r="J1043">
        <v>-1.1914210109089549</v>
      </c>
      <c r="K1043">
        <v>-0.4649353076043381</v>
      </c>
      <c r="L1043">
        <v>-1.035823882900782</v>
      </c>
      <c r="M1043">
        <v>-0.86901337182643046</v>
      </c>
      <c r="N1043">
        <v>-0.76316056416592881</v>
      </c>
      <c r="P1043" s="5" cm="1">
        <f t="array" ref="P1043">MMULT($C1043:$N1043,CU$4:CU$15)</f>
        <v>-4.2241857351316803E-2</v>
      </c>
      <c r="Q1043" s="5" cm="1">
        <f t="array" ref="Q1043">MMULT($C1043:$N1043,CV$4:CV$15)</f>
        <v>3.4051886759447609</v>
      </c>
      <c r="R1043" s="5" cm="1">
        <f t="array" ref="R1043">MMULT($C1043:$N1043,CW$4:CW$15)</f>
        <v>0.87659828074509782</v>
      </c>
      <c r="S1043" s="5" cm="1">
        <f t="array" ref="S1043">MMULT($C1043:$N1043,CX$4:CX$15)</f>
        <v>-3.0485602869612931</v>
      </c>
      <c r="T1043" s="5" cm="1">
        <f t="array" ref="T1043">MMULT($C1043:$N1043,CY$4:CY$15)</f>
        <v>-0.34649900345311957</v>
      </c>
      <c r="U1043" s="5" cm="1">
        <f t="array" ref="U1043">MMULT($C1043:$N1043,CZ$4:CZ$15)</f>
        <v>1.529567338973056</v>
      </c>
      <c r="V1043" s="5" cm="1">
        <f t="array" ref="V1043">MMULT($C1043:$N1043,DA$4:DA$15)</f>
        <v>-0.90775625562091411</v>
      </c>
      <c r="W1043" s="5" cm="1">
        <f t="array" ref="W1043">MMULT($C1043:$N1043,DB$4:DB$15)</f>
        <v>6.4974654668279381</v>
      </c>
      <c r="X1043" s="5" cm="1">
        <f t="array" ref="X1043">MMULT($C1043:$N1043,DC$4:DC$15)</f>
        <v>-2.4358757723287383E-2</v>
      </c>
      <c r="Y1043" s="5" cm="1">
        <f t="array" ref="Y1043">MMULT($C1043:$N1043,DD$4:DD$15)</f>
        <v>2.6148009005652164</v>
      </c>
      <c r="Z1043" s="5" cm="1">
        <f t="array" ref="Z1043">MMULT($C1043:$N1043,DE$4:DE$15)</f>
        <v>-3.7290367834329632</v>
      </c>
      <c r="AA1043" s="5" cm="1">
        <f t="array" ref="AA1043">MMULT($C1043:$N1043,DF$4:DF$15)</f>
        <v>1.4108922016629071</v>
      </c>
      <c r="AB1043" s="5" cm="1">
        <f t="array" ref="AB1043">MMULT($C1043:$N1043,DG$4:DG$15)</f>
        <v>2.6654936467854617</v>
      </c>
      <c r="AC1043" s="5" cm="1">
        <f t="array" ref="AC1043">MMULT($C1043:$N1043,DH$4:DH$15)</f>
        <v>1.438457146154537</v>
      </c>
      <c r="AD1043" s="5" cm="1">
        <f t="array" ref="AD1043">MMULT($C1043:$N1043,DI$4:DI$15)</f>
        <v>8.4821248343999261E-2</v>
      </c>
      <c r="AE1043" s="5" cm="1">
        <f t="array" ref="AE1043">MMULT($C1043:$N1043,DJ$4:DJ$15)</f>
        <v>2.6437851831479149</v>
      </c>
      <c r="AF1043">
        <v>1</v>
      </c>
      <c r="AG1043" s="7">
        <f t="shared" si="281"/>
        <v>0</v>
      </c>
      <c r="AH1043" s="7">
        <f t="shared" si="281"/>
        <v>3.4051886759447609</v>
      </c>
      <c r="AI1043" s="7">
        <f t="shared" si="281"/>
        <v>0.87659828074509782</v>
      </c>
      <c r="AJ1043" s="7">
        <f t="shared" si="281"/>
        <v>0</v>
      </c>
      <c r="AK1043" s="7">
        <f t="shared" si="281"/>
        <v>0</v>
      </c>
      <c r="AL1043" s="7">
        <f t="shared" si="281"/>
        <v>1.529567338973056</v>
      </c>
      <c r="AM1043" s="7">
        <f t="shared" si="281"/>
        <v>0</v>
      </c>
      <c r="AN1043" s="7">
        <f t="shared" si="296"/>
        <v>6.4974654668279381</v>
      </c>
      <c r="AO1043" s="7">
        <f t="shared" si="296"/>
        <v>0</v>
      </c>
      <c r="AP1043" s="7">
        <f t="shared" si="296"/>
        <v>2.6148009005652164</v>
      </c>
      <c r="AQ1043" s="7">
        <f t="shared" si="282"/>
        <v>0</v>
      </c>
      <c r="AR1043" s="7">
        <f t="shared" si="282"/>
        <v>1.4108922016629071</v>
      </c>
      <c r="AS1043" s="7">
        <f t="shared" si="282"/>
        <v>2.6654936467854617</v>
      </c>
      <c r="AT1043" s="7">
        <f t="shared" si="282"/>
        <v>1.438457146154537</v>
      </c>
      <c r="AU1043" s="7">
        <f t="shared" si="282"/>
        <v>8.4821248343999261E-2</v>
      </c>
      <c r="AV1043" s="7">
        <f t="shared" si="282"/>
        <v>2.6437851831479149</v>
      </c>
      <c r="AX1043" s="8" cm="1">
        <f t="array" ref="AX1043">MMULT($AF1043:$AV1043,CU$21:CU$37)</f>
        <v>-9.7520551168429037</v>
      </c>
      <c r="AY1043" s="8" cm="1">
        <f t="array" ref="AY1043">MMULT($AF1043:$AV1043,CV$21:CV$37)</f>
        <v>3.4565344434030054</v>
      </c>
      <c r="AZ1043" s="8" cm="1">
        <f t="array" ref="AZ1043">MMULT($AF1043:$AV1043,CW$21:CW$37)</f>
        <v>6.0766658157109408</v>
      </c>
      <c r="BA1043" s="8" cm="1">
        <f t="array" ref="BA1043">MMULT($AF1043:$AV1043,CX$21:CX$37)</f>
        <v>1.7230801454486659</v>
      </c>
      <c r="BB1043" s="8" cm="1">
        <f t="array" ref="BB1043">MMULT($AF1043:$AV1043,CY$21:CY$37)</f>
        <v>-9.7467985065535441</v>
      </c>
      <c r="BC1043" s="8" cm="1">
        <f t="array" ref="BC1043">MMULT($AF1043:$AV1043,CZ$21:CZ$37)</f>
        <v>-4.4577528040410979</v>
      </c>
      <c r="BD1043" s="8" cm="1">
        <f t="array" ref="BD1043">MMULT($AF1043:$AV1043,DA$21:DA$37)</f>
        <v>-0.30737496409839071</v>
      </c>
      <c r="BE1043" s="8" cm="1">
        <f t="array" ref="BE1043">MMULT($AF1043:$AV1043,DB$21:DB$37)</f>
        <v>-2.5601798729167164</v>
      </c>
      <c r="BF1043" s="11">
        <v>1</v>
      </c>
      <c r="BG1043" s="11">
        <f t="shared" si="284"/>
        <v>0</v>
      </c>
      <c r="BH1043" s="11">
        <f t="shared" si="284"/>
        <v>3.4565344434030054</v>
      </c>
      <c r="BI1043" s="11">
        <f t="shared" si="284"/>
        <v>6.0766658157109408</v>
      </c>
      <c r="BJ1043" s="11">
        <f t="shared" si="284"/>
        <v>1.7230801454486659</v>
      </c>
      <c r="BK1043" s="11">
        <f t="shared" si="284"/>
        <v>0</v>
      </c>
      <c r="BL1043" s="11">
        <f t="shared" si="283"/>
        <v>0</v>
      </c>
      <c r="BM1043" s="11">
        <f t="shared" si="283"/>
        <v>0</v>
      </c>
      <c r="BN1043" s="11">
        <f t="shared" si="283"/>
        <v>0</v>
      </c>
      <c r="BP1043" s="8" cm="1">
        <f t="array" ref="BP1043">MMULT(BF1043:BN1043,CU$43:CU$51)</f>
        <v>12.256280404562613</v>
      </c>
      <c r="BQ1043" s="11">
        <f t="shared" si="290"/>
        <v>4.7551364811884048E-6</v>
      </c>
      <c r="BR1043" s="11">
        <f t="shared" si="291"/>
        <v>4.7551364811884048E-6</v>
      </c>
      <c r="BT1043" s="12">
        <f t="shared" si="285"/>
        <v>-4.7551364811884048E-6</v>
      </c>
      <c r="BU1043" s="12">
        <f t="shared" si="292"/>
        <v>2.2611322954728846E-11</v>
      </c>
      <c r="BW1043" s="12">
        <f t="shared" si="293"/>
        <v>4.7551477869354716E-6</v>
      </c>
      <c r="BY1043">
        <f t="shared" si="286"/>
        <v>0</v>
      </c>
      <c r="CA1043">
        <f t="shared" si="294"/>
        <v>0</v>
      </c>
      <c r="CB1043">
        <f t="shared" si="287"/>
        <v>1</v>
      </c>
      <c r="CC1043">
        <f t="shared" si="288"/>
        <v>0</v>
      </c>
      <c r="CD1043">
        <f t="shared" si="289"/>
        <v>0</v>
      </c>
      <c r="CF1043">
        <f t="shared" si="295"/>
        <v>1</v>
      </c>
    </row>
    <row r="1044" spans="1:84" x14ac:dyDescent="0.45">
      <c r="A1044">
        <v>0</v>
      </c>
      <c r="C1044">
        <v>1</v>
      </c>
      <c r="D1044">
        <v>0</v>
      </c>
      <c r="E1044">
        <v>0</v>
      </c>
      <c r="F1044">
        <v>2</v>
      </c>
      <c r="G1044">
        <v>1</v>
      </c>
      <c r="H1044">
        <v>0.32660758183307631</v>
      </c>
      <c r="I1044">
        <v>-0.63626753679598846</v>
      </c>
      <c r="J1044">
        <v>-0.61051889897458234</v>
      </c>
      <c r="K1044">
        <v>-0.48275748354429182</v>
      </c>
      <c r="L1044">
        <v>-0.65257662268848105</v>
      </c>
      <c r="M1044">
        <v>-0.77371270259777469</v>
      </c>
      <c r="N1044">
        <v>-0.87981780574028101</v>
      </c>
      <c r="P1044" s="5" cm="1">
        <f t="array" ref="P1044">MMULT($C1044:$N1044,CU$4:CU$15)</f>
        <v>1.0038057049376177</v>
      </c>
      <c r="Q1044" s="5" cm="1">
        <f t="array" ref="Q1044">MMULT($C1044:$N1044,CV$4:CV$15)</f>
        <v>2.1722172222061591</v>
      </c>
      <c r="R1044" s="5" cm="1">
        <f t="array" ref="R1044">MMULT($C1044:$N1044,CW$4:CW$15)</f>
        <v>0.92303685935836977</v>
      </c>
      <c r="S1044" s="5" cm="1">
        <f t="array" ref="S1044">MMULT($C1044:$N1044,CX$4:CX$15)</f>
        <v>-0.95933348878119551</v>
      </c>
      <c r="T1044" s="5" cm="1">
        <f t="array" ref="T1044">MMULT($C1044:$N1044,CY$4:CY$15)</f>
        <v>-1.0626243321447462</v>
      </c>
      <c r="U1044" s="5" cm="1">
        <f t="array" ref="U1044">MMULT($C1044:$N1044,CZ$4:CZ$15)</f>
        <v>0.67473172426951944</v>
      </c>
      <c r="V1044" s="5" cm="1">
        <f t="array" ref="V1044">MMULT($C1044:$N1044,DA$4:DA$15)</f>
        <v>-1.4084663491770009</v>
      </c>
      <c r="W1044" s="5" cm="1">
        <f t="array" ref="W1044">MMULT($C1044:$N1044,DB$4:DB$15)</f>
        <v>3.638440205560507</v>
      </c>
      <c r="X1044" s="5" cm="1">
        <f t="array" ref="X1044">MMULT($C1044:$N1044,DC$4:DC$15)</f>
        <v>0.53067343112496257</v>
      </c>
      <c r="Y1044" s="5" cm="1">
        <f t="array" ref="Y1044">MMULT($C1044:$N1044,DD$4:DD$15)</f>
        <v>2.089688388573069</v>
      </c>
      <c r="Z1044" s="5" cm="1">
        <f t="array" ref="Z1044">MMULT($C1044:$N1044,DE$4:DE$15)</f>
        <v>-1.2984850473729361</v>
      </c>
      <c r="AA1044" s="5" cm="1">
        <f t="array" ref="AA1044">MMULT($C1044:$N1044,DF$4:DF$15)</f>
        <v>0.49034685655955862</v>
      </c>
      <c r="AB1044" s="5" cm="1">
        <f t="array" ref="AB1044">MMULT($C1044:$N1044,DG$4:DG$15)</f>
        <v>1.3959114957267302</v>
      </c>
      <c r="AC1044" s="5" cm="1">
        <f t="array" ref="AC1044">MMULT($C1044:$N1044,DH$4:DH$15)</f>
        <v>0.36469378508854827</v>
      </c>
      <c r="AD1044" s="5" cm="1">
        <f t="array" ref="AD1044">MMULT($C1044:$N1044,DI$4:DI$15)</f>
        <v>0.17457022720540444</v>
      </c>
      <c r="AE1044" s="5" cm="1">
        <f t="array" ref="AE1044">MMULT($C1044:$N1044,DJ$4:DJ$15)</f>
        <v>0.95496800579663743</v>
      </c>
      <c r="AF1044">
        <v>1</v>
      </c>
      <c r="AG1044" s="7">
        <f t="shared" si="281"/>
        <v>1.0038057049376177</v>
      </c>
      <c r="AH1044" s="7">
        <f t="shared" si="281"/>
        <v>2.1722172222061591</v>
      </c>
      <c r="AI1044" s="7">
        <f t="shared" si="281"/>
        <v>0.92303685935836977</v>
      </c>
      <c r="AJ1044" s="7">
        <f t="shared" si="281"/>
        <v>0</v>
      </c>
      <c r="AK1044" s="7">
        <f t="shared" si="281"/>
        <v>0</v>
      </c>
      <c r="AL1044" s="7">
        <f t="shared" si="281"/>
        <v>0.67473172426951944</v>
      </c>
      <c r="AM1044" s="7">
        <f t="shared" si="281"/>
        <v>0</v>
      </c>
      <c r="AN1044" s="7">
        <f t="shared" si="296"/>
        <v>3.638440205560507</v>
      </c>
      <c r="AO1044" s="7">
        <f t="shared" si="296"/>
        <v>0.53067343112496257</v>
      </c>
      <c r="AP1044" s="7">
        <f t="shared" si="296"/>
        <v>2.089688388573069</v>
      </c>
      <c r="AQ1044" s="7">
        <f t="shared" si="282"/>
        <v>0</v>
      </c>
      <c r="AR1044" s="7">
        <f t="shared" si="282"/>
        <v>0.49034685655955862</v>
      </c>
      <c r="AS1044" s="7">
        <f t="shared" si="282"/>
        <v>1.3959114957267302</v>
      </c>
      <c r="AT1044" s="7">
        <f t="shared" si="282"/>
        <v>0.36469378508854827</v>
      </c>
      <c r="AU1044" s="7">
        <f t="shared" si="282"/>
        <v>0.17457022720540444</v>
      </c>
      <c r="AV1044" s="7">
        <f t="shared" si="282"/>
        <v>0.95496800579663743</v>
      </c>
      <c r="AX1044" s="8" cm="1">
        <f t="array" ref="AX1044">MMULT($AF1044:$AV1044,CU$21:CU$37)</f>
        <v>-5.5836015201021816</v>
      </c>
      <c r="AY1044" s="8" cm="1">
        <f t="array" ref="AY1044">MMULT($AF1044:$AV1044,CV$21:CV$37)</f>
        <v>2.000945524646808</v>
      </c>
      <c r="AZ1044" s="8" cm="1">
        <f t="array" ref="AZ1044">MMULT($AF1044:$AV1044,CW$21:CW$37)</f>
        <v>1.3825643953721163</v>
      </c>
      <c r="BA1044" s="8" cm="1">
        <f t="array" ref="BA1044">MMULT($AF1044:$AV1044,CX$21:CX$37)</f>
        <v>2.6460604438450246</v>
      </c>
      <c r="BB1044" s="8" cm="1">
        <f t="array" ref="BB1044">MMULT($AF1044:$AV1044,CY$21:CY$37)</f>
        <v>-5.9466778406315584</v>
      </c>
      <c r="BC1044" s="8" cm="1">
        <f t="array" ref="BC1044">MMULT($AF1044:$AV1044,CZ$21:CZ$37)</f>
        <v>-0.33093660266612712</v>
      </c>
      <c r="BD1044" s="8" cm="1">
        <f t="array" ref="BD1044">MMULT($AF1044:$AV1044,DA$21:DA$37)</f>
        <v>-1.0044061704440077</v>
      </c>
      <c r="BE1044" s="8" cm="1">
        <f t="array" ref="BE1044">MMULT($AF1044:$AV1044,DB$21:DB$37)</f>
        <v>-1.0052962651557273</v>
      </c>
      <c r="BF1044" s="11">
        <v>1</v>
      </c>
      <c r="BG1044" s="11">
        <f t="shared" si="284"/>
        <v>0</v>
      </c>
      <c r="BH1044" s="11">
        <f t="shared" si="284"/>
        <v>2.000945524646808</v>
      </c>
      <c r="BI1044" s="11">
        <f t="shared" si="284"/>
        <v>1.3825643953721163</v>
      </c>
      <c r="BJ1044" s="11">
        <f t="shared" si="284"/>
        <v>2.6460604438450246</v>
      </c>
      <c r="BK1044" s="11">
        <f t="shared" si="284"/>
        <v>0</v>
      </c>
      <c r="BL1044" s="11">
        <f t="shared" si="283"/>
        <v>0</v>
      </c>
      <c r="BM1044" s="11">
        <f t="shared" si="283"/>
        <v>0</v>
      </c>
      <c r="BN1044" s="11">
        <f t="shared" si="283"/>
        <v>0</v>
      </c>
      <c r="BP1044" s="8" cm="1">
        <f t="array" ref="BP1044">MMULT(BF1044:BN1044,CU$43:CU$51)</f>
        <v>7.0295703638639484</v>
      </c>
      <c r="BQ1044" s="11">
        <f t="shared" si="290"/>
        <v>8.8452897678053589E-4</v>
      </c>
      <c r="BR1044" s="11">
        <f t="shared" si="291"/>
        <v>8.8452897678053589E-4</v>
      </c>
      <c r="BT1044" s="12">
        <f t="shared" si="285"/>
        <v>-8.8452897678053589E-4</v>
      </c>
      <c r="BU1044" s="12">
        <f t="shared" si="292"/>
        <v>7.8239151076442175E-7</v>
      </c>
      <c r="BW1044" s="12">
        <f t="shared" si="293"/>
        <v>8.8492040337166417E-4</v>
      </c>
      <c r="BY1044">
        <f t="shared" si="286"/>
        <v>0</v>
      </c>
      <c r="CA1044">
        <f t="shared" si="294"/>
        <v>0</v>
      </c>
      <c r="CB1044">
        <f t="shared" si="287"/>
        <v>1</v>
      </c>
      <c r="CC1044">
        <f t="shared" si="288"/>
        <v>0</v>
      </c>
      <c r="CD1044">
        <f t="shared" si="289"/>
        <v>0</v>
      </c>
      <c r="CF1044">
        <f t="shared" si="295"/>
        <v>1</v>
      </c>
    </row>
    <row r="1045" spans="1:84" x14ac:dyDescent="0.45">
      <c r="A1045">
        <v>0</v>
      </c>
      <c r="C1045">
        <v>1</v>
      </c>
      <c r="D1045">
        <v>0</v>
      </c>
      <c r="E1045">
        <v>0</v>
      </c>
      <c r="F1045">
        <v>3</v>
      </c>
      <c r="G1045">
        <v>1</v>
      </c>
      <c r="H1045">
        <v>-0.77490621128704196</v>
      </c>
      <c r="I1045">
        <v>-0.5949179129570018</v>
      </c>
      <c r="J1045">
        <v>-2.9616787040209661E-2</v>
      </c>
      <c r="K1045">
        <v>-0.58077945121403718</v>
      </c>
      <c r="L1045">
        <v>-0.14738705240862959</v>
      </c>
      <c r="M1045">
        <v>-0.2972093564544957</v>
      </c>
      <c r="N1045">
        <v>-0.87981780574028101</v>
      </c>
      <c r="P1045" s="5" cm="1">
        <f t="array" ref="P1045">MMULT($C1045:$N1045,CU$4:CU$15)</f>
        <v>-5.8092122647714073E-2</v>
      </c>
      <c r="Q1045" s="5" cm="1">
        <f t="array" ref="Q1045">MMULT($C1045:$N1045,CV$4:CV$15)</f>
        <v>2.2477908074314028</v>
      </c>
      <c r="R1045" s="5" cm="1">
        <f t="array" ref="R1045">MMULT($C1045:$N1045,CW$4:CW$15)</f>
        <v>1.0226123210448648</v>
      </c>
      <c r="S1045" s="5" cm="1">
        <f t="array" ref="S1045">MMULT($C1045:$N1045,CX$4:CX$15)</f>
        <v>-2.5854743741103299</v>
      </c>
      <c r="T1045" s="5" cm="1">
        <f t="array" ref="T1045">MMULT($C1045:$N1045,CY$4:CY$15)</f>
        <v>-0.56324525722972307</v>
      </c>
      <c r="U1045" s="5" cm="1">
        <f t="array" ref="U1045">MMULT($C1045:$N1045,CZ$4:CZ$15)</f>
        <v>1.3473289659481229</v>
      </c>
      <c r="V1045" s="5" cm="1">
        <f t="array" ref="V1045">MMULT($C1045:$N1045,DA$4:DA$15)</f>
        <v>-1.6014628833153568</v>
      </c>
      <c r="W1045" s="5" cm="1">
        <f t="array" ref="W1045">MMULT($C1045:$N1045,DB$4:DB$15)</f>
        <v>4.5590669406159732</v>
      </c>
      <c r="X1045" s="5" cm="1">
        <f t="array" ref="X1045">MMULT($C1045:$N1045,DC$4:DC$15)</f>
        <v>-0.38093833513762804</v>
      </c>
      <c r="Y1045" s="5" cm="1">
        <f t="array" ref="Y1045">MMULT($C1045:$N1045,DD$4:DD$15)</f>
        <v>0.55316667301065081</v>
      </c>
      <c r="Z1045" s="5" cm="1">
        <f t="array" ref="Z1045">MMULT($C1045:$N1045,DE$4:DE$15)</f>
        <v>-1.8943361151617224</v>
      </c>
      <c r="AA1045" s="5" cm="1">
        <f t="array" ref="AA1045">MMULT($C1045:$N1045,DF$4:DF$15)</f>
        <v>1.7391489698466258</v>
      </c>
      <c r="AB1045" s="5" cm="1">
        <f t="array" ref="AB1045">MMULT($C1045:$N1045,DG$4:DG$15)</f>
        <v>1.9105946587549796</v>
      </c>
      <c r="AC1045" s="5" cm="1">
        <f t="array" ref="AC1045">MMULT($C1045:$N1045,DH$4:DH$15)</f>
        <v>0.84672940027591026</v>
      </c>
      <c r="AD1045" s="5" cm="1">
        <f t="array" ref="AD1045">MMULT($C1045:$N1045,DI$4:DI$15)</f>
        <v>0.60241250878054609</v>
      </c>
      <c r="AE1045" s="5" cm="1">
        <f t="array" ref="AE1045">MMULT($C1045:$N1045,DJ$4:DJ$15)</f>
        <v>2.8403386543391651</v>
      </c>
      <c r="AF1045">
        <v>1</v>
      </c>
      <c r="AG1045" s="7">
        <f t="shared" si="281"/>
        <v>0</v>
      </c>
      <c r="AH1045" s="7">
        <f t="shared" si="281"/>
        <v>2.2477908074314028</v>
      </c>
      <c r="AI1045" s="7">
        <f t="shared" si="281"/>
        <v>1.0226123210448648</v>
      </c>
      <c r="AJ1045" s="7">
        <f t="shared" si="281"/>
        <v>0</v>
      </c>
      <c r="AK1045" s="7">
        <f t="shared" si="281"/>
        <v>0</v>
      </c>
      <c r="AL1045" s="7">
        <f t="shared" si="281"/>
        <v>1.3473289659481229</v>
      </c>
      <c r="AM1045" s="7">
        <f t="shared" si="281"/>
        <v>0</v>
      </c>
      <c r="AN1045" s="7">
        <f t="shared" si="296"/>
        <v>4.5590669406159732</v>
      </c>
      <c r="AO1045" s="7">
        <f t="shared" si="296"/>
        <v>0</v>
      </c>
      <c r="AP1045" s="7">
        <f t="shared" si="296"/>
        <v>0.55316667301065081</v>
      </c>
      <c r="AQ1045" s="7">
        <f t="shared" si="282"/>
        <v>0</v>
      </c>
      <c r="AR1045" s="7">
        <f t="shared" si="282"/>
        <v>1.7391489698466258</v>
      </c>
      <c r="AS1045" s="7">
        <f t="shared" si="282"/>
        <v>1.9105946587549796</v>
      </c>
      <c r="AT1045" s="7">
        <f t="shared" si="282"/>
        <v>0.84672940027591026</v>
      </c>
      <c r="AU1045" s="7">
        <f t="shared" si="282"/>
        <v>0.60241250878054609</v>
      </c>
      <c r="AV1045" s="7">
        <f t="shared" si="282"/>
        <v>2.8403386543391651</v>
      </c>
      <c r="AX1045" s="8" cm="1">
        <f t="array" ref="AX1045">MMULT($AF1045:$AV1045,CU$21:CU$37)</f>
        <v>-8.4374134396460825</v>
      </c>
      <c r="AY1045" s="8" cm="1">
        <f t="array" ref="AY1045">MMULT($AF1045:$AV1045,CV$21:CV$37)</f>
        <v>2.7439931235318142</v>
      </c>
      <c r="AZ1045" s="8" cm="1">
        <f t="array" ref="AZ1045">MMULT($AF1045:$AV1045,CW$21:CW$37)</f>
        <v>7.2885778198002722</v>
      </c>
      <c r="BA1045" s="8" cm="1">
        <f t="array" ref="BA1045">MMULT($AF1045:$AV1045,CX$21:CX$37)</f>
        <v>0.25296283511186379</v>
      </c>
      <c r="BB1045" s="8" cm="1">
        <f t="array" ref="BB1045">MMULT($AF1045:$AV1045,CY$21:CY$37)</f>
        <v>-6.1819392582708481</v>
      </c>
      <c r="BC1045" s="8" cm="1">
        <f t="array" ref="BC1045">MMULT($AF1045:$AV1045,CZ$21:CZ$37)</f>
        <v>-4.1038146022582769</v>
      </c>
      <c r="BD1045" s="8" cm="1">
        <f t="array" ref="BD1045">MMULT($AF1045:$AV1045,DA$21:DA$37)</f>
        <v>0.23952399323183449</v>
      </c>
      <c r="BE1045" s="8" cm="1">
        <f t="array" ref="BE1045">MMULT($AF1045:$AV1045,DB$21:DB$37)</f>
        <v>-4.0243735274698267</v>
      </c>
      <c r="BF1045" s="11">
        <v>1</v>
      </c>
      <c r="BG1045" s="11">
        <f t="shared" si="284"/>
        <v>0</v>
      </c>
      <c r="BH1045" s="11">
        <f t="shared" si="284"/>
        <v>2.7439931235318142</v>
      </c>
      <c r="BI1045" s="11">
        <f t="shared" si="284"/>
        <v>7.2885778198002722</v>
      </c>
      <c r="BJ1045" s="11">
        <f t="shared" si="284"/>
        <v>0.25296283511186379</v>
      </c>
      <c r="BK1045" s="11">
        <f t="shared" si="284"/>
        <v>0</v>
      </c>
      <c r="BL1045" s="11">
        <f t="shared" si="283"/>
        <v>0</v>
      </c>
      <c r="BM1045" s="11">
        <f t="shared" si="283"/>
        <v>0.23952399323183449</v>
      </c>
      <c r="BN1045" s="11">
        <f t="shared" si="283"/>
        <v>0</v>
      </c>
      <c r="BP1045" s="8" cm="1">
        <f t="array" ref="BP1045">MMULT(BF1045:BN1045,CU$43:CU$51)</f>
        <v>11.525057771675785</v>
      </c>
      <c r="BQ1045" s="11">
        <f t="shared" si="290"/>
        <v>9.8793123281886464E-6</v>
      </c>
      <c r="BR1045" s="11">
        <f t="shared" si="291"/>
        <v>9.8793123281886464E-6</v>
      </c>
      <c r="BT1045" s="12">
        <f t="shared" si="285"/>
        <v>-9.8793123281886464E-6</v>
      </c>
      <c r="BU1045" s="12">
        <f t="shared" si="292"/>
        <v>9.7600812077900168E-11</v>
      </c>
      <c r="BW1045" s="12">
        <f t="shared" si="293"/>
        <v>9.8793611289367179E-6</v>
      </c>
      <c r="BY1045">
        <f t="shared" si="286"/>
        <v>0</v>
      </c>
      <c r="CA1045">
        <f t="shared" si="294"/>
        <v>0</v>
      </c>
      <c r="CB1045">
        <f t="shared" si="287"/>
        <v>1</v>
      </c>
      <c r="CC1045">
        <f t="shared" si="288"/>
        <v>0</v>
      </c>
      <c r="CD1045">
        <f t="shared" si="289"/>
        <v>0</v>
      </c>
      <c r="CF1045">
        <f t="shared" si="295"/>
        <v>1</v>
      </c>
    </row>
    <row r="1046" spans="1:84" x14ac:dyDescent="0.45">
      <c r="A1046">
        <v>0</v>
      </c>
      <c r="C1046">
        <v>1</v>
      </c>
      <c r="D1046">
        <v>0</v>
      </c>
      <c r="E1046">
        <v>0</v>
      </c>
      <c r="F1046">
        <v>2</v>
      </c>
      <c r="G1046">
        <v>1</v>
      </c>
      <c r="H1046">
        <v>-0.77490621128704196</v>
      </c>
      <c r="I1046">
        <v>-0.51752882749835116</v>
      </c>
      <c r="J1046">
        <v>-0.55242868778114507</v>
      </c>
      <c r="K1046">
        <v>-0.40255769181450018</v>
      </c>
      <c r="L1046">
        <v>-0.7570986027463813</v>
      </c>
      <c r="M1046">
        <v>-0.66173441625410412</v>
      </c>
      <c r="N1046">
        <v>-1.696418496760747</v>
      </c>
      <c r="P1046" s="5" cm="1">
        <f t="array" ref="P1046">MMULT($C1046:$N1046,CU$4:CU$15)</f>
        <v>0.35331392996447292</v>
      </c>
      <c r="Q1046" s="5" cm="1">
        <f t="array" ref="Q1046">MMULT($C1046:$N1046,CV$4:CV$15)</f>
        <v>2.4030781378799277</v>
      </c>
      <c r="R1046" s="5" cm="1">
        <f t="array" ref="R1046">MMULT($C1046:$N1046,CW$4:CW$15)</f>
        <v>0.33594670832638795</v>
      </c>
      <c r="S1046" s="5" cm="1">
        <f t="array" ref="S1046">MMULT($C1046:$N1046,CX$4:CX$15)</f>
        <v>-1.1037457591035555</v>
      </c>
      <c r="T1046" s="5" cm="1">
        <f t="array" ref="T1046">MMULT($C1046:$N1046,CY$4:CY$15)</f>
        <v>0.19764014074527836</v>
      </c>
      <c r="U1046" s="5" cm="1">
        <f t="array" ref="U1046">MMULT($C1046:$N1046,CZ$4:CZ$15)</f>
        <v>1.2926908929071625</v>
      </c>
      <c r="V1046" s="5" cm="1">
        <f t="array" ref="V1046">MMULT($C1046:$N1046,DA$4:DA$15)</f>
        <v>-2.3644657159870697</v>
      </c>
      <c r="W1046" s="5" cm="1">
        <f t="array" ref="W1046">MMULT($C1046:$N1046,DB$4:DB$15)</f>
        <v>4.7596994656715239</v>
      </c>
      <c r="X1046" s="5" cm="1">
        <f t="array" ref="X1046">MMULT($C1046:$N1046,DC$4:DC$15)</f>
        <v>0.18887328658474711</v>
      </c>
      <c r="Y1046" s="5" cm="1">
        <f t="array" ref="Y1046">MMULT($C1046:$N1046,DD$4:DD$15)</f>
        <v>1.1875815423488312</v>
      </c>
      <c r="Z1046" s="5" cm="1">
        <f t="array" ref="Z1046">MMULT($C1046:$N1046,DE$4:DE$15)</f>
        <v>-0.76771816349615762</v>
      </c>
      <c r="AA1046" s="5" cm="1">
        <f t="array" ref="AA1046">MMULT($C1046:$N1046,DF$4:DF$15)</f>
        <v>0.63283626889965738</v>
      </c>
      <c r="AB1046" s="5" cm="1">
        <f t="array" ref="AB1046">MMULT($C1046:$N1046,DG$4:DG$15)</f>
        <v>1.5349121057945951</v>
      </c>
      <c r="AC1046" s="5" cm="1">
        <f t="array" ref="AC1046">MMULT($C1046:$N1046,DH$4:DH$15)</f>
        <v>1.8244095859798741</v>
      </c>
      <c r="AD1046" s="5" cm="1">
        <f t="array" ref="AD1046">MMULT($C1046:$N1046,DI$4:DI$15)</f>
        <v>-0.94958408908949332</v>
      </c>
      <c r="AE1046" s="5" cm="1">
        <f t="array" ref="AE1046">MMULT($C1046:$N1046,DJ$4:DJ$15)</f>
        <v>1.4077844349253845</v>
      </c>
      <c r="AF1046">
        <v>1</v>
      </c>
      <c r="AG1046" s="7">
        <f t="shared" si="281"/>
        <v>0.35331392996447292</v>
      </c>
      <c r="AH1046" s="7">
        <f t="shared" si="281"/>
        <v>2.4030781378799277</v>
      </c>
      <c r="AI1046" s="7">
        <f t="shared" si="281"/>
        <v>0.33594670832638795</v>
      </c>
      <c r="AJ1046" s="7">
        <f t="shared" si="281"/>
        <v>0</v>
      </c>
      <c r="AK1046" s="7">
        <f t="shared" si="281"/>
        <v>0.19764014074527836</v>
      </c>
      <c r="AL1046" s="7">
        <f t="shared" si="281"/>
        <v>1.2926908929071625</v>
      </c>
      <c r="AM1046" s="7">
        <f t="shared" si="281"/>
        <v>0</v>
      </c>
      <c r="AN1046" s="7">
        <f t="shared" si="296"/>
        <v>4.7596994656715239</v>
      </c>
      <c r="AO1046" s="7">
        <f t="shared" si="296"/>
        <v>0.18887328658474711</v>
      </c>
      <c r="AP1046" s="7">
        <f t="shared" si="296"/>
        <v>1.1875815423488312</v>
      </c>
      <c r="AQ1046" s="7">
        <f t="shared" si="282"/>
        <v>0</v>
      </c>
      <c r="AR1046" s="7">
        <f t="shared" si="282"/>
        <v>0.63283626889965738</v>
      </c>
      <c r="AS1046" s="7">
        <f t="shared" si="282"/>
        <v>1.5349121057945951</v>
      </c>
      <c r="AT1046" s="7">
        <f t="shared" si="282"/>
        <v>1.8244095859798741</v>
      </c>
      <c r="AU1046" s="7">
        <f t="shared" si="282"/>
        <v>0</v>
      </c>
      <c r="AV1046" s="7">
        <f t="shared" si="282"/>
        <v>1.4077844349253845</v>
      </c>
      <c r="AX1046" s="8" cm="1">
        <f t="array" ref="AX1046">MMULT($AF1046:$AV1046,CU$21:CU$37)</f>
        <v>-5.6634839131468659</v>
      </c>
      <c r="AY1046" s="8" cm="1">
        <f t="array" ref="AY1046">MMULT($AF1046:$AV1046,CV$21:CV$37)</f>
        <v>0.57559060149101571</v>
      </c>
      <c r="AZ1046" s="8" cm="1">
        <f t="array" ref="AZ1046">MMULT($AF1046:$AV1046,CW$21:CW$37)</f>
        <v>4.5090896607713713</v>
      </c>
      <c r="BA1046" s="8" cm="1">
        <f t="array" ref="BA1046">MMULT($AF1046:$AV1046,CX$21:CX$37)</f>
        <v>0.55934200517635102</v>
      </c>
      <c r="BB1046" s="8" cm="1">
        <f t="array" ref="BB1046">MMULT($AF1046:$AV1046,CY$21:CY$37)</f>
        <v>-6.9118781609333171</v>
      </c>
      <c r="BC1046" s="8" cm="1">
        <f t="array" ref="BC1046">MMULT($AF1046:$AV1046,CZ$21:CZ$37)</f>
        <v>-3.7273589609385973</v>
      </c>
      <c r="BD1046" s="8" cm="1">
        <f t="array" ref="BD1046">MMULT($AF1046:$AV1046,DA$21:DA$37)</f>
        <v>-0.12992889681876119</v>
      </c>
      <c r="BE1046" s="8" cm="1">
        <f t="array" ref="BE1046">MMULT($AF1046:$AV1046,DB$21:DB$37)</f>
        <v>-1.7009935727098422</v>
      </c>
      <c r="BF1046" s="11">
        <v>1</v>
      </c>
      <c r="BG1046" s="11">
        <f t="shared" si="284"/>
        <v>0</v>
      </c>
      <c r="BH1046" s="11">
        <f t="shared" si="284"/>
        <v>0.57559060149101571</v>
      </c>
      <c r="BI1046" s="11">
        <f t="shared" si="284"/>
        <v>4.5090896607713713</v>
      </c>
      <c r="BJ1046" s="11">
        <f t="shared" si="284"/>
        <v>0.55934200517635102</v>
      </c>
      <c r="BK1046" s="11">
        <f t="shared" si="284"/>
        <v>0</v>
      </c>
      <c r="BL1046" s="11">
        <f t="shared" si="283"/>
        <v>0</v>
      </c>
      <c r="BM1046" s="11">
        <f t="shared" si="283"/>
        <v>0</v>
      </c>
      <c r="BN1046" s="11">
        <f t="shared" si="283"/>
        <v>0</v>
      </c>
      <c r="BP1046" s="8" cm="1">
        <f t="array" ref="BP1046">MMULT(BF1046:BN1046,CU$43:CU$51)</f>
        <v>6.6440222674387375</v>
      </c>
      <c r="BQ1046" s="11">
        <f t="shared" si="290"/>
        <v>1.3000881599777238E-3</v>
      </c>
      <c r="BR1046" s="11">
        <f t="shared" si="291"/>
        <v>1.3000881599777238E-3</v>
      </c>
      <c r="BT1046" s="12">
        <f t="shared" si="285"/>
        <v>-1.3000881599777238E-3</v>
      </c>
      <c r="BU1046" s="12">
        <f t="shared" si="292"/>
        <v>1.6902292237142637E-6</v>
      </c>
      <c r="BW1046" s="12">
        <f t="shared" si="293"/>
        <v>1.3009340077868837E-3</v>
      </c>
      <c r="BY1046">
        <f t="shared" si="286"/>
        <v>0</v>
      </c>
      <c r="CA1046">
        <f t="shared" si="294"/>
        <v>0</v>
      </c>
      <c r="CB1046">
        <f t="shared" si="287"/>
        <v>1</v>
      </c>
      <c r="CC1046">
        <f t="shared" si="288"/>
        <v>0</v>
      </c>
      <c r="CD1046">
        <f t="shared" si="289"/>
        <v>0</v>
      </c>
      <c r="CF1046">
        <f t="shared" si="295"/>
        <v>1</v>
      </c>
    </row>
    <row r="1047" spans="1:84" x14ac:dyDescent="0.45">
      <c r="A1047">
        <v>0</v>
      </c>
      <c r="C1047">
        <v>1</v>
      </c>
      <c r="D1047">
        <v>0</v>
      </c>
      <c r="E1047">
        <v>1</v>
      </c>
      <c r="F1047">
        <v>2</v>
      </c>
      <c r="G1047">
        <v>2</v>
      </c>
      <c r="H1047">
        <v>1.152742926673165</v>
      </c>
      <c r="I1047">
        <v>0.39756011101833733</v>
      </c>
      <c r="J1047">
        <v>1.074097225635098</v>
      </c>
      <c r="K1047">
        <v>0.1053743224741802</v>
      </c>
      <c r="L1047">
        <v>1.246239348363374</v>
      </c>
      <c r="M1047">
        <v>0.45733369216338648</v>
      </c>
      <c r="N1047">
        <v>-1.8130757383350991</v>
      </c>
      <c r="P1047" s="5" cm="1">
        <f t="array" ref="P1047">MMULT($C1047:$N1047,CU$4:CU$15)</f>
        <v>1.773047594257974</v>
      </c>
      <c r="Q1047" s="5" cm="1">
        <f t="array" ref="Q1047">MMULT($C1047:$N1047,CV$4:CV$15)</f>
        <v>1.3288803336023298</v>
      </c>
      <c r="R1047" s="5" cm="1">
        <f t="array" ref="R1047">MMULT($C1047:$N1047,CW$4:CW$15)</f>
        <v>0.1765504311128292</v>
      </c>
      <c r="S1047" s="5" cm="1">
        <f t="array" ref="S1047">MMULT($C1047:$N1047,CX$4:CX$15)</f>
        <v>0.44901302473689431</v>
      </c>
      <c r="T1047" s="5" cm="1">
        <f t="array" ref="T1047">MMULT($C1047:$N1047,CY$4:CY$15)</f>
        <v>-0.34564936254435075</v>
      </c>
      <c r="U1047" s="5" cm="1">
        <f t="array" ref="U1047">MMULT($C1047:$N1047,CZ$4:CZ$15)</f>
        <v>1.8030274405687927</v>
      </c>
      <c r="V1047" s="5" cm="1">
        <f t="array" ref="V1047">MMULT($C1047:$N1047,DA$4:DA$15)</f>
        <v>-3.3845612867435051</v>
      </c>
      <c r="W1047" s="5" cm="1">
        <f t="array" ref="W1047">MMULT($C1047:$N1047,DB$4:DB$15)</f>
        <v>2.9452253170562379</v>
      </c>
      <c r="X1047" s="5" cm="1">
        <f t="array" ref="X1047">MMULT($C1047:$N1047,DC$4:DC$15)</f>
        <v>1.3710391008376486</v>
      </c>
      <c r="Y1047" s="5" cm="1">
        <f t="array" ref="Y1047">MMULT($C1047:$N1047,DD$4:DD$15)</f>
        <v>-0.87646917658848744</v>
      </c>
      <c r="Z1047" s="5" cm="1">
        <f t="array" ref="Z1047">MMULT($C1047:$N1047,DE$4:DE$15)</f>
        <v>1.0927346015749451</v>
      </c>
      <c r="AA1047" s="5" cm="1">
        <f t="array" ref="AA1047">MMULT($C1047:$N1047,DF$4:DF$15)</f>
        <v>1.4445827992798348</v>
      </c>
      <c r="AB1047" s="5" cm="1">
        <f t="array" ref="AB1047">MMULT($C1047:$N1047,DG$4:DG$15)</f>
        <v>-1.1173802650186651</v>
      </c>
      <c r="AC1047" s="5" cm="1">
        <f t="array" ref="AC1047">MMULT($C1047:$N1047,DH$4:DH$15)</f>
        <v>-0.52188364639274631</v>
      </c>
      <c r="AD1047" s="5" cm="1">
        <f t="array" ref="AD1047">MMULT($C1047:$N1047,DI$4:DI$15)</f>
        <v>3.121348529502523</v>
      </c>
      <c r="AE1047" s="5" cm="1">
        <f t="array" ref="AE1047">MMULT($C1047:$N1047,DJ$4:DJ$15)</f>
        <v>1.8796071008466053</v>
      </c>
      <c r="AF1047">
        <v>1</v>
      </c>
      <c r="AG1047" s="7">
        <f t="shared" si="281"/>
        <v>1.773047594257974</v>
      </c>
      <c r="AH1047" s="7">
        <f t="shared" si="281"/>
        <v>1.3288803336023298</v>
      </c>
      <c r="AI1047" s="7">
        <f t="shared" si="281"/>
        <v>0.1765504311128292</v>
      </c>
      <c r="AJ1047" s="7">
        <f t="shared" si="281"/>
        <v>0.44901302473689431</v>
      </c>
      <c r="AK1047" s="7">
        <f t="shared" si="281"/>
        <v>0</v>
      </c>
      <c r="AL1047" s="7">
        <f t="shared" si="281"/>
        <v>1.8030274405687927</v>
      </c>
      <c r="AM1047" s="7">
        <f t="shared" si="281"/>
        <v>0</v>
      </c>
      <c r="AN1047" s="7">
        <f t="shared" si="296"/>
        <v>2.9452253170562379</v>
      </c>
      <c r="AO1047" s="7">
        <f t="shared" si="296"/>
        <v>1.3710391008376486</v>
      </c>
      <c r="AP1047" s="7">
        <f t="shared" si="296"/>
        <v>0</v>
      </c>
      <c r="AQ1047" s="7">
        <f t="shared" si="282"/>
        <v>1.0927346015749451</v>
      </c>
      <c r="AR1047" s="7">
        <f t="shared" si="282"/>
        <v>1.4445827992798348</v>
      </c>
      <c r="AS1047" s="7">
        <f t="shared" si="282"/>
        <v>0</v>
      </c>
      <c r="AT1047" s="7">
        <f t="shared" si="282"/>
        <v>0</v>
      </c>
      <c r="AU1047" s="7">
        <f t="shared" si="282"/>
        <v>3.121348529502523</v>
      </c>
      <c r="AV1047" s="7">
        <f t="shared" si="282"/>
        <v>1.8796071008466053</v>
      </c>
      <c r="AX1047" s="8" cm="1">
        <f t="array" ref="AX1047">MMULT($AF1047:$AV1047,CU$21:CU$37)</f>
        <v>-6.0164493712323699</v>
      </c>
      <c r="AY1047" s="8" cm="1">
        <f t="array" ref="AY1047">MMULT($AF1047:$AV1047,CV$21:CV$37)</f>
        <v>2.0583082064413127</v>
      </c>
      <c r="AZ1047" s="8" cm="1">
        <f t="array" ref="AZ1047">MMULT($AF1047:$AV1047,CW$21:CW$37)</f>
        <v>7.3745937792471778</v>
      </c>
      <c r="BA1047" s="8" cm="1">
        <f t="array" ref="BA1047">MMULT($AF1047:$AV1047,CX$21:CX$37)</f>
        <v>0.58986703414837272</v>
      </c>
      <c r="BB1047" s="8" cm="1">
        <f t="array" ref="BB1047">MMULT($AF1047:$AV1047,CY$21:CY$37)</f>
        <v>-3.3167015815114018</v>
      </c>
      <c r="BC1047" s="8" cm="1">
        <f t="array" ref="BC1047">MMULT($AF1047:$AV1047,CZ$21:CZ$37)</f>
        <v>-0.64225460107322818</v>
      </c>
      <c r="BD1047" s="8" cm="1">
        <f t="array" ref="BD1047">MMULT($AF1047:$AV1047,DA$21:DA$37)</f>
        <v>-1.6023410022155786</v>
      </c>
      <c r="BE1047" s="8" cm="1">
        <f t="array" ref="BE1047">MMULT($AF1047:$AV1047,DB$21:DB$37)</f>
        <v>-7.5118959786052528</v>
      </c>
      <c r="BF1047" s="11">
        <v>1</v>
      </c>
      <c r="BG1047" s="11">
        <f t="shared" si="284"/>
        <v>0</v>
      </c>
      <c r="BH1047" s="11">
        <f t="shared" si="284"/>
        <v>2.0583082064413127</v>
      </c>
      <c r="BI1047" s="11">
        <f t="shared" si="284"/>
        <v>7.3745937792471778</v>
      </c>
      <c r="BJ1047" s="11">
        <f t="shared" si="284"/>
        <v>0.58986703414837272</v>
      </c>
      <c r="BK1047" s="11">
        <f t="shared" si="284"/>
        <v>0</v>
      </c>
      <c r="BL1047" s="11">
        <f t="shared" si="283"/>
        <v>0</v>
      </c>
      <c r="BM1047" s="11">
        <f t="shared" si="283"/>
        <v>0</v>
      </c>
      <c r="BN1047" s="11">
        <f t="shared" si="283"/>
        <v>0</v>
      </c>
      <c r="BP1047" s="8" cm="1">
        <f t="array" ref="BP1047">MMULT(BF1047:BN1047,CU$43:CU$51)</f>
        <v>11.022769019836863</v>
      </c>
      <c r="BQ1047" s="11">
        <f t="shared" si="290"/>
        <v>1.6325449553952536E-5</v>
      </c>
      <c r="BR1047" s="11">
        <f t="shared" si="291"/>
        <v>1.6325449553952536E-5</v>
      </c>
      <c r="BT1047" s="12">
        <f t="shared" si="285"/>
        <v>-1.6325449553952536E-5</v>
      </c>
      <c r="BU1047" s="12">
        <f t="shared" si="292"/>
        <v>2.6652030313864907E-10</v>
      </c>
      <c r="BW1047" s="12">
        <f t="shared" si="293"/>
        <v>1.6325582815590789E-5</v>
      </c>
      <c r="BY1047">
        <f t="shared" si="286"/>
        <v>0</v>
      </c>
      <c r="CA1047">
        <f t="shared" si="294"/>
        <v>0</v>
      </c>
      <c r="CB1047">
        <f t="shared" si="287"/>
        <v>1</v>
      </c>
      <c r="CC1047">
        <f t="shared" si="288"/>
        <v>0</v>
      </c>
      <c r="CD1047">
        <f t="shared" si="289"/>
        <v>0</v>
      </c>
      <c r="CF1047">
        <f t="shared" si="295"/>
        <v>1</v>
      </c>
    </row>
    <row r="1048" spans="1:84" x14ac:dyDescent="0.45">
      <c r="A1048">
        <v>0</v>
      </c>
      <c r="C1048">
        <v>1</v>
      </c>
      <c r="D1048">
        <v>0</v>
      </c>
      <c r="E1048">
        <v>0</v>
      </c>
      <c r="F1048">
        <v>4</v>
      </c>
      <c r="G1048">
        <v>1</v>
      </c>
      <c r="H1048">
        <v>0.60198603011310592</v>
      </c>
      <c r="I1048">
        <v>-0.1178061246281852</v>
      </c>
      <c r="J1048">
        <v>0.95791680324822392</v>
      </c>
      <c r="K1048">
        <v>-1.5587331655420181E-3</v>
      </c>
      <c r="L1048">
        <v>1.768849248652876</v>
      </c>
      <c r="M1048">
        <v>1.062492941765351</v>
      </c>
      <c r="N1048">
        <v>-2.046390221483803</v>
      </c>
      <c r="P1048" s="5" cm="1">
        <f t="array" ref="P1048">MMULT($C1048:$N1048,CU$4:CU$15)</f>
        <v>2.2567286815905674</v>
      </c>
      <c r="Q1048" s="5" cm="1">
        <f t="array" ref="Q1048">MMULT($C1048:$N1048,CV$4:CV$15)</f>
        <v>3.3595369074453512</v>
      </c>
      <c r="R1048" s="5" cm="1">
        <f t="array" ref="R1048">MMULT($C1048:$N1048,CW$4:CW$15)</f>
        <v>7.4291439131461967E-2</v>
      </c>
      <c r="S1048" s="5" cm="1">
        <f t="array" ref="S1048">MMULT($C1048:$N1048,CX$4:CX$15)</f>
        <v>-1.2788918081007086</v>
      </c>
      <c r="T1048" s="5" cm="1">
        <f t="array" ref="T1048">MMULT($C1048:$N1048,CY$4:CY$15)</f>
        <v>-1.0616266143378299</v>
      </c>
      <c r="U1048" s="5" cm="1">
        <f t="array" ref="U1048">MMULT($C1048:$N1048,CZ$4:CZ$15)</f>
        <v>2.1712911525877892</v>
      </c>
      <c r="V1048" s="5" cm="1">
        <f t="array" ref="V1048">MMULT($C1048:$N1048,DA$4:DA$15)</f>
        <v>-2.5700567413152102</v>
      </c>
      <c r="W1048" s="5" cm="1">
        <f t="array" ref="W1048">MMULT($C1048:$N1048,DB$4:DB$15)</f>
        <v>4.3133794962355241</v>
      </c>
      <c r="X1048" s="5" cm="1">
        <f t="array" ref="X1048">MMULT($C1048:$N1048,DC$4:DC$15)</f>
        <v>0.12843077180511997</v>
      </c>
      <c r="Y1048" s="5" cm="1">
        <f t="array" ref="Y1048">MMULT($C1048:$N1048,DD$4:DD$15)</f>
        <v>-0.98140992461086973</v>
      </c>
      <c r="Z1048" s="5" cm="1">
        <f t="array" ref="Z1048">MMULT($C1048:$N1048,DE$4:DE$15)</f>
        <v>0.99870268484913116</v>
      </c>
      <c r="AA1048" s="5" cm="1">
        <f t="array" ref="AA1048">MMULT($C1048:$N1048,DF$4:DF$15)</f>
        <v>4.8373456468757565</v>
      </c>
      <c r="AB1048" s="5" cm="1">
        <f t="array" ref="AB1048">MMULT($C1048:$N1048,DG$4:DG$15)</f>
        <v>0.64374254741561365</v>
      </c>
      <c r="AC1048" s="5" cm="1">
        <f t="array" ref="AC1048">MMULT($C1048:$N1048,DH$4:DH$15)</f>
        <v>-0.83335382493613208</v>
      </c>
      <c r="AD1048" s="5" cm="1">
        <f t="array" ref="AD1048">MMULT($C1048:$N1048,DI$4:DI$15)</f>
        <v>4.749338728782571</v>
      </c>
      <c r="AE1048" s="5" cm="1">
        <f t="array" ref="AE1048">MMULT($C1048:$N1048,DJ$4:DJ$15)</f>
        <v>3.244591184477204</v>
      </c>
      <c r="AF1048">
        <v>1</v>
      </c>
      <c r="AG1048" s="7">
        <f t="shared" si="281"/>
        <v>2.2567286815905674</v>
      </c>
      <c r="AH1048" s="7">
        <f t="shared" si="281"/>
        <v>3.3595369074453512</v>
      </c>
      <c r="AI1048" s="7">
        <f t="shared" si="281"/>
        <v>7.4291439131461967E-2</v>
      </c>
      <c r="AJ1048" s="7">
        <f t="shared" si="281"/>
        <v>0</v>
      </c>
      <c r="AK1048" s="7">
        <f t="shared" ref="AK1048:AS1094" si="297">MAX(T1048,0)</f>
        <v>0</v>
      </c>
      <c r="AL1048" s="7">
        <f t="shared" si="297"/>
        <v>2.1712911525877892</v>
      </c>
      <c r="AM1048" s="7">
        <f t="shared" si="297"/>
        <v>0</v>
      </c>
      <c r="AN1048" s="7">
        <f t="shared" si="296"/>
        <v>4.3133794962355241</v>
      </c>
      <c r="AO1048" s="7">
        <f t="shared" si="296"/>
        <v>0.12843077180511997</v>
      </c>
      <c r="AP1048" s="7">
        <f t="shared" si="296"/>
        <v>0</v>
      </c>
      <c r="AQ1048" s="7">
        <f t="shared" si="282"/>
        <v>0.99870268484913116</v>
      </c>
      <c r="AR1048" s="7">
        <f t="shared" si="282"/>
        <v>4.8373456468757565</v>
      </c>
      <c r="AS1048" s="7">
        <f t="shared" si="282"/>
        <v>0.64374254741561365</v>
      </c>
      <c r="AT1048" s="7">
        <f t="shared" si="282"/>
        <v>0</v>
      </c>
      <c r="AU1048" s="7">
        <f t="shared" si="282"/>
        <v>4.749338728782571</v>
      </c>
      <c r="AV1048" s="7">
        <f t="shared" si="282"/>
        <v>3.244591184477204</v>
      </c>
      <c r="AX1048" s="8" cm="1">
        <f t="array" ref="AX1048">MMULT($AF1048:$AV1048,CU$21:CU$37)</f>
        <v>-10.94763411543358</v>
      </c>
      <c r="AY1048" s="8" cm="1">
        <f t="array" ref="AY1048">MMULT($AF1048:$AV1048,CV$21:CV$37)</f>
        <v>6.2727652967694221</v>
      </c>
      <c r="AZ1048" s="8" cm="1">
        <f t="array" ref="AZ1048">MMULT($AF1048:$AV1048,CW$21:CW$37)</f>
        <v>12.681961590633334</v>
      </c>
      <c r="BA1048" s="8" cm="1">
        <f t="array" ref="BA1048">MMULT($AF1048:$AV1048,CX$21:CX$37)</f>
        <v>-1.3958537708331589</v>
      </c>
      <c r="BB1048" s="8" cm="1">
        <f t="array" ref="BB1048">MMULT($AF1048:$AV1048,CY$21:CY$37)</f>
        <v>-6.4916391391532589</v>
      </c>
      <c r="BC1048" s="8" cm="1">
        <f t="array" ref="BC1048">MMULT($AF1048:$AV1048,CZ$21:CZ$37)</f>
        <v>-1.6235751239067375</v>
      </c>
      <c r="BD1048" s="8" cm="1">
        <f t="array" ref="BD1048">MMULT($AF1048:$AV1048,DA$21:DA$37)</f>
        <v>1.7640527837167364</v>
      </c>
      <c r="BE1048" s="8" cm="1">
        <f t="array" ref="BE1048">MMULT($AF1048:$AV1048,DB$21:DB$37)</f>
        <v>-10.043508225771932</v>
      </c>
      <c r="BF1048" s="11">
        <v>1</v>
      </c>
      <c r="BG1048" s="11">
        <f t="shared" si="284"/>
        <v>0</v>
      </c>
      <c r="BH1048" s="11">
        <f t="shared" si="284"/>
        <v>6.2727652967694221</v>
      </c>
      <c r="BI1048" s="11">
        <f t="shared" si="284"/>
        <v>12.681961590633334</v>
      </c>
      <c r="BJ1048" s="11">
        <f t="shared" si="284"/>
        <v>0</v>
      </c>
      <c r="BK1048" s="11">
        <f t="shared" si="284"/>
        <v>0</v>
      </c>
      <c r="BL1048" s="11">
        <f t="shared" si="283"/>
        <v>0</v>
      </c>
      <c r="BM1048" s="11">
        <f t="shared" si="283"/>
        <v>1.7640527837167364</v>
      </c>
      <c r="BN1048" s="11">
        <f t="shared" si="283"/>
        <v>0</v>
      </c>
      <c r="BP1048" s="8" cm="1">
        <f t="array" ref="BP1048">MMULT(BF1048:BN1048,CU$43:CU$51)</f>
        <v>21.718779671119492</v>
      </c>
      <c r="BQ1048" s="11">
        <f t="shared" si="290"/>
        <v>3.6953351666696866E-10</v>
      </c>
      <c r="BR1048" s="11">
        <f t="shared" si="291"/>
        <v>3.6953351666696866E-10</v>
      </c>
      <c r="BT1048" s="12">
        <f t="shared" si="285"/>
        <v>-3.6953351666696866E-10</v>
      </c>
      <c r="BU1048" s="12">
        <f t="shared" si="292"/>
        <v>1.365550199402568E-19</v>
      </c>
      <c r="BW1048" s="12">
        <f t="shared" si="293"/>
        <v>3.6953351496726728E-10</v>
      </c>
      <c r="BY1048">
        <f t="shared" si="286"/>
        <v>0</v>
      </c>
      <c r="CA1048">
        <f t="shared" si="294"/>
        <v>0</v>
      </c>
      <c r="CB1048">
        <f t="shared" si="287"/>
        <v>1</v>
      </c>
      <c r="CC1048">
        <f t="shared" si="288"/>
        <v>0</v>
      </c>
      <c r="CD1048">
        <f t="shared" si="289"/>
        <v>0</v>
      </c>
      <c r="CF1048">
        <f t="shared" si="295"/>
        <v>1</v>
      </c>
    </row>
    <row r="1049" spans="1:84" x14ac:dyDescent="0.45">
      <c r="A1049">
        <v>0</v>
      </c>
      <c r="C1049">
        <v>1</v>
      </c>
      <c r="D1049">
        <v>0</v>
      </c>
      <c r="E1049">
        <v>3</v>
      </c>
      <c r="F1049">
        <v>3</v>
      </c>
      <c r="G1049">
        <v>1</v>
      </c>
      <c r="H1049">
        <v>5.1229133553046757E-2</v>
      </c>
      <c r="I1049">
        <v>-0.44704585465280838</v>
      </c>
      <c r="J1049">
        <v>-0.26197763181395872</v>
      </c>
      <c r="K1049">
        <v>-0.37582442790456971</v>
      </c>
      <c r="L1049">
        <v>-0.42611233256303038</v>
      </c>
      <c r="M1049">
        <v>-0.3860772305102172</v>
      </c>
      <c r="N1049">
        <v>-1.9297329799094509</v>
      </c>
      <c r="P1049" s="5" cm="1">
        <f t="array" ref="P1049">MMULT($C1049:$N1049,CU$4:CU$15)</f>
        <v>-1.9337431238101266</v>
      </c>
      <c r="Q1049" s="5" cm="1">
        <f t="array" ref="Q1049">MMULT($C1049:$N1049,CV$4:CV$15)</f>
        <v>3.5412309901845012</v>
      </c>
      <c r="R1049" s="5" cm="1">
        <f t="array" ref="R1049">MMULT($C1049:$N1049,CW$4:CW$15)</f>
        <v>1.665377066010441</v>
      </c>
      <c r="S1049" s="5" cm="1">
        <f t="array" ref="S1049">MMULT($C1049:$N1049,CX$4:CX$15)</f>
        <v>-1.0825221618917356</v>
      </c>
      <c r="T1049" s="5" cm="1">
        <f t="array" ref="T1049">MMULT($C1049:$N1049,CY$4:CY$15)</f>
        <v>1.0416652046326367</v>
      </c>
      <c r="U1049" s="5" cm="1">
        <f t="array" ref="U1049">MMULT($C1049:$N1049,CZ$4:CZ$15)</f>
        <v>3.94779989814832</v>
      </c>
      <c r="V1049" s="5" cm="1">
        <f t="array" ref="V1049">MMULT($C1049:$N1049,DA$4:DA$15)</f>
        <v>-3.187497613756749</v>
      </c>
      <c r="W1049" s="5" cm="1">
        <f t="array" ref="W1049">MMULT($C1049:$N1049,DB$4:DB$15)</f>
        <v>3.5540752950214016</v>
      </c>
      <c r="X1049" s="5" cm="1">
        <f t="array" ref="X1049">MMULT($C1049:$N1049,DC$4:DC$15)</f>
        <v>0.57318226828970686</v>
      </c>
      <c r="Y1049" s="5" cm="1">
        <f t="array" ref="Y1049">MMULT($C1049:$N1049,DD$4:DD$15)</f>
        <v>-0.75983166111420153</v>
      </c>
      <c r="Z1049" s="5" cm="1">
        <f t="array" ref="Z1049">MMULT($C1049:$N1049,DE$4:DE$15)</f>
        <v>-2.8752614111772621</v>
      </c>
      <c r="AA1049" s="5" cm="1">
        <f t="array" ref="AA1049">MMULT($C1049:$N1049,DF$4:DF$15)</f>
        <v>-0.79144818824835395</v>
      </c>
      <c r="AB1049" s="5" cm="1">
        <f t="array" ref="AB1049">MMULT($C1049:$N1049,DG$4:DG$15)</f>
        <v>-1.161777313221017</v>
      </c>
      <c r="AC1049" s="5" cm="1">
        <f t="array" ref="AC1049">MMULT($C1049:$N1049,DH$4:DH$15)</f>
        <v>2.8515718356793829</v>
      </c>
      <c r="AD1049" s="5" cm="1">
        <f t="array" ref="AD1049">MMULT($C1049:$N1049,DI$4:DI$15)</f>
        <v>-1.210621842630343</v>
      </c>
      <c r="AE1049" s="5" cm="1">
        <f t="array" ref="AE1049">MMULT($C1049:$N1049,DJ$4:DJ$15)</f>
        <v>0.67326618423302209</v>
      </c>
      <c r="AF1049">
        <v>1</v>
      </c>
      <c r="AG1049" s="7">
        <f t="shared" ref="AG1049:AS1100" si="298">MAX(P1049,0)</f>
        <v>0</v>
      </c>
      <c r="AH1049" s="7">
        <f t="shared" si="298"/>
        <v>3.5412309901845012</v>
      </c>
      <c r="AI1049" s="7">
        <f t="shared" si="298"/>
        <v>1.665377066010441</v>
      </c>
      <c r="AJ1049" s="7">
        <f t="shared" si="298"/>
        <v>0</v>
      </c>
      <c r="AK1049" s="7">
        <f t="shared" si="297"/>
        <v>1.0416652046326367</v>
      </c>
      <c r="AL1049" s="7">
        <f t="shared" si="297"/>
        <v>3.94779989814832</v>
      </c>
      <c r="AM1049" s="7">
        <f t="shared" si="297"/>
        <v>0</v>
      </c>
      <c r="AN1049" s="7">
        <f t="shared" si="296"/>
        <v>3.5540752950214016</v>
      </c>
      <c r="AO1049" s="7">
        <f t="shared" si="296"/>
        <v>0.57318226828970686</v>
      </c>
      <c r="AP1049" s="7">
        <f t="shared" si="296"/>
        <v>0</v>
      </c>
      <c r="AQ1049" s="7">
        <f t="shared" si="282"/>
        <v>0</v>
      </c>
      <c r="AR1049" s="7">
        <f t="shared" si="282"/>
        <v>0</v>
      </c>
      <c r="AS1049" s="7">
        <f t="shared" si="282"/>
        <v>0</v>
      </c>
      <c r="AT1049" s="7">
        <f t="shared" si="282"/>
        <v>2.8515718356793829</v>
      </c>
      <c r="AU1049" s="7">
        <f t="shared" si="282"/>
        <v>0</v>
      </c>
      <c r="AV1049" s="7">
        <f t="shared" si="282"/>
        <v>0.67326618423302209</v>
      </c>
      <c r="AX1049" s="8" cm="1">
        <f t="array" ref="AX1049">MMULT($AF1049:$AV1049,CU$21:CU$37)</f>
        <v>-5.5361990161857797</v>
      </c>
      <c r="AY1049" s="8" cm="1">
        <f t="array" ref="AY1049">MMULT($AF1049:$AV1049,CV$21:CV$37)</f>
        <v>0.37031891704969766</v>
      </c>
      <c r="AZ1049" s="8" cm="1">
        <f t="array" ref="AZ1049">MMULT($AF1049:$AV1049,CW$21:CW$37)</f>
        <v>3.8139954809767089</v>
      </c>
      <c r="BA1049" s="8" cm="1">
        <f t="array" ref="BA1049">MMULT($AF1049:$AV1049,CX$21:CX$37)</f>
        <v>-3.7849580872986297</v>
      </c>
      <c r="BB1049" s="8" cm="1">
        <f t="array" ref="BB1049">MMULT($AF1049:$AV1049,CY$21:CY$37)</f>
        <v>-8.4755250533218778</v>
      </c>
      <c r="BC1049" s="8" cm="1">
        <f t="array" ref="BC1049">MMULT($AF1049:$AV1049,CZ$21:CZ$37)</f>
        <v>-3.207686720538006</v>
      </c>
      <c r="BD1049" s="8" cm="1">
        <f t="array" ref="BD1049">MMULT($AF1049:$AV1049,DA$21:DA$37)</f>
        <v>1.7478244111402934</v>
      </c>
      <c r="BE1049" s="8" cm="1">
        <f t="array" ref="BE1049">MMULT($AF1049:$AV1049,DB$21:DB$37)</f>
        <v>-3.8653174569298479</v>
      </c>
      <c r="BF1049" s="11">
        <v>1</v>
      </c>
      <c r="BG1049" s="11">
        <f t="shared" si="284"/>
        <v>0</v>
      </c>
      <c r="BH1049" s="11">
        <f t="shared" si="284"/>
        <v>0.37031891704969766</v>
      </c>
      <c r="BI1049" s="11">
        <f t="shared" si="284"/>
        <v>3.8139954809767089</v>
      </c>
      <c r="BJ1049" s="11">
        <f t="shared" si="284"/>
        <v>0</v>
      </c>
      <c r="BK1049" s="11">
        <f t="shared" si="284"/>
        <v>0</v>
      </c>
      <c r="BL1049" s="11">
        <f t="shared" si="283"/>
        <v>0</v>
      </c>
      <c r="BM1049" s="11">
        <f t="shared" si="283"/>
        <v>1.7478244111402934</v>
      </c>
      <c r="BN1049" s="11">
        <f t="shared" si="283"/>
        <v>0</v>
      </c>
      <c r="BP1049" s="8" cm="1">
        <f t="array" ref="BP1049">MMULT(BF1049:BN1049,CU$43:CU$51)</f>
        <v>6.9321388091667</v>
      </c>
      <c r="BQ1049" s="11">
        <f t="shared" si="290"/>
        <v>9.7495987211226073E-4</v>
      </c>
      <c r="BR1049" s="11">
        <f t="shared" si="291"/>
        <v>9.7495987211226073E-4</v>
      </c>
      <c r="BT1049" s="12">
        <f t="shared" si="285"/>
        <v>-9.7495987211226073E-4</v>
      </c>
      <c r="BU1049" s="12">
        <f t="shared" si="292"/>
        <v>9.5054675222915579E-7</v>
      </c>
      <c r="BW1049" s="12">
        <f t="shared" si="293"/>
        <v>9.7543545462942447E-4</v>
      </c>
      <c r="BY1049">
        <f t="shared" si="286"/>
        <v>0</v>
      </c>
      <c r="CA1049">
        <f t="shared" si="294"/>
        <v>0</v>
      </c>
      <c r="CB1049">
        <f t="shared" si="287"/>
        <v>1</v>
      </c>
      <c r="CC1049">
        <f t="shared" si="288"/>
        <v>0</v>
      </c>
      <c r="CD1049">
        <f t="shared" si="289"/>
        <v>0</v>
      </c>
      <c r="CF1049">
        <f t="shared" si="295"/>
        <v>1</v>
      </c>
    </row>
    <row r="1050" spans="1:84" x14ac:dyDescent="0.45">
      <c r="A1050">
        <v>0</v>
      </c>
      <c r="C1050">
        <v>1</v>
      </c>
      <c r="D1050">
        <v>0</v>
      </c>
      <c r="E1050">
        <v>1</v>
      </c>
      <c r="F1050">
        <v>3</v>
      </c>
      <c r="G1050">
        <v>1</v>
      </c>
      <c r="H1050">
        <v>-0.77490621128704196</v>
      </c>
      <c r="I1050">
        <v>1.0953579853144799</v>
      </c>
      <c r="J1050">
        <v>-0.78478953255489414</v>
      </c>
      <c r="K1050">
        <v>1.26381575857117</v>
      </c>
      <c r="L1050">
        <v>-0.51321398261128059</v>
      </c>
      <c r="M1050">
        <v>-1.964615732603572E-2</v>
      </c>
      <c r="N1050">
        <v>-2.746333670929916</v>
      </c>
      <c r="P1050" s="5" cm="1">
        <f t="array" ref="P1050">MMULT($C1050:$N1050,CU$4:CU$15)</f>
        <v>0.13421448311680706</v>
      </c>
      <c r="Q1050" s="5" cm="1">
        <f t="array" ref="Q1050">MMULT($C1050:$N1050,CV$4:CV$15)</f>
        <v>3.2269104133950055</v>
      </c>
      <c r="R1050" s="5" cm="1">
        <f t="array" ref="R1050">MMULT($C1050:$N1050,CW$4:CW$15)</f>
        <v>-1.5848053247059086</v>
      </c>
      <c r="S1050" s="5" cm="1">
        <f t="array" ref="S1050">MMULT($C1050:$N1050,CX$4:CX$15)</f>
        <v>1.3552474789384477</v>
      </c>
      <c r="T1050" s="5" cm="1">
        <f t="array" ref="T1050">MMULT($C1050:$N1050,CY$4:CY$15)</f>
        <v>2.9419718510073158</v>
      </c>
      <c r="U1050" s="5" cm="1">
        <f t="array" ref="U1050">MMULT($C1050:$N1050,CZ$4:CZ$15)</f>
        <v>3.5996188529371898</v>
      </c>
      <c r="V1050" s="5" cm="1">
        <f t="array" ref="V1050">MMULT($C1050:$N1050,DA$4:DA$15)</f>
        <v>-2.573849113015906</v>
      </c>
      <c r="W1050" s="5" cm="1">
        <f t="array" ref="W1050">MMULT($C1050:$N1050,DB$4:DB$15)</f>
        <v>6.2194388463189885</v>
      </c>
      <c r="X1050" s="5" cm="1">
        <f t="array" ref="X1050">MMULT($C1050:$N1050,DC$4:DC$15)</f>
        <v>1.1781365636928436</v>
      </c>
      <c r="Y1050" s="5" cm="1">
        <f t="array" ref="Y1050">MMULT($C1050:$N1050,DD$4:DD$15)</f>
        <v>0.50076218294472274</v>
      </c>
      <c r="Z1050" s="5" cm="1">
        <f t="array" ref="Z1050">MMULT($C1050:$N1050,DE$4:DE$15)</f>
        <v>6.68242827626222E-2</v>
      </c>
      <c r="AA1050" s="5" cm="1">
        <f t="array" ref="AA1050">MMULT($C1050:$N1050,DF$4:DF$15)</f>
        <v>1.2381101098213303</v>
      </c>
      <c r="AB1050" s="5" cm="1">
        <f t="array" ref="AB1050">MMULT($C1050:$N1050,DG$4:DG$15)</f>
        <v>-0.21078218635579493</v>
      </c>
      <c r="AC1050" s="5" cm="1">
        <f t="array" ref="AC1050">MMULT($C1050:$N1050,DH$4:DH$15)</f>
        <v>3.0735175632916283</v>
      </c>
      <c r="AD1050" s="5" cm="1">
        <f t="array" ref="AD1050">MMULT($C1050:$N1050,DI$4:DI$15)</f>
        <v>0.83432869860815051</v>
      </c>
      <c r="AE1050" s="5" cm="1">
        <f t="array" ref="AE1050">MMULT($C1050:$N1050,DJ$4:DJ$15)</f>
        <v>1.8576634295766041</v>
      </c>
      <c r="AF1050">
        <v>1</v>
      </c>
      <c r="AG1050" s="7">
        <f t="shared" si="298"/>
        <v>0.13421448311680706</v>
      </c>
      <c r="AH1050" s="7">
        <f t="shared" si="298"/>
        <v>3.2269104133950055</v>
      </c>
      <c r="AI1050" s="7">
        <f t="shared" si="298"/>
        <v>0</v>
      </c>
      <c r="AJ1050" s="7">
        <f t="shared" si="298"/>
        <v>1.3552474789384477</v>
      </c>
      <c r="AK1050" s="7">
        <f t="shared" si="297"/>
        <v>2.9419718510073158</v>
      </c>
      <c r="AL1050" s="7">
        <f t="shared" si="297"/>
        <v>3.5996188529371898</v>
      </c>
      <c r="AM1050" s="7">
        <f t="shared" si="297"/>
        <v>0</v>
      </c>
      <c r="AN1050" s="7">
        <f t="shared" si="296"/>
        <v>6.2194388463189885</v>
      </c>
      <c r="AO1050" s="7">
        <f t="shared" si="296"/>
        <v>1.1781365636928436</v>
      </c>
      <c r="AP1050" s="7">
        <f t="shared" si="296"/>
        <v>0.50076218294472274</v>
      </c>
      <c r="AQ1050" s="7">
        <f t="shared" si="282"/>
        <v>6.68242827626222E-2</v>
      </c>
      <c r="AR1050" s="7">
        <f t="shared" si="282"/>
        <v>1.2381101098213303</v>
      </c>
      <c r="AS1050" s="7">
        <f t="shared" si="282"/>
        <v>0</v>
      </c>
      <c r="AT1050" s="7">
        <f t="shared" si="282"/>
        <v>3.0735175632916283</v>
      </c>
      <c r="AU1050" s="7">
        <f t="shared" si="282"/>
        <v>0.83432869860815051</v>
      </c>
      <c r="AV1050" s="7">
        <f t="shared" si="282"/>
        <v>1.8576634295766041</v>
      </c>
      <c r="AX1050" s="8" cm="1">
        <f t="array" ref="AX1050">MMULT($AF1050:$AV1050,CU$21:CU$37)</f>
        <v>-7.595542894853426</v>
      </c>
      <c r="AY1050" s="8" cm="1">
        <f t="array" ref="AY1050">MMULT($AF1050:$AV1050,CV$21:CV$37)</f>
        <v>0.56160967465155509</v>
      </c>
      <c r="AZ1050" s="8" cm="1">
        <f t="array" ref="AZ1050">MMULT($AF1050:$AV1050,CW$21:CW$37)</f>
        <v>9.7183322615630452</v>
      </c>
      <c r="BA1050" s="8" cm="1">
        <f t="array" ref="BA1050">MMULT($AF1050:$AV1050,CX$21:CX$37)</f>
        <v>-0.94338634527760279</v>
      </c>
      <c r="BB1050" s="8" cm="1">
        <f t="array" ref="BB1050">MMULT($AF1050:$AV1050,CY$21:CY$37)</f>
        <v>-9.8231864639676338</v>
      </c>
      <c r="BC1050" s="8" cm="1">
        <f t="array" ref="BC1050">MMULT($AF1050:$AV1050,CZ$21:CZ$37)</f>
        <v>-8.4099819641914451</v>
      </c>
      <c r="BD1050" s="8" cm="1">
        <f t="array" ref="BD1050">MMULT($AF1050:$AV1050,DA$21:DA$37)</f>
        <v>-0.4538240311790217</v>
      </c>
      <c r="BE1050" s="8" cm="1">
        <f t="array" ref="BE1050">MMULT($AF1050:$AV1050,DB$21:DB$37)</f>
        <v>-7.826242750739727</v>
      </c>
      <c r="BF1050" s="11">
        <v>1</v>
      </c>
      <c r="BG1050" s="11">
        <f t="shared" si="284"/>
        <v>0</v>
      </c>
      <c r="BH1050" s="11">
        <f t="shared" si="284"/>
        <v>0.56160967465155509</v>
      </c>
      <c r="BI1050" s="11">
        <f t="shared" si="284"/>
        <v>9.7183322615630452</v>
      </c>
      <c r="BJ1050" s="11">
        <f t="shared" si="284"/>
        <v>0</v>
      </c>
      <c r="BK1050" s="11">
        <f t="shared" si="284"/>
        <v>0</v>
      </c>
      <c r="BL1050" s="11">
        <f t="shared" si="283"/>
        <v>0</v>
      </c>
      <c r="BM1050" s="11">
        <f t="shared" si="283"/>
        <v>0</v>
      </c>
      <c r="BN1050" s="11">
        <f t="shared" si="283"/>
        <v>0</v>
      </c>
      <c r="BP1050" s="8" cm="1">
        <f t="array" ref="BP1050">MMULT(BF1050:BN1050,CU$43:CU$51)</f>
        <v>11.2799419362146</v>
      </c>
      <c r="BQ1050" s="11">
        <f t="shared" si="290"/>
        <v>1.2623447511608006E-5</v>
      </c>
      <c r="BR1050" s="11">
        <f t="shared" si="291"/>
        <v>1.2623447511608006E-5</v>
      </c>
      <c r="BT1050" s="12">
        <f t="shared" si="285"/>
        <v>-1.2623447511608006E-5</v>
      </c>
      <c r="BU1050" s="12">
        <f t="shared" si="292"/>
        <v>1.5935142707832235E-10</v>
      </c>
      <c r="BW1050" s="12">
        <f t="shared" si="293"/>
        <v>1.2623527188012316E-5</v>
      </c>
      <c r="BY1050">
        <f t="shared" si="286"/>
        <v>0</v>
      </c>
      <c r="CA1050">
        <f t="shared" si="294"/>
        <v>0</v>
      </c>
      <c r="CB1050">
        <f t="shared" si="287"/>
        <v>1</v>
      </c>
      <c r="CC1050">
        <f t="shared" si="288"/>
        <v>0</v>
      </c>
      <c r="CD1050">
        <f t="shared" si="289"/>
        <v>0</v>
      </c>
      <c r="CF1050">
        <f t="shared" si="295"/>
        <v>1</v>
      </c>
    </row>
    <row r="1051" spans="1:84" x14ac:dyDescent="0.45">
      <c r="A1051">
        <v>1</v>
      </c>
      <c r="C1051">
        <v>1</v>
      </c>
      <c r="D1051">
        <v>1</v>
      </c>
      <c r="E1051">
        <v>1</v>
      </c>
      <c r="F1051">
        <v>3</v>
      </c>
      <c r="G1051">
        <v>1</v>
      </c>
      <c r="H1051">
        <v>-0.63721698714702713</v>
      </c>
      <c r="I1051">
        <v>-0.7945567985796177</v>
      </c>
      <c r="J1051">
        <v>-0.95906016613520595</v>
      </c>
      <c r="K1051">
        <v>-0.65206815497385195</v>
      </c>
      <c r="L1051">
        <v>-0.8790409128139316</v>
      </c>
      <c r="M1051">
        <v>-0.71129076425300508</v>
      </c>
      <c r="N1051">
        <v>-2.746333670929916</v>
      </c>
      <c r="P1051" s="5" cm="1">
        <f t="array" ref="P1051">MMULT($C1051:$N1051,CU$4:CU$15)</f>
        <v>0.44400580573773585</v>
      </c>
      <c r="Q1051" s="5" cm="1">
        <f t="array" ref="Q1051">MMULT($C1051:$N1051,CV$4:CV$15)</f>
        <v>3.6497238332738773</v>
      </c>
      <c r="R1051" s="5" cm="1">
        <f t="array" ref="R1051">MMULT($C1051:$N1051,CW$4:CW$15)</f>
        <v>1.4626113204445481</v>
      </c>
      <c r="S1051" s="5" cm="1">
        <f t="array" ref="S1051">MMULT($C1051:$N1051,CX$4:CX$15)</f>
        <v>-2.067986414528622</v>
      </c>
      <c r="T1051" s="5" cm="1">
        <f t="array" ref="T1051">MMULT($C1051:$N1051,CY$4:CY$15)</f>
        <v>0.66778540735008962</v>
      </c>
      <c r="U1051" s="5" cm="1">
        <f t="array" ref="U1051">MMULT($C1051:$N1051,CZ$4:CZ$15)</f>
        <v>2.0219169468065799</v>
      </c>
      <c r="V1051" s="5" cm="1">
        <f t="array" ref="V1051">MMULT($C1051:$N1051,DA$4:DA$15)</f>
        <v>-2.5471004766658765</v>
      </c>
      <c r="W1051" s="5" cm="1">
        <f t="array" ref="W1051">MMULT($C1051:$N1051,DB$4:DB$15)</f>
        <v>5.7838595936770449</v>
      </c>
      <c r="X1051" s="5" cm="1">
        <f t="array" ref="X1051">MMULT($C1051:$N1051,DC$4:DC$15)</f>
        <v>1.9811012880076473E-2</v>
      </c>
      <c r="Y1051" s="5" cm="1">
        <f t="array" ref="Y1051">MMULT($C1051:$N1051,DD$4:DD$15)</f>
        <v>1.9806542391947626</v>
      </c>
      <c r="Z1051" s="5" cm="1">
        <f t="array" ref="Z1051">MMULT($C1051:$N1051,DE$4:DE$15)</f>
        <v>-0.65792609711182459</v>
      </c>
      <c r="AA1051" s="5" cm="1">
        <f t="array" ref="AA1051">MMULT($C1051:$N1051,DF$4:DF$15)</f>
        <v>1.5278744787016969</v>
      </c>
      <c r="AB1051" s="5" cm="1">
        <f t="array" ref="AB1051">MMULT($C1051:$N1051,DG$4:DG$15)</f>
        <v>0.49007102064447206</v>
      </c>
      <c r="AC1051" s="5" cm="1">
        <f t="array" ref="AC1051">MMULT($C1051:$N1051,DH$4:DH$15)</f>
        <v>2.6819950528130949</v>
      </c>
      <c r="AD1051" s="5" cm="1">
        <f t="array" ref="AD1051">MMULT($C1051:$N1051,DI$4:DI$15)</f>
        <v>-1.2070216499738828</v>
      </c>
      <c r="AE1051" s="5" cm="1">
        <f t="array" ref="AE1051">MMULT($C1051:$N1051,DJ$4:DJ$15)</f>
        <v>0.68799049100384924</v>
      </c>
      <c r="AF1051">
        <v>1</v>
      </c>
      <c r="AG1051" s="7">
        <f t="shared" si="298"/>
        <v>0.44400580573773585</v>
      </c>
      <c r="AH1051" s="7">
        <f t="shared" si="298"/>
        <v>3.6497238332738773</v>
      </c>
      <c r="AI1051" s="7">
        <f t="shared" si="298"/>
        <v>1.4626113204445481</v>
      </c>
      <c r="AJ1051" s="7">
        <f t="shared" si="298"/>
        <v>0</v>
      </c>
      <c r="AK1051" s="7">
        <f t="shared" si="297"/>
        <v>0.66778540735008962</v>
      </c>
      <c r="AL1051" s="7">
        <f t="shared" si="297"/>
        <v>2.0219169468065799</v>
      </c>
      <c r="AM1051" s="7">
        <f t="shared" si="297"/>
        <v>0</v>
      </c>
      <c r="AN1051" s="7">
        <f t="shared" si="296"/>
        <v>5.7838595936770449</v>
      </c>
      <c r="AO1051" s="7">
        <f t="shared" si="296"/>
        <v>1.9811012880076473E-2</v>
      </c>
      <c r="AP1051" s="7">
        <f t="shared" si="296"/>
        <v>1.9806542391947626</v>
      </c>
      <c r="AQ1051" s="7">
        <f t="shared" si="282"/>
        <v>0</v>
      </c>
      <c r="AR1051" s="7">
        <f t="shared" si="282"/>
        <v>1.5278744787016969</v>
      </c>
      <c r="AS1051" s="7">
        <f t="shared" si="282"/>
        <v>0.49007102064447206</v>
      </c>
      <c r="AT1051" s="7">
        <f t="shared" si="282"/>
        <v>2.6819950528130949</v>
      </c>
      <c r="AU1051" s="7">
        <f t="shared" si="282"/>
        <v>0</v>
      </c>
      <c r="AV1051" s="7">
        <f t="shared" si="282"/>
        <v>0.68799049100384924</v>
      </c>
      <c r="AX1051" s="8" cm="1">
        <f t="array" ref="AX1051">MMULT($AF1051:$AV1051,CU$21:CU$37)</f>
        <v>-6.7307733078736947</v>
      </c>
      <c r="AY1051" s="8" cm="1">
        <f t="array" ref="AY1051">MMULT($AF1051:$AV1051,CV$21:CV$37)</f>
        <v>1.4038441854608834</v>
      </c>
      <c r="AZ1051" s="8" cm="1">
        <f t="array" ref="AZ1051">MMULT($AF1051:$AV1051,CW$21:CW$37)</f>
        <v>4.5000250427162838</v>
      </c>
      <c r="BA1051" s="8" cm="1">
        <f t="array" ref="BA1051">MMULT($AF1051:$AV1051,CX$21:CX$37)</f>
        <v>-1.1359632599024256</v>
      </c>
      <c r="BB1051" s="8" cm="1">
        <f t="array" ref="BB1051">MMULT($AF1051:$AV1051,CY$21:CY$37)</f>
        <v>-11.228072746217434</v>
      </c>
      <c r="BC1051" s="8" cm="1">
        <f t="array" ref="BC1051">MMULT($AF1051:$AV1051,CZ$21:CZ$37)</f>
        <v>-3.5074070228145477</v>
      </c>
      <c r="BD1051" s="8" cm="1">
        <f t="array" ref="BD1051">MMULT($AF1051:$AV1051,DA$21:DA$37)</f>
        <v>0.73288271954261108</v>
      </c>
      <c r="BE1051" s="8" cm="1">
        <f t="array" ref="BE1051">MMULT($AF1051:$AV1051,DB$21:DB$37)</f>
        <v>-3.2327455457293572</v>
      </c>
      <c r="BF1051" s="11">
        <v>1</v>
      </c>
      <c r="BG1051" s="11">
        <f t="shared" si="284"/>
        <v>0</v>
      </c>
      <c r="BH1051" s="11">
        <f t="shared" si="284"/>
        <v>1.4038441854608834</v>
      </c>
      <c r="BI1051" s="11">
        <f t="shared" si="284"/>
        <v>4.5000250427162838</v>
      </c>
      <c r="BJ1051" s="11">
        <f t="shared" si="284"/>
        <v>0</v>
      </c>
      <c r="BK1051" s="11">
        <f t="shared" si="284"/>
        <v>0</v>
      </c>
      <c r="BL1051" s="11">
        <f t="shared" si="283"/>
        <v>0</v>
      </c>
      <c r="BM1051" s="11">
        <f t="shared" si="283"/>
        <v>0.73288271954261108</v>
      </c>
      <c r="BN1051" s="11">
        <f t="shared" si="283"/>
        <v>0</v>
      </c>
      <c r="BP1051" s="8" cm="1">
        <f t="array" ref="BP1051">MMULT(BF1051:BN1051,CU$43:CU$51)</f>
        <v>7.6367519477197785</v>
      </c>
      <c r="BQ1051" s="11">
        <f t="shared" si="290"/>
        <v>4.8216015652680576E-4</v>
      </c>
      <c r="BR1051" s="11">
        <f t="shared" si="291"/>
        <v>4.8216015652680576E-4</v>
      </c>
      <c r="BT1051" s="12">
        <f t="shared" si="285"/>
        <v>0.9995178398434732</v>
      </c>
      <c r="BU1051" s="12">
        <f t="shared" si="292"/>
        <v>0.99903591216536292</v>
      </c>
      <c r="BW1051" s="12">
        <f t="shared" si="293"/>
        <v>4.8227643311253175E-4</v>
      </c>
      <c r="BY1051">
        <f t="shared" si="286"/>
        <v>0</v>
      </c>
      <c r="CA1051">
        <f t="shared" si="294"/>
        <v>0</v>
      </c>
      <c r="CB1051">
        <f t="shared" si="287"/>
        <v>0</v>
      </c>
      <c r="CC1051">
        <f t="shared" si="288"/>
        <v>0</v>
      </c>
      <c r="CD1051">
        <f t="shared" si="289"/>
        <v>1</v>
      </c>
      <c r="CF1051">
        <f t="shared" si="295"/>
        <v>1</v>
      </c>
    </row>
    <row r="1052" spans="1:84" x14ac:dyDescent="0.45">
      <c r="A1052">
        <v>0</v>
      </c>
      <c r="C1052">
        <v>1</v>
      </c>
      <c r="D1052">
        <v>0</v>
      </c>
      <c r="E1052">
        <v>0</v>
      </c>
      <c r="F1052">
        <v>2</v>
      </c>
      <c r="G1052">
        <v>1</v>
      </c>
      <c r="H1052">
        <v>-0.63721698714702713</v>
      </c>
      <c r="I1052">
        <v>-0.5515660968058117</v>
      </c>
      <c r="J1052">
        <v>-0.49433847658770791</v>
      </c>
      <c r="K1052">
        <v>-0.65206815497385195</v>
      </c>
      <c r="L1052">
        <v>-7.7705732370029396E-2</v>
      </c>
      <c r="M1052">
        <v>-9.7077951074318547E-2</v>
      </c>
      <c r="N1052">
        <v>0.40341185157759341</v>
      </c>
      <c r="P1052" s="5" cm="1">
        <f t="array" ref="P1052">MMULT($C1052:$N1052,CU$4:CU$15)</f>
        <v>-0.18112552582278707</v>
      </c>
      <c r="Q1052" s="5" cm="1">
        <f t="array" ref="Q1052">MMULT($C1052:$N1052,CV$4:CV$15)</f>
        <v>0.96445077672944901</v>
      </c>
      <c r="R1052" s="5" cm="1">
        <f t="array" ref="R1052">MMULT($C1052:$N1052,CW$4:CW$15)</f>
        <v>1.3267489603747804</v>
      </c>
      <c r="S1052" s="5" cm="1">
        <f t="array" ref="S1052">MMULT($C1052:$N1052,CX$4:CX$15)</f>
        <v>-2.2424106374212029</v>
      </c>
      <c r="T1052" s="5" cm="1">
        <f t="array" ref="T1052">MMULT($C1052:$N1052,CY$4:CY$15)</f>
        <v>-0.52742932528378095</v>
      </c>
      <c r="U1052" s="5" cm="1">
        <f t="array" ref="U1052">MMULT($C1052:$N1052,CZ$4:CZ$15)</f>
        <v>-0.18744969873626718</v>
      </c>
      <c r="V1052" s="5" cm="1">
        <f t="array" ref="V1052">MMULT($C1052:$N1052,DA$4:DA$15)</f>
        <v>-0.94206232038454119</v>
      </c>
      <c r="W1052" s="5" cm="1">
        <f t="array" ref="W1052">MMULT($C1052:$N1052,DB$4:DB$15)</f>
        <v>3.1805416855572965</v>
      </c>
      <c r="X1052" s="5" cm="1">
        <f t="array" ref="X1052">MMULT($C1052:$N1052,DC$4:DC$15)</f>
        <v>-0.88024777653572917</v>
      </c>
      <c r="Y1052" s="5" cm="1">
        <f t="array" ref="Y1052">MMULT($C1052:$N1052,DD$4:DD$15)</f>
        <v>0.39276116458172489</v>
      </c>
      <c r="Z1052" s="5" cm="1">
        <f t="array" ref="Z1052">MMULT($C1052:$N1052,DE$4:DE$15)</f>
        <v>-2.280602670412609</v>
      </c>
      <c r="AA1052" s="5" cm="1">
        <f t="array" ref="AA1052">MMULT($C1052:$N1052,DF$4:DF$15)</f>
        <v>0.21199272637531683</v>
      </c>
      <c r="AB1052" s="5" cm="1">
        <f t="array" ref="AB1052">MMULT($C1052:$N1052,DG$4:DG$15)</f>
        <v>1.839709458386823</v>
      </c>
      <c r="AC1052" s="5" cm="1">
        <f t="array" ref="AC1052">MMULT($C1052:$N1052,DH$4:DH$15)</f>
        <v>-0.52773077059541151</v>
      </c>
      <c r="AD1052" s="5" cm="1">
        <f t="array" ref="AD1052">MMULT($C1052:$N1052,DI$4:DI$15)</f>
        <v>-0.10082968915452491</v>
      </c>
      <c r="AE1052" s="5" cm="1">
        <f t="array" ref="AE1052">MMULT($C1052:$N1052,DJ$4:DJ$15)</f>
        <v>2.0678086900450618</v>
      </c>
      <c r="AF1052">
        <v>1</v>
      </c>
      <c r="AG1052" s="7">
        <f t="shared" si="298"/>
        <v>0</v>
      </c>
      <c r="AH1052" s="7">
        <f t="shared" si="298"/>
        <v>0.96445077672944901</v>
      </c>
      <c r="AI1052" s="7">
        <f t="shared" si="298"/>
        <v>1.3267489603747804</v>
      </c>
      <c r="AJ1052" s="7">
        <f t="shared" si="298"/>
        <v>0</v>
      </c>
      <c r="AK1052" s="7">
        <f t="shared" si="297"/>
        <v>0</v>
      </c>
      <c r="AL1052" s="7">
        <f t="shared" si="297"/>
        <v>0</v>
      </c>
      <c r="AM1052" s="7">
        <f t="shared" si="297"/>
        <v>0</v>
      </c>
      <c r="AN1052" s="7">
        <f t="shared" si="296"/>
        <v>3.1805416855572965</v>
      </c>
      <c r="AO1052" s="7">
        <f t="shared" si="296"/>
        <v>0</v>
      </c>
      <c r="AP1052" s="7">
        <f t="shared" si="296"/>
        <v>0.39276116458172489</v>
      </c>
      <c r="AQ1052" s="7">
        <f t="shared" si="296"/>
        <v>0</v>
      </c>
      <c r="AR1052" s="7">
        <f t="shared" si="296"/>
        <v>0.21199272637531683</v>
      </c>
      <c r="AS1052" s="7">
        <f t="shared" si="296"/>
        <v>1.839709458386823</v>
      </c>
      <c r="AT1052" s="7">
        <f t="shared" si="296"/>
        <v>0</v>
      </c>
      <c r="AU1052" s="7">
        <f t="shared" si="296"/>
        <v>0</v>
      </c>
      <c r="AV1052" s="7">
        <f t="shared" si="296"/>
        <v>2.0678086900450618</v>
      </c>
      <c r="AX1052" s="8" cm="1">
        <f t="array" ref="AX1052">MMULT($AF1052:$AV1052,CU$21:CU$37)</f>
        <v>-5.4119053029958843</v>
      </c>
      <c r="AY1052" s="8" cm="1">
        <f t="array" ref="AY1052">MMULT($AF1052:$AV1052,CV$21:CV$37)</f>
        <v>1.1949061758595416</v>
      </c>
      <c r="AZ1052" s="8" cm="1">
        <f t="array" ref="AZ1052">MMULT($AF1052:$AV1052,CW$21:CW$37)</f>
        <v>3.5941579001069002</v>
      </c>
      <c r="BA1052" s="8" cm="1">
        <f t="array" ref="BA1052">MMULT($AF1052:$AV1052,CX$21:CX$37)</f>
        <v>2.610633903352737</v>
      </c>
      <c r="BB1052" s="8" cm="1">
        <f t="array" ref="BB1052">MMULT($AF1052:$AV1052,CY$21:CY$37)</f>
        <v>-2.8021654366210225</v>
      </c>
      <c r="BC1052" s="8" cm="1">
        <f t="array" ref="BC1052">MMULT($AF1052:$AV1052,CZ$21:CZ$37)</f>
        <v>-2.184261324119404</v>
      </c>
      <c r="BD1052" s="8" cm="1">
        <f t="array" ref="BD1052">MMULT($AF1052:$AV1052,DA$21:DA$37)</f>
        <v>-0.38460711037494866</v>
      </c>
      <c r="BE1052" s="8" cm="1">
        <f t="array" ref="BE1052">MMULT($AF1052:$AV1052,DB$21:DB$37)</f>
        <v>-2.1518506943835258</v>
      </c>
      <c r="BF1052" s="11">
        <v>1</v>
      </c>
      <c r="BG1052" s="11">
        <f t="shared" si="284"/>
        <v>0</v>
      </c>
      <c r="BH1052" s="11">
        <f t="shared" si="284"/>
        <v>1.1949061758595416</v>
      </c>
      <c r="BI1052" s="11">
        <f t="shared" si="284"/>
        <v>3.5941579001069002</v>
      </c>
      <c r="BJ1052" s="11">
        <f t="shared" si="284"/>
        <v>2.610633903352737</v>
      </c>
      <c r="BK1052" s="11">
        <f t="shared" si="284"/>
        <v>0</v>
      </c>
      <c r="BL1052" s="11">
        <f t="shared" si="283"/>
        <v>0</v>
      </c>
      <c r="BM1052" s="11">
        <f t="shared" si="283"/>
        <v>0</v>
      </c>
      <c r="BN1052" s="11">
        <f t="shared" si="283"/>
        <v>0</v>
      </c>
      <c r="BP1052" s="8" cm="1">
        <f t="array" ref="BP1052">MMULT(BF1052:BN1052,CU$43:CU$51)</f>
        <v>8.3996979793191784</v>
      </c>
      <c r="BQ1052" s="11">
        <f t="shared" si="290"/>
        <v>2.248846645300117E-4</v>
      </c>
      <c r="BR1052" s="11">
        <f t="shared" si="291"/>
        <v>2.248846645300117E-4</v>
      </c>
      <c r="BT1052" s="12">
        <f t="shared" si="285"/>
        <v>-2.248846645300117E-4</v>
      </c>
      <c r="BU1052" s="12">
        <f t="shared" si="292"/>
        <v>5.0573112340775901E-8</v>
      </c>
      <c r="BW1052" s="12">
        <f t="shared" si="293"/>
        <v>2.2490995487781641E-4</v>
      </c>
      <c r="BY1052">
        <f t="shared" si="286"/>
        <v>0</v>
      </c>
      <c r="CA1052">
        <f t="shared" si="294"/>
        <v>0</v>
      </c>
      <c r="CB1052">
        <f t="shared" si="287"/>
        <v>1</v>
      </c>
      <c r="CC1052">
        <f t="shared" si="288"/>
        <v>0</v>
      </c>
      <c r="CD1052">
        <f t="shared" si="289"/>
        <v>0</v>
      </c>
      <c r="CF1052">
        <f t="shared" si="295"/>
        <v>1</v>
      </c>
    </row>
    <row r="1053" spans="1:84" x14ac:dyDescent="0.45">
      <c r="A1053">
        <v>0</v>
      </c>
      <c r="C1053">
        <v>1</v>
      </c>
      <c r="D1053">
        <v>0</v>
      </c>
      <c r="E1053">
        <v>0</v>
      </c>
      <c r="F1053">
        <v>2</v>
      </c>
      <c r="G1053">
        <v>1</v>
      </c>
      <c r="H1053">
        <v>-1.050284659567071</v>
      </c>
      <c r="I1053">
        <v>-0.9110901946058424</v>
      </c>
      <c r="J1053">
        <v>-1.3656916444892671</v>
      </c>
      <c r="K1053">
        <v>-0.65206815497385195</v>
      </c>
      <c r="L1053">
        <v>-1.2100271829972831</v>
      </c>
      <c r="M1053">
        <v>-1.0655710021105329</v>
      </c>
      <c r="N1053">
        <v>0.52006909315194561</v>
      </c>
      <c r="P1053" s="5" cm="1">
        <f t="array" ref="P1053">MMULT($C1053:$N1053,CU$4:CU$15)</f>
        <v>-0.48008266424850482</v>
      </c>
      <c r="Q1053" s="5" cm="1">
        <f t="array" ref="Q1053">MMULT($C1053:$N1053,CV$4:CV$15)</f>
        <v>1.1617852882848847</v>
      </c>
      <c r="R1053" s="5" cm="1">
        <f t="array" ref="R1053">MMULT($C1053:$N1053,CW$4:CW$15)</f>
        <v>1.4095959135435998</v>
      </c>
      <c r="S1053" s="5" cm="1">
        <f t="array" ref="S1053">MMULT($C1053:$N1053,CX$4:CX$15)</f>
        <v>-2.5240789345359365</v>
      </c>
      <c r="T1053" s="5" cm="1">
        <f t="array" ref="T1053">MMULT($C1053:$N1053,CY$4:CY$15)</f>
        <v>-0.29032102439676644</v>
      </c>
      <c r="U1053" s="5" cm="1">
        <f t="array" ref="U1053">MMULT($C1053:$N1053,CZ$4:CZ$15)</f>
        <v>-0.37122045084814775</v>
      </c>
      <c r="V1053" s="5" cm="1">
        <f t="array" ref="V1053">MMULT($C1053:$N1053,DA$4:DA$15)</f>
        <v>-0.63172755070583797</v>
      </c>
      <c r="W1053" s="5" cm="1">
        <f t="array" ref="W1053">MMULT($C1053:$N1053,DB$4:DB$15)</f>
        <v>4.3166621010367834</v>
      </c>
      <c r="X1053" s="5" cm="1">
        <f t="array" ref="X1053">MMULT($C1053:$N1053,DC$4:DC$15)</f>
        <v>-0.60032028010348881</v>
      </c>
      <c r="Y1053" s="5" cm="1">
        <f t="array" ref="Y1053">MMULT($C1053:$N1053,DD$4:DD$15)</f>
        <v>2.1424038671731731</v>
      </c>
      <c r="Z1053" s="5" cm="1">
        <f t="array" ref="Z1053">MMULT($C1053:$N1053,DE$4:DE$15)</f>
        <v>-3.7119541737930453</v>
      </c>
      <c r="AA1053" s="5" cm="1">
        <f t="array" ref="AA1053">MMULT($C1053:$N1053,DF$4:DF$15)</f>
        <v>-0.98080147093518566</v>
      </c>
      <c r="AB1053" s="5" cm="1">
        <f t="array" ref="AB1053">MMULT($C1053:$N1053,DG$4:DG$15)</f>
        <v>2.4674045870020107</v>
      </c>
      <c r="AC1053" s="5" cm="1">
        <f t="array" ref="AC1053">MMULT($C1053:$N1053,DH$4:DH$15)</f>
        <v>0.52495783876441071</v>
      </c>
      <c r="AD1053" s="5" cm="1">
        <f t="array" ref="AD1053">MMULT($C1053:$N1053,DI$4:DI$15)</f>
        <v>-1.8196578304962123</v>
      </c>
      <c r="AE1053" s="5" cm="1">
        <f t="array" ref="AE1053">MMULT($C1053:$N1053,DJ$4:DJ$15)</f>
        <v>1.6080118255555329</v>
      </c>
      <c r="AF1053">
        <v>1</v>
      </c>
      <c r="AG1053" s="7">
        <f t="shared" si="298"/>
        <v>0</v>
      </c>
      <c r="AH1053" s="7">
        <f t="shared" si="298"/>
        <v>1.1617852882848847</v>
      </c>
      <c r="AI1053" s="7">
        <f t="shared" si="298"/>
        <v>1.4095959135435998</v>
      </c>
      <c r="AJ1053" s="7">
        <f t="shared" si="298"/>
        <v>0</v>
      </c>
      <c r="AK1053" s="7">
        <f t="shared" si="297"/>
        <v>0</v>
      </c>
      <c r="AL1053" s="7">
        <f t="shared" si="297"/>
        <v>0</v>
      </c>
      <c r="AM1053" s="7">
        <f t="shared" si="297"/>
        <v>0</v>
      </c>
      <c r="AN1053" s="7">
        <f t="shared" si="296"/>
        <v>4.3166621010367834</v>
      </c>
      <c r="AO1053" s="7">
        <f t="shared" si="296"/>
        <v>0</v>
      </c>
      <c r="AP1053" s="7">
        <f t="shared" si="296"/>
        <v>2.1424038671731731</v>
      </c>
      <c r="AQ1053" s="7">
        <f t="shared" si="296"/>
        <v>0</v>
      </c>
      <c r="AR1053" s="7">
        <f t="shared" si="296"/>
        <v>0</v>
      </c>
      <c r="AS1053" s="7">
        <f t="shared" si="296"/>
        <v>2.4674045870020107</v>
      </c>
      <c r="AT1053" s="7">
        <f t="shared" si="296"/>
        <v>0.52495783876441071</v>
      </c>
      <c r="AU1053" s="7">
        <f t="shared" si="296"/>
        <v>0</v>
      </c>
      <c r="AV1053" s="7">
        <f t="shared" si="296"/>
        <v>1.6080118255555329</v>
      </c>
      <c r="AX1053" s="8" cm="1">
        <f t="array" ref="AX1053">MMULT($AF1053:$AV1053,CU$21:CU$37)</f>
        <v>-5.6218484389026173</v>
      </c>
      <c r="AY1053" s="8" cm="1">
        <f t="array" ref="AY1053">MMULT($AF1053:$AV1053,CV$21:CV$37)</f>
        <v>2.0107492263412934</v>
      </c>
      <c r="AZ1053" s="8" cm="1">
        <f t="array" ref="AZ1053">MMULT($AF1053:$AV1053,CW$21:CW$37)</f>
        <v>2.726265755511772</v>
      </c>
      <c r="BA1053" s="8" cm="1">
        <f t="array" ref="BA1053">MMULT($AF1053:$AV1053,CX$21:CX$37)</f>
        <v>4.4906611915318786</v>
      </c>
      <c r="BB1053" s="8" cm="1">
        <f t="array" ref="BB1053">MMULT($AF1053:$AV1053,CY$21:CY$37)</f>
        <v>-4.7695202713921221</v>
      </c>
      <c r="BC1053" s="8" cm="1">
        <f t="array" ref="BC1053">MMULT($AF1053:$AV1053,CZ$21:CZ$37)</f>
        <v>-2.0165707014268088</v>
      </c>
      <c r="BD1053" s="8" cm="1">
        <f t="array" ref="BD1053">MMULT($AF1053:$AV1053,DA$21:DA$37)</f>
        <v>-0.38685462422574368</v>
      </c>
      <c r="BE1053" s="8" cm="1">
        <f t="array" ref="BE1053">MMULT($AF1053:$AV1053,DB$21:DB$37)</f>
        <v>-0.67835833001979529</v>
      </c>
      <c r="BF1053" s="11">
        <v>1</v>
      </c>
      <c r="BG1053" s="11">
        <f t="shared" si="284"/>
        <v>0</v>
      </c>
      <c r="BH1053" s="11">
        <f t="shared" si="284"/>
        <v>2.0107492263412934</v>
      </c>
      <c r="BI1053" s="11">
        <f t="shared" si="284"/>
        <v>2.726265755511772</v>
      </c>
      <c r="BJ1053" s="11">
        <f t="shared" si="284"/>
        <v>4.4906611915318786</v>
      </c>
      <c r="BK1053" s="11">
        <f t="shared" si="284"/>
        <v>0</v>
      </c>
      <c r="BL1053" s="11">
        <f t="shared" si="283"/>
        <v>0</v>
      </c>
      <c r="BM1053" s="11">
        <f t="shared" si="283"/>
        <v>0</v>
      </c>
      <c r="BN1053" s="11">
        <f t="shared" si="283"/>
        <v>0</v>
      </c>
      <c r="BP1053" s="8" cm="1">
        <f t="array" ref="BP1053">MMULT(BF1053:BN1053,CU$43:CU$51)</f>
        <v>10.227676173384943</v>
      </c>
      <c r="BQ1053" s="11">
        <f t="shared" si="290"/>
        <v>3.6154384571727985E-5</v>
      </c>
      <c r="BR1053" s="11">
        <f t="shared" si="291"/>
        <v>3.6154384571727985E-5</v>
      </c>
      <c r="BT1053" s="12">
        <f t="shared" si="285"/>
        <v>-3.6154384571727985E-5</v>
      </c>
      <c r="BU1053" s="12">
        <f t="shared" si="292"/>
        <v>1.3071395237604026E-9</v>
      </c>
      <c r="BW1053" s="12">
        <f t="shared" si="293"/>
        <v>3.6155038157233519E-5</v>
      </c>
      <c r="BY1053">
        <f t="shared" si="286"/>
        <v>0</v>
      </c>
      <c r="CA1053">
        <f t="shared" si="294"/>
        <v>0</v>
      </c>
      <c r="CB1053">
        <f t="shared" si="287"/>
        <v>1</v>
      </c>
      <c r="CC1053">
        <f t="shared" si="288"/>
        <v>0</v>
      </c>
      <c r="CD1053">
        <f t="shared" si="289"/>
        <v>0</v>
      </c>
      <c r="CF1053">
        <f t="shared" si="295"/>
        <v>1</v>
      </c>
    </row>
    <row r="1054" spans="1:84" x14ac:dyDescent="0.45">
      <c r="A1054">
        <v>0</v>
      </c>
      <c r="C1054">
        <v>1</v>
      </c>
      <c r="D1054">
        <v>0</v>
      </c>
      <c r="E1054">
        <v>0</v>
      </c>
      <c r="F1054">
        <v>2</v>
      </c>
      <c r="G1054">
        <v>1</v>
      </c>
      <c r="H1054">
        <v>-0.36183853886699763</v>
      </c>
      <c r="I1054">
        <v>2.3448227123957919</v>
      </c>
      <c r="J1054">
        <v>-8.7706998233646929E-2</v>
      </c>
      <c r="K1054">
        <v>2.4846348104579992</v>
      </c>
      <c r="L1054">
        <v>-0.26932936247617989</v>
      </c>
      <c r="M1054">
        <v>-0.55380640835265138</v>
      </c>
      <c r="N1054">
        <v>0.28675461000324121</v>
      </c>
      <c r="P1054" s="5" cm="1">
        <f t="array" ref="P1054">MMULT($C1054:$N1054,CU$4:CU$15)</f>
        <v>2.4226996811196194E-3</v>
      </c>
      <c r="Q1054" s="5" cm="1">
        <f t="array" ref="Q1054">MMULT($C1054:$N1054,CV$4:CV$15)</f>
        <v>-1.1723343139422111</v>
      </c>
      <c r="R1054" s="5" cm="1">
        <f t="array" ref="R1054">MMULT($C1054:$N1054,CW$4:CW$15)</f>
        <v>-1.8498123737084395</v>
      </c>
      <c r="S1054" s="5" cm="1">
        <f t="array" ref="S1054">MMULT($C1054:$N1054,CX$4:CX$15)</f>
        <v>2.0038291941087341</v>
      </c>
      <c r="T1054" s="5" cm="1">
        <f t="array" ref="T1054">MMULT($C1054:$N1054,CY$4:CY$15)</f>
        <v>2.7135457563244612</v>
      </c>
      <c r="U1054" s="5" cm="1">
        <f t="array" ref="U1054">MMULT($C1054:$N1054,CZ$4:CZ$15)</f>
        <v>1.5269548208180821</v>
      </c>
      <c r="V1054" s="5" cm="1">
        <f t="array" ref="V1054">MMULT($C1054:$N1054,DA$4:DA$15)</f>
        <v>0.87310637025974436</v>
      </c>
      <c r="W1054" s="5" cm="1">
        <f t="array" ref="W1054">MMULT($C1054:$N1054,DB$4:DB$15)</f>
        <v>4.1054240333749705</v>
      </c>
      <c r="X1054" s="5" cm="1">
        <f t="array" ref="X1054">MMULT($C1054:$N1054,DC$4:DC$15)</f>
        <v>1.2095453060140571</v>
      </c>
      <c r="Y1054" s="5" cm="1">
        <f t="array" ref="Y1054">MMULT($C1054:$N1054,DD$4:DD$15)</f>
        <v>1.022225269435141</v>
      </c>
      <c r="Z1054" s="5" cm="1">
        <f t="array" ref="Z1054">MMULT($C1054:$N1054,DE$4:DE$15)</f>
        <v>-0.87080819777624296</v>
      </c>
      <c r="AA1054" s="5" cm="1">
        <f t="array" ref="AA1054">MMULT($C1054:$N1054,DF$4:DF$15)</f>
        <v>0.6925606230150021</v>
      </c>
      <c r="AB1054" s="5" cm="1">
        <f t="array" ref="AB1054">MMULT($C1054:$N1054,DG$4:DG$15)</f>
        <v>7.1718867654444018E-2</v>
      </c>
      <c r="AC1054" s="5" cm="1">
        <f t="array" ref="AC1054">MMULT($C1054:$N1054,DH$4:DH$15)</f>
        <v>0.63355932219240296</v>
      </c>
      <c r="AD1054" s="5" cm="1">
        <f t="array" ref="AD1054">MMULT($C1054:$N1054,DI$4:DI$15)</f>
        <v>3.4623369150713019</v>
      </c>
      <c r="AE1054" s="5" cm="1">
        <f t="array" ref="AE1054">MMULT($C1054:$N1054,DJ$4:DJ$15)</f>
        <v>4.4388304912914789</v>
      </c>
      <c r="AF1054">
        <v>1</v>
      </c>
      <c r="AG1054" s="7">
        <f t="shared" si="298"/>
        <v>2.4226996811196194E-3</v>
      </c>
      <c r="AH1054" s="7">
        <f t="shared" si="298"/>
        <v>0</v>
      </c>
      <c r="AI1054" s="7">
        <f t="shared" si="298"/>
        <v>0</v>
      </c>
      <c r="AJ1054" s="7">
        <f t="shared" si="298"/>
        <v>2.0038291941087341</v>
      </c>
      <c r="AK1054" s="7">
        <f t="shared" si="297"/>
        <v>2.7135457563244612</v>
      </c>
      <c r="AL1054" s="7">
        <f t="shared" si="297"/>
        <v>1.5269548208180821</v>
      </c>
      <c r="AM1054" s="7">
        <f t="shared" si="297"/>
        <v>0.87310637025974436</v>
      </c>
      <c r="AN1054" s="7">
        <f t="shared" si="296"/>
        <v>4.1054240333749705</v>
      </c>
      <c r="AO1054" s="7">
        <f t="shared" si="296"/>
        <v>1.2095453060140571</v>
      </c>
      <c r="AP1054" s="7">
        <f t="shared" si="296"/>
        <v>1.022225269435141</v>
      </c>
      <c r="AQ1054" s="7">
        <f t="shared" si="296"/>
        <v>0</v>
      </c>
      <c r="AR1054" s="7">
        <f t="shared" si="296"/>
        <v>0.6925606230150021</v>
      </c>
      <c r="AS1054" s="7">
        <f t="shared" si="296"/>
        <v>7.1718867654444018E-2</v>
      </c>
      <c r="AT1054" s="7">
        <f t="shared" si="296"/>
        <v>0.63355932219240296</v>
      </c>
      <c r="AU1054" s="7">
        <f t="shared" si="296"/>
        <v>3.4623369150713019</v>
      </c>
      <c r="AV1054" s="7">
        <f t="shared" si="296"/>
        <v>4.4388304912914789</v>
      </c>
      <c r="AX1054" s="8" cm="1">
        <f t="array" ref="AX1054">MMULT($AF1054:$AV1054,CU$21:CU$37)</f>
        <v>-6.3100120615548079</v>
      </c>
      <c r="AY1054" s="8" cm="1">
        <f t="array" ref="AY1054">MMULT($AF1054:$AV1054,CV$21:CV$37)</f>
        <v>4.1728893962966511</v>
      </c>
      <c r="AZ1054" s="8" cm="1">
        <f t="array" ref="AZ1054">MMULT($AF1054:$AV1054,CW$21:CW$37)</f>
        <v>12.464083542543394</v>
      </c>
      <c r="BA1054" s="8" cm="1">
        <f t="array" ref="BA1054">MMULT($AF1054:$AV1054,CX$21:CX$37)</f>
        <v>3.9666361478520429</v>
      </c>
      <c r="BB1054" s="8" cm="1">
        <f t="array" ref="BB1054">MMULT($AF1054:$AV1054,CY$21:CY$37)</f>
        <v>-2.563661075625947</v>
      </c>
      <c r="BC1054" s="8" cm="1">
        <f t="array" ref="BC1054">MMULT($AF1054:$AV1054,CZ$21:CZ$37)</f>
        <v>-7.5281331226281143</v>
      </c>
      <c r="BD1054" s="8" cm="1">
        <f t="array" ref="BD1054">MMULT($AF1054:$AV1054,DA$21:DA$37)</f>
        <v>-2.2866913793513732</v>
      </c>
      <c r="BE1054" s="8" cm="1">
        <f t="array" ref="BE1054">MMULT($AF1054:$AV1054,DB$21:DB$37)</f>
        <v>-10.439611888505048</v>
      </c>
      <c r="BF1054" s="11">
        <v>1</v>
      </c>
      <c r="BG1054" s="11">
        <f t="shared" si="284"/>
        <v>0</v>
      </c>
      <c r="BH1054" s="11">
        <f t="shared" si="284"/>
        <v>4.1728893962966511</v>
      </c>
      <c r="BI1054" s="11">
        <f t="shared" si="284"/>
        <v>12.464083542543394</v>
      </c>
      <c r="BJ1054" s="11">
        <f t="shared" si="284"/>
        <v>3.9666361478520429</v>
      </c>
      <c r="BK1054" s="11">
        <f t="shared" si="284"/>
        <v>0</v>
      </c>
      <c r="BL1054" s="11">
        <f t="shared" si="283"/>
        <v>0</v>
      </c>
      <c r="BM1054" s="11">
        <f t="shared" si="283"/>
        <v>0</v>
      </c>
      <c r="BN1054" s="11">
        <f t="shared" si="283"/>
        <v>0</v>
      </c>
      <c r="BP1054" s="8" cm="1">
        <f t="array" ref="BP1054">MMULT(BF1054:BN1054,CU$43:CU$51)</f>
        <v>21.603609086692089</v>
      </c>
      <c r="BQ1054" s="11">
        <f t="shared" si="290"/>
        <v>4.1464056181285471E-10</v>
      </c>
      <c r="BR1054" s="11">
        <f t="shared" si="291"/>
        <v>4.1464056181285471E-10</v>
      </c>
      <c r="BT1054" s="12">
        <f t="shared" si="285"/>
        <v>-4.1464056181285471E-10</v>
      </c>
      <c r="BU1054" s="12">
        <f t="shared" si="292"/>
        <v>1.7192679550047978E-19</v>
      </c>
      <c r="BW1054" s="12">
        <f t="shared" si="293"/>
        <v>4.1464054420784374E-10</v>
      </c>
      <c r="BY1054">
        <f t="shared" si="286"/>
        <v>0</v>
      </c>
      <c r="CA1054">
        <f t="shared" si="294"/>
        <v>0</v>
      </c>
      <c r="CB1054">
        <f t="shared" si="287"/>
        <v>1</v>
      </c>
      <c r="CC1054">
        <f t="shared" si="288"/>
        <v>0</v>
      </c>
      <c r="CD1054">
        <f t="shared" si="289"/>
        <v>0</v>
      </c>
      <c r="CF1054">
        <f t="shared" si="295"/>
        <v>1</v>
      </c>
    </row>
    <row r="1055" spans="1:84" x14ac:dyDescent="0.45">
      <c r="A1055">
        <v>0</v>
      </c>
      <c r="C1055">
        <v>1</v>
      </c>
      <c r="D1055">
        <v>0</v>
      </c>
      <c r="E1055">
        <v>0</v>
      </c>
      <c r="F1055">
        <v>1</v>
      </c>
      <c r="G1055">
        <v>1</v>
      </c>
      <c r="H1055">
        <v>-0.36183853886699763</v>
      </c>
      <c r="I1055">
        <v>-0.49050406749691761</v>
      </c>
      <c r="J1055">
        <v>0.55128532489416304</v>
      </c>
      <c r="K1055">
        <v>-0.65206815497385195</v>
      </c>
      <c r="L1055">
        <v>-0.16480738241827961</v>
      </c>
      <c r="M1055">
        <v>-0.13805723884264051</v>
      </c>
      <c r="N1055">
        <v>0.40341185157759341</v>
      </c>
      <c r="P1055" s="5" cm="1">
        <f t="array" ref="P1055">MMULT($C1055:$N1055,CU$4:CU$15)</f>
        <v>-0.64473648545608786</v>
      </c>
      <c r="Q1055" s="5" cm="1">
        <f t="array" ref="Q1055">MMULT($C1055:$N1055,CV$4:CV$15)</f>
        <v>-0.34352636013056981</v>
      </c>
      <c r="R1055" s="5" cm="1">
        <f t="array" ref="R1055">MMULT($C1055:$N1055,CW$4:CW$15)</f>
        <v>1.8868209473789563</v>
      </c>
      <c r="S1055" s="5" cm="1">
        <f t="array" ref="S1055">MMULT($C1055:$N1055,CX$4:CX$15)</f>
        <v>-1.8041908958301718</v>
      </c>
      <c r="T1055" s="5" cm="1">
        <f t="array" ref="T1055">MMULT($C1055:$N1055,CY$4:CY$15)</f>
        <v>-1.0913439365131659</v>
      </c>
      <c r="U1055" s="5" cm="1">
        <f t="array" ref="U1055">MMULT($C1055:$N1055,CZ$4:CZ$15)</f>
        <v>9.0734911662095435E-2</v>
      </c>
      <c r="V1055" s="5" cm="1">
        <f t="array" ref="V1055">MMULT($C1055:$N1055,DA$4:DA$15)</f>
        <v>-1.114276320755005</v>
      </c>
      <c r="W1055" s="5" cm="1">
        <f t="array" ref="W1055">MMULT($C1055:$N1055,DB$4:DB$15)</f>
        <v>1.3272794649380064</v>
      </c>
      <c r="X1055" s="5" cm="1">
        <f t="array" ref="X1055">MMULT($C1055:$N1055,DC$4:DC$15)</f>
        <v>-0.97923810968398062</v>
      </c>
      <c r="Y1055" s="5" cm="1">
        <f t="array" ref="Y1055">MMULT($C1055:$N1055,DD$4:DD$15)</f>
        <v>-0.42525843003345931</v>
      </c>
      <c r="Z1055" s="5" cm="1">
        <f t="array" ref="Z1055">MMULT($C1055:$N1055,DE$4:DE$15)</f>
        <v>-1.1323441667417868</v>
      </c>
      <c r="AA1055" s="5" cm="1">
        <f t="array" ref="AA1055">MMULT($C1055:$N1055,DF$4:DF$15)</f>
        <v>0.23842836441924461</v>
      </c>
      <c r="AB1055" s="5" cm="1">
        <f t="array" ref="AB1055">MMULT($C1055:$N1055,DG$4:DG$15)</f>
        <v>1.4366198078671948</v>
      </c>
      <c r="AC1055" s="5" cm="1">
        <f t="array" ref="AC1055">MMULT($C1055:$N1055,DH$4:DH$15)</f>
        <v>-0.20319734359794189</v>
      </c>
      <c r="AD1055" s="5" cm="1">
        <f t="array" ref="AD1055">MMULT($C1055:$N1055,DI$4:DI$15)</f>
        <v>-4.5587465221339177E-2</v>
      </c>
      <c r="AE1055" s="5" cm="1">
        <f t="array" ref="AE1055">MMULT($C1055:$N1055,DJ$4:DJ$15)</f>
        <v>2.0434246940205547</v>
      </c>
      <c r="AF1055">
        <v>1</v>
      </c>
      <c r="AG1055" s="7">
        <f t="shared" si="298"/>
        <v>0</v>
      </c>
      <c r="AH1055" s="7">
        <f t="shared" si="298"/>
        <v>0</v>
      </c>
      <c r="AI1055" s="7">
        <f t="shared" si="298"/>
        <v>1.8868209473789563</v>
      </c>
      <c r="AJ1055" s="7">
        <f t="shared" si="298"/>
        <v>0</v>
      </c>
      <c r="AK1055" s="7">
        <f t="shared" si="297"/>
        <v>0</v>
      </c>
      <c r="AL1055" s="7">
        <f t="shared" si="297"/>
        <v>9.0734911662095435E-2</v>
      </c>
      <c r="AM1055" s="7">
        <f t="shared" si="297"/>
        <v>0</v>
      </c>
      <c r="AN1055" s="7">
        <f t="shared" si="296"/>
        <v>1.3272794649380064</v>
      </c>
      <c r="AO1055" s="7">
        <f t="shared" si="296"/>
        <v>0</v>
      </c>
      <c r="AP1055" s="7">
        <f t="shared" si="296"/>
        <v>0</v>
      </c>
      <c r="AQ1055" s="7">
        <f t="shared" si="296"/>
        <v>0</v>
      </c>
      <c r="AR1055" s="7">
        <f t="shared" si="296"/>
        <v>0.23842836441924461</v>
      </c>
      <c r="AS1055" s="7">
        <f t="shared" si="296"/>
        <v>1.4366198078671948</v>
      </c>
      <c r="AT1055" s="7">
        <f t="shared" si="296"/>
        <v>0</v>
      </c>
      <c r="AU1055" s="7">
        <f t="shared" si="296"/>
        <v>0</v>
      </c>
      <c r="AV1055" s="7">
        <f t="shared" si="296"/>
        <v>2.0434246940205547</v>
      </c>
      <c r="AX1055" s="8" cm="1">
        <f t="array" ref="AX1055">MMULT($AF1055:$AV1055,CU$21:CU$37)</f>
        <v>-4.3855328963502673</v>
      </c>
      <c r="AY1055" s="8" cm="1">
        <f t="array" ref="AY1055">MMULT($AF1055:$AV1055,CV$21:CV$37)</f>
        <v>1.5062788735786774</v>
      </c>
      <c r="AZ1055" s="8" cm="1">
        <f t="array" ref="AZ1055">MMULT($AF1055:$AV1055,CW$21:CW$37)</f>
        <v>2.8604944294491474</v>
      </c>
      <c r="BA1055" s="8" cm="1">
        <f t="array" ref="BA1055">MMULT($AF1055:$AV1055,CX$21:CX$37)</f>
        <v>1.8647425719332531</v>
      </c>
      <c r="BB1055" s="8" cm="1">
        <f t="array" ref="BB1055">MMULT($AF1055:$AV1055,CY$21:CY$37)</f>
        <v>-1.4322559933385011</v>
      </c>
      <c r="BC1055" s="8" cm="1">
        <f t="array" ref="BC1055">MMULT($AF1055:$AV1055,CZ$21:CZ$37)</f>
        <v>-1.3458798516438704</v>
      </c>
      <c r="BD1055" s="8" cm="1">
        <f t="array" ref="BD1055">MMULT($AF1055:$AV1055,DA$21:DA$37)</f>
        <v>0.1515105372817851</v>
      </c>
      <c r="BE1055" s="8" cm="1">
        <f t="array" ref="BE1055">MMULT($AF1055:$AV1055,DB$21:DB$37)</f>
        <v>-1.6763316329374982</v>
      </c>
      <c r="BF1055" s="11">
        <v>1</v>
      </c>
      <c r="BG1055" s="11">
        <f t="shared" si="284"/>
        <v>0</v>
      </c>
      <c r="BH1055" s="11">
        <f t="shared" si="284"/>
        <v>1.5062788735786774</v>
      </c>
      <c r="BI1055" s="11">
        <f t="shared" si="284"/>
        <v>2.8604944294491474</v>
      </c>
      <c r="BJ1055" s="11">
        <f t="shared" si="284"/>
        <v>1.8647425719332531</v>
      </c>
      <c r="BK1055" s="11">
        <f t="shared" si="284"/>
        <v>0</v>
      </c>
      <c r="BL1055" s="11">
        <f t="shared" si="283"/>
        <v>0</v>
      </c>
      <c r="BM1055" s="11">
        <f t="shared" si="283"/>
        <v>0.1515105372817851</v>
      </c>
      <c r="BN1055" s="11">
        <f t="shared" si="283"/>
        <v>0</v>
      </c>
      <c r="BP1055" s="8" cm="1">
        <f t="array" ref="BP1055">MMULT(BF1055:BN1055,CU$43:CU$51)</f>
        <v>7.3830264122428639</v>
      </c>
      <c r="BQ1055" s="11">
        <f t="shared" si="290"/>
        <v>6.2133017439819555E-4</v>
      </c>
      <c r="BR1055" s="11">
        <f t="shared" si="291"/>
        <v>6.2133017439819555E-4</v>
      </c>
      <c r="BT1055" s="12">
        <f t="shared" si="285"/>
        <v>-6.2133017439819555E-4</v>
      </c>
      <c r="BU1055" s="12">
        <f t="shared" si="292"/>
        <v>3.8605118561769211E-7</v>
      </c>
      <c r="BW1055" s="12">
        <f t="shared" si="293"/>
        <v>6.2152327998341885E-4</v>
      </c>
      <c r="BY1055">
        <f t="shared" si="286"/>
        <v>0</v>
      </c>
      <c r="CA1055">
        <f t="shared" si="294"/>
        <v>0</v>
      </c>
      <c r="CB1055">
        <f t="shared" si="287"/>
        <v>1</v>
      </c>
      <c r="CC1055">
        <f t="shared" si="288"/>
        <v>0</v>
      </c>
      <c r="CD1055">
        <f t="shared" si="289"/>
        <v>0</v>
      </c>
      <c r="CF1055">
        <f t="shared" si="295"/>
        <v>1</v>
      </c>
    </row>
    <row r="1056" spans="1:84" x14ac:dyDescent="0.45">
      <c r="A1056">
        <v>0</v>
      </c>
      <c r="C1056">
        <v>1</v>
      </c>
      <c r="D1056">
        <v>0</v>
      </c>
      <c r="E1056">
        <v>0</v>
      </c>
      <c r="F1056">
        <v>1</v>
      </c>
      <c r="G1056">
        <v>1</v>
      </c>
      <c r="H1056">
        <v>-1.050284659567071</v>
      </c>
      <c r="I1056">
        <v>-0.68340127175911869</v>
      </c>
      <c r="J1056">
        <v>0.4351049025072885</v>
      </c>
      <c r="K1056">
        <v>-0.65206815497385195</v>
      </c>
      <c r="L1056">
        <v>-0.30417002249547997</v>
      </c>
      <c r="M1056">
        <v>-0.56810150873694976</v>
      </c>
      <c r="N1056">
        <v>0.40341185157759341</v>
      </c>
      <c r="P1056" s="5" cm="1">
        <f t="array" ref="P1056">MMULT($C1056:$N1056,CU$4:CU$15)</f>
        <v>-1.0273217567419002</v>
      </c>
      <c r="Q1056" s="5" cm="1">
        <f t="array" ref="Q1056">MMULT($C1056:$N1056,CV$4:CV$15)</f>
        <v>-0.627839902692652</v>
      </c>
      <c r="R1056" s="5" cm="1">
        <f t="array" ref="R1056">MMULT($C1056:$N1056,CW$4:CW$15)</f>
        <v>1.7501385193899295</v>
      </c>
      <c r="S1056" s="5" cm="1">
        <f t="array" ref="S1056">MMULT($C1056:$N1056,CX$4:CX$15)</f>
        <v>-2.4047974507969201</v>
      </c>
      <c r="T1056" s="5" cm="1">
        <f t="array" ref="T1056">MMULT($C1056:$N1056,CY$4:CY$15)</f>
        <v>-0.51025051761696483</v>
      </c>
      <c r="U1056" s="5" cm="1">
        <f t="array" ref="U1056">MMULT($C1056:$N1056,CZ$4:CZ$15)</f>
        <v>-0.13308454628659711</v>
      </c>
      <c r="V1056" s="5" cm="1">
        <f t="array" ref="V1056">MMULT($C1056:$N1056,DA$4:DA$15)</f>
        <v>-1.3702680490058046</v>
      </c>
      <c r="W1056" s="5" cm="1">
        <f t="array" ref="W1056">MMULT($C1056:$N1056,DB$4:DB$15)</f>
        <v>2.1382041359368045</v>
      </c>
      <c r="X1056" s="5" cm="1">
        <f t="array" ref="X1056">MMULT($C1056:$N1056,DC$4:DC$15)</f>
        <v>-1.1662240869398746</v>
      </c>
      <c r="Y1056" s="5" cm="1">
        <f t="array" ref="Y1056">MMULT($C1056:$N1056,DD$4:DD$15)</f>
        <v>-0.53541580602081773</v>
      </c>
      <c r="Z1056" s="5" cm="1">
        <f t="array" ref="Z1056">MMULT($C1056:$N1056,DE$4:DE$15)</f>
        <v>-1.7713979543655192</v>
      </c>
      <c r="AA1056" s="5" cm="1">
        <f t="array" ref="AA1056">MMULT($C1056:$N1056,DF$4:DF$15)</f>
        <v>-0.21858764803064853</v>
      </c>
      <c r="AB1056" s="5" cm="1">
        <f t="array" ref="AB1056">MMULT($C1056:$N1056,DG$4:DG$15)</f>
        <v>1.7398132260524786</v>
      </c>
      <c r="AC1056" s="5" cm="1">
        <f t="array" ref="AC1056">MMULT($C1056:$N1056,DH$4:DH$15)</f>
        <v>0.42794805342057207</v>
      </c>
      <c r="AD1056" s="5" cm="1">
        <f t="array" ref="AD1056">MMULT($C1056:$N1056,DI$4:DI$15)</f>
        <v>-1.0827193234897583</v>
      </c>
      <c r="AE1056" s="5" cm="1">
        <f t="array" ref="AE1056">MMULT($C1056:$N1056,DJ$4:DJ$15)</f>
        <v>2.6432747310919673</v>
      </c>
      <c r="AF1056">
        <v>1</v>
      </c>
      <c r="AG1056" s="7">
        <f t="shared" si="298"/>
        <v>0</v>
      </c>
      <c r="AH1056" s="7">
        <f t="shared" si="298"/>
        <v>0</v>
      </c>
      <c r="AI1056" s="7">
        <f t="shared" si="298"/>
        <v>1.7501385193899295</v>
      </c>
      <c r="AJ1056" s="7">
        <f t="shared" si="298"/>
        <v>0</v>
      </c>
      <c r="AK1056" s="7">
        <f t="shared" si="297"/>
        <v>0</v>
      </c>
      <c r="AL1056" s="7">
        <f t="shared" si="297"/>
        <v>0</v>
      </c>
      <c r="AM1056" s="7">
        <f t="shared" si="297"/>
        <v>0</v>
      </c>
      <c r="AN1056" s="7">
        <f t="shared" si="296"/>
        <v>2.1382041359368045</v>
      </c>
      <c r="AO1056" s="7">
        <f t="shared" si="296"/>
        <v>0</v>
      </c>
      <c r="AP1056" s="7">
        <f t="shared" si="296"/>
        <v>0</v>
      </c>
      <c r="AQ1056" s="7">
        <f t="shared" si="296"/>
        <v>0</v>
      </c>
      <c r="AR1056" s="7">
        <f t="shared" si="296"/>
        <v>0</v>
      </c>
      <c r="AS1056" s="7">
        <f t="shared" si="296"/>
        <v>1.7398132260524786</v>
      </c>
      <c r="AT1056" s="7">
        <f t="shared" si="296"/>
        <v>0.42794805342057207</v>
      </c>
      <c r="AU1056" s="7">
        <f t="shared" si="296"/>
        <v>0</v>
      </c>
      <c r="AV1056" s="7">
        <f t="shared" si="296"/>
        <v>2.6432747310919673</v>
      </c>
      <c r="AX1056" s="8" cm="1">
        <f t="array" ref="AX1056">MMULT($AF1056:$AV1056,CU$21:CU$37)</f>
        <v>-4.7625626389728293</v>
      </c>
      <c r="AY1056" s="8" cm="1">
        <f t="array" ref="AY1056">MMULT($AF1056:$AV1056,CV$21:CV$37)</f>
        <v>0.88344084356419716</v>
      </c>
      <c r="AZ1056" s="8" cm="1">
        <f t="array" ref="AZ1056">MMULT($AF1056:$AV1056,CW$21:CW$37)</f>
        <v>4.2103845129043567</v>
      </c>
      <c r="BA1056" s="8" cm="1">
        <f t="array" ref="BA1056">MMULT($AF1056:$AV1056,CX$21:CX$37)</f>
        <v>2.2491957168206271</v>
      </c>
      <c r="BB1056" s="8" cm="1">
        <f t="array" ref="BB1056">MMULT($AF1056:$AV1056,CY$21:CY$37)</f>
        <v>-1.8683644347545241</v>
      </c>
      <c r="BC1056" s="8" cm="1">
        <f t="array" ref="BC1056">MMULT($AF1056:$AV1056,CZ$21:CZ$37)</f>
        <v>-2.7371735384711768</v>
      </c>
      <c r="BD1056" s="8" cm="1">
        <f t="array" ref="BD1056">MMULT($AF1056:$AV1056,DA$21:DA$37)</f>
        <v>-0.35250722270832546</v>
      </c>
      <c r="BE1056" s="8" cm="1">
        <f t="array" ref="BE1056">MMULT($AF1056:$AV1056,DB$21:DB$37)</f>
        <v>-2.1808809123742838</v>
      </c>
      <c r="BF1056" s="11">
        <v>1</v>
      </c>
      <c r="BG1056" s="11">
        <f t="shared" si="284"/>
        <v>0</v>
      </c>
      <c r="BH1056" s="11">
        <f t="shared" si="284"/>
        <v>0.88344084356419716</v>
      </c>
      <c r="BI1056" s="11">
        <f t="shared" si="284"/>
        <v>4.2103845129043567</v>
      </c>
      <c r="BJ1056" s="11">
        <f t="shared" si="284"/>
        <v>2.2491957168206271</v>
      </c>
      <c r="BK1056" s="11">
        <f t="shared" si="284"/>
        <v>0</v>
      </c>
      <c r="BL1056" s="11">
        <f t="shared" si="283"/>
        <v>0</v>
      </c>
      <c r="BM1056" s="11">
        <f t="shared" si="283"/>
        <v>0</v>
      </c>
      <c r="BN1056" s="11">
        <f t="shared" si="283"/>
        <v>0</v>
      </c>
      <c r="BP1056" s="8" cm="1">
        <f t="array" ref="BP1056">MMULT(BF1056:BN1056,CU$43:CU$51)</f>
        <v>8.3430210732891812</v>
      </c>
      <c r="BQ1056" s="11">
        <f t="shared" si="290"/>
        <v>2.3799542740961718E-4</v>
      </c>
      <c r="BR1056" s="11">
        <f t="shared" si="291"/>
        <v>2.3799542740961718E-4</v>
      </c>
      <c r="BT1056" s="12">
        <f t="shared" si="285"/>
        <v>-2.3799542740961718E-4</v>
      </c>
      <c r="BU1056" s="12">
        <f t="shared" si="292"/>
        <v>5.6641823467886361E-8</v>
      </c>
      <c r="BW1056" s="12">
        <f t="shared" si="293"/>
        <v>2.3802375281568858E-4</v>
      </c>
      <c r="BY1056">
        <f t="shared" si="286"/>
        <v>0</v>
      </c>
      <c r="CA1056">
        <f t="shared" si="294"/>
        <v>0</v>
      </c>
      <c r="CB1056">
        <f t="shared" si="287"/>
        <v>1</v>
      </c>
      <c r="CC1056">
        <f t="shared" si="288"/>
        <v>0</v>
      </c>
      <c r="CD1056">
        <f t="shared" si="289"/>
        <v>0</v>
      </c>
      <c r="CF1056">
        <f t="shared" si="295"/>
        <v>1</v>
      </c>
    </row>
    <row r="1057" spans="1:84" x14ac:dyDescent="0.45">
      <c r="A1057">
        <v>0</v>
      </c>
      <c r="C1057">
        <v>1</v>
      </c>
      <c r="D1057">
        <v>0</v>
      </c>
      <c r="E1057">
        <v>0</v>
      </c>
      <c r="F1057">
        <v>2</v>
      </c>
      <c r="G1057">
        <v>1</v>
      </c>
      <c r="H1057">
        <v>-0.2241493147269828</v>
      </c>
      <c r="I1057">
        <v>-0.38477477201528898</v>
      </c>
      <c r="J1057">
        <v>0.14465384654010219</v>
      </c>
      <c r="K1057">
        <v>-0.42929095572443071</v>
      </c>
      <c r="L1057">
        <v>0.1139178977361211</v>
      </c>
      <c r="M1057">
        <v>-0.23883769655194401</v>
      </c>
      <c r="N1057">
        <v>0.40341185157759341</v>
      </c>
      <c r="P1057" s="5" cm="1">
        <f t="array" ref="P1057">MMULT($C1057:$N1057,CU$4:CU$15)</f>
        <v>-6.2394404429962816E-2</v>
      </c>
      <c r="Q1057" s="5" cm="1">
        <f t="array" ref="Q1057">MMULT($C1057:$N1057,CV$4:CV$15)</f>
        <v>0.47362451079905843</v>
      </c>
      <c r="R1057" s="5" cm="1">
        <f t="array" ref="R1057">MMULT($C1057:$N1057,CW$4:CW$15)</f>
        <v>1.3956015968686217</v>
      </c>
      <c r="S1057" s="5" cm="1">
        <f t="array" ref="S1057">MMULT($C1057:$N1057,CX$4:CX$15)</f>
        <v>-2.0342268473808729</v>
      </c>
      <c r="T1057" s="5" cm="1">
        <f t="array" ref="T1057">MMULT($C1057:$N1057,CY$4:CY$15)</f>
        <v>-0.9136866264129595</v>
      </c>
      <c r="U1057" s="5" cm="1">
        <f t="array" ref="U1057">MMULT($C1057:$N1057,CZ$4:CZ$15)</f>
        <v>0.13599421601687231</v>
      </c>
      <c r="V1057" s="5" cm="1">
        <f t="array" ref="V1057">MMULT($C1057:$N1057,DA$4:DA$15)</f>
        <v>-0.74098796474300188</v>
      </c>
      <c r="W1057" s="5" cm="1">
        <f t="array" ref="W1057">MMULT($C1057:$N1057,DB$4:DB$15)</f>
        <v>2.61149756345193</v>
      </c>
      <c r="X1057" s="5" cm="1">
        <f t="array" ref="X1057">MMULT($C1057:$N1057,DC$4:DC$15)</f>
        <v>-0.57369622894809191</v>
      </c>
      <c r="Y1057" s="5" cm="1">
        <f t="array" ref="Y1057">MMULT($C1057:$N1057,DD$4:DD$15)</f>
        <v>0.23289735897815889</v>
      </c>
      <c r="Z1057" s="5" cm="1">
        <f t="array" ref="Z1057">MMULT($C1057:$N1057,DE$4:DE$15)</f>
        <v>-1.9391180098033163</v>
      </c>
      <c r="AA1057" s="5" cm="1">
        <f t="array" ref="AA1057">MMULT($C1057:$N1057,DF$4:DF$15)</f>
        <v>0.73376037078912415</v>
      </c>
      <c r="AB1057" s="5" cm="1">
        <f t="array" ref="AB1057">MMULT($C1057:$N1057,DG$4:DG$15)</f>
        <v>1.5221303221041762</v>
      </c>
      <c r="AC1057" s="5" cm="1">
        <f t="array" ref="AC1057">MMULT($C1057:$N1057,DH$4:DH$15)</f>
        <v>-0.62015482405404265</v>
      </c>
      <c r="AD1057" s="5" cm="1">
        <f t="array" ref="AD1057">MMULT($C1057:$N1057,DI$4:DI$15)</f>
        <v>0.93117995780207974</v>
      </c>
      <c r="AE1057" s="5" cm="1">
        <f t="array" ref="AE1057">MMULT($C1057:$N1057,DJ$4:DJ$15)</f>
        <v>2.6570750333808277</v>
      </c>
      <c r="AF1057">
        <v>1</v>
      </c>
      <c r="AG1057" s="7">
        <f t="shared" si="298"/>
        <v>0</v>
      </c>
      <c r="AH1057" s="7">
        <f t="shared" si="298"/>
        <v>0.47362451079905843</v>
      </c>
      <c r="AI1057" s="7">
        <f t="shared" si="298"/>
        <v>1.3956015968686217</v>
      </c>
      <c r="AJ1057" s="7">
        <f t="shared" si="298"/>
        <v>0</v>
      </c>
      <c r="AK1057" s="7">
        <f t="shared" si="297"/>
        <v>0</v>
      </c>
      <c r="AL1057" s="7">
        <f t="shared" si="297"/>
        <v>0.13599421601687231</v>
      </c>
      <c r="AM1057" s="7">
        <f t="shared" si="297"/>
        <v>0</v>
      </c>
      <c r="AN1057" s="7">
        <f t="shared" si="296"/>
        <v>2.61149756345193</v>
      </c>
      <c r="AO1057" s="7">
        <f t="shared" si="296"/>
        <v>0</v>
      </c>
      <c r="AP1057" s="7">
        <f t="shared" si="296"/>
        <v>0.23289735897815889</v>
      </c>
      <c r="AQ1057" s="7">
        <f t="shared" si="296"/>
        <v>0</v>
      </c>
      <c r="AR1057" s="7">
        <f t="shared" si="296"/>
        <v>0.73376037078912415</v>
      </c>
      <c r="AS1057" s="7">
        <f t="shared" si="296"/>
        <v>1.5221303221041762</v>
      </c>
      <c r="AT1057" s="7">
        <f t="shared" si="296"/>
        <v>0</v>
      </c>
      <c r="AU1057" s="7">
        <f t="shared" si="296"/>
        <v>0.93117995780207974</v>
      </c>
      <c r="AV1057" s="7">
        <f t="shared" si="296"/>
        <v>2.6570750333808277</v>
      </c>
      <c r="AX1057" s="8" cm="1">
        <f t="array" ref="AX1057">MMULT($AF1057:$AV1057,CU$21:CU$37)</f>
        <v>-5.5244523460475836</v>
      </c>
      <c r="AY1057" s="8" cm="1">
        <f t="array" ref="AY1057">MMULT($AF1057:$AV1057,CV$21:CV$37)</f>
        <v>2.2161693996156981</v>
      </c>
      <c r="AZ1057" s="8" cm="1">
        <f t="array" ref="AZ1057">MMULT($AF1057:$AV1057,CW$21:CW$37)</f>
        <v>5.37263944123033</v>
      </c>
      <c r="BA1057" s="8" cm="1">
        <f t="array" ref="BA1057">MMULT($AF1057:$AV1057,CX$21:CX$37)</f>
        <v>2.2042258448569321</v>
      </c>
      <c r="BB1057" s="8" cm="1">
        <f t="array" ref="BB1057">MMULT($AF1057:$AV1057,CY$21:CY$37)</f>
        <v>-2.2592693157657933</v>
      </c>
      <c r="BC1057" s="8" cm="1">
        <f t="array" ref="BC1057">MMULT($AF1057:$AV1057,CZ$21:CZ$37)</f>
        <v>-2.2121983885314229</v>
      </c>
      <c r="BD1057" s="8" cm="1">
        <f t="array" ref="BD1057">MMULT($AF1057:$AV1057,DA$21:DA$37)</f>
        <v>-6.1867334532783591E-2</v>
      </c>
      <c r="BE1057" s="8" cm="1">
        <f t="array" ref="BE1057">MMULT($AF1057:$AV1057,DB$21:DB$37)</f>
        <v>-3.3164650476274966</v>
      </c>
      <c r="BF1057" s="11">
        <v>1</v>
      </c>
      <c r="BG1057" s="11">
        <f t="shared" si="284"/>
        <v>0</v>
      </c>
      <c r="BH1057" s="11">
        <f t="shared" si="284"/>
        <v>2.2161693996156981</v>
      </c>
      <c r="BI1057" s="11">
        <f t="shared" si="284"/>
        <v>5.37263944123033</v>
      </c>
      <c r="BJ1057" s="11">
        <f t="shared" si="284"/>
        <v>2.2042258448569321</v>
      </c>
      <c r="BK1057" s="11">
        <f t="shared" si="284"/>
        <v>0</v>
      </c>
      <c r="BL1057" s="11">
        <f t="shared" si="283"/>
        <v>0</v>
      </c>
      <c r="BM1057" s="11">
        <f t="shared" si="283"/>
        <v>0</v>
      </c>
      <c r="BN1057" s="11">
        <f t="shared" si="283"/>
        <v>0</v>
      </c>
      <c r="BP1057" s="8" cm="1">
        <f t="array" ref="BP1057">MMULT(BF1057:BN1057,CU$43:CU$51)</f>
        <v>10.79303468570296</v>
      </c>
      <c r="BQ1057" s="11">
        <f t="shared" si="290"/>
        <v>2.0541666393240522E-5</v>
      </c>
      <c r="BR1057" s="11">
        <f t="shared" si="291"/>
        <v>2.0541666393240522E-5</v>
      </c>
      <c r="BT1057" s="12">
        <f t="shared" si="285"/>
        <v>-2.0541666393240522E-5</v>
      </c>
      <c r="BU1057" s="12">
        <f t="shared" si="292"/>
        <v>4.2196005821118705E-10</v>
      </c>
      <c r="BW1057" s="12">
        <f t="shared" si="293"/>
        <v>2.054187737612183E-5</v>
      </c>
      <c r="BY1057">
        <f t="shared" si="286"/>
        <v>0</v>
      </c>
      <c r="CA1057">
        <f t="shared" si="294"/>
        <v>0</v>
      </c>
      <c r="CB1057">
        <f t="shared" si="287"/>
        <v>1</v>
      </c>
      <c r="CC1057">
        <f t="shared" si="288"/>
        <v>0</v>
      </c>
      <c r="CD1057">
        <f t="shared" si="289"/>
        <v>0</v>
      </c>
      <c r="CF1057">
        <f t="shared" si="295"/>
        <v>1</v>
      </c>
    </row>
    <row r="1058" spans="1:84" x14ac:dyDescent="0.45">
      <c r="A1058">
        <v>0</v>
      </c>
      <c r="C1058">
        <v>1</v>
      </c>
      <c r="D1058">
        <v>0</v>
      </c>
      <c r="E1058">
        <v>0</v>
      </c>
      <c r="F1058">
        <v>3</v>
      </c>
      <c r="G1058">
        <v>1</v>
      </c>
      <c r="H1058">
        <v>-1.050284659567071</v>
      </c>
      <c r="I1058">
        <v>1.4016257020952221</v>
      </c>
      <c r="J1058">
        <v>-0.43624826539427058</v>
      </c>
      <c r="K1058">
        <v>1.8252143006797119</v>
      </c>
      <c r="L1058">
        <v>-0.63515629267883089</v>
      </c>
      <c r="M1058">
        <v>-0.57596381394831386</v>
      </c>
      <c r="N1058">
        <v>0.40341185157759341</v>
      </c>
      <c r="P1058" s="5" cm="1">
        <f t="array" ref="P1058">MMULT($C1058:$N1058,CU$4:CU$15)</f>
        <v>-0.45961979566838895</v>
      </c>
      <c r="Q1058" s="5" cm="1">
        <f t="array" ref="Q1058">MMULT($C1058:$N1058,CV$4:CV$15)</f>
        <v>-0.18994955756310328</v>
      </c>
      <c r="R1058" s="5" cm="1">
        <f t="array" ref="R1058">MMULT($C1058:$N1058,CW$4:CW$15)</f>
        <v>-0.87172741888813154</v>
      </c>
      <c r="S1058" s="5" cm="1">
        <f t="array" ref="S1058">MMULT($C1058:$N1058,CX$4:CX$15)</f>
        <v>-5.7092872670011618E-2</v>
      </c>
      <c r="T1058" s="5" cm="1">
        <f t="array" ref="T1058">MMULT($C1058:$N1058,CY$4:CY$15)</f>
        <v>2.0060146225516102</v>
      </c>
      <c r="U1058" s="5" cm="1">
        <f t="array" ref="U1058">MMULT($C1058:$N1058,CZ$4:CZ$15)</f>
        <v>1.6044859012267012</v>
      </c>
      <c r="V1058" s="5" cm="1">
        <f t="array" ref="V1058">MMULT($C1058:$N1058,DA$4:DA$15)</f>
        <v>0.65115517340833851</v>
      </c>
      <c r="W1058" s="5" cm="1">
        <f t="array" ref="W1058">MMULT($C1058:$N1058,DB$4:DB$15)</f>
        <v>5.211804883503417</v>
      </c>
      <c r="X1058" s="5" cm="1">
        <f t="array" ref="X1058">MMULT($C1058:$N1058,DC$4:DC$15)</f>
        <v>0.35334086515696783</v>
      </c>
      <c r="Y1058" s="5" cm="1">
        <f t="array" ref="Y1058">MMULT($C1058:$N1058,DD$4:DD$15)</f>
        <v>1.3695966837799571</v>
      </c>
      <c r="Z1058" s="5" cm="1">
        <f t="array" ref="Z1058">MMULT($C1058:$N1058,DE$4:DE$15)</f>
        <v>-2.3773828802789385</v>
      </c>
      <c r="AA1058" s="5" cm="1">
        <f t="array" ref="AA1058">MMULT($C1058:$N1058,DF$4:DF$15)</f>
        <v>1.1762851713559799</v>
      </c>
      <c r="AB1058" s="5" cm="1">
        <f t="array" ref="AB1058">MMULT($C1058:$N1058,DG$4:DG$15)</f>
        <v>1.2398319667817543</v>
      </c>
      <c r="AC1058" s="5" cm="1">
        <f t="array" ref="AC1058">MMULT($C1058:$N1058,DH$4:DH$15)</f>
        <v>1.0207818706038079</v>
      </c>
      <c r="AD1058" s="5" cm="1">
        <f t="array" ref="AD1058">MMULT($C1058:$N1058,DI$4:DI$15)</f>
        <v>2.5602158533894039</v>
      </c>
      <c r="AE1058" s="5" cm="1">
        <f t="array" ref="AE1058">MMULT($C1058:$N1058,DJ$4:DJ$15)</f>
        <v>4.5265931519025777</v>
      </c>
      <c r="AF1058">
        <v>1</v>
      </c>
      <c r="AG1058" s="7">
        <f t="shared" si="298"/>
        <v>0</v>
      </c>
      <c r="AH1058" s="7">
        <f t="shared" si="298"/>
        <v>0</v>
      </c>
      <c r="AI1058" s="7">
        <f t="shared" si="298"/>
        <v>0</v>
      </c>
      <c r="AJ1058" s="7">
        <f t="shared" si="298"/>
        <v>0</v>
      </c>
      <c r="AK1058" s="7">
        <f t="shared" si="297"/>
        <v>2.0060146225516102</v>
      </c>
      <c r="AL1058" s="7">
        <f t="shared" si="297"/>
        <v>1.6044859012267012</v>
      </c>
      <c r="AM1058" s="7">
        <f t="shared" si="297"/>
        <v>0.65115517340833851</v>
      </c>
      <c r="AN1058" s="7">
        <f t="shared" si="296"/>
        <v>5.211804883503417</v>
      </c>
      <c r="AO1058" s="7">
        <f t="shared" si="296"/>
        <v>0.35334086515696783</v>
      </c>
      <c r="AP1058" s="7">
        <f t="shared" si="296"/>
        <v>1.3695966837799571</v>
      </c>
      <c r="AQ1058" s="7">
        <f t="shared" si="296"/>
        <v>0</v>
      </c>
      <c r="AR1058" s="7">
        <f t="shared" si="296"/>
        <v>1.1762851713559799</v>
      </c>
      <c r="AS1058" s="7">
        <f t="shared" si="296"/>
        <v>1.2398319667817543</v>
      </c>
      <c r="AT1058" s="7">
        <f t="shared" si="296"/>
        <v>1.0207818706038079</v>
      </c>
      <c r="AU1058" s="7">
        <f t="shared" si="296"/>
        <v>2.5602158533894039</v>
      </c>
      <c r="AV1058" s="7">
        <f t="shared" si="296"/>
        <v>4.5265931519025777</v>
      </c>
      <c r="AX1058" s="8" cm="1">
        <f t="array" ref="AX1058">MMULT($AF1058:$AV1058,CU$21:CU$37)</f>
        <v>-7.1570638718557698</v>
      </c>
      <c r="AY1058" s="8" cm="1">
        <f t="array" ref="AY1058">MMULT($AF1058:$AV1058,CV$21:CV$37)</f>
        <v>4.1853905709607302</v>
      </c>
      <c r="AZ1058" s="8" cm="1">
        <f t="array" ref="AZ1058">MMULT($AF1058:$AV1058,CW$21:CW$37)</f>
        <v>11.304384400043727</v>
      </c>
      <c r="BA1058" s="8" cm="1">
        <f t="array" ref="BA1058">MMULT($AF1058:$AV1058,CX$21:CX$37)</f>
        <v>4.0308370177846591</v>
      </c>
      <c r="BB1058" s="8" cm="1">
        <f t="array" ref="BB1058">MMULT($AF1058:$AV1058,CY$21:CY$37)</f>
        <v>-4.8950485857035533</v>
      </c>
      <c r="BC1058" s="8" cm="1">
        <f t="array" ref="BC1058">MMULT($AF1058:$AV1058,CZ$21:CZ$37)</f>
        <v>-6.7161253880205081</v>
      </c>
      <c r="BD1058" s="8" cm="1">
        <f t="array" ref="BD1058">MMULT($AF1058:$AV1058,DA$21:DA$37)</f>
        <v>-0.90447453140755041</v>
      </c>
      <c r="BE1058" s="8" cm="1">
        <f t="array" ref="BE1058">MMULT($AF1058:$AV1058,DB$21:DB$37)</f>
        <v>-7.471737284802952</v>
      </c>
      <c r="BF1058" s="11">
        <v>1</v>
      </c>
      <c r="BG1058" s="11">
        <f t="shared" si="284"/>
        <v>0</v>
      </c>
      <c r="BH1058" s="11">
        <f t="shared" si="284"/>
        <v>4.1853905709607302</v>
      </c>
      <c r="BI1058" s="11">
        <f t="shared" si="284"/>
        <v>11.304384400043727</v>
      </c>
      <c r="BJ1058" s="11">
        <f t="shared" si="284"/>
        <v>4.0308370177846591</v>
      </c>
      <c r="BK1058" s="11">
        <f t="shared" si="284"/>
        <v>0</v>
      </c>
      <c r="BL1058" s="11">
        <f t="shared" si="283"/>
        <v>0</v>
      </c>
      <c r="BM1058" s="11">
        <f t="shared" si="283"/>
        <v>0</v>
      </c>
      <c r="BN1058" s="11">
        <f t="shared" si="283"/>
        <v>0</v>
      </c>
      <c r="BP1058" s="8" cm="1">
        <f t="array" ref="BP1058">MMULT(BF1058:BN1058,CU$43:CU$51)</f>
        <v>20.520611988789117</v>
      </c>
      <c r="BQ1058" s="11">
        <f t="shared" si="290"/>
        <v>1.2246484790416996E-9</v>
      </c>
      <c r="BR1058" s="11">
        <f t="shared" si="291"/>
        <v>1.2246484790416996E-9</v>
      </c>
      <c r="BT1058" s="12">
        <f t="shared" si="285"/>
        <v>-1.2246484790416996E-9</v>
      </c>
      <c r="BU1058" s="12">
        <f t="shared" si="292"/>
        <v>1.4997638972191481E-18</v>
      </c>
      <c r="BW1058" s="12">
        <f t="shared" si="293"/>
        <v>1.2246484944749377E-9</v>
      </c>
      <c r="BY1058">
        <f t="shared" si="286"/>
        <v>0</v>
      </c>
      <c r="CA1058">
        <f t="shared" si="294"/>
        <v>0</v>
      </c>
      <c r="CB1058">
        <f t="shared" si="287"/>
        <v>1</v>
      </c>
      <c r="CC1058">
        <f t="shared" si="288"/>
        <v>0</v>
      </c>
      <c r="CD1058">
        <f t="shared" si="289"/>
        <v>0</v>
      </c>
      <c r="CF1058">
        <f t="shared" si="295"/>
        <v>1</v>
      </c>
    </row>
    <row r="1059" spans="1:84" x14ac:dyDescent="0.45">
      <c r="A1059">
        <v>0</v>
      </c>
      <c r="C1059">
        <v>1</v>
      </c>
      <c r="D1059">
        <v>0</v>
      </c>
      <c r="E1059">
        <v>1</v>
      </c>
      <c r="F1059">
        <v>3</v>
      </c>
      <c r="G1059">
        <v>1</v>
      </c>
      <c r="H1059">
        <v>5.1229133553046757E-2</v>
      </c>
      <c r="I1059">
        <v>0.83961902524364806</v>
      </c>
      <c r="J1059">
        <v>1.0160070144416611</v>
      </c>
      <c r="K1059">
        <v>0.56875089691297631</v>
      </c>
      <c r="L1059">
        <v>0.79331076811247303</v>
      </c>
      <c r="M1059">
        <v>1.0334262376506109</v>
      </c>
      <c r="N1059">
        <v>0.28675461000324121</v>
      </c>
      <c r="P1059" s="5" cm="1">
        <f t="array" ref="P1059">MMULT($C1059:$N1059,CU$4:CU$15)</f>
        <v>-1.102301472363292</v>
      </c>
      <c r="Q1059" s="5" cm="1">
        <f t="array" ref="Q1059">MMULT($C1059:$N1059,CV$4:CV$15)</f>
        <v>0.45821121710802737</v>
      </c>
      <c r="R1059" s="5" cm="1">
        <f t="array" ref="R1059">MMULT($C1059:$N1059,CW$4:CW$15)</f>
        <v>1.1430674002085974</v>
      </c>
      <c r="S1059" s="5" cm="1">
        <f t="array" ref="S1059">MMULT($C1059:$N1059,CX$4:CX$15)</f>
        <v>-1.0040566608620591</v>
      </c>
      <c r="T1059" s="5" cm="1">
        <f t="array" ref="T1059">MMULT($C1059:$N1059,CY$4:CY$15)</f>
        <v>0.10974738596204238</v>
      </c>
      <c r="U1059" s="5" cm="1">
        <f t="array" ref="U1059">MMULT($C1059:$N1059,CZ$4:CZ$15)</f>
        <v>2.3958268685435913</v>
      </c>
      <c r="V1059" s="5" cm="1">
        <f t="array" ref="V1059">MMULT($C1059:$N1059,DA$4:DA$15)</f>
        <v>-0.49732296272032395</v>
      </c>
      <c r="W1059" s="5" cm="1">
        <f t="array" ref="W1059">MMULT($C1059:$N1059,DB$4:DB$15)</f>
        <v>1.9149804459976016</v>
      </c>
      <c r="X1059" s="5" cm="1">
        <f t="array" ref="X1059">MMULT($C1059:$N1059,DC$4:DC$15)</f>
        <v>-0.63548167055384142</v>
      </c>
      <c r="Y1059" s="5" cm="1">
        <f t="array" ref="Y1059">MMULT($C1059:$N1059,DD$4:DD$15)</f>
        <v>-1.7380058587733198</v>
      </c>
      <c r="Z1059" s="5" cm="1">
        <f t="array" ref="Z1059">MMULT($C1059:$N1059,DE$4:DE$15)</f>
        <v>-1.3128451575656066</v>
      </c>
      <c r="AA1059" s="5" cm="1">
        <f t="array" ref="AA1059">MMULT($C1059:$N1059,DF$4:DF$15)</f>
        <v>2.2037148574543375</v>
      </c>
      <c r="AB1059" s="5" cm="1">
        <f t="array" ref="AB1059">MMULT($C1059:$N1059,DG$4:DG$15)</f>
        <v>6.765084800821014E-2</v>
      </c>
      <c r="AC1059" s="5" cm="1">
        <f t="array" ref="AC1059">MMULT($C1059:$N1059,DH$4:DH$15)</f>
        <v>-0.42383738873323873</v>
      </c>
      <c r="AD1059" s="5" cm="1">
        <f t="array" ref="AD1059">MMULT($C1059:$N1059,DI$4:DI$15)</f>
        <v>3.6674370175959066</v>
      </c>
      <c r="AE1059" s="5" cm="1">
        <f t="array" ref="AE1059">MMULT($C1059:$N1059,DJ$4:DJ$15)</f>
        <v>3.5787614521576172</v>
      </c>
      <c r="AF1059">
        <v>1</v>
      </c>
      <c r="AG1059" s="7">
        <f t="shared" si="298"/>
        <v>0</v>
      </c>
      <c r="AH1059" s="7">
        <f t="shared" si="298"/>
        <v>0.45821121710802737</v>
      </c>
      <c r="AI1059" s="7">
        <f t="shared" si="298"/>
        <v>1.1430674002085974</v>
      </c>
      <c r="AJ1059" s="7">
        <f t="shared" si="298"/>
        <v>0</v>
      </c>
      <c r="AK1059" s="7">
        <f t="shared" si="297"/>
        <v>0.10974738596204238</v>
      </c>
      <c r="AL1059" s="7">
        <f t="shared" si="297"/>
        <v>2.3958268685435913</v>
      </c>
      <c r="AM1059" s="7">
        <f t="shared" si="297"/>
        <v>0</v>
      </c>
      <c r="AN1059" s="7">
        <f t="shared" si="296"/>
        <v>1.9149804459976016</v>
      </c>
      <c r="AO1059" s="7">
        <f t="shared" si="296"/>
        <v>0</v>
      </c>
      <c r="AP1059" s="7">
        <f t="shared" si="296"/>
        <v>0</v>
      </c>
      <c r="AQ1059" s="7">
        <f t="shared" si="296"/>
        <v>0</v>
      </c>
      <c r="AR1059" s="7">
        <f t="shared" si="296"/>
        <v>2.2037148574543375</v>
      </c>
      <c r="AS1059" s="7">
        <f t="shared" si="296"/>
        <v>6.765084800821014E-2</v>
      </c>
      <c r="AT1059" s="7">
        <f t="shared" si="296"/>
        <v>0</v>
      </c>
      <c r="AU1059" s="7">
        <f t="shared" si="296"/>
        <v>3.6674370175959066</v>
      </c>
      <c r="AV1059" s="7">
        <f t="shared" si="296"/>
        <v>3.5787614521576172</v>
      </c>
      <c r="AX1059" s="8" cm="1">
        <f t="array" ref="AX1059">MMULT($AF1059:$AV1059,CU$21:CU$37)</f>
        <v>-6.7558146819631446</v>
      </c>
      <c r="AY1059" s="8" cm="1">
        <f t="array" ref="AY1059">MMULT($AF1059:$AV1059,CV$21:CV$37)</f>
        <v>5.3179879709341273</v>
      </c>
      <c r="AZ1059" s="8" cm="1">
        <f t="array" ref="AZ1059">MMULT($AF1059:$AV1059,CW$21:CW$37)</f>
        <v>10.08261810847409</v>
      </c>
      <c r="BA1059" s="8" cm="1">
        <f t="array" ref="BA1059">MMULT($AF1059:$AV1059,CX$21:CX$37)</f>
        <v>-0.83624315144140093</v>
      </c>
      <c r="BB1059" s="8" cm="1">
        <f t="array" ref="BB1059">MMULT($AF1059:$AV1059,CY$21:CY$37)</f>
        <v>-2.3516652053093186</v>
      </c>
      <c r="BC1059" s="8" cm="1">
        <f t="array" ref="BC1059">MMULT($AF1059:$AV1059,CZ$21:CZ$37)</f>
        <v>-1.534875788812752</v>
      </c>
      <c r="BD1059" s="8" cm="1">
        <f t="array" ref="BD1059">MMULT($AF1059:$AV1059,DA$21:DA$37)</f>
        <v>0.89019508788521629</v>
      </c>
      <c r="BE1059" s="8" cm="1">
        <f t="array" ref="BE1059">MMULT($AF1059:$AV1059,DB$21:DB$37)</f>
        <v>-7.6019660585180615</v>
      </c>
      <c r="BF1059" s="11">
        <v>1</v>
      </c>
      <c r="BG1059" s="11">
        <f t="shared" si="284"/>
        <v>0</v>
      </c>
      <c r="BH1059" s="11">
        <f t="shared" si="284"/>
        <v>5.3179879709341273</v>
      </c>
      <c r="BI1059" s="11">
        <f t="shared" si="284"/>
        <v>10.08261810847409</v>
      </c>
      <c r="BJ1059" s="11">
        <f t="shared" si="284"/>
        <v>0</v>
      </c>
      <c r="BK1059" s="11">
        <f t="shared" si="284"/>
        <v>0</v>
      </c>
      <c r="BL1059" s="11">
        <f t="shared" si="283"/>
        <v>0</v>
      </c>
      <c r="BM1059" s="11">
        <f t="shared" si="283"/>
        <v>0.89019508788521629</v>
      </c>
      <c r="BN1059" s="11">
        <f t="shared" si="283"/>
        <v>0</v>
      </c>
      <c r="BP1059" s="8" cm="1">
        <f t="array" ref="BP1059">MMULT(BF1059:BN1059,CU$43:CU$51)</f>
        <v>17.290801167293434</v>
      </c>
      <c r="BQ1059" s="11">
        <f t="shared" si="290"/>
        <v>3.0952836374637193E-8</v>
      </c>
      <c r="BR1059" s="11">
        <f t="shared" si="291"/>
        <v>3.0952836374637193E-8</v>
      </c>
      <c r="BT1059" s="12">
        <f t="shared" si="285"/>
        <v>-3.0952836374637193E-8</v>
      </c>
      <c r="BU1059" s="12">
        <f t="shared" si="292"/>
        <v>9.5807807963506341E-16</v>
      </c>
      <c r="BW1059" s="12">
        <f t="shared" si="293"/>
        <v>3.0952836884123891E-8</v>
      </c>
      <c r="BY1059">
        <f t="shared" si="286"/>
        <v>0</v>
      </c>
      <c r="CA1059">
        <f t="shared" si="294"/>
        <v>0</v>
      </c>
      <c r="CB1059">
        <f t="shared" si="287"/>
        <v>1</v>
      </c>
      <c r="CC1059">
        <f t="shared" si="288"/>
        <v>0</v>
      </c>
      <c r="CD1059">
        <f t="shared" si="289"/>
        <v>0</v>
      </c>
      <c r="CF1059">
        <f t="shared" si="295"/>
        <v>1</v>
      </c>
    </row>
    <row r="1060" spans="1:84" x14ac:dyDescent="0.45">
      <c r="A1060">
        <v>0</v>
      </c>
      <c r="C1060">
        <v>1</v>
      </c>
      <c r="D1060">
        <v>0</v>
      </c>
      <c r="E1060">
        <v>0</v>
      </c>
      <c r="F1060">
        <v>3</v>
      </c>
      <c r="G1060">
        <v>1</v>
      </c>
      <c r="H1060">
        <v>-0.77490621128704196</v>
      </c>
      <c r="I1060">
        <v>0.14366858443364511</v>
      </c>
      <c r="J1060">
        <v>1.074097225635098</v>
      </c>
      <c r="K1060">
        <v>-0.65206815497385195</v>
      </c>
      <c r="L1060">
        <v>1.629486608575675</v>
      </c>
      <c r="M1060">
        <v>2.1432025308183071</v>
      </c>
      <c r="N1060">
        <v>0.40341185157759341</v>
      </c>
      <c r="P1060" s="5" cm="1">
        <f t="array" ref="P1060">MMULT($C1060:$N1060,CU$4:CU$15)</f>
        <v>-0.76510057982464574</v>
      </c>
      <c r="Q1060" s="5" cm="1">
        <f t="array" ref="Q1060">MMULT($C1060:$N1060,CV$4:CV$15)</f>
        <v>1.0058955757763011</v>
      </c>
      <c r="R1060" s="5" cm="1">
        <f t="array" ref="R1060">MMULT($C1060:$N1060,CW$4:CW$15)</f>
        <v>1.5690624816342882</v>
      </c>
      <c r="S1060" s="5" cm="1">
        <f t="array" ref="S1060">MMULT($C1060:$N1060,CX$4:CX$15)</f>
        <v>-2.8697843601800601</v>
      </c>
      <c r="T1060" s="5" cm="1">
        <f t="array" ref="T1060">MMULT($C1060:$N1060,CY$4:CY$15)</f>
        <v>-0.76078694951566772</v>
      </c>
      <c r="U1060" s="5" cm="1">
        <f t="array" ref="U1060">MMULT($C1060:$N1060,CZ$4:CZ$15)</f>
        <v>1.0419206860268013</v>
      </c>
      <c r="V1060" s="5" cm="1">
        <f t="array" ref="V1060">MMULT($C1060:$N1060,DA$4:DA$15)</f>
        <v>-1.1408078942217146</v>
      </c>
      <c r="W1060" s="5" cm="1">
        <f t="array" ref="W1060">MMULT($C1060:$N1060,DB$4:DB$15)</f>
        <v>1.9457287699170323</v>
      </c>
      <c r="X1060" s="5" cm="1">
        <f t="array" ref="X1060">MMULT($C1060:$N1060,DC$4:DC$15)</f>
        <v>-2.2228449252518887</v>
      </c>
      <c r="Y1060" s="5" cm="1">
        <f t="array" ref="Y1060">MMULT($C1060:$N1060,DD$4:DD$15)</f>
        <v>-3.0506445969971727</v>
      </c>
      <c r="Z1060" s="5" cm="1">
        <f t="array" ref="Z1060">MMULT($C1060:$N1060,DE$4:DE$15)</f>
        <v>-0.5659405758168734</v>
      </c>
      <c r="AA1060" s="5" cm="1">
        <f t="array" ref="AA1060">MMULT($C1060:$N1060,DF$4:DF$15)</f>
        <v>3.3231213695583324</v>
      </c>
      <c r="AB1060" s="5" cm="1">
        <f t="array" ref="AB1060">MMULT($C1060:$N1060,DG$4:DG$15)</f>
        <v>1.4894096254947209</v>
      </c>
      <c r="AC1060" s="5" cm="1">
        <f t="array" ref="AC1060">MMULT($C1060:$N1060,DH$4:DH$15)</f>
        <v>-1.7342908995554964</v>
      </c>
      <c r="AD1060" s="5" cm="1">
        <f t="array" ref="AD1060">MMULT($C1060:$N1060,DI$4:DI$15)</f>
        <v>3.2056137528938211</v>
      </c>
      <c r="AE1060" s="5" cm="1">
        <f t="array" ref="AE1060">MMULT($C1060:$N1060,DJ$4:DJ$15)</f>
        <v>3.6420375136346523</v>
      </c>
      <c r="AF1060">
        <v>1</v>
      </c>
      <c r="AG1060" s="7">
        <f t="shared" si="298"/>
        <v>0</v>
      </c>
      <c r="AH1060" s="7">
        <f t="shared" si="298"/>
        <v>1.0058955757763011</v>
      </c>
      <c r="AI1060" s="7">
        <f t="shared" si="298"/>
        <v>1.5690624816342882</v>
      </c>
      <c r="AJ1060" s="7">
        <f t="shared" si="298"/>
        <v>0</v>
      </c>
      <c r="AK1060" s="7">
        <f t="shared" si="297"/>
        <v>0</v>
      </c>
      <c r="AL1060" s="7">
        <f t="shared" si="297"/>
        <v>1.0419206860268013</v>
      </c>
      <c r="AM1060" s="7">
        <f t="shared" si="297"/>
        <v>0</v>
      </c>
      <c r="AN1060" s="7">
        <f t="shared" si="296"/>
        <v>1.9457287699170323</v>
      </c>
      <c r="AO1060" s="7">
        <f t="shared" si="296"/>
        <v>0</v>
      </c>
      <c r="AP1060" s="7">
        <f t="shared" si="296"/>
        <v>0</v>
      </c>
      <c r="AQ1060" s="7">
        <f t="shared" si="296"/>
        <v>0</v>
      </c>
      <c r="AR1060" s="7">
        <f t="shared" si="296"/>
        <v>3.3231213695583324</v>
      </c>
      <c r="AS1060" s="7">
        <f t="shared" si="296"/>
        <v>1.4894096254947209</v>
      </c>
      <c r="AT1060" s="7">
        <f t="shared" si="296"/>
        <v>0</v>
      </c>
      <c r="AU1060" s="7">
        <f t="shared" si="296"/>
        <v>3.2056137528938211</v>
      </c>
      <c r="AV1060" s="7">
        <f t="shared" si="296"/>
        <v>3.6420375136346523</v>
      </c>
      <c r="AX1060" s="8" cm="1">
        <f t="array" ref="AX1060">MMULT($AF1060:$AV1060,CU$21:CU$37)</f>
        <v>-8.4256889121104113</v>
      </c>
      <c r="AY1060" s="8" cm="1">
        <f t="array" ref="AY1060">MMULT($AF1060:$AV1060,CV$21:CV$37)</f>
        <v>6.6230062612016063</v>
      </c>
      <c r="AZ1060" s="8" cm="1">
        <f t="array" ref="AZ1060">MMULT($AF1060:$AV1060,CW$21:CW$37)</f>
        <v>10.064398050020269</v>
      </c>
      <c r="BA1060" s="8" cm="1">
        <f t="array" ref="BA1060">MMULT($AF1060:$AV1060,CX$21:CX$37)</f>
        <v>0.18846095927623863</v>
      </c>
      <c r="BB1060" s="8" cm="1">
        <f t="array" ref="BB1060">MMULT($AF1060:$AV1060,CY$21:CY$37)</f>
        <v>-3.2440245563708983</v>
      </c>
      <c r="BC1060" s="8" cm="1">
        <f t="array" ref="BC1060">MMULT($AF1060:$AV1060,CZ$21:CZ$37)</f>
        <v>-2.2952923418810189</v>
      </c>
      <c r="BD1060" s="8" cm="1">
        <f t="array" ref="BD1060">MMULT($AF1060:$AV1060,DA$21:DA$37)</f>
        <v>2.568522912910193</v>
      </c>
      <c r="BE1060" s="8" cm="1">
        <f t="array" ref="BE1060">MMULT($AF1060:$AV1060,DB$21:DB$37)</f>
        <v>-5.8026080057314182</v>
      </c>
      <c r="BF1060" s="11">
        <v>1</v>
      </c>
      <c r="BG1060" s="11">
        <f t="shared" si="284"/>
        <v>0</v>
      </c>
      <c r="BH1060" s="11">
        <f t="shared" si="284"/>
        <v>6.6230062612016063</v>
      </c>
      <c r="BI1060" s="11">
        <f t="shared" si="284"/>
        <v>10.064398050020269</v>
      </c>
      <c r="BJ1060" s="11">
        <f t="shared" si="284"/>
        <v>0.18846095927623863</v>
      </c>
      <c r="BK1060" s="11">
        <f t="shared" si="284"/>
        <v>0</v>
      </c>
      <c r="BL1060" s="11">
        <f t="shared" si="283"/>
        <v>0</v>
      </c>
      <c r="BM1060" s="11">
        <f t="shared" si="283"/>
        <v>2.568522912910193</v>
      </c>
      <c r="BN1060" s="11">
        <f t="shared" si="283"/>
        <v>0</v>
      </c>
      <c r="BP1060" s="8" cm="1">
        <f t="array" ref="BP1060">MMULT(BF1060:BN1060,CU$43:CU$51)</f>
        <v>20.444388183408307</v>
      </c>
      <c r="BQ1060" s="11">
        <f t="shared" si="290"/>
        <v>1.3216456335633982E-9</v>
      </c>
      <c r="BR1060" s="11">
        <f t="shared" si="291"/>
        <v>1.3216456335633982E-9</v>
      </c>
      <c r="BT1060" s="12">
        <f t="shared" si="285"/>
        <v>-1.3216456335633982E-9</v>
      </c>
      <c r="BU1060" s="12">
        <f t="shared" si="292"/>
        <v>1.7467471807171961E-18</v>
      </c>
      <c r="BW1060" s="12">
        <f t="shared" si="293"/>
        <v>1.3216456826577628E-9</v>
      </c>
      <c r="BY1060">
        <f t="shared" si="286"/>
        <v>0</v>
      </c>
      <c r="CA1060">
        <f t="shared" si="294"/>
        <v>0</v>
      </c>
      <c r="CB1060">
        <f t="shared" si="287"/>
        <v>1</v>
      </c>
      <c r="CC1060">
        <f t="shared" si="288"/>
        <v>0</v>
      </c>
      <c r="CD1060">
        <f t="shared" si="289"/>
        <v>0</v>
      </c>
      <c r="CF1060">
        <f t="shared" si="295"/>
        <v>1</v>
      </c>
    </row>
    <row r="1061" spans="1:84" x14ac:dyDescent="0.45">
      <c r="A1061">
        <v>0</v>
      </c>
      <c r="C1061">
        <v>1</v>
      </c>
      <c r="D1061">
        <v>0</v>
      </c>
      <c r="E1061">
        <v>0</v>
      </c>
      <c r="F1061">
        <v>3</v>
      </c>
      <c r="G1061">
        <v>1</v>
      </c>
      <c r="H1061">
        <v>-0.77490621128704196</v>
      </c>
      <c r="I1061">
        <v>-0.57936465093756551</v>
      </c>
      <c r="J1061">
        <v>-2.9616787040209661E-2</v>
      </c>
      <c r="K1061">
        <v>-0.65206815497385195</v>
      </c>
      <c r="L1061">
        <v>0.1313382277457712</v>
      </c>
      <c r="M1061">
        <v>-6.2531458478930824E-2</v>
      </c>
      <c r="N1061">
        <v>0.40341185157759341</v>
      </c>
      <c r="P1061" s="5" cm="1">
        <f t="array" ref="P1061">MMULT($C1061:$N1061,CU$4:CU$15)</f>
        <v>-0.48027603391558238</v>
      </c>
      <c r="Q1061" s="5" cm="1">
        <f t="array" ref="Q1061">MMULT($C1061:$N1061,CV$4:CV$15)</f>
        <v>1.2960742644813921</v>
      </c>
      <c r="R1061" s="5" cm="1">
        <f t="array" ref="R1061">MMULT($C1061:$N1061,CW$4:CW$15)</f>
        <v>1.5771303376515342</v>
      </c>
      <c r="S1061" s="5" cm="1">
        <f t="array" ref="S1061">MMULT($C1061:$N1061,CX$4:CX$15)</f>
        <v>-3.2445390755628258</v>
      </c>
      <c r="T1061" s="5" cm="1">
        <f t="array" ref="T1061">MMULT($C1061:$N1061,CY$4:CY$15)</f>
        <v>-0.8858488133961725</v>
      </c>
      <c r="U1061" s="5" cm="1">
        <f t="array" ref="U1061">MMULT($C1061:$N1061,CZ$4:CZ$15)</f>
        <v>0.51473216407786793</v>
      </c>
      <c r="V1061" s="5" cm="1">
        <f t="array" ref="V1061">MMULT($C1061:$N1061,DA$4:DA$15)</f>
        <v>-0.67075320104109382</v>
      </c>
      <c r="W1061" s="5" cm="1">
        <f t="array" ref="W1061">MMULT($C1061:$N1061,DB$4:DB$15)</f>
        <v>3.7312863386906963</v>
      </c>
      <c r="X1061" s="5" cm="1">
        <f t="array" ref="X1061">MMULT($C1061:$N1061,DC$4:DC$15)</f>
        <v>-0.98781147860656593</v>
      </c>
      <c r="Y1061" s="5" cm="1">
        <f t="array" ref="Y1061">MMULT($C1061:$N1061,DD$4:DD$15)</f>
        <v>0.20675677240127632</v>
      </c>
      <c r="Z1061" s="5" cm="1">
        <f t="array" ref="Z1061">MMULT($C1061:$N1061,DE$4:DE$15)</f>
        <v>-2.9242772520465738</v>
      </c>
      <c r="AA1061" s="5" cm="1">
        <f t="array" ref="AA1061">MMULT($C1061:$N1061,DF$4:DF$15)</f>
        <v>1.402620317032623</v>
      </c>
      <c r="AB1061" s="5" cm="1">
        <f t="array" ref="AB1061">MMULT($C1061:$N1061,DG$4:DG$15)</f>
        <v>2.1345921993335368</v>
      </c>
      <c r="AC1061" s="5" cm="1">
        <f t="array" ref="AC1061">MMULT($C1061:$N1061,DH$4:DH$15)</f>
        <v>-0.37979951017690128</v>
      </c>
      <c r="AD1061" s="5" cm="1">
        <f t="array" ref="AD1061">MMULT($C1061:$N1061,DI$4:DI$15)</f>
        <v>1.0111485200579837</v>
      </c>
      <c r="AE1061" s="5" cm="1">
        <f t="array" ref="AE1061">MMULT($C1061:$N1061,DJ$4:DJ$15)</f>
        <v>3.3130315991740904</v>
      </c>
      <c r="AF1061">
        <v>1</v>
      </c>
      <c r="AG1061" s="7">
        <f t="shared" si="298"/>
        <v>0</v>
      </c>
      <c r="AH1061" s="7">
        <f t="shared" si="298"/>
        <v>1.2960742644813921</v>
      </c>
      <c r="AI1061" s="7">
        <f t="shared" si="298"/>
        <v>1.5771303376515342</v>
      </c>
      <c r="AJ1061" s="7">
        <f t="shared" si="298"/>
        <v>0</v>
      </c>
      <c r="AK1061" s="7">
        <f t="shared" si="297"/>
        <v>0</v>
      </c>
      <c r="AL1061" s="7">
        <f t="shared" si="297"/>
        <v>0.51473216407786793</v>
      </c>
      <c r="AM1061" s="7">
        <f t="shared" si="297"/>
        <v>0</v>
      </c>
      <c r="AN1061" s="7">
        <f t="shared" si="296"/>
        <v>3.7312863386906963</v>
      </c>
      <c r="AO1061" s="7">
        <f t="shared" si="296"/>
        <v>0</v>
      </c>
      <c r="AP1061" s="7">
        <f t="shared" si="296"/>
        <v>0.20675677240127632</v>
      </c>
      <c r="AQ1061" s="7">
        <f t="shared" si="296"/>
        <v>0</v>
      </c>
      <c r="AR1061" s="7">
        <f t="shared" si="296"/>
        <v>1.402620317032623</v>
      </c>
      <c r="AS1061" s="7">
        <f t="shared" si="296"/>
        <v>2.1345921993335368</v>
      </c>
      <c r="AT1061" s="7">
        <f t="shared" si="296"/>
        <v>0</v>
      </c>
      <c r="AU1061" s="7">
        <f t="shared" si="296"/>
        <v>1.0111485200579837</v>
      </c>
      <c r="AV1061" s="7">
        <f t="shared" si="296"/>
        <v>3.3130315991740904</v>
      </c>
      <c r="AX1061" s="8" cm="1">
        <f t="array" ref="AX1061">MMULT($AF1061:$AV1061,CU$21:CU$37)</f>
        <v>-8.0586192644354036</v>
      </c>
      <c r="AY1061" s="8" cm="1">
        <f t="array" ref="AY1061">MMULT($AF1061:$AV1061,CV$21:CV$37)</f>
        <v>3.1137551940964685</v>
      </c>
      <c r="AZ1061" s="8" cm="1">
        <f t="array" ref="AZ1061">MMULT($AF1061:$AV1061,CW$21:CW$37)</f>
        <v>7.2803668232455658</v>
      </c>
      <c r="BA1061" s="8" cm="1">
        <f t="array" ref="BA1061">MMULT($AF1061:$AV1061,CX$21:CX$37)</f>
        <v>2.0367421644411654</v>
      </c>
      <c r="BB1061" s="8" cm="1">
        <f t="array" ref="BB1061">MMULT($AF1061:$AV1061,CY$21:CY$37)</f>
        <v>-3.7527872459775264</v>
      </c>
      <c r="BC1061" s="8" cm="1">
        <f t="array" ref="BC1061">MMULT($AF1061:$AV1061,CZ$21:CZ$37)</f>
        <v>-3.3486238383054459</v>
      </c>
      <c r="BD1061" s="8" cm="1">
        <f t="array" ref="BD1061">MMULT($AF1061:$AV1061,DA$21:DA$37)</f>
        <v>0.1510673473839077</v>
      </c>
      <c r="BE1061" s="8" cm="1">
        <f t="array" ref="BE1061">MMULT($AF1061:$AV1061,DB$21:DB$37)</f>
        <v>-4.5164923909897716</v>
      </c>
      <c r="BF1061" s="11">
        <v>1</v>
      </c>
      <c r="BG1061" s="11">
        <f t="shared" si="284"/>
        <v>0</v>
      </c>
      <c r="BH1061" s="11">
        <f t="shared" si="284"/>
        <v>3.1137551940964685</v>
      </c>
      <c r="BI1061" s="11">
        <f t="shared" si="284"/>
        <v>7.2803668232455658</v>
      </c>
      <c r="BJ1061" s="11">
        <f t="shared" si="284"/>
        <v>2.0367421644411654</v>
      </c>
      <c r="BK1061" s="11">
        <f t="shared" si="284"/>
        <v>0</v>
      </c>
      <c r="BL1061" s="11">
        <f t="shared" si="283"/>
        <v>0</v>
      </c>
      <c r="BM1061" s="11">
        <f t="shared" si="283"/>
        <v>0.1510673473839077</v>
      </c>
      <c r="BN1061" s="11">
        <f t="shared" si="283"/>
        <v>0</v>
      </c>
      <c r="BP1061" s="8" cm="1">
        <f t="array" ref="BP1061">MMULT(BF1061:BN1061,CU$43:CU$51)</f>
        <v>13.581931529167107</v>
      </c>
      <c r="BQ1061" s="11">
        <f t="shared" si="290"/>
        <v>1.2631110507681745E-6</v>
      </c>
      <c r="BR1061" s="11">
        <f t="shared" si="291"/>
        <v>1.2631110507681745E-6</v>
      </c>
      <c r="BT1061" s="12">
        <f t="shared" si="285"/>
        <v>-1.2631110507681745E-6</v>
      </c>
      <c r="BU1061" s="12">
        <f t="shared" si="292"/>
        <v>1.5954495265726819E-12</v>
      </c>
      <c r="BW1061" s="12">
        <f t="shared" si="293"/>
        <v>1.2631118484787089E-6</v>
      </c>
      <c r="BY1061">
        <f t="shared" si="286"/>
        <v>0</v>
      </c>
      <c r="CA1061">
        <f t="shared" si="294"/>
        <v>0</v>
      </c>
      <c r="CB1061">
        <f t="shared" si="287"/>
        <v>1</v>
      </c>
      <c r="CC1061">
        <f t="shared" si="288"/>
        <v>0</v>
      </c>
      <c r="CD1061">
        <f t="shared" si="289"/>
        <v>0</v>
      </c>
      <c r="CF1061">
        <f t="shared" si="295"/>
        <v>1</v>
      </c>
    </row>
    <row r="1062" spans="1:84" x14ac:dyDescent="0.45">
      <c r="A1062">
        <v>0</v>
      </c>
      <c r="C1062">
        <v>1</v>
      </c>
      <c r="D1062">
        <v>0</v>
      </c>
      <c r="E1062">
        <v>0</v>
      </c>
      <c r="F1062">
        <v>2</v>
      </c>
      <c r="G1062">
        <v>1</v>
      </c>
      <c r="H1062">
        <v>-0.91259543542705668</v>
      </c>
      <c r="I1062">
        <v>-0.4147206048586814</v>
      </c>
      <c r="J1062">
        <v>-0.78478953255489414</v>
      </c>
      <c r="K1062">
        <v>-0.65206815497385195</v>
      </c>
      <c r="L1062">
        <v>0.34038218786157182</v>
      </c>
      <c r="M1062">
        <v>0.27173563884057927</v>
      </c>
      <c r="N1062">
        <v>0.40341185157759341</v>
      </c>
      <c r="P1062" s="5" cm="1">
        <f t="array" ref="P1062">MMULT($C1062:$N1062,CU$4:CU$15)</f>
        <v>-4.8307395973427841E-2</v>
      </c>
      <c r="Q1062" s="5" cm="1">
        <f t="array" ref="Q1062">MMULT($C1062:$N1062,CV$4:CV$15)</f>
        <v>1.1238096674495299</v>
      </c>
      <c r="R1062" s="5" cm="1">
        <f t="array" ref="R1062">MMULT($C1062:$N1062,CW$4:CW$15)</f>
        <v>0.87702332236054048</v>
      </c>
      <c r="S1062" s="5" cm="1">
        <f t="array" ref="S1062">MMULT($C1062:$N1062,CX$4:CX$15)</f>
        <v>-2.1646543929460407</v>
      </c>
      <c r="T1062" s="5" cm="1">
        <f t="array" ref="T1062">MMULT($C1062:$N1062,CY$4:CY$15)</f>
        <v>0.12115471953640379</v>
      </c>
      <c r="U1062" s="5" cm="1">
        <f t="array" ref="U1062">MMULT($C1062:$N1062,CZ$4:CZ$15)</f>
        <v>-0.58276462670005702</v>
      </c>
      <c r="V1062" s="5" cm="1">
        <f t="array" ref="V1062">MMULT($C1062:$N1062,DA$4:DA$15)</f>
        <v>-1.1956533300158378</v>
      </c>
      <c r="W1062" s="5" cm="1">
        <f t="array" ref="W1062">MMULT($C1062:$N1062,DB$4:DB$15)</f>
        <v>3.5396184351118061</v>
      </c>
      <c r="X1062" s="5" cm="1">
        <f t="array" ref="X1062">MMULT($C1062:$N1062,DC$4:DC$15)</f>
        <v>-1.1129790980894583</v>
      </c>
      <c r="Y1062" s="5" cm="1">
        <f t="array" ref="Y1062">MMULT($C1062:$N1062,DD$4:DD$15)</f>
        <v>-0.18507861691074212</v>
      </c>
      <c r="Z1062" s="5" cm="1">
        <f t="array" ref="Z1062">MMULT($C1062:$N1062,DE$4:DE$15)</f>
        <v>-2.1223848808703063</v>
      </c>
      <c r="AA1062" s="5" cm="1">
        <f t="array" ref="AA1062">MMULT($C1062:$N1062,DF$4:DF$15)</f>
        <v>4.851683918330818E-2</v>
      </c>
      <c r="AB1062" s="5" cm="1">
        <f t="array" ref="AB1062">MMULT($C1062:$N1062,DG$4:DG$15)</f>
        <v>1.7538910016386802</v>
      </c>
      <c r="AC1062" s="5" cm="1">
        <f t="array" ref="AC1062">MMULT($C1062:$N1062,DH$4:DH$15)</f>
        <v>-0.92344662638625319</v>
      </c>
      <c r="AD1062" s="5" cm="1">
        <f t="array" ref="AD1062">MMULT($C1062:$N1062,DI$4:DI$15)</f>
        <v>-0.27799588844790651</v>
      </c>
      <c r="AE1062" s="5" cm="1">
        <f t="array" ref="AE1062">MMULT($C1062:$N1062,DJ$4:DJ$15)</f>
        <v>2.0724294007298028</v>
      </c>
      <c r="AF1062">
        <v>1</v>
      </c>
      <c r="AG1062" s="7">
        <f t="shared" si="298"/>
        <v>0</v>
      </c>
      <c r="AH1062" s="7">
        <f t="shared" si="298"/>
        <v>1.1238096674495299</v>
      </c>
      <c r="AI1062" s="7">
        <f t="shared" si="298"/>
        <v>0.87702332236054048</v>
      </c>
      <c r="AJ1062" s="7">
        <f t="shared" si="298"/>
        <v>0</v>
      </c>
      <c r="AK1062" s="7">
        <f t="shared" si="297"/>
        <v>0.12115471953640379</v>
      </c>
      <c r="AL1062" s="7">
        <f t="shared" si="297"/>
        <v>0</v>
      </c>
      <c r="AM1062" s="7">
        <f t="shared" si="297"/>
        <v>0</v>
      </c>
      <c r="AN1062" s="7">
        <f t="shared" si="296"/>
        <v>3.5396184351118061</v>
      </c>
      <c r="AO1062" s="7">
        <f t="shared" si="296"/>
        <v>0</v>
      </c>
      <c r="AP1062" s="7">
        <f t="shared" si="296"/>
        <v>0</v>
      </c>
      <c r="AQ1062" s="7">
        <f t="shared" si="296"/>
        <v>0</v>
      </c>
      <c r="AR1062" s="7">
        <f t="shared" si="296"/>
        <v>4.851683918330818E-2</v>
      </c>
      <c r="AS1062" s="7">
        <f t="shared" si="296"/>
        <v>1.7538910016386802</v>
      </c>
      <c r="AT1062" s="7">
        <f t="shared" si="296"/>
        <v>0</v>
      </c>
      <c r="AU1062" s="7">
        <f t="shared" si="296"/>
        <v>0</v>
      </c>
      <c r="AV1062" s="7">
        <f t="shared" si="296"/>
        <v>2.0724294007298028</v>
      </c>
      <c r="AX1062" s="8" cm="1">
        <f t="array" ref="AX1062">MMULT($AF1062:$AV1062,CU$21:CU$37)</f>
        <v>-5.1629830255333466</v>
      </c>
      <c r="AY1062" s="8" cm="1">
        <f t="array" ref="AY1062">MMULT($AF1062:$AV1062,CV$21:CV$37)</f>
        <v>0.43450222115641135</v>
      </c>
      <c r="AZ1062" s="8" cm="1">
        <f t="array" ref="AZ1062">MMULT($AF1062:$AV1062,CW$21:CW$37)</f>
        <v>4.0167294102054374</v>
      </c>
      <c r="BA1062" s="8" cm="1">
        <f t="array" ref="BA1062">MMULT($AF1062:$AV1062,CX$21:CX$37)</f>
        <v>2.4666125672342352</v>
      </c>
      <c r="BB1062" s="8" cm="1">
        <f t="array" ref="BB1062">MMULT($AF1062:$AV1062,CY$21:CY$37)</f>
        <v>-2.4896342483602023</v>
      </c>
      <c r="BC1062" s="8" cm="1">
        <f t="array" ref="BC1062">MMULT($AF1062:$AV1062,CZ$21:CZ$37)</f>
        <v>-2.6965264928892703</v>
      </c>
      <c r="BD1062" s="8" cm="1">
        <f t="array" ref="BD1062">MMULT($AF1062:$AV1062,DA$21:DA$37)</f>
        <v>-0.58449486019060548</v>
      </c>
      <c r="BE1062" s="8" cm="1">
        <f t="array" ref="BE1062">MMULT($AF1062:$AV1062,DB$21:DB$37)</f>
        <v>-2.5484769050590703</v>
      </c>
      <c r="BF1062" s="11">
        <v>1</v>
      </c>
      <c r="BG1062" s="11">
        <f t="shared" si="284"/>
        <v>0</v>
      </c>
      <c r="BH1062" s="11">
        <f t="shared" si="284"/>
        <v>0.43450222115641135</v>
      </c>
      <c r="BI1062" s="11">
        <f t="shared" si="284"/>
        <v>4.0167294102054374</v>
      </c>
      <c r="BJ1062" s="11">
        <f t="shared" si="284"/>
        <v>2.4666125672342352</v>
      </c>
      <c r="BK1062" s="11">
        <f t="shared" si="284"/>
        <v>0</v>
      </c>
      <c r="BL1062" s="11">
        <f t="shared" si="283"/>
        <v>0</v>
      </c>
      <c r="BM1062" s="11">
        <f t="shared" si="283"/>
        <v>0</v>
      </c>
      <c r="BN1062" s="11">
        <f t="shared" si="283"/>
        <v>0</v>
      </c>
      <c r="BP1062" s="8" cm="1">
        <f t="array" ref="BP1062">MMULT(BF1062:BN1062,CU$43:CU$51)</f>
        <v>7.9178441985960841</v>
      </c>
      <c r="BQ1062" s="11">
        <f t="shared" si="290"/>
        <v>3.6405401120964383E-4</v>
      </c>
      <c r="BR1062" s="11">
        <f t="shared" si="291"/>
        <v>3.6405401120964383E-4</v>
      </c>
      <c r="BT1062" s="12">
        <f t="shared" si="285"/>
        <v>-3.6405401120964383E-4</v>
      </c>
      <c r="BU1062" s="12">
        <f t="shared" si="292"/>
        <v>1.3253532307783147E-7</v>
      </c>
      <c r="BW1062" s="12">
        <f t="shared" si="293"/>
        <v>3.641202949589171E-4</v>
      </c>
      <c r="BY1062">
        <f t="shared" si="286"/>
        <v>0</v>
      </c>
      <c r="CA1062">
        <f t="shared" si="294"/>
        <v>0</v>
      </c>
      <c r="CB1062">
        <f t="shared" si="287"/>
        <v>1</v>
      </c>
      <c r="CC1062">
        <f t="shared" si="288"/>
        <v>0</v>
      </c>
      <c r="CD1062">
        <f t="shared" si="289"/>
        <v>0</v>
      </c>
      <c r="CF1062">
        <f t="shared" si="295"/>
        <v>1</v>
      </c>
    </row>
    <row r="1063" spans="1:84" x14ac:dyDescent="0.45">
      <c r="A1063">
        <v>0</v>
      </c>
      <c r="C1063">
        <v>1</v>
      </c>
      <c r="D1063">
        <v>0</v>
      </c>
      <c r="E1063">
        <v>0</v>
      </c>
      <c r="F1063">
        <v>3</v>
      </c>
      <c r="G1063">
        <v>1</v>
      </c>
      <c r="H1063">
        <v>-0.49952776300701229</v>
      </c>
      <c r="I1063">
        <v>-0.7500636360862053</v>
      </c>
      <c r="J1063">
        <v>-0.49433847658770791</v>
      </c>
      <c r="K1063">
        <v>-0.64315706700387509</v>
      </c>
      <c r="L1063">
        <v>-0.3738513425340802</v>
      </c>
      <c r="M1063">
        <v>-0.60503051806305386</v>
      </c>
      <c r="N1063">
        <v>0.40341185157759341</v>
      </c>
      <c r="P1063" s="5" cm="1">
        <f t="array" ref="P1063">MMULT($C1063:$N1063,CU$4:CU$15)</f>
        <v>-0.17299660703240932</v>
      </c>
      <c r="Q1063" s="5" cm="1">
        <f t="array" ref="Q1063">MMULT($C1063:$N1063,CV$4:CV$15)</f>
        <v>1.6046902829864615</v>
      </c>
      <c r="R1063" s="5" cm="1">
        <f t="array" ref="R1063">MMULT($C1063:$N1063,CW$4:CW$15)</f>
        <v>1.597015141782959</v>
      </c>
      <c r="S1063" s="5" cm="1">
        <f t="array" ref="S1063">MMULT($C1063:$N1063,CX$4:CX$15)</f>
        <v>-3.0483142157119194</v>
      </c>
      <c r="T1063" s="5" cm="1">
        <f t="array" ref="T1063">MMULT($C1063:$N1063,CY$4:CY$15)</f>
        <v>-1.1138948341248291</v>
      </c>
      <c r="U1063" s="5" cm="1">
        <f t="array" ref="U1063">MMULT($C1063:$N1063,CZ$4:CZ$15)</f>
        <v>0.38257688282733271</v>
      </c>
      <c r="V1063" s="5" cm="1">
        <f t="array" ref="V1063">MMULT($C1063:$N1063,DA$4:DA$15)</f>
        <v>-0.40666849981106934</v>
      </c>
      <c r="W1063" s="5" cm="1">
        <f t="array" ref="W1063">MMULT($C1063:$N1063,DB$4:DB$15)</f>
        <v>4.0860120771880997</v>
      </c>
      <c r="X1063" s="5" cm="1">
        <f t="array" ref="X1063">MMULT($C1063:$N1063,DC$4:DC$15)</f>
        <v>-0.49745823215639912</v>
      </c>
      <c r="Y1063" s="5" cm="1">
        <f t="array" ref="Y1063">MMULT($C1063:$N1063,DD$4:DD$15)</f>
        <v>1.4700959495021015</v>
      </c>
      <c r="Z1063" s="5" cm="1">
        <f t="array" ref="Z1063">MMULT($C1063:$N1063,DE$4:DE$15)</f>
        <v>-3.4731699470290209</v>
      </c>
      <c r="AA1063" s="5" cm="1">
        <f t="array" ref="AA1063">MMULT($C1063:$N1063,DF$4:DF$15)</f>
        <v>0.86210011643310425</v>
      </c>
      <c r="AB1063" s="5" cm="1">
        <f t="array" ref="AB1063">MMULT($C1063:$N1063,DG$4:DG$15)</f>
        <v>2.2537047033051785</v>
      </c>
      <c r="AC1063" s="5" cm="1">
        <f t="array" ref="AC1063">MMULT($C1063:$N1063,DH$4:DH$15)</f>
        <v>-0.19571140930717199</v>
      </c>
      <c r="AD1063" s="5" cm="1">
        <f t="array" ref="AD1063">MMULT($C1063:$N1063,DI$4:DI$15)</f>
        <v>0.59819934154267596</v>
      </c>
      <c r="AE1063" s="5" cm="1">
        <f t="array" ref="AE1063">MMULT($C1063:$N1063,DJ$4:DJ$15)</f>
        <v>2.7827977131147978</v>
      </c>
      <c r="AF1063">
        <v>1</v>
      </c>
      <c r="AG1063" s="7">
        <f t="shared" si="298"/>
        <v>0</v>
      </c>
      <c r="AH1063" s="7">
        <f t="shared" si="298"/>
        <v>1.6046902829864615</v>
      </c>
      <c r="AI1063" s="7">
        <f t="shared" si="298"/>
        <v>1.597015141782959</v>
      </c>
      <c r="AJ1063" s="7">
        <f t="shared" si="298"/>
        <v>0</v>
      </c>
      <c r="AK1063" s="7">
        <f t="shared" si="297"/>
        <v>0</v>
      </c>
      <c r="AL1063" s="7">
        <f t="shared" si="297"/>
        <v>0.38257688282733271</v>
      </c>
      <c r="AM1063" s="7">
        <f t="shared" si="297"/>
        <v>0</v>
      </c>
      <c r="AN1063" s="7">
        <f t="shared" si="296"/>
        <v>4.0860120771880997</v>
      </c>
      <c r="AO1063" s="7">
        <f t="shared" si="296"/>
        <v>0</v>
      </c>
      <c r="AP1063" s="7">
        <f t="shared" si="296"/>
        <v>1.4700959495021015</v>
      </c>
      <c r="AQ1063" s="7">
        <f t="shared" si="296"/>
        <v>0</v>
      </c>
      <c r="AR1063" s="7">
        <f t="shared" si="296"/>
        <v>0.86210011643310425</v>
      </c>
      <c r="AS1063" s="7">
        <f t="shared" si="296"/>
        <v>2.2537047033051785</v>
      </c>
      <c r="AT1063" s="7">
        <f t="shared" si="296"/>
        <v>0</v>
      </c>
      <c r="AU1063" s="7">
        <f t="shared" si="296"/>
        <v>0.59819934154267596</v>
      </c>
      <c r="AV1063" s="7">
        <f t="shared" si="296"/>
        <v>2.7827977131147978</v>
      </c>
      <c r="AX1063" s="8" cm="1">
        <f t="array" ref="AX1063">MMULT($AF1063:$AV1063,CU$21:CU$37)</f>
        <v>-7.7171477388634884</v>
      </c>
      <c r="AY1063" s="8" cm="1">
        <f t="array" ref="AY1063">MMULT($AF1063:$AV1063,CV$21:CV$37)</f>
        <v>3.4019328209198685</v>
      </c>
      <c r="AZ1063" s="8" cm="1">
        <f t="array" ref="AZ1063">MMULT($AF1063:$AV1063,CW$21:CW$37)</f>
        <v>4.9816538496314706</v>
      </c>
      <c r="BA1063" s="8" cm="1">
        <f t="array" ref="BA1063">MMULT($AF1063:$AV1063,CX$21:CX$37)</f>
        <v>3.1736536031334919</v>
      </c>
      <c r="BB1063" s="8" cm="1">
        <f t="array" ref="BB1063">MMULT($AF1063:$AV1063,CY$21:CY$37)</f>
        <v>-4.8865626017185031</v>
      </c>
      <c r="BC1063" s="8" cm="1">
        <f t="array" ref="BC1063">MMULT($AF1063:$AV1063,CZ$21:CZ$37)</f>
        <v>-2.3836768677626758</v>
      </c>
      <c r="BD1063" s="8" cm="1">
        <f t="array" ref="BD1063">MMULT($AF1063:$AV1063,DA$21:DA$37)</f>
        <v>-0.26466732394064074</v>
      </c>
      <c r="BE1063" s="8" cm="1">
        <f t="array" ref="BE1063">MMULT($AF1063:$AV1063,DB$21:DB$37)</f>
        <v>-3.0279437521289569</v>
      </c>
      <c r="BF1063" s="11">
        <v>1</v>
      </c>
      <c r="BG1063" s="11">
        <f t="shared" si="284"/>
        <v>0</v>
      </c>
      <c r="BH1063" s="11">
        <f t="shared" si="284"/>
        <v>3.4019328209198685</v>
      </c>
      <c r="BI1063" s="11">
        <f t="shared" si="284"/>
        <v>4.9816538496314706</v>
      </c>
      <c r="BJ1063" s="11">
        <f t="shared" si="284"/>
        <v>3.1736536031334919</v>
      </c>
      <c r="BK1063" s="11">
        <f t="shared" si="284"/>
        <v>0</v>
      </c>
      <c r="BL1063" s="11">
        <f t="shared" si="283"/>
        <v>0</v>
      </c>
      <c r="BM1063" s="11">
        <f t="shared" si="283"/>
        <v>0</v>
      </c>
      <c r="BN1063" s="11">
        <f t="shared" si="283"/>
        <v>0</v>
      </c>
      <c r="BP1063" s="8" cm="1">
        <f t="array" ref="BP1063">MMULT(BF1063:BN1063,CU$43:CU$51)</f>
        <v>12.55724027368483</v>
      </c>
      <c r="BQ1063" s="11">
        <f t="shared" si="290"/>
        <v>3.5193163956094747E-6</v>
      </c>
      <c r="BR1063" s="11">
        <f t="shared" si="291"/>
        <v>3.5193163956094747E-6</v>
      </c>
      <c r="BT1063" s="12">
        <f t="shared" si="285"/>
        <v>-3.5193163956094747E-6</v>
      </c>
      <c r="BU1063" s="12">
        <f t="shared" si="292"/>
        <v>1.2385587892405664E-11</v>
      </c>
      <c r="BW1063" s="12">
        <f t="shared" si="293"/>
        <v>3.5193225884477697E-6</v>
      </c>
      <c r="BY1063">
        <f t="shared" si="286"/>
        <v>0</v>
      </c>
      <c r="CA1063">
        <f t="shared" si="294"/>
        <v>0</v>
      </c>
      <c r="CB1063">
        <f t="shared" si="287"/>
        <v>1</v>
      </c>
      <c r="CC1063">
        <f t="shared" si="288"/>
        <v>0</v>
      </c>
      <c r="CD1063">
        <f t="shared" si="289"/>
        <v>0</v>
      </c>
      <c r="CF1063">
        <f t="shared" si="295"/>
        <v>1</v>
      </c>
    </row>
    <row r="1064" spans="1:84" x14ac:dyDescent="0.45">
      <c r="A1064">
        <v>0</v>
      </c>
      <c r="C1064">
        <v>1</v>
      </c>
      <c r="D1064">
        <v>0</v>
      </c>
      <c r="E1064">
        <v>2</v>
      </c>
      <c r="F1064">
        <v>3</v>
      </c>
      <c r="G1064">
        <v>1</v>
      </c>
      <c r="H1064">
        <v>1.7034998232332239</v>
      </c>
      <c r="I1064">
        <v>0.6174627304287138</v>
      </c>
      <c r="J1064">
        <v>0.37701469131385118</v>
      </c>
      <c r="K1064">
        <v>-0.23324702038494011</v>
      </c>
      <c r="L1064">
        <v>2.605025089116078</v>
      </c>
      <c r="M1064">
        <v>2.468892567907238</v>
      </c>
      <c r="N1064">
        <v>0.40341185157759341</v>
      </c>
      <c r="P1064" s="5" cm="1">
        <f t="array" ref="P1064">MMULT($C1064:$N1064,CU$4:CU$15)</f>
        <v>0.24620261330318691</v>
      </c>
      <c r="Q1064" s="5" cm="1">
        <f t="array" ref="Q1064">MMULT($C1064:$N1064,CV$4:CV$15)</f>
        <v>2.1263513205039128</v>
      </c>
      <c r="R1064" s="5" cm="1">
        <f t="array" ref="R1064">MMULT($C1064:$N1064,CW$4:CW$15)</f>
        <v>1.4114158234906533</v>
      </c>
      <c r="S1064" s="5" cm="1">
        <f t="array" ref="S1064">MMULT($C1064:$N1064,CX$4:CX$15)</f>
        <v>-0.32970790411068773</v>
      </c>
      <c r="T1064" s="5" cm="1">
        <f t="array" ref="T1064">MMULT($C1064:$N1064,CY$4:CY$15)</f>
        <v>-0.41855289717497718</v>
      </c>
      <c r="U1064" s="5" cm="1">
        <f t="array" ref="U1064">MMULT($C1064:$N1064,CZ$4:CZ$15)</f>
        <v>1.3597903703673366</v>
      </c>
      <c r="V1064" s="5" cm="1">
        <f t="array" ref="V1064">MMULT($C1064:$N1064,DA$4:DA$15)</f>
        <v>-1.32855869908308</v>
      </c>
      <c r="W1064" s="5" cm="1">
        <f t="array" ref="W1064">MMULT($C1064:$N1064,DB$4:DB$15)</f>
        <v>0.27565661740727643</v>
      </c>
      <c r="X1064" s="5" cm="1">
        <f t="array" ref="X1064">MMULT($C1064:$N1064,DC$4:DC$15)</f>
        <v>-0.61078176088544511</v>
      </c>
      <c r="Y1064" s="5" cm="1">
        <f t="array" ref="Y1064">MMULT($C1064:$N1064,DD$4:DD$15)</f>
        <v>-3.1689662006289625</v>
      </c>
      <c r="Z1064" s="5" cm="1">
        <f t="array" ref="Z1064">MMULT($C1064:$N1064,DE$4:DE$15)</f>
        <v>-0.80905745586339406</v>
      </c>
      <c r="AA1064" s="5" cm="1">
        <f t="array" ref="AA1064">MMULT($C1064:$N1064,DF$4:DF$15)</f>
        <v>1.483754636654981</v>
      </c>
      <c r="AB1064" s="5" cm="1">
        <f t="array" ref="AB1064">MMULT($C1064:$N1064,DG$4:DG$15)</f>
        <v>-1.5761598215476982</v>
      </c>
      <c r="AC1064" s="5" cm="1">
        <f t="array" ref="AC1064">MMULT($C1064:$N1064,DH$4:DH$15)</f>
        <v>-3.550706015852354</v>
      </c>
      <c r="AD1064" s="5" cm="1">
        <f t="array" ref="AD1064">MMULT($C1064:$N1064,DI$4:DI$15)</f>
        <v>4.4546456390809945</v>
      </c>
      <c r="AE1064" s="5" cm="1">
        <f t="array" ref="AE1064">MMULT($C1064:$N1064,DJ$4:DJ$15)</f>
        <v>1.3031628018536254</v>
      </c>
      <c r="AF1064">
        <v>1</v>
      </c>
      <c r="AG1064" s="7">
        <f t="shared" si="298"/>
        <v>0.24620261330318691</v>
      </c>
      <c r="AH1064" s="7">
        <f t="shared" si="298"/>
        <v>2.1263513205039128</v>
      </c>
      <c r="AI1064" s="7">
        <f t="shared" si="298"/>
        <v>1.4114158234906533</v>
      </c>
      <c r="AJ1064" s="7">
        <f t="shared" si="298"/>
        <v>0</v>
      </c>
      <c r="AK1064" s="7">
        <f t="shared" si="297"/>
        <v>0</v>
      </c>
      <c r="AL1064" s="7">
        <f t="shared" si="297"/>
        <v>1.3597903703673366</v>
      </c>
      <c r="AM1064" s="7">
        <f t="shared" si="297"/>
        <v>0</v>
      </c>
      <c r="AN1064" s="7">
        <f t="shared" si="296"/>
        <v>0.27565661740727643</v>
      </c>
      <c r="AO1064" s="7">
        <f t="shared" si="296"/>
        <v>0</v>
      </c>
      <c r="AP1064" s="7">
        <f t="shared" si="296"/>
        <v>0</v>
      </c>
      <c r="AQ1064" s="7">
        <f t="shared" si="296"/>
        <v>0</v>
      </c>
      <c r="AR1064" s="7">
        <f t="shared" si="296"/>
        <v>1.483754636654981</v>
      </c>
      <c r="AS1064" s="7">
        <f t="shared" si="296"/>
        <v>0</v>
      </c>
      <c r="AT1064" s="7">
        <f t="shared" si="296"/>
        <v>0</v>
      </c>
      <c r="AU1064" s="7">
        <f t="shared" si="296"/>
        <v>4.4546456390809945</v>
      </c>
      <c r="AV1064" s="7">
        <f t="shared" si="296"/>
        <v>1.3031628018536254</v>
      </c>
      <c r="AX1064" s="8" cm="1">
        <f t="array" ref="AX1064">MMULT($AF1064:$AV1064,CU$21:CU$37)</f>
        <v>-3.887080540913042</v>
      </c>
      <c r="AY1064" s="8" cm="1">
        <f t="array" ref="AY1064">MMULT($AF1064:$AV1064,CV$21:CV$37)</f>
        <v>5.8533825794851575</v>
      </c>
      <c r="AZ1064" s="8" cm="1">
        <f t="array" ref="AZ1064">MMULT($AF1064:$AV1064,CW$21:CW$37)</f>
        <v>5.5459345185474245</v>
      </c>
      <c r="BA1064" s="8" cm="1">
        <f t="array" ref="BA1064">MMULT($AF1064:$AV1064,CX$21:CX$37)</f>
        <v>-0.76059833368809149</v>
      </c>
      <c r="BB1064" s="8" cm="1">
        <f t="array" ref="BB1064">MMULT($AF1064:$AV1064,CY$21:CY$37)</f>
        <v>-1.2811425339825051</v>
      </c>
      <c r="BC1064" s="8" cm="1">
        <f t="array" ref="BC1064">MMULT($AF1064:$AV1064,CZ$21:CZ$37)</f>
        <v>2.1780647879832351</v>
      </c>
      <c r="BD1064" s="8" cm="1">
        <f t="array" ref="BD1064">MMULT($AF1064:$AV1064,DA$21:DA$37)</f>
        <v>4.493278092512524</v>
      </c>
      <c r="BE1064" s="8" cm="1">
        <f t="array" ref="BE1064">MMULT($AF1064:$AV1064,DB$21:DB$37)</f>
        <v>-4.7251368786548218</v>
      </c>
      <c r="BF1064" s="11">
        <v>1</v>
      </c>
      <c r="BG1064" s="11">
        <f t="shared" si="284"/>
        <v>0</v>
      </c>
      <c r="BH1064" s="11">
        <f t="shared" si="284"/>
        <v>5.8533825794851575</v>
      </c>
      <c r="BI1064" s="11">
        <f t="shared" si="284"/>
        <v>5.5459345185474245</v>
      </c>
      <c r="BJ1064" s="11">
        <f t="shared" si="284"/>
        <v>0</v>
      </c>
      <c r="BK1064" s="11">
        <f t="shared" si="284"/>
        <v>0</v>
      </c>
      <c r="BL1064" s="11">
        <f t="shared" si="283"/>
        <v>2.1780647879832351</v>
      </c>
      <c r="BM1064" s="11">
        <f t="shared" si="283"/>
        <v>4.493278092512524</v>
      </c>
      <c r="BN1064" s="11">
        <f t="shared" si="283"/>
        <v>0</v>
      </c>
      <c r="BP1064" s="8" cm="1">
        <f t="array" ref="BP1064">MMULT(BF1064:BN1064,CU$43:CU$51)</f>
        <v>19.07065997852834</v>
      </c>
      <c r="BQ1064" s="11">
        <f t="shared" si="290"/>
        <v>5.2205661465005461E-9</v>
      </c>
      <c r="BR1064" s="11">
        <f t="shared" si="291"/>
        <v>5.2205661465005461E-9</v>
      </c>
      <c r="BT1064" s="12">
        <f t="shared" si="285"/>
        <v>-5.2205661465005461E-9</v>
      </c>
      <c r="BU1064" s="12">
        <f t="shared" si="292"/>
        <v>2.725431088998756E-17</v>
      </c>
      <c r="BW1064" s="12">
        <f t="shared" si="293"/>
        <v>5.220566215185241E-9</v>
      </c>
      <c r="BY1064">
        <f t="shared" si="286"/>
        <v>0</v>
      </c>
      <c r="CA1064">
        <f t="shared" si="294"/>
        <v>0</v>
      </c>
      <c r="CB1064">
        <f t="shared" si="287"/>
        <v>1</v>
      </c>
      <c r="CC1064">
        <f t="shared" si="288"/>
        <v>0</v>
      </c>
      <c r="CD1064">
        <f t="shared" si="289"/>
        <v>0</v>
      </c>
      <c r="CF1064">
        <f t="shared" si="295"/>
        <v>1</v>
      </c>
    </row>
    <row r="1065" spans="1:84" x14ac:dyDescent="0.45">
      <c r="A1065">
        <v>0</v>
      </c>
      <c r="C1065">
        <v>1</v>
      </c>
      <c r="D1065">
        <v>0</v>
      </c>
      <c r="E1065">
        <v>0</v>
      </c>
      <c r="F1065">
        <v>3</v>
      </c>
      <c r="G1065">
        <v>1</v>
      </c>
      <c r="H1065">
        <v>-1.050284659567071</v>
      </c>
      <c r="I1065">
        <v>2.9896833957514031</v>
      </c>
      <c r="J1065">
        <v>-1.017150377328643</v>
      </c>
      <c r="K1065">
        <v>3.5896097187351281</v>
      </c>
      <c r="L1065">
        <v>-0.84420025279463151</v>
      </c>
      <c r="M1065">
        <v>-0.40084883424065892</v>
      </c>
      <c r="N1065">
        <v>0.40341185157759341</v>
      </c>
      <c r="P1065" s="5" cm="1">
        <f t="array" ref="P1065">MMULT($C1065:$N1065,CU$4:CU$15)</f>
        <v>-4.0741445817486011E-2</v>
      </c>
      <c r="Q1065" s="5" cm="1">
        <f t="array" ref="Q1065">MMULT($C1065:$N1065,CV$4:CV$15)</f>
        <v>-0.86883625512598317</v>
      </c>
      <c r="R1065" s="5" cm="1">
        <f t="array" ref="R1065">MMULT($C1065:$N1065,CW$4:CW$15)</f>
        <v>-2.8898665280815625</v>
      </c>
      <c r="S1065" s="5" cm="1">
        <f t="array" ref="S1065">MMULT($C1065:$N1065,CX$4:CX$15)</f>
        <v>2.6764766829365056</v>
      </c>
      <c r="T1065" s="5" cm="1">
        <f t="array" ref="T1065">MMULT($C1065:$N1065,CY$4:CY$15)</f>
        <v>4.2323529344020301</v>
      </c>
      <c r="U1065" s="5" cm="1">
        <f t="array" ref="U1065">MMULT($C1065:$N1065,CZ$4:CZ$15)</f>
        <v>2.1471163105270095</v>
      </c>
      <c r="V1065" s="5" cm="1">
        <f t="array" ref="V1065">MMULT($C1065:$N1065,DA$4:DA$15)</f>
        <v>1.5312170946548394</v>
      </c>
      <c r="W1065" s="5" cm="1">
        <f t="array" ref="W1065">MMULT($C1065:$N1065,DB$4:DB$15)</f>
        <v>6.1468532647186631</v>
      </c>
      <c r="X1065" s="5" cm="1">
        <f t="array" ref="X1065">MMULT($C1065:$N1065,DC$4:DC$15)</f>
        <v>1.2321320514861684</v>
      </c>
      <c r="Y1065" s="5" cm="1">
        <f t="array" ref="Y1065">MMULT($C1065:$N1065,DD$4:DD$15)</f>
        <v>1.959945318424986</v>
      </c>
      <c r="Z1065" s="5" cm="1">
        <f t="array" ref="Z1065">MMULT($C1065:$N1065,DE$4:DE$15)</f>
        <v>-1.5164589982367571</v>
      </c>
      <c r="AA1065" s="5" cm="1">
        <f t="array" ref="AA1065">MMULT($C1065:$N1065,DF$4:DF$15)</f>
        <v>1.0811326741712328</v>
      </c>
      <c r="AB1065" s="5" cm="1">
        <f t="array" ref="AB1065">MMULT($C1065:$N1065,DG$4:DG$15)</f>
        <v>0.39766486062001499</v>
      </c>
      <c r="AC1065" s="5" cm="1">
        <f t="array" ref="AC1065">MMULT($C1065:$N1065,DH$4:DH$15)</f>
        <v>1.3291441493900087</v>
      </c>
      <c r="AD1065" s="5" cm="1">
        <f t="array" ref="AD1065">MMULT($C1065:$N1065,DI$4:DI$15)</f>
        <v>4.0206346316266233</v>
      </c>
      <c r="AE1065" s="5" cm="1">
        <f t="array" ref="AE1065">MMULT($C1065:$N1065,DJ$4:DJ$15)</f>
        <v>4.8541697950664373</v>
      </c>
      <c r="AF1065">
        <v>1</v>
      </c>
      <c r="AG1065" s="7">
        <f t="shared" si="298"/>
        <v>0</v>
      </c>
      <c r="AH1065" s="7">
        <f t="shared" si="298"/>
        <v>0</v>
      </c>
      <c r="AI1065" s="7">
        <f t="shared" si="298"/>
        <v>0</v>
      </c>
      <c r="AJ1065" s="7">
        <f t="shared" si="298"/>
        <v>2.6764766829365056</v>
      </c>
      <c r="AK1065" s="7">
        <f t="shared" si="297"/>
        <v>4.2323529344020301</v>
      </c>
      <c r="AL1065" s="7">
        <f t="shared" si="297"/>
        <v>2.1471163105270095</v>
      </c>
      <c r="AM1065" s="7">
        <f t="shared" si="297"/>
        <v>1.5312170946548394</v>
      </c>
      <c r="AN1065" s="7">
        <f t="shared" si="296"/>
        <v>6.1468532647186631</v>
      </c>
      <c r="AO1065" s="7">
        <f t="shared" si="296"/>
        <v>1.2321320514861684</v>
      </c>
      <c r="AP1065" s="7">
        <f t="shared" si="296"/>
        <v>1.959945318424986</v>
      </c>
      <c r="AQ1065" s="7">
        <f t="shared" si="296"/>
        <v>0</v>
      </c>
      <c r="AR1065" s="7">
        <f t="shared" si="296"/>
        <v>1.0811326741712328</v>
      </c>
      <c r="AS1065" s="7">
        <f t="shared" si="296"/>
        <v>0.39766486062001499</v>
      </c>
      <c r="AT1065" s="7">
        <f t="shared" si="296"/>
        <v>1.3291441493900087</v>
      </c>
      <c r="AU1065" s="7">
        <f t="shared" si="296"/>
        <v>4.0206346316266233</v>
      </c>
      <c r="AV1065" s="7">
        <f t="shared" si="296"/>
        <v>4.8541697950664373</v>
      </c>
      <c r="AX1065" s="8" cm="1">
        <f t="array" ref="AX1065">MMULT($AF1065:$AV1065,CU$21:CU$37)</f>
        <v>-7.8281309713639464</v>
      </c>
      <c r="AY1065" s="8" cm="1">
        <f t="array" ref="AY1065">MMULT($AF1065:$AV1065,CV$21:CV$37)</f>
        <v>5.6243245419951098</v>
      </c>
      <c r="AZ1065" s="8" cm="1">
        <f t="array" ref="AZ1065">MMULT($AF1065:$AV1065,CW$21:CW$37)</f>
        <v>15.71051039128241</v>
      </c>
      <c r="BA1065" s="8" cm="1">
        <f t="array" ref="BA1065">MMULT($AF1065:$AV1065,CX$21:CX$37)</f>
        <v>5.9762302915841579</v>
      </c>
      <c r="BB1065" s="8" cm="1">
        <f t="array" ref="BB1065">MMULT($AF1065:$AV1065,CY$21:CY$37)</f>
        <v>-4.3029169175346134</v>
      </c>
      <c r="BC1065" s="8" cm="1">
        <f t="array" ref="BC1065">MMULT($AF1065:$AV1065,CZ$21:CZ$37)</f>
        <v>-10.821170337427759</v>
      </c>
      <c r="BD1065" s="8" cm="1">
        <f t="array" ref="BD1065">MMULT($AF1065:$AV1065,DA$21:DA$37)</f>
        <v>-1.9901378962960183</v>
      </c>
      <c r="BE1065" s="8" cm="1">
        <f t="array" ref="BE1065">MMULT($AF1065:$AV1065,DB$21:DB$37)</f>
        <v>-12.965239783662737</v>
      </c>
      <c r="BF1065" s="11">
        <v>1</v>
      </c>
      <c r="BG1065" s="11">
        <f t="shared" si="284"/>
        <v>0</v>
      </c>
      <c r="BH1065" s="11">
        <f t="shared" si="284"/>
        <v>5.6243245419951098</v>
      </c>
      <c r="BI1065" s="11">
        <f t="shared" si="284"/>
        <v>15.71051039128241</v>
      </c>
      <c r="BJ1065" s="11">
        <f t="shared" si="284"/>
        <v>5.9762302915841579</v>
      </c>
      <c r="BK1065" s="11">
        <f t="shared" si="284"/>
        <v>0</v>
      </c>
      <c r="BL1065" s="11">
        <f t="shared" si="283"/>
        <v>0</v>
      </c>
      <c r="BM1065" s="11">
        <f t="shared" si="283"/>
        <v>0</v>
      </c>
      <c r="BN1065" s="11">
        <f t="shared" si="283"/>
        <v>0</v>
      </c>
      <c r="BP1065" s="8" cm="1">
        <f t="array" ref="BP1065">MMULT(BF1065:BN1065,CU$43:CU$51)</f>
        <v>28.311065224861679</v>
      </c>
      <c r="BQ1065" s="11">
        <f t="shared" si="290"/>
        <v>5.0659464652312312E-13</v>
      </c>
      <c r="BR1065" s="11">
        <f t="shared" si="291"/>
        <v>1E-10</v>
      </c>
      <c r="BT1065" s="12">
        <f t="shared" si="285"/>
        <v>-5.0659464652312312E-13</v>
      </c>
      <c r="BU1065" s="12">
        <f t="shared" si="292"/>
        <v>2.5663813588588805E-25</v>
      </c>
      <c r="BW1065" s="12">
        <f t="shared" si="293"/>
        <v>1.000000082790371E-10</v>
      </c>
      <c r="BY1065">
        <f t="shared" si="286"/>
        <v>0</v>
      </c>
      <c r="CA1065">
        <f t="shared" si="294"/>
        <v>0</v>
      </c>
      <c r="CB1065">
        <f t="shared" si="287"/>
        <v>1</v>
      </c>
      <c r="CC1065">
        <f t="shared" si="288"/>
        <v>0</v>
      </c>
      <c r="CD1065">
        <f t="shared" si="289"/>
        <v>0</v>
      </c>
      <c r="CF1065">
        <f t="shared" si="295"/>
        <v>1</v>
      </c>
    </row>
    <row r="1066" spans="1:84" x14ac:dyDescent="0.45">
      <c r="A1066">
        <v>0</v>
      </c>
      <c r="C1066">
        <v>1</v>
      </c>
      <c r="D1066">
        <v>0</v>
      </c>
      <c r="E1066">
        <v>0</v>
      </c>
      <c r="F1066">
        <v>2</v>
      </c>
      <c r="G1066">
        <v>1</v>
      </c>
      <c r="H1066">
        <v>-0.49952776300701229</v>
      </c>
      <c r="I1066">
        <v>1.670519162381497</v>
      </c>
      <c r="J1066">
        <v>0.2608342689269767</v>
      </c>
      <c r="K1066">
        <v>0.62221742473283737</v>
      </c>
      <c r="L1066">
        <v>1.855950898701126</v>
      </c>
      <c r="M1066">
        <v>2.551089395116954</v>
      </c>
      <c r="N1066">
        <v>0.28675461000324121</v>
      </c>
      <c r="P1066" s="5" cm="1">
        <f t="array" ref="P1066">MMULT($C1066:$N1066,CU$4:CU$15)</f>
        <v>3.7334715431756205E-2</v>
      </c>
      <c r="Q1066" s="5" cm="1">
        <f t="array" ref="Q1066">MMULT($C1066:$N1066,CV$4:CV$15)</f>
        <v>0.3696563703248068</v>
      </c>
      <c r="R1066" s="5" cm="1">
        <f t="array" ref="R1066">MMULT($C1066:$N1066,CW$4:CW$15)</f>
        <v>-0.61891235595327343</v>
      </c>
      <c r="S1066" s="5" cm="1">
        <f t="array" ref="S1066">MMULT($C1066:$N1066,CX$4:CX$15)</f>
        <v>0.41696597802003932</v>
      </c>
      <c r="T1066" s="5" cm="1">
        <f t="array" ref="T1066">MMULT($C1066:$N1066,CY$4:CY$15)</f>
        <v>1.569128728369886</v>
      </c>
      <c r="U1066" s="5" cm="1">
        <f t="array" ref="U1066">MMULT($C1066:$N1066,CZ$4:CZ$15)</f>
        <v>0.6338949367891018</v>
      </c>
      <c r="V1066" s="5" cm="1">
        <f t="array" ref="V1066">MMULT($C1066:$N1066,DA$4:DA$15)</f>
        <v>-0.82380290903033138</v>
      </c>
      <c r="W1066" s="5" cm="1">
        <f t="array" ref="W1066">MMULT($C1066:$N1066,DB$4:DB$15)</f>
        <v>2.0117644332396436</v>
      </c>
      <c r="X1066" s="5" cm="1">
        <f t="array" ref="X1066">MMULT($C1066:$N1066,DC$4:DC$15)</f>
        <v>-1.3118646387122965</v>
      </c>
      <c r="Y1066" s="5" cm="1">
        <f t="array" ref="Y1066">MMULT($C1066:$N1066,DD$4:DD$15)</f>
        <v>-3.0149997103223347</v>
      </c>
      <c r="Z1066" s="5" cm="1">
        <f t="array" ref="Z1066">MMULT($C1066:$N1066,DE$4:DE$15)</f>
        <v>1.1035841547706744</v>
      </c>
      <c r="AA1066" s="5" cm="1">
        <f t="array" ref="AA1066">MMULT($C1066:$N1066,DF$4:DF$15)</f>
        <v>2.1649048034422567</v>
      </c>
      <c r="AB1066" s="5" cm="1">
        <f t="array" ref="AB1066">MMULT($C1066:$N1066,DG$4:DG$15)</f>
        <v>0.19923970118839815</v>
      </c>
      <c r="AC1066" s="5" cm="1">
        <f t="array" ref="AC1066">MMULT($C1066:$N1066,DH$4:DH$15)</f>
        <v>-2.1805463163761147</v>
      </c>
      <c r="AD1066" s="5" cm="1">
        <f t="array" ref="AD1066">MMULT($C1066:$N1066,DI$4:DI$15)</f>
        <v>3.6987593502345759</v>
      </c>
      <c r="AE1066" s="5" cm="1">
        <f t="array" ref="AE1066">MMULT($C1066:$N1066,DJ$4:DJ$15)</f>
        <v>2.8764019562442149</v>
      </c>
      <c r="AF1066">
        <v>1</v>
      </c>
      <c r="AG1066" s="7">
        <f t="shared" si="298"/>
        <v>3.7334715431756205E-2</v>
      </c>
      <c r="AH1066" s="7">
        <f t="shared" si="298"/>
        <v>0.3696563703248068</v>
      </c>
      <c r="AI1066" s="7">
        <f t="shared" si="298"/>
        <v>0</v>
      </c>
      <c r="AJ1066" s="7">
        <f t="shared" si="298"/>
        <v>0.41696597802003932</v>
      </c>
      <c r="AK1066" s="7">
        <f t="shared" si="297"/>
        <v>1.569128728369886</v>
      </c>
      <c r="AL1066" s="7">
        <f t="shared" si="297"/>
        <v>0.6338949367891018</v>
      </c>
      <c r="AM1066" s="7">
        <f t="shared" si="297"/>
        <v>0</v>
      </c>
      <c r="AN1066" s="7">
        <f t="shared" si="296"/>
        <v>2.0117644332396436</v>
      </c>
      <c r="AO1066" s="7">
        <f t="shared" si="296"/>
        <v>0</v>
      </c>
      <c r="AP1066" s="7">
        <f t="shared" si="296"/>
        <v>0</v>
      </c>
      <c r="AQ1066" s="7">
        <f t="shared" si="296"/>
        <v>1.1035841547706744</v>
      </c>
      <c r="AR1066" s="7">
        <f t="shared" si="296"/>
        <v>2.1649048034422567</v>
      </c>
      <c r="AS1066" s="7">
        <f t="shared" si="296"/>
        <v>0.19923970118839815</v>
      </c>
      <c r="AT1066" s="7">
        <f t="shared" si="296"/>
        <v>0</v>
      </c>
      <c r="AU1066" s="7">
        <f t="shared" si="296"/>
        <v>3.6987593502345759</v>
      </c>
      <c r="AV1066" s="7">
        <f t="shared" si="296"/>
        <v>2.8764019562442149</v>
      </c>
      <c r="AX1066" s="8" cm="1">
        <f t="array" ref="AX1066">MMULT($AF1066:$AV1066,CU$21:CU$37)</f>
        <v>-5.3893665107136144</v>
      </c>
      <c r="AY1066" s="8" cm="1">
        <f t="array" ref="AY1066">MMULT($AF1066:$AV1066,CV$21:CV$37)</f>
        <v>4.9123994829540507</v>
      </c>
      <c r="AZ1066" s="8" cm="1">
        <f t="array" ref="AZ1066">MMULT($AF1066:$AV1066,CW$21:CW$37)</f>
        <v>8.943231971309114</v>
      </c>
      <c r="BA1066" s="8" cm="1">
        <f t="array" ref="BA1066">MMULT($AF1066:$AV1066,CX$21:CX$37)</f>
        <v>1.5907259082214555</v>
      </c>
      <c r="BB1066" s="8" cm="1">
        <f t="array" ref="BB1066">MMULT($AF1066:$AV1066,CY$21:CY$37)</f>
        <v>-2.0668101870082629</v>
      </c>
      <c r="BC1066" s="8" cm="1">
        <f t="array" ref="BC1066">MMULT($AF1066:$AV1066,CZ$21:CZ$37)</f>
        <v>-2.5250732744334856</v>
      </c>
      <c r="BD1066" s="8" cm="1">
        <f t="array" ref="BD1066">MMULT($AF1066:$AV1066,DA$21:DA$37)</f>
        <v>2.1727221991825432</v>
      </c>
      <c r="BE1066" s="8" cm="1">
        <f t="array" ref="BE1066">MMULT($AF1066:$AV1066,DB$21:DB$37)</f>
        <v>-7.3148742859880489</v>
      </c>
      <c r="BF1066" s="11">
        <v>1</v>
      </c>
      <c r="BG1066" s="11">
        <f t="shared" si="284"/>
        <v>0</v>
      </c>
      <c r="BH1066" s="11">
        <f t="shared" si="284"/>
        <v>4.9123994829540507</v>
      </c>
      <c r="BI1066" s="11">
        <f t="shared" si="284"/>
        <v>8.943231971309114</v>
      </c>
      <c r="BJ1066" s="11">
        <f t="shared" si="284"/>
        <v>1.5907259082214555</v>
      </c>
      <c r="BK1066" s="11">
        <f t="shared" si="284"/>
        <v>0</v>
      </c>
      <c r="BL1066" s="11">
        <f t="shared" si="283"/>
        <v>0</v>
      </c>
      <c r="BM1066" s="11">
        <f t="shared" si="283"/>
        <v>2.1727221991825432</v>
      </c>
      <c r="BN1066" s="11">
        <f t="shared" si="283"/>
        <v>0</v>
      </c>
      <c r="BP1066" s="8" cm="1">
        <f t="array" ref="BP1066">MMULT(BF1066:BN1066,CU$43:CU$51)</f>
        <v>18.619079561667164</v>
      </c>
      <c r="BQ1066" s="11">
        <f t="shared" si="290"/>
        <v>8.2004273361653715E-9</v>
      </c>
      <c r="BR1066" s="11">
        <f t="shared" si="291"/>
        <v>8.2004273361653715E-9</v>
      </c>
      <c r="BT1066" s="12">
        <f t="shared" si="285"/>
        <v>-8.2004273361653715E-9</v>
      </c>
      <c r="BU1066" s="12">
        <f t="shared" si="292"/>
        <v>6.7247008495728293E-17</v>
      </c>
      <c r="BW1066" s="12">
        <f t="shared" si="293"/>
        <v>8.2004273708029095E-9</v>
      </c>
      <c r="BY1066">
        <f t="shared" si="286"/>
        <v>0</v>
      </c>
      <c r="CA1066">
        <f t="shared" si="294"/>
        <v>0</v>
      </c>
      <c r="CB1066">
        <f t="shared" si="287"/>
        <v>1</v>
      </c>
      <c r="CC1066">
        <f t="shared" si="288"/>
        <v>0</v>
      </c>
      <c r="CD1066">
        <f t="shared" si="289"/>
        <v>0</v>
      </c>
      <c r="CF1066">
        <f t="shared" si="295"/>
        <v>1</v>
      </c>
    </row>
    <row r="1067" spans="1:84" x14ac:dyDescent="0.45">
      <c r="A1067">
        <v>0</v>
      </c>
      <c r="C1067">
        <v>1</v>
      </c>
      <c r="D1067">
        <v>0</v>
      </c>
      <c r="E1067">
        <v>0</v>
      </c>
      <c r="F1067">
        <v>3</v>
      </c>
      <c r="G1067">
        <v>1</v>
      </c>
      <c r="H1067">
        <v>-1.050284659567071</v>
      </c>
      <c r="I1067">
        <v>0.95955711544328171</v>
      </c>
      <c r="J1067">
        <v>2.8473424153227601E-2</v>
      </c>
      <c r="K1067">
        <v>0.94301659165200391</v>
      </c>
      <c r="L1067">
        <v>0.1835992177747213</v>
      </c>
      <c r="M1067">
        <v>0.41039811256827352</v>
      </c>
      <c r="N1067">
        <v>0.28675461000324121</v>
      </c>
      <c r="P1067" s="5" cm="1">
        <f t="array" ref="P1067">MMULT($C1067:$N1067,CU$4:CU$15)</f>
        <v>-0.54742883528468189</v>
      </c>
      <c r="Q1067" s="5" cm="1">
        <f t="array" ref="Q1067">MMULT($C1067:$N1067,CV$4:CV$15)</f>
        <v>0.34851150879082349</v>
      </c>
      <c r="R1067" s="5" cm="1">
        <f t="array" ref="R1067">MMULT($C1067:$N1067,CW$4:CW$15)</f>
        <v>-0.12662707253056205</v>
      </c>
      <c r="S1067" s="5" cm="1">
        <f t="array" ref="S1067">MMULT($C1067:$N1067,CX$4:CX$15)</f>
        <v>-1.0250011204885343</v>
      </c>
      <c r="T1067" s="5" cm="1">
        <f t="array" ref="T1067">MMULT($C1067:$N1067,CY$4:CY$15)</f>
        <v>1.1942735941569569</v>
      </c>
      <c r="U1067" s="5" cm="1">
        <f t="array" ref="U1067">MMULT($C1067:$N1067,CZ$4:CZ$15)</f>
        <v>1.4082945947855225</v>
      </c>
      <c r="V1067" s="5" cm="1">
        <f t="array" ref="V1067">MMULT($C1067:$N1067,DA$4:DA$15)</f>
        <v>-0.12573546883220968</v>
      </c>
      <c r="W1067" s="5" cm="1">
        <f t="array" ref="W1067">MMULT($C1067:$N1067,DB$4:DB$15)</f>
        <v>4.2404858245734829</v>
      </c>
      <c r="X1067" s="5" cm="1">
        <f t="array" ref="X1067">MMULT($C1067:$N1067,DC$4:DC$15)</f>
        <v>-0.56798562177808365</v>
      </c>
      <c r="Y1067" s="5" cm="1">
        <f t="array" ref="Y1067">MMULT($C1067:$N1067,DD$4:DD$15)</f>
        <v>-0.2557120797170177</v>
      </c>
      <c r="Z1067" s="5" cm="1">
        <f t="array" ref="Z1067">MMULT($C1067:$N1067,DE$4:DE$15)</f>
        <v>-1.6621153499743051</v>
      </c>
      <c r="AA1067" s="5" cm="1">
        <f t="array" ref="AA1067">MMULT($C1067:$N1067,DF$4:DF$15)</f>
        <v>1.9047997122138589</v>
      </c>
      <c r="AB1067" s="5" cm="1">
        <f t="array" ref="AB1067">MMULT($C1067:$N1067,DG$4:DG$15)</f>
        <v>1.3272732201623458</v>
      </c>
      <c r="AC1067" s="5" cm="1">
        <f t="array" ref="AC1067">MMULT($C1067:$N1067,DH$4:DH$15)</f>
        <v>0.14238123166852434</v>
      </c>
      <c r="AD1067" s="5" cm="1">
        <f t="array" ref="AD1067">MMULT($C1067:$N1067,DI$4:DI$15)</f>
        <v>2.6292354125870285</v>
      </c>
      <c r="AE1067" s="5" cm="1">
        <f t="array" ref="AE1067">MMULT($C1067:$N1067,DJ$4:DJ$15)</f>
        <v>4.1764239927341524</v>
      </c>
      <c r="AF1067">
        <v>1</v>
      </c>
      <c r="AG1067" s="7">
        <f t="shared" si="298"/>
        <v>0</v>
      </c>
      <c r="AH1067" s="7">
        <f t="shared" si="298"/>
        <v>0.34851150879082349</v>
      </c>
      <c r="AI1067" s="7">
        <f t="shared" si="298"/>
        <v>0</v>
      </c>
      <c r="AJ1067" s="7">
        <f t="shared" si="298"/>
        <v>0</v>
      </c>
      <c r="AK1067" s="7">
        <f t="shared" si="297"/>
        <v>1.1942735941569569</v>
      </c>
      <c r="AL1067" s="7">
        <f t="shared" si="297"/>
        <v>1.4082945947855225</v>
      </c>
      <c r="AM1067" s="7">
        <f t="shared" si="297"/>
        <v>0</v>
      </c>
      <c r="AN1067" s="7">
        <f t="shared" si="296"/>
        <v>4.2404858245734829</v>
      </c>
      <c r="AO1067" s="7">
        <f t="shared" si="296"/>
        <v>0</v>
      </c>
      <c r="AP1067" s="7">
        <f t="shared" si="296"/>
        <v>0</v>
      </c>
      <c r="AQ1067" s="7">
        <f t="shared" si="296"/>
        <v>0</v>
      </c>
      <c r="AR1067" s="7">
        <f t="shared" si="296"/>
        <v>1.9047997122138589</v>
      </c>
      <c r="AS1067" s="7">
        <f t="shared" si="296"/>
        <v>1.3272732201623458</v>
      </c>
      <c r="AT1067" s="7">
        <f t="shared" si="296"/>
        <v>0.14238123166852434</v>
      </c>
      <c r="AU1067" s="7">
        <f t="shared" si="296"/>
        <v>2.6292354125870285</v>
      </c>
      <c r="AV1067" s="7">
        <f t="shared" si="296"/>
        <v>4.1764239927341524</v>
      </c>
      <c r="AX1067" s="8" cm="1">
        <f t="array" ref="AX1067">MMULT($AF1067:$AV1067,CU$21:CU$37)</f>
        <v>-7.6063493713306318</v>
      </c>
      <c r="AY1067" s="8" cm="1">
        <f t="array" ref="AY1067">MMULT($AF1067:$AV1067,CV$21:CV$37)</f>
        <v>3.6158822550770178</v>
      </c>
      <c r="AZ1067" s="8" cm="1">
        <f t="array" ref="AZ1067">MMULT($AF1067:$AV1067,CW$21:CW$37)</f>
        <v>11.310275979864308</v>
      </c>
      <c r="BA1067" s="8" cm="1">
        <f t="array" ref="BA1067">MMULT($AF1067:$AV1067,CX$21:CX$37)</f>
        <v>2.4282787393159602</v>
      </c>
      <c r="BB1067" s="8" cm="1">
        <f t="array" ref="BB1067">MMULT($AF1067:$AV1067,CY$21:CY$37)</f>
        <v>-2.9485167571562396</v>
      </c>
      <c r="BC1067" s="8" cm="1">
        <f t="array" ref="BC1067">MMULT($AF1067:$AV1067,CZ$21:CZ$37)</f>
        <v>-5.0994786014587934</v>
      </c>
      <c r="BD1067" s="8" cm="1">
        <f t="array" ref="BD1067">MMULT($AF1067:$AV1067,DA$21:DA$37)</f>
        <v>-0.15348643246467208</v>
      </c>
      <c r="BE1067" s="8" cm="1">
        <f t="array" ref="BE1067">MMULT($AF1067:$AV1067,DB$21:DB$37)</f>
        <v>-7.3156783427620669</v>
      </c>
      <c r="BF1067" s="11">
        <v>1</v>
      </c>
      <c r="BG1067" s="11">
        <f t="shared" si="284"/>
        <v>0</v>
      </c>
      <c r="BH1067" s="11">
        <f t="shared" si="284"/>
        <v>3.6158822550770178</v>
      </c>
      <c r="BI1067" s="11">
        <f t="shared" si="284"/>
        <v>11.310275979864308</v>
      </c>
      <c r="BJ1067" s="11">
        <f t="shared" si="284"/>
        <v>2.4282787393159602</v>
      </c>
      <c r="BK1067" s="11">
        <f t="shared" si="284"/>
        <v>0</v>
      </c>
      <c r="BL1067" s="11">
        <f t="shared" si="283"/>
        <v>0</v>
      </c>
      <c r="BM1067" s="11">
        <f t="shared" si="283"/>
        <v>0</v>
      </c>
      <c r="BN1067" s="11">
        <f t="shared" si="283"/>
        <v>0</v>
      </c>
      <c r="BP1067" s="8" cm="1">
        <f t="array" ref="BP1067">MMULT(BF1067:BN1067,CU$43:CU$51)</f>
        <v>18.354436974257286</v>
      </c>
      <c r="BQ1067" s="11">
        <f t="shared" si="290"/>
        <v>1.0684871387920168E-8</v>
      </c>
      <c r="BR1067" s="11">
        <f t="shared" si="291"/>
        <v>1.0684871387920168E-8</v>
      </c>
      <c r="BT1067" s="12">
        <f t="shared" si="285"/>
        <v>-1.0684871387920168E-8</v>
      </c>
      <c r="BU1067" s="12">
        <f t="shared" si="292"/>
        <v>1.1416647657639508E-16</v>
      </c>
      <c r="BW1067" s="12">
        <f t="shared" si="293"/>
        <v>1.0684871489159432E-8</v>
      </c>
      <c r="BY1067">
        <f t="shared" si="286"/>
        <v>0</v>
      </c>
      <c r="CA1067">
        <f t="shared" si="294"/>
        <v>0</v>
      </c>
      <c r="CB1067">
        <f t="shared" si="287"/>
        <v>1</v>
      </c>
      <c r="CC1067">
        <f t="shared" si="288"/>
        <v>0</v>
      </c>
      <c r="CD1067">
        <f t="shared" si="289"/>
        <v>0</v>
      </c>
      <c r="CF1067">
        <f t="shared" si="295"/>
        <v>1</v>
      </c>
    </row>
    <row r="1068" spans="1:84" x14ac:dyDescent="0.45">
      <c r="A1068">
        <v>0</v>
      </c>
      <c r="C1068">
        <v>1</v>
      </c>
      <c r="D1068">
        <v>0</v>
      </c>
      <c r="E1068">
        <v>0</v>
      </c>
      <c r="F1068">
        <v>2</v>
      </c>
      <c r="G1068">
        <v>1</v>
      </c>
      <c r="H1068">
        <v>-1.050284659567071</v>
      </c>
      <c r="I1068">
        <v>-0.86077423128177033</v>
      </c>
      <c r="J1068">
        <v>-0.84287974374833141</v>
      </c>
      <c r="K1068">
        <v>-0.65206815497385195</v>
      </c>
      <c r="L1068">
        <v>-1.0706645429200821</v>
      </c>
      <c r="M1068">
        <v>-0.92976754845969845</v>
      </c>
      <c r="N1068">
        <v>0.28675461000324121</v>
      </c>
      <c r="P1068" s="5" cm="1">
        <f t="array" ref="P1068">MMULT($C1068:$N1068,CU$4:CU$15)</f>
        <v>-0.65078182925019434</v>
      </c>
      <c r="Q1068" s="5" cm="1">
        <f t="array" ref="Q1068">MMULT($C1068:$N1068,CV$4:CV$15)</f>
        <v>1.0208177055929215</v>
      </c>
      <c r="R1068" s="5" cm="1">
        <f t="array" ref="R1068">MMULT($C1068:$N1068,CW$4:CW$15)</f>
        <v>1.5281128216694853</v>
      </c>
      <c r="S1068" s="5" cm="1">
        <f t="array" ref="S1068">MMULT($C1068:$N1068,CX$4:CX$15)</f>
        <v>-2.5839299077278435</v>
      </c>
      <c r="T1068" s="5" cm="1">
        <f t="array" ref="T1068">MMULT($C1068:$N1068,CY$4:CY$15)</f>
        <v>-0.45099379477922752</v>
      </c>
      <c r="U1068" s="5" cm="1">
        <f t="array" ref="U1068">MMULT($C1068:$N1068,CZ$4:CZ$15)</f>
        <v>6.6106724542975254E-2</v>
      </c>
      <c r="V1068" s="5" cm="1">
        <f t="array" ref="V1068">MMULT($C1068:$N1068,DA$4:DA$15)</f>
        <v>-0.84871903559029671</v>
      </c>
      <c r="W1068" s="5" cm="1">
        <f t="array" ref="W1068">MMULT($C1068:$N1068,DB$4:DB$15)</f>
        <v>3.984231503081288</v>
      </c>
      <c r="X1068" s="5" cm="1">
        <f t="array" ref="X1068">MMULT($C1068:$N1068,DC$4:DC$15)</f>
        <v>-0.67852248494263034</v>
      </c>
      <c r="Y1068" s="5" cm="1">
        <f t="array" ref="Y1068">MMULT($C1068:$N1068,DD$4:DD$15)</f>
        <v>1.5920121047570888</v>
      </c>
      <c r="Z1068" s="5" cm="1">
        <f t="array" ref="Z1068">MMULT($C1068:$N1068,DE$4:DE$15)</f>
        <v>-3.203700392433821</v>
      </c>
      <c r="AA1068" s="5" cm="1">
        <f t="array" ref="AA1068">MMULT($C1068:$N1068,DF$4:DF$15)</f>
        <v>-0.42855457717875606</v>
      </c>
      <c r="AB1068" s="5" cm="1">
        <f t="array" ref="AB1068">MMULT($C1068:$N1068,DG$4:DG$15)</f>
        <v>2.3516901798128074</v>
      </c>
      <c r="AC1068" s="5" cm="1">
        <f t="array" ref="AC1068">MMULT($C1068:$N1068,DH$4:DH$15)</f>
        <v>0.76574361332249929</v>
      </c>
      <c r="AD1068" s="5" cm="1">
        <f t="array" ref="AD1068">MMULT($C1068:$N1068,DI$4:DI$15)</f>
        <v>-1.4276026700888462</v>
      </c>
      <c r="AE1068" s="5" cm="1">
        <f t="array" ref="AE1068">MMULT($C1068:$N1068,DJ$4:DJ$15)</f>
        <v>1.9401196345395344</v>
      </c>
      <c r="AF1068">
        <v>1</v>
      </c>
      <c r="AG1068" s="7">
        <f t="shared" si="298"/>
        <v>0</v>
      </c>
      <c r="AH1068" s="7">
        <f t="shared" si="298"/>
        <v>1.0208177055929215</v>
      </c>
      <c r="AI1068" s="7">
        <f t="shared" si="298"/>
        <v>1.5281128216694853</v>
      </c>
      <c r="AJ1068" s="7">
        <f t="shared" si="298"/>
        <v>0</v>
      </c>
      <c r="AK1068" s="7">
        <f t="shared" si="297"/>
        <v>0</v>
      </c>
      <c r="AL1068" s="7">
        <f t="shared" si="297"/>
        <v>6.6106724542975254E-2</v>
      </c>
      <c r="AM1068" s="7">
        <f t="shared" si="297"/>
        <v>0</v>
      </c>
      <c r="AN1068" s="7">
        <f t="shared" si="296"/>
        <v>3.984231503081288</v>
      </c>
      <c r="AO1068" s="7">
        <f t="shared" si="296"/>
        <v>0</v>
      </c>
      <c r="AP1068" s="7">
        <f t="shared" si="296"/>
        <v>1.5920121047570888</v>
      </c>
      <c r="AQ1068" s="7">
        <f t="shared" si="296"/>
        <v>0</v>
      </c>
      <c r="AR1068" s="7">
        <f t="shared" si="296"/>
        <v>0</v>
      </c>
      <c r="AS1068" s="7">
        <f t="shared" si="296"/>
        <v>2.3516901798128074</v>
      </c>
      <c r="AT1068" s="7">
        <f t="shared" si="296"/>
        <v>0.76574361332249929</v>
      </c>
      <c r="AU1068" s="7">
        <f t="shared" si="296"/>
        <v>0</v>
      </c>
      <c r="AV1068" s="7">
        <f t="shared" si="296"/>
        <v>1.9401196345395344</v>
      </c>
      <c r="AX1068" s="8" cm="1">
        <f t="array" ref="AX1068">MMULT($AF1068:$AV1068,CU$21:CU$37)</f>
        <v>-5.5555472043241672</v>
      </c>
      <c r="AY1068" s="8" cm="1">
        <f t="array" ref="AY1068">MMULT($AF1068:$AV1068,CV$21:CV$37)</f>
        <v>1.6027528309598664</v>
      </c>
      <c r="AZ1068" s="8" cm="1">
        <f t="array" ref="AZ1068">MMULT($AF1068:$AV1068,CW$21:CW$37)</f>
        <v>3.4643100418641608</v>
      </c>
      <c r="BA1068" s="8" cm="1">
        <f t="array" ref="BA1068">MMULT($AF1068:$AV1068,CX$21:CX$37)</f>
        <v>3.7414769851132408</v>
      </c>
      <c r="BB1068" s="8" cm="1">
        <f t="array" ref="BB1068">MMULT($AF1068:$AV1068,CY$21:CY$37)</f>
        <v>-4.4514925484537153</v>
      </c>
      <c r="BC1068" s="8" cm="1">
        <f t="array" ref="BC1068">MMULT($AF1068:$AV1068,CZ$21:CZ$37)</f>
        <v>-2.5998684356323905</v>
      </c>
      <c r="BD1068" s="8" cm="1">
        <f t="array" ref="BD1068">MMULT($AF1068:$AV1068,DA$21:DA$37)</f>
        <v>-0.26244548190283057</v>
      </c>
      <c r="BE1068" s="8" cm="1">
        <f t="array" ref="BE1068">MMULT($AF1068:$AV1068,DB$21:DB$37)</f>
        <v>-1.1419110276136755</v>
      </c>
      <c r="BF1068" s="11">
        <v>1</v>
      </c>
      <c r="BG1068" s="11">
        <f t="shared" si="284"/>
        <v>0</v>
      </c>
      <c r="BH1068" s="11">
        <f t="shared" si="284"/>
        <v>1.6027528309598664</v>
      </c>
      <c r="BI1068" s="11">
        <f t="shared" si="284"/>
        <v>3.4643100418641608</v>
      </c>
      <c r="BJ1068" s="11">
        <f t="shared" si="284"/>
        <v>3.7414769851132408</v>
      </c>
      <c r="BK1068" s="11">
        <f t="shared" si="284"/>
        <v>0</v>
      </c>
      <c r="BL1068" s="11">
        <f t="shared" si="283"/>
        <v>0</v>
      </c>
      <c r="BM1068" s="11">
        <f t="shared" si="283"/>
        <v>0</v>
      </c>
      <c r="BN1068" s="11">
        <f t="shared" si="283"/>
        <v>0</v>
      </c>
      <c r="BP1068" s="8" cm="1">
        <f t="array" ref="BP1068">MMULT(BF1068:BN1068,CU$43:CU$51)</f>
        <v>9.8085398579372676</v>
      </c>
      <c r="BQ1068" s="11">
        <f t="shared" si="290"/>
        <v>5.4977044285065597E-5</v>
      </c>
      <c r="BR1068" s="11">
        <f t="shared" si="291"/>
        <v>5.4977044285065597E-5</v>
      </c>
      <c r="BT1068" s="12">
        <f t="shared" si="285"/>
        <v>-5.4977044285065597E-5</v>
      </c>
      <c r="BU1068" s="12">
        <f t="shared" si="292"/>
        <v>3.022475398322064E-9</v>
      </c>
      <c r="BW1068" s="12">
        <f t="shared" si="293"/>
        <v>5.4978555578122063E-5</v>
      </c>
      <c r="BY1068">
        <f t="shared" si="286"/>
        <v>0</v>
      </c>
      <c r="CA1068">
        <f t="shared" si="294"/>
        <v>0</v>
      </c>
      <c r="CB1068">
        <f t="shared" si="287"/>
        <v>1</v>
      </c>
      <c r="CC1068">
        <f t="shared" si="288"/>
        <v>0</v>
      </c>
      <c r="CD1068">
        <f t="shared" si="289"/>
        <v>0</v>
      </c>
      <c r="CF1068">
        <f t="shared" si="295"/>
        <v>1</v>
      </c>
    </row>
    <row r="1069" spans="1:84" x14ac:dyDescent="0.45">
      <c r="A1069">
        <v>0</v>
      </c>
      <c r="C1069">
        <v>1</v>
      </c>
      <c r="D1069">
        <v>0</v>
      </c>
      <c r="E1069">
        <v>0</v>
      </c>
      <c r="F1069">
        <v>2</v>
      </c>
      <c r="G1069">
        <v>1</v>
      </c>
      <c r="H1069">
        <v>-1.050284659567071</v>
      </c>
      <c r="I1069">
        <v>-0.82290668102922471</v>
      </c>
      <c r="J1069">
        <v>-1.017150377328643</v>
      </c>
      <c r="K1069">
        <v>-0.59860162715399079</v>
      </c>
      <c r="L1069">
        <v>-1.0706645429200821</v>
      </c>
      <c r="M1069">
        <v>-0.96907907451651898</v>
      </c>
      <c r="N1069">
        <v>0.40341185157759341</v>
      </c>
      <c r="P1069" s="5" cm="1">
        <f t="array" ref="P1069">MMULT($C1069:$N1069,CU$4:CU$15)</f>
        <v>-0.57728037139000443</v>
      </c>
      <c r="Q1069" s="5" cm="1">
        <f t="array" ref="Q1069">MMULT($C1069:$N1069,CV$4:CV$15)</f>
        <v>0.99955932507042733</v>
      </c>
      <c r="R1069" s="5" cm="1">
        <f t="array" ref="R1069">MMULT($C1069:$N1069,CW$4:CW$15)</f>
        <v>1.4192017569098048</v>
      </c>
      <c r="S1069" s="5" cm="1">
        <f t="array" ref="S1069">MMULT($C1069:$N1069,CX$4:CX$15)</f>
        <v>-2.5113345594149057</v>
      </c>
      <c r="T1069" s="5" cm="1">
        <f t="array" ref="T1069">MMULT($C1069:$N1069,CY$4:CY$15)</f>
        <v>-0.3200587449719472</v>
      </c>
      <c r="U1069" s="5" cm="1">
        <f t="array" ref="U1069">MMULT($C1069:$N1069,CZ$4:CZ$15)</f>
        <v>-0.11389012925644801</v>
      </c>
      <c r="V1069" s="5" cm="1">
        <f t="array" ref="V1069">MMULT($C1069:$N1069,DA$4:DA$15)</f>
        <v>-0.7334235637728147</v>
      </c>
      <c r="W1069" s="5" cm="1">
        <f t="array" ref="W1069">MMULT($C1069:$N1069,DB$4:DB$15)</f>
        <v>4.1066851014295702</v>
      </c>
      <c r="X1069" s="5" cm="1">
        <f t="array" ref="X1069">MMULT($C1069:$N1069,DC$4:DC$15)</f>
        <v>-0.63528161554577789</v>
      </c>
      <c r="Y1069" s="5" cm="1">
        <f t="array" ref="Y1069">MMULT($C1069:$N1069,DD$4:DD$15)</f>
        <v>1.7392636953224754</v>
      </c>
      <c r="Z1069" s="5" cm="1">
        <f t="array" ref="Z1069">MMULT($C1069:$N1069,DE$4:DE$15)</f>
        <v>-3.3762094760877486</v>
      </c>
      <c r="AA1069" s="5" cm="1">
        <f t="array" ref="AA1069">MMULT($C1069:$N1069,DF$4:DF$15)</f>
        <v>-0.62511705832695208</v>
      </c>
      <c r="AB1069" s="5" cm="1">
        <f t="array" ref="AB1069">MMULT($C1069:$N1069,DG$4:DG$15)</f>
        <v>2.3522941978126988</v>
      </c>
      <c r="AC1069" s="5" cm="1">
        <f t="array" ref="AC1069">MMULT($C1069:$N1069,DH$4:DH$15)</f>
        <v>0.62824756442837926</v>
      </c>
      <c r="AD1069" s="5" cm="1">
        <f t="array" ref="AD1069">MMULT($C1069:$N1069,DI$4:DI$15)</f>
        <v>-1.4792660412384333</v>
      </c>
      <c r="AE1069" s="5" cm="1">
        <f t="array" ref="AE1069">MMULT($C1069:$N1069,DJ$4:DJ$15)</f>
        <v>1.9085133874603715</v>
      </c>
      <c r="AF1069">
        <v>1</v>
      </c>
      <c r="AG1069" s="7">
        <f t="shared" si="298"/>
        <v>0</v>
      </c>
      <c r="AH1069" s="7">
        <f t="shared" si="298"/>
        <v>0.99955932507042733</v>
      </c>
      <c r="AI1069" s="7">
        <f t="shared" si="298"/>
        <v>1.4192017569098048</v>
      </c>
      <c r="AJ1069" s="7">
        <f t="shared" si="298"/>
        <v>0</v>
      </c>
      <c r="AK1069" s="7">
        <f t="shared" si="297"/>
        <v>0</v>
      </c>
      <c r="AL1069" s="7">
        <f t="shared" si="297"/>
        <v>0</v>
      </c>
      <c r="AM1069" s="7">
        <f t="shared" si="297"/>
        <v>0</v>
      </c>
      <c r="AN1069" s="7">
        <f t="shared" si="296"/>
        <v>4.1066851014295702</v>
      </c>
      <c r="AO1069" s="7">
        <f t="shared" si="296"/>
        <v>0</v>
      </c>
      <c r="AP1069" s="7">
        <f t="shared" si="296"/>
        <v>1.7392636953224754</v>
      </c>
      <c r="AQ1069" s="7">
        <f t="shared" si="296"/>
        <v>0</v>
      </c>
      <c r="AR1069" s="7">
        <f t="shared" si="296"/>
        <v>0</v>
      </c>
      <c r="AS1069" s="7">
        <f t="shared" si="296"/>
        <v>2.3522941978126988</v>
      </c>
      <c r="AT1069" s="7">
        <f t="shared" si="296"/>
        <v>0.62824756442837926</v>
      </c>
      <c r="AU1069" s="7">
        <f t="shared" si="296"/>
        <v>0</v>
      </c>
      <c r="AV1069" s="7">
        <f t="shared" si="296"/>
        <v>1.9085133874603715</v>
      </c>
      <c r="AX1069" s="8" cm="1">
        <f t="array" ref="AX1069">MMULT($AF1069:$AV1069,CU$21:CU$37)</f>
        <v>-5.5565158561389225</v>
      </c>
      <c r="AY1069" s="8" cm="1">
        <f t="array" ref="AY1069">MMULT($AF1069:$AV1069,CV$21:CV$37)</f>
        <v>1.6681727957862942</v>
      </c>
      <c r="AZ1069" s="8" cm="1">
        <f t="array" ref="AZ1069">MMULT($AF1069:$AV1069,CW$21:CW$37)</f>
        <v>3.3204274191891896</v>
      </c>
      <c r="BA1069" s="8" cm="1">
        <f t="array" ref="BA1069">MMULT($AF1069:$AV1069,CX$21:CX$37)</f>
        <v>4.0207609441072218</v>
      </c>
      <c r="BB1069" s="8" cm="1">
        <f t="array" ref="BB1069">MMULT($AF1069:$AV1069,CY$21:CY$37)</f>
        <v>-4.4450770866804641</v>
      </c>
      <c r="BC1069" s="8" cm="1">
        <f t="array" ref="BC1069">MMULT($AF1069:$AV1069,CZ$21:CZ$37)</f>
        <v>-2.4699348583082572</v>
      </c>
      <c r="BD1069" s="8" cm="1">
        <f t="array" ref="BD1069">MMULT($AF1069:$AV1069,DA$21:DA$37)</f>
        <v>-0.47152965549489068</v>
      </c>
      <c r="BE1069" s="8" cm="1">
        <f t="array" ref="BE1069">MMULT($AF1069:$AV1069,DB$21:DB$37)</f>
        <v>-1.0912422085376199</v>
      </c>
      <c r="BF1069" s="11">
        <v>1</v>
      </c>
      <c r="BG1069" s="11">
        <f t="shared" si="284"/>
        <v>0</v>
      </c>
      <c r="BH1069" s="11">
        <f t="shared" si="284"/>
        <v>1.6681727957862942</v>
      </c>
      <c r="BI1069" s="11">
        <f t="shared" si="284"/>
        <v>3.3204274191891896</v>
      </c>
      <c r="BJ1069" s="11">
        <f t="shared" si="284"/>
        <v>4.0207609441072218</v>
      </c>
      <c r="BK1069" s="11">
        <f t="shared" si="284"/>
        <v>0</v>
      </c>
      <c r="BL1069" s="11">
        <f t="shared" si="283"/>
        <v>0</v>
      </c>
      <c r="BM1069" s="11">
        <f t="shared" si="283"/>
        <v>0</v>
      </c>
      <c r="BN1069" s="11">
        <f t="shared" si="283"/>
        <v>0</v>
      </c>
      <c r="BP1069" s="8" cm="1">
        <f t="array" ref="BP1069">MMULT(BF1069:BN1069,CU$43:CU$51)</f>
        <v>10.009361159082705</v>
      </c>
      <c r="BQ1069" s="11">
        <f t="shared" si="290"/>
        <v>4.497489400032715E-5</v>
      </c>
      <c r="BR1069" s="11">
        <f t="shared" si="291"/>
        <v>4.497489400032715E-5</v>
      </c>
      <c r="BT1069" s="12">
        <f t="shared" si="285"/>
        <v>-4.497489400032715E-5</v>
      </c>
      <c r="BU1069" s="12">
        <f t="shared" si="292"/>
        <v>2.0227410903406633E-9</v>
      </c>
      <c r="BW1069" s="12">
        <f t="shared" si="293"/>
        <v>4.4975905401219535E-5</v>
      </c>
      <c r="BY1069">
        <f t="shared" si="286"/>
        <v>0</v>
      </c>
      <c r="CA1069">
        <f t="shared" si="294"/>
        <v>0</v>
      </c>
      <c r="CB1069">
        <f t="shared" si="287"/>
        <v>1</v>
      </c>
      <c r="CC1069">
        <f t="shared" si="288"/>
        <v>0</v>
      </c>
      <c r="CD1069">
        <f t="shared" si="289"/>
        <v>0</v>
      </c>
      <c r="CF1069">
        <f t="shared" si="295"/>
        <v>1</v>
      </c>
    </row>
    <row r="1070" spans="1:84" x14ac:dyDescent="0.45">
      <c r="A1070">
        <v>1</v>
      </c>
      <c r="C1070">
        <v>1</v>
      </c>
      <c r="D1070">
        <v>0</v>
      </c>
      <c r="E1070">
        <v>0</v>
      </c>
      <c r="F1070">
        <v>2</v>
      </c>
      <c r="G1070">
        <v>1</v>
      </c>
      <c r="H1070">
        <v>-1.050284659567071</v>
      </c>
      <c r="I1070">
        <v>-0.9110901946058424</v>
      </c>
      <c r="J1070">
        <v>-1.3656916444892671</v>
      </c>
      <c r="K1070">
        <v>-0.65206815497385195</v>
      </c>
      <c r="L1070">
        <v>-1.2100271829972831</v>
      </c>
      <c r="M1070">
        <v>-1.0655710021105329</v>
      </c>
      <c r="N1070">
        <v>0.28675461000324121</v>
      </c>
      <c r="P1070" s="5" cm="1">
        <f t="array" ref="P1070">MMULT($C1070:$N1070,CU$4:CU$15)</f>
        <v>-0.38262364107034297</v>
      </c>
      <c r="Q1070" s="5" cm="1">
        <f t="array" ref="Q1070">MMULT($C1070:$N1070,CV$4:CV$15)</f>
        <v>1.3493349707512359</v>
      </c>
      <c r="R1070" s="5" cm="1">
        <f t="array" ref="R1070">MMULT($C1070:$N1070,CW$4:CW$15)</f>
        <v>1.2957378142108615</v>
      </c>
      <c r="S1070" s="5" cm="1">
        <f t="array" ref="S1070">MMULT($C1070:$N1070,CX$4:CX$15)</f>
        <v>-2.4079043817635686</v>
      </c>
      <c r="T1070" s="5" cm="1">
        <f t="array" ref="T1070">MMULT($C1070:$N1070,CY$4:CY$15)</f>
        <v>-0.22016581658267492</v>
      </c>
      <c r="U1070" s="5" cm="1">
        <f t="array" ref="U1070">MMULT($C1070:$N1070,CZ$4:CZ$15)</f>
        <v>-0.24892490117972096</v>
      </c>
      <c r="V1070" s="5" cm="1">
        <f t="array" ref="V1070">MMULT($C1070:$N1070,DA$4:DA$15)</f>
        <v>-0.82635149311645839</v>
      </c>
      <c r="W1070" s="5" cm="1">
        <f t="array" ref="W1070">MMULT($C1070:$N1070,DB$4:DB$15)</f>
        <v>4.4544077131768054</v>
      </c>
      <c r="X1070" s="5" cm="1">
        <f t="array" ref="X1070">MMULT($C1070:$N1070,DC$4:DC$15)</f>
        <v>-0.5136859977279109</v>
      </c>
      <c r="Y1070" s="5" cm="1">
        <f t="array" ref="Y1070">MMULT($C1070:$N1070,DD$4:DD$15)</f>
        <v>2.1381019619685939</v>
      </c>
      <c r="Z1070" s="5" cm="1">
        <f t="array" ref="Z1070">MMULT($C1070:$N1070,DE$4:DE$15)</f>
        <v>-3.490646313769088</v>
      </c>
      <c r="AA1070" s="5" cm="1">
        <f t="array" ref="AA1070">MMULT($C1070:$N1070,DF$4:DF$15)</f>
        <v>-0.90520900821497929</v>
      </c>
      <c r="AB1070" s="5" cm="1">
        <f t="array" ref="AB1070">MMULT($C1070:$N1070,DG$4:DG$15)</f>
        <v>2.4131686771486236</v>
      </c>
      <c r="AC1070" s="5" cm="1">
        <f t="array" ref="AC1070">MMULT($C1070:$N1070,DH$4:DH$15)</f>
        <v>0.68935948440016293</v>
      </c>
      <c r="AD1070" s="5" cm="1">
        <f t="array" ref="AD1070">MMULT($C1070:$N1070,DI$4:DI$15)</f>
        <v>-1.8741484248803209</v>
      </c>
      <c r="AE1070" s="5" cm="1">
        <f t="array" ref="AE1070">MMULT($C1070:$N1070,DJ$4:DJ$15)</f>
        <v>1.51861976764554</v>
      </c>
      <c r="AF1070">
        <v>1</v>
      </c>
      <c r="AG1070" s="7">
        <f t="shared" si="298"/>
        <v>0</v>
      </c>
      <c r="AH1070" s="7">
        <f t="shared" si="298"/>
        <v>1.3493349707512359</v>
      </c>
      <c r="AI1070" s="7">
        <f t="shared" si="298"/>
        <v>1.2957378142108615</v>
      </c>
      <c r="AJ1070" s="7">
        <f t="shared" si="298"/>
        <v>0</v>
      </c>
      <c r="AK1070" s="7">
        <f t="shared" si="297"/>
        <v>0</v>
      </c>
      <c r="AL1070" s="7">
        <f t="shared" si="297"/>
        <v>0</v>
      </c>
      <c r="AM1070" s="7">
        <f t="shared" si="297"/>
        <v>0</v>
      </c>
      <c r="AN1070" s="7">
        <f t="shared" si="296"/>
        <v>4.4544077131768054</v>
      </c>
      <c r="AO1070" s="7">
        <f t="shared" si="296"/>
        <v>0</v>
      </c>
      <c r="AP1070" s="7">
        <f t="shared" si="296"/>
        <v>2.1381019619685939</v>
      </c>
      <c r="AQ1070" s="7">
        <f t="shared" si="296"/>
        <v>0</v>
      </c>
      <c r="AR1070" s="7">
        <f t="shared" si="296"/>
        <v>0</v>
      </c>
      <c r="AS1070" s="7">
        <f t="shared" si="296"/>
        <v>2.4131686771486236</v>
      </c>
      <c r="AT1070" s="7">
        <f t="shared" si="296"/>
        <v>0.68935948440016293</v>
      </c>
      <c r="AU1070" s="7">
        <f t="shared" si="296"/>
        <v>0</v>
      </c>
      <c r="AV1070" s="7">
        <f t="shared" si="296"/>
        <v>1.51861976764554</v>
      </c>
      <c r="AX1070" s="8" cm="1">
        <f t="array" ref="AX1070">MMULT($AF1070:$AV1070,CU$21:CU$37)</f>
        <v>-5.5023692151876897</v>
      </c>
      <c r="AY1070" s="8" cm="1">
        <f t="array" ref="AY1070">MMULT($AF1070:$AV1070,CV$21:CV$37)</f>
        <v>1.8371033663949992</v>
      </c>
      <c r="AZ1070" s="8" cm="1">
        <f t="array" ref="AZ1070">MMULT($AF1070:$AV1070,CW$21:CW$37)</f>
        <v>2.7523244537867919</v>
      </c>
      <c r="BA1070" s="8" cm="1">
        <f t="array" ref="BA1070">MMULT($AF1070:$AV1070,CX$21:CX$37)</f>
        <v>4.2518027021592593</v>
      </c>
      <c r="BB1070" s="8" cm="1">
        <f t="array" ref="BB1070">MMULT($AF1070:$AV1070,CY$21:CY$37)</f>
        <v>-5.0608473356194486</v>
      </c>
      <c r="BC1070" s="8" cm="1">
        <f t="array" ref="BC1070">MMULT($AF1070:$AV1070,CZ$21:CZ$37)</f>
        <v>-2.1594217434222789</v>
      </c>
      <c r="BD1070" s="8" cm="1">
        <f t="array" ref="BD1070">MMULT($AF1070:$AV1070,DA$21:DA$37)</f>
        <v>-0.30039419246794441</v>
      </c>
      <c r="BE1070" s="8" cm="1">
        <f t="array" ref="BE1070">MMULT($AF1070:$AV1070,DB$21:DB$37)</f>
        <v>-0.61321313331978444</v>
      </c>
      <c r="BF1070" s="11">
        <v>1</v>
      </c>
      <c r="BG1070" s="11">
        <f t="shared" si="284"/>
        <v>0</v>
      </c>
      <c r="BH1070" s="11">
        <f t="shared" si="284"/>
        <v>1.8371033663949992</v>
      </c>
      <c r="BI1070" s="11">
        <f t="shared" si="284"/>
        <v>2.7523244537867919</v>
      </c>
      <c r="BJ1070" s="11">
        <f t="shared" si="284"/>
        <v>4.2518027021592593</v>
      </c>
      <c r="BK1070" s="11">
        <f t="shared" si="284"/>
        <v>0</v>
      </c>
      <c r="BL1070" s="11">
        <f t="shared" si="283"/>
        <v>0</v>
      </c>
      <c r="BM1070" s="11">
        <f t="shared" si="283"/>
        <v>0</v>
      </c>
      <c r="BN1070" s="11">
        <f t="shared" si="283"/>
        <v>0</v>
      </c>
      <c r="BP1070" s="8" cm="1">
        <f t="array" ref="BP1070">MMULT(BF1070:BN1070,CU$43:CU$51)</f>
        <v>9.8412305223410499</v>
      </c>
      <c r="BQ1070" s="11">
        <f t="shared" si="290"/>
        <v>5.320896117205549E-5</v>
      </c>
      <c r="BR1070" s="11">
        <f t="shared" si="291"/>
        <v>5.320896117205549E-5</v>
      </c>
      <c r="BT1070" s="12">
        <f t="shared" si="285"/>
        <v>0.999946791038828</v>
      </c>
      <c r="BU1070" s="12">
        <f t="shared" si="292"/>
        <v>0.9998935849088495</v>
      </c>
      <c r="BW1070" s="12">
        <f t="shared" si="293"/>
        <v>5.3210376818993598E-5</v>
      </c>
      <c r="BY1070">
        <f t="shared" si="286"/>
        <v>0</v>
      </c>
      <c r="CA1070">
        <f t="shared" si="294"/>
        <v>0</v>
      </c>
      <c r="CB1070">
        <f t="shared" si="287"/>
        <v>0</v>
      </c>
      <c r="CC1070">
        <f t="shared" si="288"/>
        <v>0</v>
      </c>
      <c r="CD1070">
        <f t="shared" si="289"/>
        <v>1</v>
      </c>
      <c r="CF1070">
        <f t="shared" si="295"/>
        <v>1</v>
      </c>
    </row>
    <row r="1071" spans="1:84" x14ac:dyDescent="0.45">
      <c r="A1071">
        <v>0</v>
      </c>
      <c r="C1071">
        <v>1</v>
      </c>
      <c r="D1071">
        <v>0</v>
      </c>
      <c r="E1071">
        <v>0</v>
      </c>
      <c r="F1071">
        <v>2</v>
      </c>
      <c r="G1071">
        <v>1</v>
      </c>
      <c r="H1071">
        <v>-1.050284659567071</v>
      </c>
      <c r="I1071">
        <v>3.008331834292119</v>
      </c>
      <c r="J1071">
        <v>1.0160070144416611</v>
      </c>
      <c r="K1071">
        <v>2.7074120097074199</v>
      </c>
      <c r="L1071">
        <v>0.89783274817037328</v>
      </c>
      <c r="M1071">
        <v>0.65055579902448613</v>
      </c>
      <c r="N1071">
        <v>0.28675461000324121</v>
      </c>
      <c r="P1071" s="5" cm="1">
        <f t="array" ref="P1071">MMULT($C1071:$N1071,CU$4:CU$15)</f>
        <v>-0.78302216398600033</v>
      </c>
      <c r="Q1071" s="5" cm="1">
        <f t="array" ref="Q1071">MMULT($C1071:$N1071,CV$4:CV$15)</f>
        <v>-2.0743924680007213</v>
      </c>
      <c r="R1071" s="5" cm="1">
        <f t="array" ref="R1071">MMULT($C1071:$N1071,CW$4:CW$15)</f>
        <v>-2.195846981608625</v>
      </c>
      <c r="S1071" s="5" cm="1">
        <f t="array" ref="S1071">MMULT($C1071:$N1071,CX$4:CX$15)</f>
        <v>1.8441335668022405</v>
      </c>
      <c r="T1071" s="5" cm="1">
        <f t="array" ref="T1071">MMULT($C1071:$N1071,CY$4:CY$15)</f>
        <v>3.6027231009420495</v>
      </c>
      <c r="U1071" s="5" cm="1">
        <f t="array" ref="U1071">MMULT($C1071:$N1071,CZ$4:CZ$15)</f>
        <v>1.9671734436649502</v>
      </c>
      <c r="V1071" s="5" cm="1">
        <f t="array" ref="V1071">MMULT($C1071:$N1071,DA$4:DA$15)</f>
        <v>0.42519051795976681</v>
      </c>
      <c r="W1071" s="5" cm="1">
        <f t="array" ref="W1071">MMULT($C1071:$N1071,DB$4:DB$15)</f>
        <v>3.420821531473631</v>
      </c>
      <c r="X1071" s="5" cm="1">
        <f t="array" ref="X1071">MMULT($C1071:$N1071,DC$4:DC$15)</f>
        <v>0.23726277371850465</v>
      </c>
      <c r="Y1071" s="5" cm="1">
        <f t="array" ref="Y1071">MMULT($C1071:$N1071,DD$4:DD$15)</f>
        <v>-1.9036988048710546</v>
      </c>
      <c r="Z1071" s="5" cm="1">
        <f t="array" ref="Z1071">MMULT($C1071:$N1071,DE$4:DE$15)</f>
        <v>0.44265397385730898</v>
      </c>
      <c r="AA1071" s="5" cm="1">
        <f t="array" ref="AA1071">MMULT($C1071:$N1071,DF$4:DF$15)</f>
        <v>1.9251732627466678</v>
      </c>
      <c r="AB1071" s="5" cm="1">
        <f t="array" ref="AB1071">MMULT($C1071:$N1071,DG$4:DG$15)</f>
        <v>-0.33830292107021731</v>
      </c>
      <c r="AC1071" s="5" cm="1">
        <f t="array" ref="AC1071">MMULT($C1071:$N1071,DH$4:DH$15)</f>
        <v>0.3446928051468871</v>
      </c>
      <c r="AD1071" s="5" cm="1">
        <f t="array" ref="AD1071">MMULT($C1071:$N1071,DI$4:DI$15)</f>
        <v>4.637574876902649</v>
      </c>
      <c r="AE1071" s="5" cm="1">
        <f t="array" ref="AE1071">MMULT($C1071:$N1071,DJ$4:DJ$15)</f>
        <v>5.9550617204949843</v>
      </c>
      <c r="AF1071">
        <v>1</v>
      </c>
      <c r="AG1071" s="7">
        <f t="shared" si="298"/>
        <v>0</v>
      </c>
      <c r="AH1071" s="7">
        <f t="shared" si="298"/>
        <v>0</v>
      </c>
      <c r="AI1071" s="7">
        <f t="shared" si="298"/>
        <v>0</v>
      </c>
      <c r="AJ1071" s="7">
        <f t="shared" si="298"/>
        <v>1.8441335668022405</v>
      </c>
      <c r="AK1071" s="7">
        <f t="shared" si="297"/>
        <v>3.6027231009420495</v>
      </c>
      <c r="AL1071" s="7">
        <f t="shared" si="297"/>
        <v>1.9671734436649502</v>
      </c>
      <c r="AM1071" s="7">
        <f t="shared" si="297"/>
        <v>0.42519051795976681</v>
      </c>
      <c r="AN1071" s="7">
        <f t="shared" si="296"/>
        <v>3.420821531473631</v>
      </c>
      <c r="AO1071" s="7">
        <f t="shared" si="296"/>
        <v>0.23726277371850465</v>
      </c>
      <c r="AP1071" s="7">
        <f t="shared" si="296"/>
        <v>0</v>
      </c>
      <c r="AQ1071" s="7">
        <f t="shared" si="296"/>
        <v>0.44265397385730898</v>
      </c>
      <c r="AR1071" s="7">
        <f t="shared" si="296"/>
        <v>1.9251732627466678</v>
      </c>
      <c r="AS1071" s="7">
        <f t="shared" si="296"/>
        <v>0</v>
      </c>
      <c r="AT1071" s="7">
        <f t="shared" si="296"/>
        <v>0.3446928051468871</v>
      </c>
      <c r="AU1071" s="7">
        <f t="shared" si="296"/>
        <v>4.637574876902649</v>
      </c>
      <c r="AV1071" s="7">
        <f t="shared" si="296"/>
        <v>5.9550617204949843</v>
      </c>
      <c r="AX1071" s="8" cm="1">
        <f t="array" ref="AX1071">MMULT($AF1071:$AV1071,CU$21:CU$37)</f>
        <v>-8.3891828766299579</v>
      </c>
      <c r="AY1071" s="8" cm="1">
        <f t="array" ref="AY1071">MMULT($AF1071:$AV1071,CV$21:CV$37)</f>
        <v>5.9511319948718615</v>
      </c>
      <c r="AZ1071" s="8" cm="1">
        <f t="array" ref="AZ1071">MMULT($AF1071:$AV1071,CW$21:CW$37)</f>
        <v>15.915698318243189</v>
      </c>
      <c r="BA1071" s="8" cm="1">
        <f t="array" ref="BA1071">MMULT($AF1071:$AV1071,CX$21:CX$37)</f>
        <v>3.0263339398428517</v>
      </c>
      <c r="BB1071" s="8" cm="1">
        <f t="array" ref="BB1071">MMULT($AF1071:$AV1071,CY$21:CY$37)</f>
        <v>-1.9609683382527097</v>
      </c>
      <c r="BC1071" s="8" cm="1">
        <f t="array" ref="BC1071">MMULT($AF1071:$AV1071,CZ$21:CZ$37)</f>
        <v>-8.2214530210051926</v>
      </c>
      <c r="BD1071" s="8" cm="1">
        <f t="array" ref="BD1071">MMULT($AF1071:$AV1071,DA$21:DA$37)</f>
        <v>1.641312358488678E-2</v>
      </c>
      <c r="BE1071" s="8" cm="1">
        <f t="array" ref="BE1071">MMULT($AF1071:$AV1071,DB$21:DB$37)</f>
        <v>-13.397944016514852</v>
      </c>
      <c r="BF1071" s="11">
        <v>1</v>
      </c>
      <c r="BG1071" s="11">
        <f t="shared" si="284"/>
        <v>0</v>
      </c>
      <c r="BH1071" s="11">
        <f t="shared" si="284"/>
        <v>5.9511319948718615</v>
      </c>
      <c r="BI1071" s="11">
        <f t="shared" si="284"/>
        <v>15.915698318243189</v>
      </c>
      <c r="BJ1071" s="11">
        <f t="shared" si="284"/>
        <v>3.0263339398428517</v>
      </c>
      <c r="BK1071" s="11">
        <f t="shared" si="284"/>
        <v>0</v>
      </c>
      <c r="BL1071" s="11">
        <f t="shared" si="283"/>
        <v>0</v>
      </c>
      <c r="BM1071" s="11">
        <f t="shared" si="283"/>
        <v>1.641312358488678E-2</v>
      </c>
      <c r="BN1071" s="11">
        <f t="shared" si="283"/>
        <v>0</v>
      </c>
      <c r="BP1071" s="8" cm="1">
        <f t="array" ref="BP1071">MMULT(BF1071:BN1071,CU$43:CU$51)</f>
        <v>25.909577376542789</v>
      </c>
      <c r="BQ1071" s="11">
        <f t="shared" si="290"/>
        <v>5.5925968908907382E-12</v>
      </c>
      <c r="BR1071" s="11">
        <f t="shared" si="291"/>
        <v>1E-10</v>
      </c>
      <c r="BT1071" s="12">
        <f t="shared" si="285"/>
        <v>-5.5925968908907382E-12</v>
      </c>
      <c r="BU1071" s="12">
        <f t="shared" si="292"/>
        <v>3.1277139984000754E-23</v>
      </c>
      <c r="BW1071" s="12">
        <f t="shared" si="293"/>
        <v>1.000000082790371E-10</v>
      </c>
      <c r="BY1071">
        <f t="shared" si="286"/>
        <v>0</v>
      </c>
      <c r="CA1071">
        <f t="shared" si="294"/>
        <v>0</v>
      </c>
      <c r="CB1071">
        <f t="shared" si="287"/>
        <v>1</v>
      </c>
      <c r="CC1071">
        <f t="shared" si="288"/>
        <v>0</v>
      </c>
      <c r="CD1071">
        <f t="shared" si="289"/>
        <v>0</v>
      </c>
      <c r="CF1071">
        <f t="shared" si="295"/>
        <v>1</v>
      </c>
    </row>
    <row r="1072" spans="1:84" x14ac:dyDescent="0.45">
      <c r="A1072">
        <v>0</v>
      </c>
      <c r="C1072">
        <v>1</v>
      </c>
      <c r="D1072">
        <v>0</v>
      </c>
      <c r="E1072">
        <v>0</v>
      </c>
      <c r="F1072">
        <v>3</v>
      </c>
      <c r="G1072">
        <v>1</v>
      </c>
      <c r="H1072">
        <v>-0.77490621128704196</v>
      </c>
      <c r="I1072">
        <v>-5.1320268269325923E-3</v>
      </c>
      <c r="J1072">
        <v>1.2483678592154099</v>
      </c>
      <c r="K1072">
        <v>-0.61642380309394451</v>
      </c>
      <c r="L1072">
        <v>1.368181658430925</v>
      </c>
      <c r="M1072">
        <v>1.593317669368963</v>
      </c>
      <c r="N1072">
        <v>0.28675461000324121</v>
      </c>
      <c r="P1072" s="5" cm="1">
        <f t="array" ref="P1072">MMULT($C1072:$N1072,CU$4:CU$15)</f>
        <v>-0.83716019359763505</v>
      </c>
      <c r="Q1072" s="5" cm="1">
        <f t="array" ref="Q1072">MMULT($C1072:$N1072,CV$4:CV$15)</f>
        <v>0.83214370600927579</v>
      </c>
      <c r="R1072" s="5" cm="1">
        <f t="array" ref="R1072">MMULT($C1072:$N1072,CW$4:CW$15)</f>
        <v>1.6688629353017077</v>
      </c>
      <c r="S1072" s="5" cm="1">
        <f t="array" ref="S1072">MMULT($C1072:$N1072,CX$4:CX$15)</f>
        <v>-3.0645256273239871</v>
      </c>
      <c r="T1072" s="5" cm="1">
        <f t="array" ref="T1072">MMULT($C1072:$N1072,CY$4:CY$15)</f>
        <v>-0.92281952800563238</v>
      </c>
      <c r="U1072" s="5" cm="1">
        <f t="array" ref="U1072">MMULT($C1072:$N1072,CZ$4:CZ$15)</f>
        <v>1.2031142768305234</v>
      </c>
      <c r="V1072" s="5" cm="1">
        <f t="array" ref="V1072">MMULT($C1072:$N1072,DA$4:DA$15)</f>
        <v>-1.131702145328253</v>
      </c>
      <c r="W1072" s="5" cm="1">
        <f t="array" ref="W1072">MMULT($C1072:$N1072,DB$4:DB$15)</f>
        <v>2.1434158991005319</v>
      </c>
      <c r="X1072" s="5" cm="1">
        <f t="array" ref="X1072">MMULT($C1072:$N1072,DC$4:DC$15)</f>
        <v>-1.9398014414081686</v>
      </c>
      <c r="Y1072" s="5" cm="1">
        <f t="array" ref="Y1072">MMULT($C1072:$N1072,DD$4:DD$15)</f>
        <v>-2.6339205289508323</v>
      </c>
      <c r="Z1072" s="5" cm="1">
        <f t="array" ref="Z1072">MMULT($C1072:$N1072,DE$4:DE$15)</f>
        <v>-0.87775783457306833</v>
      </c>
      <c r="AA1072" s="5" cm="1">
        <f t="array" ref="AA1072">MMULT($C1072:$N1072,DF$4:DF$15)</f>
        <v>3.2324534983494759</v>
      </c>
      <c r="AB1072" s="5" cm="1">
        <f t="array" ref="AB1072">MMULT($C1072:$N1072,DG$4:DG$15)</f>
        <v>1.5614196964457345</v>
      </c>
      <c r="AC1072" s="5" cm="1">
        <f t="array" ref="AC1072">MMULT($C1072:$N1072,DH$4:DH$15)</f>
        <v>-1.2099854371382432</v>
      </c>
      <c r="AD1072" s="5" cm="1">
        <f t="array" ref="AD1072">MMULT($C1072:$N1072,DI$4:DI$15)</f>
        <v>2.9868486831225702</v>
      </c>
      <c r="AE1072" s="5" cm="1">
        <f t="array" ref="AE1072">MMULT($C1072:$N1072,DJ$4:DJ$15)</f>
        <v>3.9757265116787233</v>
      </c>
      <c r="AF1072">
        <v>1</v>
      </c>
      <c r="AG1072" s="7">
        <f t="shared" si="298"/>
        <v>0</v>
      </c>
      <c r="AH1072" s="7">
        <f t="shared" si="298"/>
        <v>0.83214370600927579</v>
      </c>
      <c r="AI1072" s="7">
        <f t="shared" si="298"/>
        <v>1.6688629353017077</v>
      </c>
      <c r="AJ1072" s="7">
        <f t="shared" si="298"/>
        <v>0</v>
      </c>
      <c r="AK1072" s="7">
        <f t="shared" si="297"/>
        <v>0</v>
      </c>
      <c r="AL1072" s="7">
        <f t="shared" si="297"/>
        <v>1.2031142768305234</v>
      </c>
      <c r="AM1072" s="7">
        <f t="shared" si="297"/>
        <v>0</v>
      </c>
      <c r="AN1072" s="7">
        <f t="shared" si="296"/>
        <v>2.1434158991005319</v>
      </c>
      <c r="AO1072" s="7">
        <f t="shared" si="296"/>
        <v>0</v>
      </c>
      <c r="AP1072" s="7">
        <f t="shared" si="296"/>
        <v>0</v>
      </c>
      <c r="AQ1072" s="7">
        <f t="shared" si="296"/>
        <v>0</v>
      </c>
      <c r="AR1072" s="7">
        <f t="shared" si="296"/>
        <v>3.2324534983494759</v>
      </c>
      <c r="AS1072" s="7">
        <f t="shared" si="296"/>
        <v>1.5614196964457345</v>
      </c>
      <c r="AT1072" s="7">
        <f t="shared" si="296"/>
        <v>0</v>
      </c>
      <c r="AU1072" s="7">
        <f t="shared" si="296"/>
        <v>2.9868486831225702</v>
      </c>
      <c r="AV1072" s="7">
        <f t="shared" si="296"/>
        <v>3.9757265116787233</v>
      </c>
      <c r="AX1072" s="8" cm="1">
        <f t="array" ref="AX1072">MMULT($AF1072:$AV1072,CU$21:CU$37)</f>
        <v>-8.8580376961562752</v>
      </c>
      <c r="AY1072" s="8" cm="1">
        <f t="array" ref="AY1072">MMULT($AF1072:$AV1072,CV$21:CV$37)</f>
        <v>6.4243916434718118</v>
      </c>
      <c r="AZ1072" s="8" cm="1">
        <f t="array" ref="AZ1072">MMULT($AF1072:$AV1072,CW$21:CW$37)</f>
        <v>10.41581818020347</v>
      </c>
      <c r="BA1072" s="8" cm="1">
        <f t="array" ref="BA1072">MMULT($AF1072:$AV1072,CX$21:CX$37)</f>
        <v>0.25972653307779581</v>
      </c>
      <c r="BB1072" s="8" cm="1">
        <f t="array" ref="BB1072">MMULT($AF1072:$AV1072,CY$21:CY$37)</f>
        <v>-3.3664353486452496</v>
      </c>
      <c r="BC1072" s="8" cm="1">
        <f t="array" ref="BC1072">MMULT($AF1072:$AV1072,CZ$21:CZ$37)</f>
        <v>-2.732630459613457</v>
      </c>
      <c r="BD1072" s="8" cm="1">
        <f t="array" ref="BD1072">MMULT($AF1072:$AV1072,DA$21:DA$37)</f>
        <v>2.0273146036821545</v>
      </c>
      <c r="BE1072" s="8" cm="1">
        <f t="array" ref="BE1072">MMULT($AF1072:$AV1072,DB$21:DB$37)</f>
        <v>-6.1402229129250259</v>
      </c>
      <c r="BF1072" s="11">
        <v>1</v>
      </c>
      <c r="BG1072" s="11">
        <f t="shared" si="284"/>
        <v>0</v>
      </c>
      <c r="BH1072" s="11">
        <f t="shared" si="284"/>
        <v>6.4243916434718118</v>
      </c>
      <c r="BI1072" s="11">
        <f t="shared" si="284"/>
        <v>10.41581818020347</v>
      </c>
      <c r="BJ1072" s="11">
        <f t="shared" si="284"/>
        <v>0.25972653307779581</v>
      </c>
      <c r="BK1072" s="11">
        <f t="shared" si="284"/>
        <v>0</v>
      </c>
      <c r="BL1072" s="11">
        <f t="shared" si="283"/>
        <v>0</v>
      </c>
      <c r="BM1072" s="11">
        <f t="shared" si="283"/>
        <v>2.0273146036821545</v>
      </c>
      <c r="BN1072" s="11">
        <f t="shared" si="283"/>
        <v>0</v>
      </c>
      <c r="BP1072" s="8" cm="1">
        <f t="array" ref="BP1072">MMULT(BF1072:BN1072,CU$43:CU$51)</f>
        <v>20.12725096043523</v>
      </c>
      <c r="BQ1072" s="11">
        <f t="shared" si="290"/>
        <v>1.8148718781900896E-9</v>
      </c>
      <c r="BR1072" s="11">
        <f t="shared" si="291"/>
        <v>1.8148718781900896E-9</v>
      </c>
      <c r="BT1072" s="12">
        <f t="shared" si="285"/>
        <v>-1.8148718781900896E-9</v>
      </c>
      <c r="BU1072" s="12">
        <f t="shared" si="292"/>
        <v>3.2937599342452234E-18</v>
      </c>
      <c r="BW1072" s="12">
        <f t="shared" si="293"/>
        <v>1.8148719210613092E-9</v>
      </c>
      <c r="BY1072">
        <f t="shared" si="286"/>
        <v>0</v>
      </c>
      <c r="CA1072">
        <f t="shared" si="294"/>
        <v>0</v>
      </c>
      <c r="CB1072">
        <f t="shared" si="287"/>
        <v>1</v>
      </c>
      <c r="CC1072">
        <f t="shared" si="288"/>
        <v>0</v>
      </c>
      <c r="CD1072">
        <f t="shared" si="289"/>
        <v>0</v>
      </c>
      <c r="CF1072">
        <f t="shared" si="295"/>
        <v>1</v>
      </c>
    </row>
    <row r="1073" spans="1:84" x14ac:dyDescent="0.45">
      <c r="A1073">
        <v>0</v>
      </c>
      <c r="C1073">
        <v>1</v>
      </c>
      <c r="D1073">
        <v>0</v>
      </c>
      <c r="E1073">
        <v>0</v>
      </c>
      <c r="F1073">
        <v>2</v>
      </c>
      <c r="G1073">
        <v>1</v>
      </c>
      <c r="H1073">
        <v>-0.63721698714702713</v>
      </c>
      <c r="I1073">
        <v>0.53240341065326413</v>
      </c>
      <c r="J1073">
        <v>0.66746574728103758</v>
      </c>
      <c r="K1073">
        <v>0.24795172999380971</v>
      </c>
      <c r="L1073">
        <v>-8.0244123314292051E-3</v>
      </c>
      <c r="M1073">
        <v>0.46233697729789092</v>
      </c>
      <c r="N1073">
        <v>0.28675461000324121</v>
      </c>
      <c r="P1073" s="5" cm="1">
        <f t="array" ref="P1073">MMULT($C1073:$N1073,CU$4:CU$15)</f>
        <v>-0.93640587672086661</v>
      </c>
      <c r="Q1073" s="5" cm="1">
        <f t="array" ref="Q1073">MMULT($C1073:$N1073,CV$4:CV$15)</f>
        <v>-0.12059039294120814</v>
      </c>
      <c r="R1073" s="5" cm="1">
        <f t="array" ref="R1073">MMULT($C1073:$N1073,CW$4:CW$15)</f>
        <v>0.96847885854066962</v>
      </c>
      <c r="S1073" s="5" cm="1">
        <f t="array" ref="S1073">MMULT($C1073:$N1073,CX$4:CX$15)</f>
        <v>-1.16181888509213</v>
      </c>
      <c r="T1073" s="5" cm="1">
        <f t="array" ref="T1073">MMULT($C1073:$N1073,CY$4:CY$15)</f>
        <v>-2.7847833536549349E-2</v>
      </c>
      <c r="U1073" s="5" cm="1">
        <f t="array" ref="U1073">MMULT($C1073:$N1073,CZ$4:CZ$15)</f>
        <v>1.3261143674772449</v>
      </c>
      <c r="V1073" s="5" cm="1">
        <f t="array" ref="V1073">MMULT($C1073:$N1073,DA$4:DA$15)</f>
        <v>-0.45635050966068058</v>
      </c>
      <c r="W1073" s="5" cm="1">
        <f t="array" ref="W1073">MMULT($C1073:$N1073,DB$4:DB$15)</f>
        <v>2.2694134796614924</v>
      </c>
      <c r="X1073" s="5" cm="1">
        <f t="array" ref="X1073">MMULT($C1073:$N1073,DC$4:DC$15)</f>
        <v>-0.84130882126661111</v>
      </c>
      <c r="Y1073" s="5" cm="1">
        <f t="array" ref="Y1073">MMULT($C1073:$N1073,DD$4:DD$15)</f>
        <v>-0.69855538970387721</v>
      </c>
      <c r="Z1073" s="5" cm="1">
        <f t="array" ref="Z1073">MMULT($C1073:$N1073,DE$4:DE$15)</f>
        <v>-0.90793437529549537</v>
      </c>
      <c r="AA1073" s="5" cm="1">
        <f t="array" ref="AA1073">MMULT($C1073:$N1073,DF$4:DF$15)</f>
        <v>1.5727523490864639</v>
      </c>
      <c r="AB1073" s="5" cm="1">
        <f t="array" ref="AB1073">MMULT($C1073:$N1073,DG$4:DG$15)</f>
        <v>1.2461448511718987</v>
      </c>
      <c r="AC1073" s="5" cm="1">
        <f t="array" ref="AC1073">MMULT($C1073:$N1073,DH$4:DH$15)</f>
        <v>0.12861738447373944</v>
      </c>
      <c r="AD1073" s="5" cm="1">
        <f t="array" ref="AD1073">MMULT($C1073:$N1073,DI$4:DI$15)</f>
        <v>1.9094294598872041</v>
      </c>
      <c r="AE1073" s="5" cm="1">
        <f t="array" ref="AE1073">MMULT($C1073:$N1073,DJ$4:DJ$15)</f>
        <v>3.2160201710611878</v>
      </c>
      <c r="AF1073">
        <v>1</v>
      </c>
      <c r="AG1073" s="7">
        <f t="shared" si="298"/>
        <v>0</v>
      </c>
      <c r="AH1073" s="7">
        <f t="shared" si="298"/>
        <v>0</v>
      </c>
      <c r="AI1073" s="7">
        <f t="shared" si="298"/>
        <v>0.96847885854066962</v>
      </c>
      <c r="AJ1073" s="7">
        <f t="shared" si="298"/>
        <v>0</v>
      </c>
      <c r="AK1073" s="7">
        <f t="shared" si="297"/>
        <v>0</v>
      </c>
      <c r="AL1073" s="7">
        <f t="shared" si="297"/>
        <v>1.3261143674772449</v>
      </c>
      <c r="AM1073" s="7">
        <f t="shared" si="297"/>
        <v>0</v>
      </c>
      <c r="AN1073" s="7">
        <f t="shared" si="296"/>
        <v>2.2694134796614924</v>
      </c>
      <c r="AO1073" s="7">
        <f t="shared" si="296"/>
        <v>0</v>
      </c>
      <c r="AP1073" s="7">
        <f t="shared" si="296"/>
        <v>0</v>
      </c>
      <c r="AQ1073" s="7">
        <f t="shared" si="296"/>
        <v>0</v>
      </c>
      <c r="AR1073" s="7">
        <f t="shared" si="296"/>
        <v>1.5727523490864639</v>
      </c>
      <c r="AS1073" s="7">
        <f t="shared" si="296"/>
        <v>1.2461448511718987</v>
      </c>
      <c r="AT1073" s="7">
        <f t="shared" si="296"/>
        <v>0.12861738447373944</v>
      </c>
      <c r="AU1073" s="7">
        <f t="shared" si="296"/>
        <v>1.9094294598872041</v>
      </c>
      <c r="AV1073" s="7">
        <f t="shared" si="296"/>
        <v>3.2160201710611878</v>
      </c>
      <c r="AX1073" s="8" cm="1">
        <f t="array" ref="AX1073">MMULT($AF1073:$AV1073,CU$21:CU$37)</f>
        <v>-6.2390771585461788</v>
      </c>
      <c r="AY1073" s="8" cm="1">
        <f t="array" ref="AY1073">MMULT($AF1073:$AV1073,CV$21:CV$37)</f>
        <v>3.3982451215472236</v>
      </c>
      <c r="AZ1073" s="8" cm="1">
        <f t="array" ref="AZ1073">MMULT($AF1073:$AV1073,CW$21:CW$37)</f>
        <v>8.0452317204829118</v>
      </c>
      <c r="BA1073" s="8" cm="1">
        <f t="array" ref="BA1073">MMULT($AF1073:$AV1073,CX$21:CX$37)</f>
        <v>0.88164201032267864</v>
      </c>
      <c r="BB1073" s="8" cm="1">
        <f t="array" ref="BB1073">MMULT($AF1073:$AV1073,CY$21:CY$37)</f>
        <v>-1.9216374942059011</v>
      </c>
      <c r="BC1073" s="8" cm="1">
        <f t="array" ref="BC1073">MMULT($AF1073:$AV1073,CZ$21:CZ$37)</f>
        <v>-2.6357403794893504</v>
      </c>
      <c r="BD1073" s="8" cm="1">
        <f t="array" ref="BD1073">MMULT($AF1073:$AV1073,DA$21:DA$37)</f>
        <v>0.19947427805644757</v>
      </c>
      <c r="BE1073" s="8" cm="1">
        <f t="array" ref="BE1073">MMULT($AF1073:$AV1073,DB$21:DB$37)</f>
        <v>-4.6945679167667631</v>
      </c>
      <c r="BF1073" s="11">
        <v>1</v>
      </c>
      <c r="BG1073" s="11">
        <f t="shared" si="284"/>
        <v>0</v>
      </c>
      <c r="BH1073" s="11">
        <f t="shared" si="284"/>
        <v>3.3982451215472236</v>
      </c>
      <c r="BI1073" s="11">
        <f t="shared" si="284"/>
        <v>8.0452317204829118</v>
      </c>
      <c r="BJ1073" s="11">
        <f t="shared" si="284"/>
        <v>0.88164201032267864</v>
      </c>
      <c r="BK1073" s="11">
        <f t="shared" si="284"/>
        <v>0</v>
      </c>
      <c r="BL1073" s="11">
        <f t="shared" si="283"/>
        <v>0</v>
      </c>
      <c r="BM1073" s="11">
        <f t="shared" si="283"/>
        <v>0.19947427805644757</v>
      </c>
      <c r="BN1073" s="11">
        <f t="shared" si="283"/>
        <v>0</v>
      </c>
      <c r="BP1073" s="8" cm="1">
        <f t="array" ref="BP1073">MMULT(BF1073:BN1073,CU$43:CU$51)</f>
        <v>13.524593130409261</v>
      </c>
      <c r="BQ1073" s="11">
        <f t="shared" si="290"/>
        <v>1.3376523367018071E-6</v>
      </c>
      <c r="BR1073" s="11">
        <f t="shared" si="291"/>
        <v>1.3376523367018071E-6</v>
      </c>
      <c r="BT1073" s="12">
        <f t="shared" si="285"/>
        <v>-1.3376523367018071E-6</v>
      </c>
      <c r="BU1073" s="12">
        <f t="shared" si="292"/>
        <v>1.7893137738838045E-12</v>
      </c>
      <c r="BW1073" s="12">
        <f t="shared" si="293"/>
        <v>1.3376532313325064E-6</v>
      </c>
      <c r="BY1073">
        <f t="shared" si="286"/>
        <v>0</v>
      </c>
      <c r="CA1073">
        <f t="shared" si="294"/>
        <v>0</v>
      </c>
      <c r="CB1073">
        <f t="shared" si="287"/>
        <v>1</v>
      </c>
      <c r="CC1073">
        <f t="shared" si="288"/>
        <v>0</v>
      </c>
      <c r="CD1073">
        <f t="shared" si="289"/>
        <v>0</v>
      </c>
      <c r="CF1073">
        <f t="shared" si="295"/>
        <v>1</v>
      </c>
    </row>
    <row r="1074" spans="1:84" x14ac:dyDescent="0.45">
      <c r="A1074">
        <v>1</v>
      </c>
      <c r="C1074">
        <v>1</v>
      </c>
      <c r="D1074">
        <v>0</v>
      </c>
      <c r="E1074">
        <v>0</v>
      </c>
      <c r="F1074">
        <v>2</v>
      </c>
      <c r="G1074">
        <v>1</v>
      </c>
      <c r="H1074">
        <v>1.4281213749531949</v>
      </c>
      <c r="I1074">
        <v>-0.77259071770515264</v>
      </c>
      <c r="J1074">
        <v>-0.49433847658770791</v>
      </c>
      <c r="K1074">
        <v>-0.57186836324406032</v>
      </c>
      <c r="L1074">
        <v>-0.49579365260163061</v>
      </c>
      <c r="M1074">
        <v>-0.91070741461396731</v>
      </c>
      <c r="N1074">
        <v>-0.1798743562941677</v>
      </c>
      <c r="P1074" s="5" cm="1">
        <f t="array" ref="P1074">MMULT($C1074:$N1074,CU$4:CU$15)</f>
        <v>1.6405304591301377</v>
      </c>
      <c r="Q1074" s="5" cm="1">
        <f t="array" ref="Q1074">MMULT($C1074:$N1074,CV$4:CV$15)</f>
        <v>1.9092101527783949</v>
      </c>
      <c r="R1074" s="5" cm="1">
        <f t="array" ref="R1074">MMULT($C1074:$N1074,CW$4:CW$15)</f>
        <v>1.5290927707382713</v>
      </c>
      <c r="S1074" s="5" cm="1">
        <f t="array" ref="S1074">MMULT($C1074:$N1074,CX$4:CX$15)</f>
        <v>-0.86298382307948152</v>
      </c>
      <c r="T1074" s="5" cm="1">
        <f t="array" ref="T1074">MMULT($C1074:$N1074,CY$4:CY$15)</f>
        <v>-2.3748587819667617</v>
      </c>
      <c r="U1074" s="5" cm="1">
        <f t="array" ref="U1074">MMULT($C1074:$N1074,CZ$4:CZ$15)</f>
        <v>0.17773709977267521</v>
      </c>
      <c r="V1074" s="5" cm="1">
        <f t="array" ref="V1074">MMULT($C1074:$N1074,DA$4:DA$15)</f>
        <v>-0.57140587754150474</v>
      </c>
      <c r="W1074" s="5" cm="1">
        <f t="array" ref="W1074">MMULT($C1074:$N1074,DB$4:DB$15)</f>
        <v>2.4751928032776815</v>
      </c>
      <c r="X1074" s="5" cm="1">
        <f t="array" ref="X1074">MMULT($C1074:$N1074,DC$4:DC$15)</f>
        <v>0.89054159215749706</v>
      </c>
      <c r="Y1074" s="5" cm="1">
        <f t="array" ref="Y1074">MMULT($C1074:$N1074,DD$4:DD$15)</f>
        <v>2.8426924777456062</v>
      </c>
      <c r="Z1074" s="5" cm="1">
        <f t="array" ref="Z1074">MMULT($C1074:$N1074,DE$4:DE$15)</f>
        <v>-1.6862720122291821</v>
      </c>
      <c r="AA1074" s="5" cm="1">
        <f t="array" ref="AA1074">MMULT($C1074:$N1074,DF$4:DF$15)</f>
        <v>0.5032946463497403</v>
      </c>
      <c r="AB1074" s="5" cm="1">
        <f t="array" ref="AB1074">MMULT($C1074:$N1074,DG$4:DG$15)</f>
        <v>1.2162607549734048</v>
      </c>
      <c r="AC1074" s="5" cm="1">
        <f t="array" ref="AC1074">MMULT($C1074:$N1074,DH$4:DH$15)</f>
        <v>-0.98088433196535463</v>
      </c>
      <c r="AD1074" s="5" cm="1">
        <f t="array" ref="AD1074">MMULT($C1074:$N1074,DI$4:DI$15)</f>
        <v>1.3741940169163549</v>
      </c>
      <c r="AE1074" s="5" cm="1">
        <f t="array" ref="AE1074">MMULT($C1074:$N1074,DJ$4:DJ$15)</f>
        <v>0.64532439908819006</v>
      </c>
      <c r="AF1074">
        <v>1</v>
      </c>
      <c r="AG1074" s="7">
        <f t="shared" si="298"/>
        <v>1.6405304591301377</v>
      </c>
      <c r="AH1074" s="7">
        <f t="shared" si="298"/>
        <v>1.9092101527783949</v>
      </c>
      <c r="AI1074" s="7">
        <f t="shared" si="298"/>
        <v>1.5290927707382713</v>
      </c>
      <c r="AJ1074" s="7">
        <f t="shared" si="298"/>
        <v>0</v>
      </c>
      <c r="AK1074" s="7">
        <f t="shared" si="297"/>
        <v>0</v>
      </c>
      <c r="AL1074" s="7">
        <f t="shared" si="297"/>
        <v>0.17773709977267521</v>
      </c>
      <c r="AM1074" s="7">
        <f t="shared" si="297"/>
        <v>0</v>
      </c>
      <c r="AN1074" s="7">
        <f t="shared" si="296"/>
        <v>2.4751928032776815</v>
      </c>
      <c r="AO1074" s="7">
        <f t="shared" si="296"/>
        <v>0.89054159215749706</v>
      </c>
      <c r="AP1074" s="7">
        <f t="shared" si="296"/>
        <v>2.8426924777456062</v>
      </c>
      <c r="AQ1074" s="7">
        <f t="shared" si="296"/>
        <v>0</v>
      </c>
      <c r="AR1074" s="7">
        <f t="shared" si="296"/>
        <v>0.5032946463497403</v>
      </c>
      <c r="AS1074" s="7">
        <f t="shared" si="296"/>
        <v>1.2162607549734048</v>
      </c>
      <c r="AT1074" s="7">
        <f t="shared" si="296"/>
        <v>0</v>
      </c>
      <c r="AU1074" s="7">
        <f t="shared" si="296"/>
        <v>1.3741940169163549</v>
      </c>
      <c r="AV1074" s="7">
        <f t="shared" si="296"/>
        <v>0.64532439908819006</v>
      </c>
      <c r="AX1074" s="8" cm="1">
        <f t="array" ref="AX1074">MMULT($AF1074:$AV1074,CU$21:CU$37)</f>
        <v>-4.8477111201584471</v>
      </c>
      <c r="AY1074" s="8" cm="1">
        <f t="array" ref="AY1074">MMULT($AF1074:$AV1074,CV$21:CV$37)</f>
        <v>3.6569318953904486</v>
      </c>
      <c r="AZ1074" s="8" cm="1">
        <f t="array" ref="AZ1074">MMULT($AF1074:$AV1074,CW$21:CW$37)</f>
        <v>0.28815901451859116</v>
      </c>
      <c r="BA1074" s="8" cm="1">
        <f t="array" ref="BA1074">MMULT($AF1074:$AV1074,CX$21:CX$37)</f>
        <v>4.2962020012340725</v>
      </c>
      <c r="BB1074" s="8" cm="1">
        <f t="array" ref="BB1074">MMULT($AF1074:$AV1074,CY$21:CY$37)</f>
        <v>-5.3069694213918668</v>
      </c>
      <c r="BC1074" s="8" cm="1">
        <f t="array" ref="BC1074">MMULT($AF1074:$AV1074,CZ$21:CZ$37)</f>
        <v>2.0713278387719973</v>
      </c>
      <c r="BD1074" s="8" cm="1">
        <f t="array" ref="BD1074">MMULT($AF1074:$AV1074,DA$21:DA$37)</f>
        <v>-0.44845449315695574</v>
      </c>
      <c r="BE1074" s="8" cm="1">
        <f t="array" ref="BE1074">MMULT($AF1074:$AV1074,DB$21:DB$37)</f>
        <v>-0.79278961860428754</v>
      </c>
      <c r="BF1074" s="11">
        <v>1</v>
      </c>
      <c r="BG1074" s="11">
        <f t="shared" si="284"/>
        <v>0</v>
      </c>
      <c r="BH1074" s="11">
        <f t="shared" si="284"/>
        <v>3.6569318953904486</v>
      </c>
      <c r="BI1074" s="11">
        <f t="shared" si="284"/>
        <v>0.28815901451859116</v>
      </c>
      <c r="BJ1074" s="11">
        <f t="shared" si="284"/>
        <v>4.2962020012340725</v>
      </c>
      <c r="BK1074" s="11">
        <f t="shared" si="284"/>
        <v>0</v>
      </c>
      <c r="BL1074" s="11">
        <f t="shared" si="283"/>
        <v>2.0713278387719973</v>
      </c>
      <c r="BM1074" s="11">
        <f t="shared" si="283"/>
        <v>0</v>
      </c>
      <c r="BN1074" s="11">
        <f t="shared" si="283"/>
        <v>0</v>
      </c>
      <c r="BP1074" s="8" cm="1">
        <f t="array" ref="BP1074">MMULT(BF1074:BN1074,CU$43:CU$51)</f>
        <v>11.31262074991511</v>
      </c>
      <c r="BQ1074" s="11">
        <f t="shared" si="290"/>
        <v>1.2217600675200994E-5</v>
      </c>
      <c r="BR1074" s="11">
        <f t="shared" si="291"/>
        <v>1.2217600675200994E-5</v>
      </c>
      <c r="BT1074" s="12">
        <f t="shared" si="285"/>
        <v>0.99998778239932484</v>
      </c>
      <c r="BU1074" s="12">
        <f t="shared" si="292"/>
        <v>0.9999755649479195</v>
      </c>
      <c r="BW1074" s="12">
        <f t="shared" si="293"/>
        <v>1.2217675310648354E-5</v>
      </c>
      <c r="BY1074">
        <f t="shared" si="286"/>
        <v>0</v>
      </c>
      <c r="CA1074">
        <f t="shared" si="294"/>
        <v>0</v>
      </c>
      <c r="CB1074">
        <f t="shared" si="287"/>
        <v>0</v>
      </c>
      <c r="CC1074">
        <f t="shared" si="288"/>
        <v>0</v>
      </c>
      <c r="CD1074">
        <f t="shared" si="289"/>
        <v>1</v>
      </c>
      <c r="CF1074">
        <f t="shared" si="295"/>
        <v>1</v>
      </c>
    </row>
    <row r="1075" spans="1:84" x14ac:dyDescent="0.45">
      <c r="A1075">
        <v>0</v>
      </c>
      <c r="C1075">
        <v>1</v>
      </c>
      <c r="D1075">
        <v>0</v>
      </c>
      <c r="E1075">
        <v>7</v>
      </c>
      <c r="F1075">
        <v>4</v>
      </c>
      <c r="G1075">
        <v>1</v>
      </c>
      <c r="H1075">
        <v>1.152742926673165</v>
      </c>
      <c r="I1075">
        <v>-0.41697428026323902</v>
      </c>
      <c r="J1075">
        <v>0.95791680324822392</v>
      </c>
      <c r="K1075">
        <v>-0.65206815497385195</v>
      </c>
      <c r="L1075">
        <v>0.30554152784227168</v>
      </c>
      <c r="M1075">
        <v>1.347918446105175</v>
      </c>
      <c r="N1075">
        <v>0.17009736842888901</v>
      </c>
      <c r="P1075" s="5" cm="1">
        <f t="array" ref="P1075">MMULT($C1075:$N1075,CU$4:CU$15)</f>
        <v>-6.502867932259452</v>
      </c>
      <c r="Q1075" s="5" cm="1">
        <f t="array" ref="Q1075">MMULT($C1075:$N1075,CV$4:CV$15)</f>
        <v>2.8119541795803551</v>
      </c>
      <c r="R1075" s="5" cm="1">
        <f t="array" ref="R1075">MMULT($C1075:$N1075,CW$4:CW$15)</f>
        <v>5.5468513612729247</v>
      </c>
      <c r="S1075" s="5" cm="1">
        <f t="array" ref="S1075">MMULT($C1075:$N1075,CX$4:CX$15)</f>
        <v>-2.3144081013573676</v>
      </c>
      <c r="T1075" s="5" cm="1">
        <f t="array" ref="T1075">MMULT($C1075:$N1075,CY$4:CY$15)</f>
        <v>0.66079153266505775</v>
      </c>
      <c r="U1075" s="5" cm="1">
        <f t="array" ref="U1075">MMULT($C1075:$N1075,CZ$4:CZ$15)</f>
        <v>6.7631235535906775</v>
      </c>
      <c r="V1075" s="5" cm="1">
        <f t="array" ref="V1075">MMULT($C1075:$N1075,DA$4:DA$15)</f>
        <v>-2.7927162962544263</v>
      </c>
      <c r="W1075" s="5" cm="1">
        <f t="array" ref="W1075">MMULT($C1075:$N1075,DB$4:DB$15)</f>
        <v>-1.342330459549669</v>
      </c>
      <c r="X1075" s="5" cm="1">
        <f t="array" ref="X1075">MMULT($C1075:$N1075,DC$4:DC$15)</f>
        <v>-1.0160597757102194</v>
      </c>
      <c r="Y1075" s="5" cm="1">
        <f t="array" ref="Y1075">MMULT($C1075:$N1075,DD$4:DD$15)</f>
        <v>-5.1027146415387552</v>
      </c>
      <c r="Z1075" s="5" cm="1">
        <f t="array" ref="Z1075">MMULT($C1075:$N1075,DE$4:DE$15)</f>
        <v>-6.3164493830748016</v>
      </c>
      <c r="AA1075" s="5" cm="1">
        <f t="array" ref="AA1075">MMULT($C1075:$N1075,DF$4:DF$15)</f>
        <v>-2.2701442546492756</v>
      </c>
      <c r="AB1075" s="5" cm="1">
        <f t="array" ref="AB1075">MMULT($C1075:$N1075,DG$4:DG$15)</f>
        <v>-4.223385837092577</v>
      </c>
      <c r="AC1075" s="5" cm="1">
        <f t="array" ref="AC1075">MMULT($C1075:$N1075,DH$4:DH$15)</f>
        <v>2.1792660658449643</v>
      </c>
      <c r="AD1075" s="5" cm="1">
        <f t="array" ref="AD1075">MMULT($C1075:$N1075,DI$4:DI$15)</f>
        <v>-0.39123580866314317</v>
      </c>
      <c r="AE1075" s="5" cm="1">
        <f t="array" ref="AE1075">MMULT($C1075:$N1075,DJ$4:DJ$15)</f>
        <v>-6.5238497398842951E-2</v>
      </c>
      <c r="AF1075">
        <v>1</v>
      </c>
      <c r="AG1075" s="7">
        <f t="shared" si="298"/>
        <v>0</v>
      </c>
      <c r="AH1075" s="7">
        <f t="shared" si="298"/>
        <v>2.8119541795803551</v>
      </c>
      <c r="AI1075" s="7">
        <f t="shared" si="298"/>
        <v>5.5468513612729247</v>
      </c>
      <c r="AJ1075" s="7">
        <f t="shared" si="298"/>
        <v>0</v>
      </c>
      <c r="AK1075" s="7">
        <f t="shared" si="297"/>
        <v>0.66079153266505775</v>
      </c>
      <c r="AL1075" s="7">
        <f t="shared" si="297"/>
        <v>6.7631235535906775</v>
      </c>
      <c r="AM1075" s="7">
        <f t="shared" si="297"/>
        <v>0</v>
      </c>
      <c r="AN1075" s="7">
        <f t="shared" si="296"/>
        <v>0</v>
      </c>
      <c r="AO1075" s="7">
        <f t="shared" si="296"/>
        <v>0</v>
      </c>
      <c r="AP1075" s="7">
        <f t="shared" si="296"/>
        <v>0</v>
      </c>
      <c r="AQ1075" s="7">
        <f t="shared" si="296"/>
        <v>0</v>
      </c>
      <c r="AR1075" s="7">
        <f t="shared" si="296"/>
        <v>0</v>
      </c>
      <c r="AS1075" s="7">
        <f t="shared" si="296"/>
        <v>0</v>
      </c>
      <c r="AT1075" s="7">
        <f t="shared" ref="AT1075:AV1138" si="299">MAX(AC1075,0)</f>
        <v>2.1792660658449643</v>
      </c>
      <c r="AU1075" s="7">
        <f t="shared" si="299"/>
        <v>0</v>
      </c>
      <c r="AV1075" s="7">
        <f t="shared" si="299"/>
        <v>0</v>
      </c>
      <c r="AX1075" s="8" cm="1">
        <f t="array" ref="AX1075">MMULT($AF1075:$AV1075,CU$21:CU$37)</f>
        <v>-7.2837977012762227</v>
      </c>
      <c r="AY1075" s="8" cm="1">
        <f t="array" ref="AY1075">MMULT($AF1075:$AV1075,CV$21:CV$37)</f>
        <v>3.9737180968766586</v>
      </c>
      <c r="AZ1075" s="8" cm="1">
        <f t="array" ref="AZ1075">MMULT($AF1075:$AV1075,CW$21:CW$37)</f>
        <v>1.0141065188874328</v>
      </c>
      <c r="BA1075" s="8" cm="1">
        <f t="array" ref="BA1075">MMULT($AF1075:$AV1075,CX$21:CX$37)</f>
        <v>-5.8254018733598114</v>
      </c>
      <c r="BB1075" s="8" cm="1">
        <f t="array" ref="BB1075">MMULT($AF1075:$AV1075,CY$21:CY$37)</f>
        <v>-6.9333956682984583</v>
      </c>
      <c r="BC1075" s="8" cm="1">
        <f t="array" ref="BC1075">MMULT($AF1075:$AV1075,CZ$21:CZ$37)</f>
        <v>1.5143509196777072</v>
      </c>
      <c r="BD1075" s="8" cm="1">
        <f t="array" ref="BD1075">MMULT($AF1075:$AV1075,DA$21:DA$37)</f>
        <v>4.8021261534256299</v>
      </c>
      <c r="BE1075" s="8" cm="1">
        <f t="array" ref="BE1075">MMULT($AF1075:$AV1075,DB$21:DB$37)</f>
        <v>-4.1456433847483734</v>
      </c>
      <c r="BF1075" s="11">
        <v>1</v>
      </c>
      <c r="BG1075" s="11">
        <f t="shared" si="284"/>
        <v>0</v>
      </c>
      <c r="BH1075" s="11">
        <f t="shared" si="284"/>
        <v>3.9737180968766586</v>
      </c>
      <c r="BI1075" s="11">
        <f t="shared" si="284"/>
        <v>1.0141065188874328</v>
      </c>
      <c r="BJ1075" s="11">
        <f t="shared" si="284"/>
        <v>0</v>
      </c>
      <c r="BK1075" s="11">
        <f t="shared" si="284"/>
        <v>0</v>
      </c>
      <c r="BL1075" s="11">
        <f t="shared" si="283"/>
        <v>1.5143509196777072</v>
      </c>
      <c r="BM1075" s="11">
        <f t="shared" si="283"/>
        <v>4.8021261534256299</v>
      </c>
      <c r="BN1075" s="11">
        <f t="shared" si="283"/>
        <v>0</v>
      </c>
      <c r="BP1075" s="8" cm="1">
        <f t="array" ref="BP1075">MMULT(BF1075:BN1075,CU$43:CU$51)</f>
        <v>12.304301688867429</v>
      </c>
      <c r="BQ1075" s="11">
        <f t="shared" si="290"/>
        <v>4.5321857874151764E-6</v>
      </c>
      <c r="BR1075" s="11">
        <f t="shared" si="291"/>
        <v>4.5321857874151764E-6</v>
      </c>
      <c r="BT1075" s="12">
        <f t="shared" si="285"/>
        <v>-4.5321857874151764E-6</v>
      </c>
      <c r="BU1075" s="12">
        <f t="shared" si="292"/>
        <v>2.0540708011648121E-11</v>
      </c>
      <c r="BW1075" s="12">
        <f t="shared" si="293"/>
        <v>4.5321960578275596E-6</v>
      </c>
      <c r="BY1075">
        <f t="shared" si="286"/>
        <v>0</v>
      </c>
      <c r="CA1075">
        <f t="shared" si="294"/>
        <v>0</v>
      </c>
      <c r="CB1075">
        <f t="shared" si="287"/>
        <v>1</v>
      </c>
      <c r="CC1075">
        <f t="shared" si="288"/>
        <v>0</v>
      </c>
      <c r="CD1075">
        <f t="shared" si="289"/>
        <v>0</v>
      </c>
      <c r="CF1075">
        <f t="shared" si="295"/>
        <v>1</v>
      </c>
    </row>
    <row r="1076" spans="1:84" x14ac:dyDescent="0.45">
      <c r="A1076">
        <v>1</v>
      </c>
      <c r="C1076">
        <v>1</v>
      </c>
      <c r="D1076">
        <v>1</v>
      </c>
      <c r="E1076">
        <v>0</v>
      </c>
      <c r="F1076">
        <v>2</v>
      </c>
      <c r="G1076">
        <v>1</v>
      </c>
      <c r="H1076">
        <v>5.1229133553046757E-2</v>
      </c>
      <c r="I1076">
        <v>-0.25776613794985431</v>
      </c>
      <c r="J1076">
        <v>-8.7706998233646929E-2</v>
      </c>
      <c r="K1076">
        <v>-0.48275748354429182</v>
      </c>
      <c r="L1076">
        <v>0.39264317789052189</v>
      </c>
      <c r="M1076">
        <v>0.24791047153341539</v>
      </c>
      <c r="N1076">
        <v>0.17009736842888901</v>
      </c>
      <c r="P1076" s="5" cm="1">
        <f t="array" ref="P1076">MMULT($C1076:$N1076,CU$4:CU$15)</f>
        <v>0.8488596171577979</v>
      </c>
      <c r="Q1076" s="5" cm="1">
        <f t="array" ref="Q1076">MMULT($C1076:$N1076,CV$4:CV$15)</f>
        <v>0.22618290110673592</v>
      </c>
      <c r="R1076" s="5" cm="1">
        <f t="array" ref="R1076">MMULT($C1076:$N1076,CW$4:CW$15)</f>
        <v>2.1251314640943479</v>
      </c>
      <c r="S1076" s="5" cm="1">
        <f t="array" ref="S1076">MMULT($C1076:$N1076,CX$4:CX$15)</f>
        <v>-2.2403387862145605</v>
      </c>
      <c r="T1076" s="5" cm="1">
        <f t="array" ref="T1076">MMULT($C1076:$N1076,CY$4:CY$15)</f>
        <v>-0.76147966159126668</v>
      </c>
      <c r="U1076" s="5" cm="1">
        <f t="array" ref="U1076">MMULT($C1076:$N1076,CZ$4:CZ$15)</f>
        <v>-0.62356424434416469</v>
      </c>
      <c r="V1076" s="5" cm="1">
        <f t="array" ref="V1076">MMULT($C1076:$N1076,DA$4:DA$15)</f>
        <v>-0.21036805248204291</v>
      </c>
      <c r="W1076" s="5" cm="1">
        <f t="array" ref="W1076">MMULT($C1076:$N1076,DB$4:DB$15)</f>
        <v>2.428259018309507</v>
      </c>
      <c r="X1076" s="5" cm="1">
        <f t="array" ref="X1076">MMULT($C1076:$N1076,DC$4:DC$15)</f>
        <v>-1.1824340945193468</v>
      </c>
      <c r="Y1076" s="5" cm="1">
        <f t="array" ref="Y1076">MMULT($C1076:$N1076,DD$4:DD$15)</f>
        <v>0.78033811313425927</v>
      </c>
      <c r="Z1076" s="5" cm="1">
        <f t="array" ref="Z1076">MMULT($C1076:$N1076,DE$4:DE$15)</f>
        <v>-0.39618823633874767</v>
      </c>
      <c r="AA1076" s="5" cm="1">
        <f t="array" ref="AA1076">MMULT($C1076:$N1076,DF$4:DF$15)</f>
        <v>1.9042839437423889</v>
      </c>
      <c r="AB1076" s="5" cm="1">
        <f t="array" ref="AB1076">MMULT($C1076:$N1076,DG$4:DG$15)</f>
        <v>0.87185721088175627</v>
      </c>
      <c r="AC1076" s="5" cm="1">
        <f t="array" ref="AC1076">MMULT($C1076:$N1076,DH$4:DH$15)</f>
        <v>-1.3727690742142005</v>
      </c>
      <c r="AD1076" s="5" cm="1">
        <f t="array" ref="AD1076">MMULT($C1076:$N1076,DI$4:DI$15)</f>
        <v>1.5867059545174294</v>
      </c>
      <c r="AE1076" s="5" cm="1">
        <f t="array" ref="AE1076">MMULT($C1076:$N1076,DJ$4:DJ$15)</f>
        <v>1.9780411911857059</v>
      </c>
      <c r="AF1076">
        <v>1</v>
      </c>
      <c r="AG1076" s="7">
        <f t="shared" si="298"/>
        <v>0.8488596171577979</v>
      </c>
      <c r="AH1076" s="7">
        <f t="shared" si="298"/>
        <v>0.22618290110673592</v>
      </c>
      <c r="AI1076" s="7">
        <f t="shared" si="298"/>
        <v>2.1251314640943479</v>
      </c>
      <c r="AJ1076" s="7">
        <f t="shared" si="298"/>
        <v>0</v>
      </c>
      <c r="AK1076" s="7">
        <f t="shared" si="297"/>
        <v>0</v>
      </c>
      <c r="AL1076" s="7">
        <f t="shared" si="297"/>
        <v>0</v>
      </c>
      <c r="AM1076" s="7">
        <f t="shared" si="297"/>
        <v>0</v>
      </c>
      <c r="AN1076" s="7">
        <f t="shared" si="297"/>
        <v>2.428259018309507</v>
      </c>
      <c r="AO1076" s="7">
        <f t="shared" si="297"/>
        <v>0</v>
      </c>
      <c r="AP1076" s="7">
        <f t="shared" si="297"/>
        <v>0.78033811313425927</v>
      </c>
      <c r="AQ1076" s="7">
        <f t="shared" si="297"/>
        <v>0</v>
      </c>
      <c r="AR1076" s="7">
        <f t="shared" si="297"/>
        <v>1.9042839437423889</v>
      </c>
      <c r="AS1076" s="7">
        <f t="shared" si="297"/>
        <v>0.87185721088175627</v>
      </c>
      <c r="AT1076" s="7">
        <f t="shared" si="299"/>
        <v>0</v>
      </c>
      <c r="AU1076" s="7">
        <f t="shared" si="299"/>
        <v>1.5867059545174294</v>
      </c>
      <c r="AV1076" s="7">
        <f t="shared" si="299"/>
        <v>1.9780411911857059</v>
      </c>
      <c r="AX1076" s="8" cm="1">
        <f t="array" ref="AX1076">MMULT($AF1076:$AV1076,CU$21:CU$37)</f>
        <v>-5.5448527782063692</v>
      </c>
      <c r="AY1076" s="8" cm="1">
        <f t="array" ref="AY1076">MMULT($AF1076:$AV1076,CV$21:CV$37)</f>
        <v>3.1080395025568199</v>
      </c>
      <c r="AZ1076" s="8" cm="1">
        <f t="array" ref="AZ1076">MMULT($AF1076:$AV1076,CW$21:CW$37)</f>
        <v>5.5088942532175196</v>
      </c>
      <c r="BA1076" s="8" cm="1">
        <f t="array" ref="BA1076">MMULT($AF1076:$AV1076,CX$21:CX$37)</f>
        <v>2.3947031597867134</v>
      </c>
      <c r="BB1076" s="8" cm="1">
        <f t="array" ref="BB1076">MMULT($AF1076:$AV1076,CY$21:CY$37)</f>
        <v>-3.2926614254176632</v>
      </c>
      <c r="BC1076" s="8" cm="1">
        <f t="array" ref="BC1076">MMULT($AF1076:$AV1076,CZ$21:CZ$37)</f>
        <v>-0.72861019924262271</v>
      </c>
      <c r="BD1076" s="8" cm="1">
        <f t="array" ref="BD1076">MMULT($AF1076:$AV1076,DA$21:DA$37)</f>
        <v>0.15789167684197292</v>
      </c>
      <c r="BE1076" s="8" cm="1">
        <f t="array" ref="BE1076">MMULT($AF1076:$AV1076,DB$21:DB$37)</f>
        <v>-4.0601836337905119</v>
      </c>
      <c r="BF1076" s="11">
        <v>1</v>
      </c>
      <c r="BG1076" s="11">
        <f t="shared" si="284"/>
        <v>0</v>
      </c>
      <c r="BH1076" s="11">
        <f t="shared" si="284"/>
        <v>3.1080395025568199</v>
      </c>
      <c r="BI1076" s="11">
        <f t="shared" si="284"/>
        <v>5.5088942532175196</v>
      </c>
      <c r="BJ1076" s="11">
        <f t="shared" si="284"/>
        <v>2.3947031597867134</v>
      </c>
      <c r="BK1076" s="11">
        <f t="shared" si="284"/>
        <v>0</v>
      </c>
      <c r="BL1076" s="11">
        <f t="shared" si="283"/>
        <v>0</v>
      </c>
      <c r="BM1076" s="11">
        <f t="shared" si="283"/>
        <v>0.15789167684197292</v>
      </c>
      <c r="BN1076" s="11">
        <f t="shared" si="283"/>
        <v>0</v>
      </c>
      <c r="BP1076" s="8" cm="1">
        <f t="array" ref="BP1076">MMULT(BF1076:BN1076,CU$43:CU$51)</f>
        <v>12.169528592403026</v>
      </c>
      <c r="BQ1076" s="11">
        <f t="shared" si="290"/>
        <v>5.1860730834848138E-6</v>
      </c>
      <c r="BR1076" s="11">
        <f t="shared" si="291"/>
        <v>5.1860730834848138E-6</v>
      </c>
      <c r="BT1076" s="12">
        <f t="shared" si="285"/>
        <v>0.99999481392691647</v>
      </c>
      <c r="BU1076" s="12">
        <f t="shared" si="292"/>
        <v>0.99998962788072832</v>
      </c>
      <c r="BW1076" s="12">
        <f t="shared" si="293"/>
        <v>5.1860865312530932E-6</v>
      </c>
      <c r="BY1076">
        <f t="shared" si="286"/>
        <v>0</v>
      </c>
      <c r="CA1076">
        <f t="shared" si="294"/>
        <v>0</v>
      </c>
      <c r="CB1076">
        <f t="shared" si="287"/>
        <v>0</v>
      </c>
      <c r="CC1076">
        <f t="shared" si="288"/>
        <v>0</v>
      </c>
      <c r="CD1076">
        <f t="shared" si="289"/>
        <v>1</v>
      </c>
      <c r="CF1076">
        <f t="shared" si="295"/>
        <v>1</v>
      </c>
    </row>
    <row r="1077" spans="1:84" x14ac:dyDescent="0.45">
      <c r="A1077">
        <v>0</v>
      </c>
      <c r="C1077">
        <v>1</v>
      </c>
      <c r="D1077">
        <v>0</v>
      </c>
      <c r="E1077">
        <v>0</v>
      </c>
      <c r="F1077">
        <v>3</v>
      </c>
      <c r="G1077">
        <v>1</v>
      </c>
      <c r="H1077">
        <v>-1.050284659567071</v>
      </c>
      <c r="I1077">
        <v>-0.7136953119611551</v>
      </c>
      <c r="J1077">
        <v>-0.6686091101680196</v>
      </c>
      <c r="K1077">
        <v>-0.65206815497385195</v>
      </c>
      <c r="L1077">
        <v>-0.93130190284288172</v>
      </c>
      <c r="M1077">
        <v>-0.46160301087392691</v>
      </c>
      <c r="N1077">
        <v>-6.3217114719815448E-2</v>
      </c>
      <c r="P1077" s="5" cm="1">
        <f t="array" ref="P1077">MMULT($C1077:$N1077,CU$4:CU$15)</f>
        <v>-0.72712170985619184</v>
      </c>
      <c r="Q1077" s="5" cm="1">
        <f t="array" ref="Q1077">MMULT($C1077:$N1077,CV$4:CV$15)</f>
        <v>2.0218006909723663</v>
      </c>
      <c r="R1077" s="5" cm="1">
        <f t="array" ref="R1077">MMULT($C1077:$N1077,CW$4:CW$15)</f>
        <v>1.5454940651058502</v>
      </c>
      <c r="S1077" s="5" cm="1">
        <f t="array" ref="S1077">MMULT($C1077:$N1077,CX$4:CX$15)</f>
        <v>-2.9702414414278877</v>
      </c>
      <c r="T1077" s="5" cm="1">
        <f t="array" ref="T1077">MMULT($C1077:$N1077,CY$4:CY$15)</f>
        <v>-0.66753230783031903</v>
      </c>
      <c r="U1077" s="5" cm="1">
        <f t="array" ref="U1077">MMULT($C1077:$N1077,CZ$4:CZ$15)</f>
        <v>1.0456962614496175</v>
      </c>
      <c r="V1077" s="5" cm="1">
        <f t="array" ref="V1077">MMULT($C1077:$N1077,DA$4:DA$15)</f>
        <v>-0.74870533724816923</v>
      </c>
      <c r="W1077" s="5" cm="1">
        <f t="array" ref="W1077">MMULT($C1077:$N1077,DB$4:DB$15)</f>
        <v>4.5701396891667372</v>
      </c>
      <c r="X1077" s="5" cm="1">
        <f t="array" ref="X1077">MMULT($C1077:$N1077,DC$4:DC$15)</f>
        <v>-0.72309493029997551</v>
      </c>
      <c r="Y1077" s="5" cm="1">
        <f t="array" ref="Y1077">MMULT($C1077:$N1077,DD$4:DD$15)</f>
        <v>1.5139547120202079</v>
      </c>
      <c r="Z1077" s="5" cm="1">
        <f t="array" ref="Z1077">MMULT($C1077:$N1077,DE$4:DE$15)</f>
        <v>-3.2009212251465518</v>
      </c>
      <c r="AA1077" s="5" cm="1">
        <f t="array" ref="AA1077">MMULT($C1077:$N1077,DF$4:DF$15)</f>
        <v>0.91992211953582637</v>
      </c>
      <c r="AB1077" s="5" cm="1">
        <f t="array" ref="AB1077">MMULT($C1077:$N1077,DG$4:DG$15)</f>
        <v>2.5179241717253396</v>
      </c>
      <c r="AC1077" s="5" cm="1">
        <f t="array" ref="AC1077">MMULT($C1077:$N1077,DH$4:DH$15)</f>
        <v>0.91730190644416365</v>
      </c>
      <c r="AD1077" s="5" cm="1">
        <f t="array" ref="AD1077">MMULT($C1077:$N1077,DI$4:DI$15)</f>
        <v>-0.22535579215525378</v>
      </c>
      <c r="AE1077" s="5" cm="1">
        <f t="array" ref="AE1077">MMULT($C1077:$N1077,DJ$4:DJ$15)</f>
        <v>2.3737294268800331</v>
      </c>
      <c r="AF1077">
        <v>1</v>
      </c>
      <c r="AG1077" s="7">
        <f t="shared" si="298"/>
        <v>0</v>
      </c>
      <c r="AH1077" s="7">
        <f t="shared" si="298"/>
        <v>2.0218006909723663</v>
      </c>
      <c r="AI1077" s="7">
        <f t="shared" si="298"/>
        <v>1.5454940651058502</v>
      </c>
      <c r="AJ1077" s="7">
        <f t="shared" si="298"/>
        <v>0</v>
      </c>
      <c r="AK1077" s="7">
        <f t="shared" si="297"/>
        <v>0</v>
      </c>
      <c r="AL1077" s="7">
        <f t="shared" si="297"/>
        <v>1.0456962614496175</v>
      </c>
      <c r="AM1077" s="7">
        <f t="shared" si="297"/>
        <v>0</v>
      </c>
      <c r="AN1077" s="7">
        <f t="shared" si="297"/>
        <v>4.5701396891667372</v>
      </c>
      <c r="AO1077" s="7">
        <f t="shared" si="297"/>
        <v>0</v>
      </c>
      <c r="AP1077" s="7">
        <f t="shared" si="297"/>
        <v>1.5139547120202079</v>
      </c>
      <c r="AQ1077" s="7">
        <f t="shared" si="297"/>
        <v>0</v>
      </c>
      <c r="AR1077" s="7">
        <f t="shared" si="297"/>
        <v>0.91992211953582637</v>
      </c>
      <c r="AS1077" s="7">
        <f t="shared" si="297"/>
        <v>2.5179241717253396</v>
      </c>
      <c r="AT1077" s="7">
        <f t="shared" si="299"/>
        <v>0.91730190644416365</v>
      </c>
      <c r="AU1077" s="7">
        <f t="shared" si="299"/>
        <v>0</v>
      </c>
      <c r="AV1077" s="7">
        <f t="shared" si="299"/>
        <v>2.3737294268800331</v>
      </c>
      <c r="AX1077" s="8" cm="1">
        <f t="array" ref="AX1077">MMULT($AF1077:$AV1077,CU$21:CU$37)</f>
        <v>-7.9676690090053102</v>
      </c>
      <c r="AY1077" s="8" cm="1">
        <f t="array" ref="AY1077">MMULT($AF1077:$AV1077,CV$21:CV$37)</f>
        <v>2.7301641477075678</v>
      </c>
      <c r="AZ1077" s="8" cm="1">
        <f t="array" ref="AZ1077">MMULT($AF1077:$AV1077,CW$21:CW$37)</f>
        <v>4.9755654933118212</v>
      </c>
      <c r="BA1077" s="8" cm="1">
        <f t="array" ref="BA1077">MMULT($AF1077:$AV1077,CX$21:CX$37)</f>
        <v>2.1103224748780356</v>
      </c>
      <c r="BB1077" s="8" cm="1">
        <f t="array" ref="BB1077">MMULT($AF1077:$AV1077,CY$21:CY$37)</f>
        <v>-6.3701625573285821</v>
      </c>
      <c r="BC1077" s="8" cm="1">
        <f t="array" ref="BC1077">MMULT($AF1077:$AV1077,CZ$21:CZ$37)</f>
        <v>-3.3740274396226222</v>
      </c>
      <c r="BD1077" s="8" cm="1">
        <f t="array" ref="BD1077">MMULT($AF1077:$AV1077,DA$21:DA$37)</f>
        <v>0.16797288007210831</v>
      </c>
      <c r="BE1077" s="8" cm="1">
        <f t="array" ref="BE1077">MMULT($AF1077:$AV1077,DB$21:DB$37)</f>
        <v>-2.1609708580057516</v>
      </c>
      <c r="BF1077" s="11">
        <v>1</v>
      </c>
      <c r="BG1077" s="11">
        <f t="shared" ref="BG1077:BN1111" si="300">MAX(AX1077,0)</f>
        <v>0</v>
      </c>
      <c r="BH1077" s="11">
        <f t="shared" si="300"/>
        <v>2.7301641477075678</v>
      </c>
      <c r="BI1077" s="11">
        <f t="shared" si="300"/>
        <v>4.9755654933118212</v>
      </c>
      <c r="BJ1077" s="11">
        <f t="shared" si="300"/>
        <v>2.1103224748780356</v>
      </c>
      <c r="BK1077" s="11">
        <f t="shared" si="300"/>
        <v>0</v>
      </c>
      <c r="BL1077" s="11">
        <f t="shared" si="283"/>
        <v>0</v>
      </c>
      <c r="BM1077" s="11">
        <f t="shared" si="283"/>
        <v>0.16797288007210831</v>
      </c>
      <c r="BN1077" s="11">
        <f t="shared" si="283"/>
        <v>0</v>
      </c>
      <c r="BP1077" s="8" cm="1">
        <f t="array" ref="BP1077">MMULT(BF1077:BN1077,CU$43:CU$51)</f>
        <v>10.984024995969532</v>
      </c>
      <c r="BQ1077" s="11">
        <f t="shared" si="290"/>
        <v>1.6970365066631712E-5</v>
      </c>
      <c r="BR1077" s="11">
        <f t="shared" si="291"/>
        <v>1.6970365066631712E-5</v>
      </c>
      <c r="BT1077" s="12">
        <f t="shared" si="285"/>
        <v>-1.6970365066631712E-5</v>
      </c>
      <c r="BU1077" s="12">
        <f t="shared" si="292"/>
        <v>2.8799329049475392E-10</v>
      </c>
      <c r="BW1077" s="12">
        <f t="shared" si="293"/>
        <v>1.6970509064923003E-5</v>
      </c>
      <c r="BY1077">
        <f t="shared" si="286"/>
        <v>0</v>
      </c>
      <c r="CA1077">
        <f t="shared" si="294"/>
        <v>0</v>
      </c>
      <c r="CB1077">
        <f t="shared" si="287"/>
        <v>1</v>
      </c>
      <c r="CC1077">
        <f t="shared" si="288"/>
        <v>0</v>
      </c>
      <c r="CD1077">
        <f t="shared" si="289"/>
        <v>0</v>
      </c>
      <c r="CF1077">
        <f t="shared" si="295"/>
        <v>1</v>
      </c>
    </row>
    <row r="1078" spans="1:84" x14ac:dyDescent="0.45">
      <c r="A1078">
        <v>1</v>
      </c>
      <c r="C1078">
        <v>1</v>
      </c>
      <c r="D1078">
        <v>0</v>
      </c>
      <c r="E1078">
        <v>0</v>
      </c>
      <c r="F1078">
        <v>2</v>
      </c>
      <c r="G1078">
        <v>1</v>
      </c>
      <c r="H1078">
        <v>-0.49952776300701229</v>
      </c>
      <c r="I1078">
        <v>-0.65689882279565115</v>
      </c>
      <c r="J1078">
        <v>-0.55242868778114507</v>
      </c>
      <c r="K1078">
        <v>-0.63424597903389823</v>
      </c>
      <c r="L1078">
        <v>-0.60031563265953081</v>
      </c>
      <c r="M1078">
        <v>-0.42586525991318103</v>
      </c>
      <c r="N1078">
        <v>5.3440126854536772E-2</v>
      </c>
      <c r="P1078" s="5" cm="1">
        <f t="array" ref="P1078">MMULT($C1078:$N1078,CU$4:CU$15)</f>
        <v>-0.14573974041720641</v>
      </c>
      <c r="Q1078" s="5" cm="1">
        <f t="array" ref="Q1078">MMULT($C1078:$N1078,CV$4:CV$15)</f>
        <v>1.2872929770724961</v>
      </c>
      <c r="R1078" s="5" cm="1">
        <f t="array" ref="R1078">MMULT($C1078:$N1078,CW$4:CW$15)</f>
        <v>1.42621022250354</v>
      </c>
      <c r="S1078" s="5" cm="1">
        <f t="array" ref="S1078">MMULT($C1078:$N1078,CX$4:CX$15)</f>
        <v>-2.0266839444351081</v>
      </c>
      <c r="T1078" s="5" cm="1">
        <f t="array" ref="T1078">MMULT($C1078:$N1078,CY$4:CY$15)</f>
        <v>-0.7717941942366372</v>
      </c>
      <c r="U1078" s="5" cm="1">
        <f t="array" ref="U1078">MMULT($C1078:$N1078,CZ$4:CZ$15)</f>
        <v>0.26188480711308926</v>
      </c>
      <c r="V1078" s="5" cm="1">
        <f t="array" ref="V1078">MMULT($C1078:$N1078,DA$4:DA$15)</f>
        <v>-0.98538328822097554</v>
      </c>
      <c r="W1078" s="5" cm="1">
        <f t="array" ref="W1078">MMULT($C1078:$N1078,DB$4:DB$15)</f>
        <v>3.3533082395378986</v>
      </c>
      <c r="X1078" s="5" cm="1">
        <f t="array" ref="X1078">MMULT($C1078:$N1078,DC$4:DC$15)</f>
        <v>-0.53893893922010427</v>
      </c>
      <c r="Y1078" s="5" cm="1">
        <f t="array" ref="Y1078">MMULT($C1078:$N1078,DD$4:DD$15)</f>
        <v>1.1543914549705026</v>
      </c>
      <c r="Z1078" s="5" cm="1">
        <f t="array" ref="Z1078">MMULT($C1078:$N1078,DE$4:DE$15)</f>
        <v>-2.2282998171764277</v>
      </c>
      <c r="AA1078" s="5" cm="1">
        <f t="array" ref="AA1078">MMULT($C1078:$N1078,DF$4:DF$15)</f>
        <v>0.21585323942464815</v>
      </c>
      <c r="AB1078" s="5" cm="1">
        <f t="array" ref="AB1078">MMULT($C1078:$N1078,DG$4:DG$15)</f>
        <v>1.9146348756096248</v>
      </c>
      <c r="AC1078" s="5" cm="1">
        <f t="array" ref="AC1078">MMULT($C1078:$N1078,DH$4:DH$15)</f>
        <v>0.14824258470973758</v>
      </c>
      <c r="AD1078" s="5" cm="1">
        <f t="array" ref="AD1078">MMULT($C1078:$N1078,DI$4:DI$15)</f>
        <v>-0.35311154776838999</v>
      </c>
      <c r="AE1078" s="5" cm="1">
        <f t="array" ref="AE1078">MMULT($C1078:$N1078,DJ$4:DJ$15)</f>
        <v>1.6624786654931114</v>
      </c>
      <c r="AF1078">
        <v>1</v>
      </c>
      <c r="AG1078" s="7">
        <f t="shared" si="298"/>
        <v>0</v>
      </c>
      <c r="AH1078" s="7">
        <f t="shared" si="298"/>
        <v>1.2872929770724961</v>
      </c>
      <c r="AI1078" s="7">
        <f t="shared" si="298"/>
        <v>1.42621022250354</v>
      </c>
      <c r="AJ1078" s="7">
        <f t="shared" si="298"/>
        <v>0</v>
      </c>
      <c r="AK1078" s="7">
        <f t="shared" si="297"/>
        <v>0</v>
      </c>
      <c r="AL1078" s="7">
        <f t="shared" si="297"/>
        <v>0.26188480711308926</v>
      </c>
      <c r="AM1078" s="7">
        <f t="shared" si="297"/>
        <v>0</v>
      </c>
      <c r="AN1078" s="7">
        <f t="shared" si="297"/>
        <v>3.3533082395378986</v>
      </c>
      <c r="AO1078" s="7">
        <f t="shared" si="297"/>
        <v>0</v>
      </c>
      <c r="AP1078" s="7">
        <f t="shared" si="297"/>
        <v>1.1543914549705026</v>
      </c>
      <c r="AQ1078" s="7">
        <f t="shared" si="297"/>
        <v>0</v>
      </c>
      <c r="AR1078" s="7">
        <f t="shared" si="297"/>
        <v>0.21585323942464815</v>
      </c>
      <c r="AS1078" s="7">
        <f t="shared" si="297"/>
        <v>1.9146348756096248</v>
      </c>
      <c r="AT1078" s="7">
        <f t="shared" si="299"/>
        <v>0.14824258470973758</v>
      </c>
      <c r="AU1078" s="7">
        <f t="shared" si="299"/>
        <v>0</v>
      </c>
      <c r="AV1078" s="7">
        <f t="shared" si="299"/>
        <v>1.6624786654931114</v>
      </c>
      <c r="AX1078" s="8" cm="1">
        <f t="array" ref="AX1078">MMULT($AF1078:$AV1078,CU$21:CU$37)</f>
        <v>-5.5475656907263557</v>
      </c>
      <c r="AY1078" s="8" cm="1">
        <f t="array" ref="AY1078">MMULT($AF1078:$AV1078,CV$21:CV$37)</f>
        <v>1.8845803570939748</v>
      </c>
      <c r="AZ1078" s="8" cm="1">
        <f t="array" ref="AZ1078">MMULT($AF1078:$AV1078,CW$21:CW$37)</f>
        <v>2.6931886792255151</v>
      </c>
      <c r="BA1078" s="8" cm="1">
        <f t="array" ref="BA1078">MMULT($AF1078:$AV1078,CX$21:CX$37)</f>
        <v>2.8301156726088466</v>
      </c>
      <c r="BB1078" s="8" cm="1">
        <f t="array" ref="BB1078">MMULT($AF1078:$AV1078,CY$21:CY$37)</f>
        <v>-3.8242842538943673</v>
      </c>
      <c r="BC1078" s="8" cm="1">
        <f t="array" ref="BC1078">MMULT($AF1078:$AV1078,CZ$21:CZ$37)</f>
        <v>-1.561387309882964</v>
      </c>
      <c r="BD1078" s="8" cm="1">
        <f t="array" ref="BD1078">MMULT($AF1078:$AV1078,DA$21:DA$37)</f>
        <v>-0.10271509351642172</v>
      </c>
      <c r="BE1078" s="8" cm="1">
        <f t="array" ref="BE1078">MMULT($AF1078:$AV1078,DB$21:DB$37)</f>
        <v>-1.4376320586894855</v>
      </c>
      <c r="BF1078" s="11">
        <v>1</v>
      </c>
      <c r="BG1078" s="11">
        <f t="shared" si="300"/>
        <v>0</v>
      </c>
      <c r="BH1078" s="11">
        <f t="shared" si="300"/>
        <v>1.8845803570939748</v>
      </c>
      <c r="BI1078" s="11">
        <f t="shared" si="300"/>
        <v>2.6931886792255151</v>
      </c>
      <c r="BJ1078" s="11">
        <f t="shared" si="300"/>
        <v>2.8301156726088466</v>
      </c>
      <c r="BK1078" s="11">
        <f t="shared" si="300"/>
        <v>0</v>
      </c>
      <c r="BL1078" s="11">
        <f t="shared" si="283"/>
        <v>0</v>
      </c>
      <c r="BM1078" s="11">
        <f t="shared" si="283"/>
        <v>0</v>
      </c>
      <c r="BN1078" s="11">
        <f t="shared" si="283"/>
        <v>0</v>
      </c>
      <c r="BP1078" s="8" cm="1">
        <f t="array" ref="BP1078">MMULT(BF1078:BN1078,CU$43:CU$51)</f>
        <v>8.4078847089283357</v>
      </c>
      <c r="BQ1078" s="11">
        <f t="shared" si="290"/>
        <v>2.2305151921272277E-4</v>
      </c>
      <c r="BR1078" s="11">
        <f t="shared" si="291"/>
        <v>2.2305151921272277E-4</v>
      </c>
      <c r="BT1078" s="12">
        <f t="shared" si="285"/>
        <v>0.99977694848078724</v>
      </c>
      <c r="BU1078" s="12">
        <f t="shared" si="292"/>
        <v>0.99955394671355469</v>
      </c>
      <c r="BW1078" s="12">
        <f t="shared" si="293"/>
        <v>2.2307639890257341E-4</v>
      </c>
      <c r="BY1078">
        <f t="shared" si="286"/>
        <v>0</v>
      </c>
      <c r="CA1078">
        <f t="shared" si="294"/>
        <v>0</v>
      </c>
      <c r="CB1078">
        <f t="shared" si="287"/>
        <v>0</v>
      </c>
      <c r="CC1078">
        <f t="shared" si="288"/>
        <v>0</v>
      </c>
      <c r="CD1078">
        <f t="shared" si="289"/>
        <v>1</v>
      </c>
      <c r="CF1078">
        <f t="shared" si="295"/>
        <v>1</v>
      </c>
    </row>
    <row r="1079" spans="1:84" x14ac:dyDescent="0.45">
      <c r="A1079">
        <v>1</v>
      </c>
      <c r="C1079">
        <v>1</v>
      </c>
      <c r="D1079">
        <v>0</v>
      </c>
      <c r="E1079">
        <v>0</v>
      </c>
      <c r="F1079">
        <v>3</v>
      </c>
      <c r="G1079">
        <v>1</v>
      </c>
      <c r="H1079">
        <v>-0.49952776300701229</v>
      </c>
      <c r="I1079">
        <v>-0.54732957394230841</v>
      </c>
      <c r="J1079">
        <v>0.31892448012041402</v>
      </c>
      <c r="K1079">
        <v>-0.41146877978447699</v>
      </c>
      <c r="L1079">
        <v>-0.54805464263058068</v>
      </c>
      <c r="M1079">
        <v>-0.59788296787090467</v>
      </c>
      <c r="N1079">
        <v>0.17009736842888901</v>
      </c>
      <c r="P1079" s="5" cm="1">
        <f t="array" ref="P1079">MMULT($C1079:$N1079,CU$4:CU$15)</f>
        <v>-0.66186319805629923</v>
      </c>
      <c r="Q1079" s="5" cm="1">
        <f t="array" ref="Q1079">MMULT($C1079:$N1079,CV$4:CV$15)</f>
        <v>1.1173361641657797</v>
      </c>
      <c r="R1079" s="5" cm="1">
        <f t="array" ref="R1079">MMULT($C1079:$N1079,CW$4:CW$15)</f>
        <v>1.8309813568775934</v>
      </c>
      <c r="S1079" s="5" cm="1">
        <f t="array" ref="S1079">MMULT($C1079:$N1079,CX$4:CX$15)</f>
        <v>-2.9459969638670866</v>
      </c>
      <c r="T1079" s="5" cm="1">
        <f t="array" ref="T1079">MMULT($C1079:$N1079,CY$4:CY$15)</f>
        <v>-1.3495197213743135</v>
      </c>
      <c r="U1079" s="5" cm="1">
        <f t="array" ref="U1079">MMULT($C1079:$N1079,CZ$4:CZ$15)</f>
        <v>1.325862563480696</v>
      </c>
      <c r="V1079" s="5" cm="1">
        <f t="array" ref="V1079">MMULT($C1079:$N1079,DA$4:DA$15)</f>
        <v>-0.38104031463920163</v>
      </c>
      <c r="W1079" s="5" cm="1">
        <f t="array" ref="W1079">MMULT($C1079:$N1079,DB$4:DB$15)</f>
        <v>3.5559964973713707</v>
      </c>
      <c r="X1079" s="5" cm="1">
        <f t="array" ref="X1079">MMULT($C1079:$N1079,DC$4:DC$15)</f>
        <v>-0.49037967239144625</v>
      </c>
      <c r="Y1079" s="5" cm="1">
        <f t="array" ref="Y1079">MMULT($C1079:$N1079,DD$4:DD$15)</f>
        <v>1.0711966176336791</v>
      </c>
      <c r="Z1079" s="5" cm="1">
        <f t="array" ref="Z1079">MMULT($C1079:$N1079,DE$4:DE$15)</f>
        <v>-2.8893584038786231</v>
      </c>
      <c r="AA1079" s="5" cm="1">
        <f t="array" ref="AA1079">MMULT($C1079:$N1079,DF$4:DF$15)</f>
        <v>1.6622795765277336</v>
      </c>
      <c r="AB1079" s="5" cm="1">
        <f t="array" ref="AB1079">MMULT($C1079:$N1079,DG$4:DG$15)</f>
        <v>2.1376201679396822</v>
      </c>
      <c r="AC1079" s="5" cm="1">
        <f t="array" ref="AC1079">MMULT($C1079:$N1079,DH$4:DH$15)</f>
        <v>0.54144985667173251</v>
      </c>
      <c r="AD1079" s="5" cm="1">
        <f t="array" ref="AD1079">MMULT($C1079:$N1079,DI$4:DI$15)</f>
        <v>1.2809647359283041</v>
      </c>
      <c r="AE1079" s="5" cm="1">
        <f t="array" ref="AE1079">MMULT($C1079:$N1079,DJ$4:DJ$15)</f>
        <v>3.3590185985736656</v>
      </c>
      <c r="AF1079">
        <v>1</v>
      </c>
      <c r="AG1079" s="7">
        <f t="shared" si="298"/>
        <v>0</v>
      </c>
      <c r="AH1079" s="7">
        <f t="shared" si="298"/>
        <v>1.1173361641657797</v>
      </c>
      <c r="AI1079" s="7">
        <f t="shared" si="298"/>
        <v>1.8309813568775934</v>
      </c>
      <c r="AJ1079" s="7">
        <f t="shared" si="298"/>
        <v>0</v>
      </c>
      <c r="AK1079" s="7">
        <f t="shared" si="297"/>
        <v>0</v>
      </c>
      <c r="AL1079" s="7">
        <f t="shared" si="297"/>
        <v>1.325862563480696</v>
      </c>
      <c r="AM1079" s="7">
        <f t="shared" si="297"/>
        <v>0</v>
      </c>
      <c r="AN1079" s="7">
        <f t="shared" si="297"/>
        <v>3.5559964973713707</v>
      </c>
      <c r="AO1079" s="7">
        <f t="shared" si="297"/>
        <v>0</v>
      </c>
      <c r="AP1079" s="7">
        <f t="shared" si="297"/>
        <v>1.0711966176336791</v>
      </c>
      <c r="AQ1079" s="7">
        <f t="shared" si="297"/>
        <v>0</v>
      </c>
      <c r="AR1079" s="7">
        <f t="shared" si="297"/>
        <v>1.6622795765277336</v>
      </c>
      <c r="AS1079" s="7">
        <f t="shared" si="297"/>
        <v>2.1376201679396822</v>
      </c>
      <c r="AT1079" s="7">
        <f t="shared" si="299"/>
        <v>0.54144985667173251</v>
      </c>
      <c r="AU1079" s="7">
        <f t="shared" si="299"/>
        <v>1.2809647359283041</v>
      </c>
      <c r="AV1079" s="7">
        <f t="shared" si="299"/>
        <v>3.3590185985736656</v>
      </c>
      <c r="AX1079" s="8" cm="1">
        <f t="array" ref="AX1079">MMULT($AF1079:$AV1079,CU$21:CU$37)</f>
        <v>-8.4737892222600184</v>
      </c>
      <c r="AY1079" s="8" cm="1">
        <f t="array" ref="AY1079">MMULT($AF1079:$AV1079,CV$21:CV$37)</f>
        <v>4.3342506398587295</v>
      </c>
      <c r="AZ1079" s="8" cm="1">
        <f t="array" ref="AZ1079">MMULT($AF1079:$AV1079,CW$21:CW$37)</f>
        <v>7.535583302811407</v>
      </c>
      <c r="BA1079" s="8" cm="1">
        <f t="array" ref="BA1079">MMULT($AF1079:$AV1079,CX$21:CX$37)</f>
        <v>1.7164948697380358</v>
      </c>
      <c r="BB1079" s="8" cm="1">
        <f t="array" ref="BB1079">MMULT($AF1079:$AV1079,CY$21:CY$37)</f>
        <v>-4.9649200322794638</v>
      </c>
      <c r="BC1079" s="8" cm="1">
        <f t="array" ref="BC1079">MMULT($AF1079:$AV1079,CZ$21:CZ$37)</f>
        <v>-3.1879060241422561</v>
      </c>
      <c r="BD1079" s="8" cm="1">
        <f t="array" ref="BD1079">MMULT($AF1079:$AV1079,DA$21:DA$37)</f>
        <v>0.48240491253789175</v>
      </c>
      <c r="BE1079" s="8" cm="1">
        <f t="array" ref="BE1079">MMULT($AF1079:$AV1079,DB$21:DB$37)</f>
        <v>-4.1701482864824202</v>
      </c>
      <c r="BF1079" s="11">
        <v>1</v>
      </c>
      <c r="BG1079" s="11">
        <f t="shared" si="300"/>
        <v>0</v>
      </c>
      <c r="BH1079" s="11">
        <f t="shared" si="300"/>
        <v>4.3342506398587295</v>
      </c>
      <c r="BI1079" s="11">
        <f t="shared" si="300"/>
        <v>7.535583302811407</v>
      </c>
      <c r="BJ1079" s="11">
        <f t="shared" si="300"/>
        <v>1.7164948697380358</v>
      </c>
      <c r="BK1079" s="11">
        <f t="shared" si="300"/>
        <v>0</v>
      </c>
      <c r="BL1079" s="11">
        <f t="shared" si="283"/>
        <v>0</v>
      </c>
      <c r="BM1079" s="11">
        <f t="shared" si="283"/>
        <v>0.48240491253789175</v>
      </c>
      <c r="BN1079" s="11">
        <f t="shared" si="283"/>
        <v>0</v>
      </c>
      <c r="BP1079" s="8" cm="1">
        <f t="array" ref="BP1079">MMULT(BF1079:BN1079,CU$43:CU$51)</f>
        <v>15.068733724946064</v>
      </c>
      <c r="BQ1079" s="11">
        <f t="shared" si="290"/>
        <v>2.8558274912494431E-7</v>
      </c>
      <c r="BR1079" s="11">
        <f t="shared" si="291"/>
        <v>2.8558274912494431E-7</v>
      </c>
      <c r="BT1079" s="12">
        <f t="shared" si="285"/>
        <v>0.99999971441725088</v>
      </c>
      <c r="BU1079" s="12">
        <f t="shared" si="292"/>
        <v>0.99999942883458337</v>
      </c>
      <c r="BW1079" s="12">
        <f t="shared" si="293"/>
        <v>2.8558278989425937E-7</v>
      </c>
      <c r="BY1079">
        <f t="shared" si="286"/>
        <v>0</v>
      </c>
      <c r="CA1079">
        <f t="shared" si="294"/>
        <v>0</v>
      </c>
      <c r="CB1079">
        <f t="shared" si="287"/>
        <v>0</v>
      </c>
      <c r="CC1079">
        <f t="shared" si="288"/>
        <v>0</v>
      </c>
      <c r="CD1079">
        <f t="shared" si="289"/>
        <v>1</v>
      </c>
      <c r="CF1079">
        <f t="shared" si="295"/>
        <v>1</v>
      </c>
    </row>
    <row r="1080" spans="1:84" x14ac:dyDescent="0.45">
      <c r="A1080">
        <v>1</v>
      </c>
      <c r="C1080">
        <v>1</v>
      </c>
      <c r="D1080">
        <v>1</v>
      </c>
      <c r="E1080">
        <v>0</v>
      </c>
      <c r="F1080">
        <v>3</v>
      </c>
      <c r="G1080">
        <v>1</v>
      </c>
      <c r="H1080">
        <v>-1.050284659567071</v>
      </c>
      <c r="I1080">
        <v>-0.9110901946058424</v>
      </c>
      <c r="J1080">
        <v>-1.3656916444892671</v>
      </c>
      <c r="K1080">
        <v>-0.65206815497385195</v>
      </c>
      <c r="L1080">
        <v>-1.2100271829972831</v>
      </c>
      <c r="M1080">
        <v>-1.0655710021105329</v>
      </c>
      <c r="N1080">
        <v>0.17009736842888901</v>
      </c>
      <c r="P1080" s="5" cm="1">
        <f t="array" ref="P1080">MMULT($C1080:$N1080,CU$4:CU$15)</f>
        <v>1.5899489722072821E-2</v>
      </c>
      <c r="Q1080" s="5" cm="1">
        <f t="array" ref="Q1080">MMULT($C1080:$N1080,CV$4:CV$15)</f>
        <v>1.3306144946429801</v>
      </c>
      <c r="R1080" s="5" cm="1">
        <f t="array" ref="R1080">MMULT($C1080:$N1080,CW$4:CW$15)</f>
        <v>2.3375702930616367</v>
      </c>
      <c r="S1080" s="5" cm="1">
        <f t="array" ref="S1080">MMULT($C1080:$N1080,CX$4:CX$15)</f>
        <v>-3.7625421129796872</v>
      </c>
      <c r="T1080" s="5" cm="1">
        <f t="array" ref="T1080">MMULT($C1080:$N1080,CY$4:CY$15)</f>
        <v>-0.37083052630195357</v>
      </c>
      <c r="U1080" s="5" cm="1">
        <f t="array" ref="U1080">MMULT($C1080:$N1080,CZ$4:CZ$15)</f>
        <v>-0.32167580534356427</v>
      </c>
      <c r="V1080" s="5" cm="1">
        <f t="array" ref="V1080">MMULT($C1080:$N1080,DA$4:DA$15)</f>
        <v>0.24479552461075457</v>
      </c>
      <c r="W1080" s="5" cm="1">
        <f t="array" ref="W1080">MMULT($C1080:$N1080,DB$4:DB$15)</f>
        <v>5.2141087854683246</v>
      </c>
      <c r="X1080" s="5" cm="1">
        <f t="array" ref="X1080">MMULT($C1080:$N1080,DC$4:DC$15)</f>
        <v>-1.0321386340696479</v>
      </c>
      <c r="Y1080" s="5" cm="1">
        <f t="array" ref="Y1080">MMULT($C1080:$N1080,DD$4:DD$15)</f>
        <v>3.2591671707803185</v>
      </c>
      <c r="Z1080" s="5" cm="1">
        <f t="array" ref="Z1080">MMULT($C1080:$N1080,DE$4:DE$15)</f>
        <v>-3.2915846209131741</v>
      </c>
      <c r="AA1080" s="5" cm="1">
        <f t="array" ref="AA1080">MMULT($C1080:$N1080,DF$4:DF$15)</f>
        <v>0.97361362511398064</v>
      </c>
      <c r="AB1080" s="5" cm="1">
        <f t="array" ref="AB1080">MMULT($C1080:$N1080,DG$4:DG$15)</f>
        <v>2.2913361491934094</v>
      </c>
      <c r="AC1080" s="5" cm="1">
        <f t="array" ref="AC1080">MMULT($C1080:$N1080,DH$4:DH$15)</f>
        <v>0.57289705151411929</v>
      </c>
      <c r="AD1080" s="5" cm="1">
        <f t="array" ref="AD1080">MMULT($C1080:$N1080,DI$4:DI$15)</f>
        <v>-0.67917416340843928</v>
      </c>
      <c r="AE1080" s="5" cm="1">
        <f t="array" ref="AE1080">MMULT($C1080:$N1080,DJ$4:DJ$15)</f>
        <v>2.1316487221133271</v>
      </c>
      <c r="AF1080">
        <v>1</v>
      </c>
      <c r="AG1080" s="7">
        <f t="shared" si="298"/>
        <v>1.5899489722072821E-2</v>
      </c>
      <c r="AH1080" s="7">
        <f t="shared" si="298"/>
        <v>1.3306144946429801</v>
      </c>
      <c r="AI1080" s="7">
        <f t="shared" si="298"/>
        <v>2.3375702930616367</v>
      </c>
      <c r="AJ1080" s="7">
        <f t="shared" si="298"/>
        <v>0</v>
      </c>
      <c r="AK1080" s="7">
        <f t="shared" si="297"/>
        <v>0</v>
      </c>
      <c r="AL1080" s="7">
        <f t="shared" si="297"/>
        <v>0</v>
      </c>
      <c r="AM1080" s="7">
        <f t="shared" si="297"/>
        <v>0.24479552461075457</v>
      </c>
      <c r="AN1080" s="7">
        <f t="shared" si="297"/>
        <v>5.2141087854683246</v>
      </c>
      <c r="AO1080" s="7">
        <f t="shared" si="297"/>
        <v>0</v>
      </c>
      <c r="AP1080" s="7">
        <f t="shared" si="297"/>
        <v>3.2591671707803185</v>
      </c>
      <c r="AQ1080" s="7">
        <f t="shared" si="297"/>
        <v>0</v>
      </c>
      <c r="AR1080" s="7">
        <f t="shared" si="297"/>
        <v>0.97361362511398064</v>
      </c>
      <c r="AS1080" s="7">
        <f t="shared" si="297"/>
        <v>2.2913361491934094</v>
      </c>
      <c r="AT1080" s="7">
        <f t="shared" si="299"/>
        <v>0.57289705151411929</v>
      </c>
      <c r="AU1080" s="7">
        <f t="shared" si="299"/>
        <v>0</v>
      </c>
      <c r="AV1080" s="7">
        <f t="shared" si="299"/>
        <v>2.1316487221133271</v>
      </c>
      <c r="AX1080" s="8" cm="1">
        <f t="array" ref="AX1080">MMULT($AF1080:$AV1080,CU$21:CU$37)</f>
        <v>-7.6163811596811426</v>
      </c>
      <c r="AY1080" s="8" cm="1">
        <f t="array" ref="AY1080">MMULT($AF1080:$AV1080,CV$21:CV$37)</f>
        <v>3.8781088494848124</v>
      </c>
      <c r="AZ1080" s="8" cm="1">
        <f t="array" ref="AZ1080">MMULT($AF1080:$AV1080,CW$21:CW$37)</f>
        <v>3.6218848367172534</v>
      </c>
      <c r="BA1080" s="8" cm="1">
        <f t="array" ref="BA1080">MMULT($AF1080:$AV1080,CX$21:CX$37)</f>
        <v>4.6475276220206592</v>
      </c>
      <c r="BB1080" s="8" cm="1">
        <f t="array" ref="BB1080">MMULT($AF1080:$AV1080,CY$21:CY$37)</f>
        <v>-7.5943194714095217</v>
      </c>
      <c r="BC1080" s="8" cm="1">
        <f t="array" ref="BC1080">MMULT($AF1080:$AV1080,CZ$21:CZ$37)</f>
        <v>-2.3469397834325321</v>
      </c>
      <c r="BD1080" s="8" cm="1">
        <f t="array" ref="BD1080">MMULT($AF1080:$AV1080,DA$21:DA$37)</f>
        <v>-0.92060287572238197</v>
      </c>
      <c r="BE1080" s="8" cm="1">
        <f t="array" ref="BE1080">MMULT($AF1080:$AV1080,DB$21:DB$37)</f>
        <v>-1.9275308292603013</v>
      </c>
      <c r="BF1080" s="11">
        <v>1</v>
      </c>
      <c r="BG1080" s="11">
        <f t="shared" si="300"/>
        <v>0</v>
      </c>
      <c r="BH1080" s="11">
        <f t="shared" si="300"/>
        <v>3.8781088494848124</v>
      </c>
      <c r="BI1080" s="11">
        <f t="shared" si="300"/>
        <v>3.6218848367172534</v>
      </c>
      <c r="BJ1080" s="11">
        <f t="shared" si="300"/>
        <v>4.6475276220206592</v>
      </c>
      <c r="BK1080" s="11">
        <f t="shared" si="300"/>
        <v>0</v>
      </c>
      <c r="BL1080" s="11">
        <f t="shared" si="283"/>
        <v>0</v>
      </c>
      <c r="BM1080" s="11">
        <f t="shared" si="283"/>
        <v>0</v>
      </c>
      <c r="BN1080" s="11">
        <f t="shared" si="283"/>
        <v>0</v>
      </c>
      <c r="BP1080" s="8" cm="1">
        <f t="array" ref="BP1080">MMULT(BF1080:BN1080,CU$43:CU$51)</f>
        <v>13.147521308222725</v>
      </c>
      <c r="BQ1080" s="11">
        <f t="shared" si="290"/>
        <v>1.9503079816878698E-6</v>
      </c>
      <c r="BR1080" s="11">
        <f t="shared" si="291"/>
        <v>1.9503079816878698E-6</v>
      </c>
      <c r="BT1080" s="12">
        <f t="shared" si="285"/>
        <v>0.99999804969201833</v>
      </c>
      <c r="BU1080" s="12">
        <f t="shared" si="292"/>
        <v>0.9999960993878404</v>
      </c>
      <c r="BW1080" s="12">
        <f t="shared" si="293"/>
        <v>1.9503098835215933E-6</v>
      </c>
      <c r="BY1080">
        <f t="shared" si="286"/>
        <v>0</v>
      </c>
      <c r="CA1080">
        <f t="shared" si="294"/>
        <v>0</v>
      </c>
      <c r="CB1080">
        <f t="shared" si="287"/>
        <v>0</v>
      </c>
      <c r="CC1080">
        <f t="shared" si="288"/>
        <v>0</v>
      </c>
      <c r="CD1080">
        <f t="shared" si="289"/>
        <v>1</v>
      </c>
      <c r="CF1080">
        <f t="shared" si="295"/>
        <v>1</v>
      </c>
    </row>
    <row r="1081" spans="1:84" x14ac:dyDescent="0.45">
      <c r="A1081">
        <v>0</v>
      </c>
      <c r="C1081">
        <v>1</v>
      </c>
      <c r="D1081">
        <v>0</v>
      </c>
      <c r="E1081">
        <v>0</v>
      </c>
      <c r="F1081">
        <v>3</v>
      </c>
      <c r="G1081">
        <v>1</v>
      </c>
      <c r="H1081">
        <v>-1.050284659567071</v>
      </c>
      <c r="I1081">
        <v>-0.8041518457955884</v>
      </c>
      <c r="J1081">
        <v>-1.133330799715518</v>
      </c>
      <c r="K1081">
        <v>-0.65206815497385195</v>
      </c>
      <c r="L1081">
        <v>-0.8790409128139316</v>
      </c>
      <c r="M1081">
        <v>-0.74083397171388843</v>
      </c>
      <c r="N1081">
        <v>0.17009736842888901</v>
      </c>
      <c r="P1081" s="5" cm="1">
        <f t="array" ref="P1081">MMULT($C1081:$N1081,CU$4:CU$15)</f>
        <v>-0.42180981219367497</v>
      </c>
      <c r="Q1081" s="5" cm="1">
        <f t="array" ref="Q1081">MMULT($C1081:$N1081,CV$4:CV$15)</f>
        <v>2.0599977800645002</v>
      </c>
      <c r="R1081" s="5" cm="1">
        <f t="array" ref="R1081">MMULT($C1081:$N1081,CW$4:CW$15)</f>
        <v>1.3154949786988874</v>
      </c>
      <c r="S1081" s="5" cm="1">
        <f t="array" ref="S1081">MMULT($C1081:$N1081,CX$4:CX$15)</f>
        <v>-3.0233955213243262</v>
      </c>
      <c r="T1081" s="5" cm="1">
        <f t="array" ref="T1081">MMULT($C1081:$N1081,CY$4:CY$15)</f>
        <v>-0.43797941405332841</v>
      </c>
      <c r="U1081" s="5" cm="1">
        <f t="array" ref="U1081">MMULT($C1081:$N1081,CZ$4:CZ$15)</f>
        <v>0.41317520610205749</v>
      </c>
      <c r="V1081" s="5" cm="1">
        <f t="array" ref="V1081">MMULT($C1081:$N1081,DA$4:DA$15)</f>
        <v>-0.61442529545580826</v>
      </c>
      <c r="W1081" s="5" cm="1">
        <f t="array" ref="W1081">MMULT($C1081:$N1081,DB$4:DB$15)</f>
        <v>5.027176143849502</v>
      </c>
      <c r="X1081" s="5" cm="1">
        <f t="array" ref="X1081">MMULT($C1081:$N1081,DC$4:DC$15)</f>
        <v>-0.5619949751422938</v>
      </c>
      <c r="Y1081" s="5" cm="1">
        <f t="array" ref="Y1081">MMULT($C1081:$N1081,DD$4:DD$15)</f>
        <v>1.9522752815806503</v>
      </c>
      <c r="Z1081" s="5" cm="1">
        <f t="array" ref="Z1081">MMULT($C1081:$N1081,DE$4:DE$15)</f>
        <v>-3.8025279954814004</v>
      </c>
      <c r="AA1081" s="5" cm="1">
        <f t="array" ref="AA1081">MMULT($C1081:$N1081,DF$4:DF$15)</f>
        <v>0.29666390175220586</v>
      </c>
      <c r="AB1081" s="5" cm="1">
        <f t="array" ref="AB1081">MMULT($C1081:$N1081,DG$4:DG$15)</f>
        <v>2.5680314227267114</v>
      </c>
      <c r="AC1081" s="5" cm="1">
        <f t="array" ref="AC1081">MMULT($C1081:$N1081,DH$4:DH$15)</f>
        <v>0.55822903244062572</v>
      </c>
      <c r="AD1081" s="5" cm="1">
        <f t="array" ref="AD1081">MMULT($C1081:$N1081,DI$4:DI$15)</f>
        <v>-0.61105381502086364</v>
      </c>
      <c r="AE1081" s="5" cm="1">
        <f t="array" ref="AE1081">MMULT($C1081:$N1081,DJ$4:DJ$15)</f>
        <v>2.3297045329314483</v>
      </c>
      <c r="AF1081">
        <v>1</v>
      </c>
      <c r="AG1081" s="7">
        <f t="shared" si="298"/>
        <v>0</v>
      </c>
      <c r="AH1081" s="7">
        <f t="shared" si="298"/>
        <v>2.0599977800645002</v>
      </c>
      <c r="AI1081" s="7">
        <f t="shared" si="298"/>
        <v>1.3154949786988874</v>
      </c>
      <c r="AJ1081" s="7">
        <f t="shared" si="298"/>
        <v>0</v>
      </c>
      <c r="AK1081" s="7">
        <f t="shared" si="297"/>
        <v>0</v>
      </c>
      <c r="AL1081" s="7">
        <f t="shared" si="297"/>
        <v>0.41317520610205749</v>
      </c>
      <c r="AM1081" s="7">
        <f t="shared" si="297"/>
        <v>0</v>
      </c>
      <c r="AN1081" s="7">
        <f t="shared" si="297"/>
        <v>5.027176143849502</v>
      </c>
      <c r="AO1081" s="7">
        <f t="shared" si="297"/>
        <v>0</v>
      </c>
      <c r="AP1081" s="7">
        <f t="shared" si="297"/>
        <v>1.9522752815806503</v>
      </c>
      <c r="AQ1081" s="7">
        <f t="shared" si="297"/>
        <v>0</v>
      </c>
      <c r="AR1081" s="7">
        <f t="shared" si="297"/>
        <v>0.29666390175220586</v>
      </c>
      <c r="AS1081" s="7">
        <f t="shared" si="297"/>
        <v>2.5680314227267114</v>
      </c>
      <c r="AT1081" s="7">
        <f t="shared" si="299"/>
        <v>0.55822903244062572</v>
      </c>
      <c r="AU1081" s="7">
        <f t="shared" si="299"/>
        <v>0</v>
      </c>
      <c r="AV1081" s="7">
        <f t="shared" si="299"/>
        <v>2.3297045329314483</v>
      </c>
      <c r="AX1081" s="8" cm="1">
        <f t="array" ref="AX1081">MMULT($AF1081:$AV1081,CU$21:CU$37)</f>
        <v>-7.3828405371507024</v>
      </c>
      <c r="AY1081" s="8" cm="1">
        <f t="array" ref="AY1081">MMULT($AF1081:$AV1081,CV$21:CV$37)</f>
        <v>2.3500636865666049</v>
      </c>
      <c r="AZ1081" s="8" cm="1">
        <f t="array" ref="AZ1081">MMULT($AF1081:$AV1081,CW$21:CW$37)</f>
        <v>4.0639616451405107</v>
      </c>
      <c r="BA1081" s="8" cm="1">
        <f t="array" ref="BA1081">MMULT($AF1081:$AV1081,CX$21:CX$37)</f>
        <v>3.5589338135766724</v>
      </c>
      <c r="BB1081" s="8" cm="1">
        <f t="array" ref="BB1081">MMULT($AF1081:$AV1081,CY$21:CY$37)</f>
        <v>-6.0175466217461473</v>
      </c>
      <c r="BC1081" s="8" cm="1">
        <f t="array" ref="BC1081">MMULT($AF1081:$AV1081,CZ$21:CZ$37)</f>
        <v>-2.950769800517314</v>
      </c>
      <c r="BD1081" s="8" cm="1">
        <f t="array" ref="BD1081">MMULT($AF1081:$AV1081,DA$21:DA$37)</f>
        <v>-0.56721437367736516</v>
      </c>
      <c r="BE1081" s="8" cm="1">
        <f t="array" ref="BE1081">MMULT($AF1081:$AV1081,DB$21:DB$37)</f>
        <v>-1.9138772844963319</v>
      </c>
      <c r="BF1081" s="11">
        <v>1</v>
      </c>
      <c r="BG1081" s="11">
        <f t="shared" si="300"/>
        <v>0</v>
      </c>
      <c r="BH1081" s="11">
        <f t="shared" si="300"/>
        <v>2.3500636865666049</v>
      </c>
      <c r="BI1081" s="11">
        <f t="shared" si="300"/>
        <v>4.0639616451405107</v>
      </c>
      <c r="BJ1081" s="11">
        <f t="shared" si="300"/>
        <v>3.5589338135766724</v>
      </c>
      <c r="BK1081" s="11">
        <f t="shared" si="300"/>
        <v>0</v>
      </c>
      <c r="BL1081" s="11">
        <f t="shared" si="283"/>
        <v>0</v>
      </c>
      <c r="BM1081" s="11">
        <f t="shared" si="283"/>
        <v>0</v>
      </c>
      <c r="BN1081" s="11">
        <f t="shared" si="283"/>
        <v>0</v>
      </c>
      <c r="BP1081" s="8" cm="1">
        <f t="array" ref="BP1081">MMULT(BF1081:BN1081,CU$43:CU$51)</f>
        <v>10.972959145283788</v>
      </c>
      <c r="BQ1081" s="11">
        <f t="shared" si="290"/>
        <v>1.715919623202173E-5</v>
      </c>
      <c r="BR1081" s="11">
        <f t="shared" si="291"/>
        <v>1.715919623202173E-5</v>
      </c>
      <c r="BT1081" s="12">
        <f t="shared" si="285"/>
        <v>-1.715919623202173E-5</v>
      </c>
      <c r="BU1081" s="12">
        <f t="shared" si="292"/>
        <v>2.9443801532902874E-10</v>
      </c>
      <c r="BW1081" s="12">
        <f t="shared" si="293"/>
        <v>1.7159343452711241E-5</v>
      </c>
      <c r="BY1081">
        <f t="shared" si="286"/>
        <v>0</v>
      </c>
      <c r="CA1081">
        <f t="shared" si="294"/>
        <v>0</v>
      </c>
      <c r="CB1081">
        <f t="shared" si="287"/>
        <v>1</v>
      </c>
      <c r="CC1081">
        <f t="shared" si="288"/>
        <v>0</v>
      </c>
      <c r="CD1081">
        <f t="shared" si="289"/>
        <v>0</v>
      </c>
      <c r="CF1081">
        <f t="shared" si="295"/>
        <v>1</v>
      </c>
    </row>
    <row r="1082" spans="1:84" x14ac:dyDescent="0.45">
      <c r="A1082">
        <v>0</v>
      </c>
      <c r="C1082">
        <v>1</v>
      </c>
      <c r="D1082">
        <v>0</v>
      </c>
      <c r="E1082">
        <v>0</v>
      </c>
      <c r="F1082">
        <v>4</v>
      </c>
      <c r="G1082">
        <v>1</v>
      </c>
      <c r="H1082">
        <v>-1.050284659567071</v>
      </c>
      <c r="I1082">
        <v>-0.55944912450844886</v>
      </c>
      <c r="J1082">
        <v>-0.20388742062052151</v>
      </c>
      <c r="K1082">
        <v>-0.58969053918401404</v>
      </c>
      <c r="L1082">
        <v>0.37522284788087179</v>
      </c>
      <c r="M1082">
        <v>0.47829983939369081</v>
      </c>
      <c r="N1082">
        <v>-0.1798743562941677</v>
      </c>
      <c r="P1082" s="5" cm="1">
        <f t="array" ref="P1082">MMULT($C1082:$N1082,CU$4:CU$15)</f>
        <v>-0.21113178653433451</v>
      </c>
      <c r="Q1082" s="5" cm="1">
        <f t="array" ref="Q1082">MMULT($C1082:$N1082,CV$4:CV$15)</f>
        <v>2.5304581747737629</v>
      </c>
      <c r="R1082" s="5" cm="1">
        <f t="array" ref="R1082">MMULT($C1082:$N1082,CW$4:CW$15)</f>
        <v>1.2347745629003422</v>
      </c>
      <c r="S1082" s="5" cm="1">
        <f t="array" ref="S1082">MMULT($C1082:$N1082,CX$4:CX$15)</f>
        <v>-3.5340821910641407</v>
      </c>
      <c r="T1082" s="5" cm="1">
        <f t="array" ref="T1082">MMULT($C1082:$N1082,CY$4:CY$15)</f>
        <v>-0.61331578925841712</v>
      </c>
      <c r="U1082" s="5" cm="1">
        <f t="array" ref="U1082">MMULT($C1082:$N1082,CZ$4:CZ$15)</f>
        <v>1.2022103825099206</v>
      </c>
      <c r="V1082" s="5" cm="1">
        <f t="array" ref="V1082">MMULT($C1082:$N1082,DA$4:DA$15)</f>
        <v>-1.0842175405595271</v>
      </c>
      <c r="W1082" s="5" cm="1">
        <f t="array" ref="W1082">MMULT($C1082:$N1082,DB$4:DB$15)</f>
        <v>4.9541371951491486</v>
      </c>
      <c r="X1082" s="5" cm="1">
        <f t="array" ref="X1082">MMULT($C1082:$N1082,DC$4:DC$15)</f>
        <v>-1.1662309049962489</v>
      </c>
      <c r="Y1082" s="5" cm="1">
        <f t="array" ref="Y1082">MMULT($C1082:$N1082,DD$4:DD$15)</f>
        <v>-5.6585874022787967E-3</v>
      </c>
      <c r="Z1082" s="5" cm="1">
        <f t="array" ref="Z1082">MMULT($C1082:$N1082,DE$4:DE$15)</f>
        <v>-2.7231980388096697</v>
      </c>
      <c r="AA1082" s="5" cm="1">
        <f t="array" ref="AA1082">MMULT($C1082:$N1082,DF$4:DF$15)</f>
        <v>2.604424301915321</v>
      </c>
      <c r="AB1082" s="5" cm="1">
        <f t="array" ref="AB1082">MMULT($C1082:$N1082,DG$4:DG$15)</f>
        <v>2.3361086008899092</v>
      </c>
      <c r="AC1082" s="5" cm="1">
        <f t="array" ref="AC1082">MMULT($C1082:$N1082,DH$4:DH$15)</f>
        <v>-0.17932594456506418</v>
      </c>
      <c r="AD1082" s="5" cm="1">
        <f t="array" ref="AD1082">MMULT($C1082:$N1082,DI$4:DI$15)</f>
        <v>1.6923430734703584</v>
      </c>
      <c r="AE1082" s="5" cm="1">
        <f t="array" ref="AE1082">MMULT($C1082:$N1082,DJ$4:DJ$15)</f>
        <v>3.5126137036069518</v>
      </c>
      <c r="AF1082">
        <v>1</v>
      </c>
      <c r="AG1082" s="7">
        <f t="shared" si="298"/>
        <v>0</v>
      </c>
      <c r="AH1082" s="7">
        <f t="shared" si="298"/>
        <v>2.5304581747737629</v>
      </c>
      <c r="AI1082" s="7">
        <f t="shared" si="298"/>
        <v>1.2347745629003422</v>
      </c>
      <c r="AJ1082" s="7">
        <f t="shared" si="298"/>
        <v>0</v>
      </c>
      <c r="AK1082" s="7">
        <f t="shared" si="297"/>
        <v>0</v>
      </c>
      <c r="AL1082" s="7">
        <f t="shared" si="297"/>
        <v>1.2022103825099206</v>
      </c>
      <c r="AM1082" s="7">
        <f t="shared" si="297"/>
        <v>0</v>
      </c>
      <c r="AN1082" s="7">
        <f t="shared" si="297"/>
        <v>4.9541371951491486</v>
      </c>
      <c r="AO1082" s="7">
        <f t="shared" si="297"/>
        <v>0</v>
      </c>
      <c r="AP1082" s="7">
        <f t="shared" si="297"/>
        <v>0</v>
      </c>
      <c r="AQ1082" s="7">
        <f t="shared" si="297"/>
        <v>0</v>
      </c>
      <c r="AR1082" s="7">
        <f t="shared" si="297"/>
        <v>2.604424301915321</v>
      </c>
      <c r="AS1082" s="7">
        <f t="shared" si="297"/>
        <v>2.3361086008899092</v>
      </c>
      <c r="AT1082" s="7">
        <f t="shared" si="299"/>
        <v>0</v>
      </c>
      <c r="AU1082" s="7">
        <f t="shared" si="299"/>
        <v>1.6923430734703584</v>
      </c>
      <c r="AV1082" s="7">
        <f t="shared" si="299"/>
        <v>3.5126137036069518</v>
      </c>
      <c r="AX1082" s="8" cm="1">
        <f t="array" ref="AX1082">MMULT($AF1082:$AV1082,CU$21:CU$37)</f>
        <v>-10.352271427535767</v>
      </c>
      <c r="AY1082" s="8" cm="1">
        <f t="array" ref="AY1082">MMULT($AF1082:$AV1082,CV$21:CV$37)</f>
        <v>4.3420515242338293</v>
      </c>
      <c r="AZ1082" s="8" cm="1">
        <f t="array" ref="AZ1082">MMULT($AF1082:$AV1082,CW$21:CW$37)</f>
        <v>9.7977081998216953</v>
      </c>
      <c r="BA1082" s="8" cm="1">
        <f t="array" ref="BA1082">MMULT($AF1082:$AV1082,CX$21:CX$37)</f>
        <v>0.89856186858152842</v>
      </c>
      <c r="BB1082" s="8" cm="1">
        <f t="array" ref="BB1082">MMULT($AF1082:$AV1082,CY$21:CY$37)</f>
        <v>-5.3823662316682928</v>
      </c>
      <c r="BC1082" s="8" cm="1">
        <f t="array" ref="BC1082">MMULT($AF1082:$AV1082,CZ$21:CZ$37)</f>
        <v>-4.1267846180401815</v>
      </c>
      <c r="BD1082" s="8" cm="1">
        <f t="array" ref="BD1082">MMULT($AF1082:$AV1082,DA$21:DA$37)</f>
        <v>0.95344060828117838</v>
      </c>
      <c r="BE1082" s="8" cm="1">
        <f t="array" ref="BE1082">MMULT($AF1082:$AV1082,DB$21:DB$37)</f>
        <v>-6.1577609154820383</v>
      </c>
      <c r="BF1082" s="11">
        <v>1</v>
      </c>
      <c r="BG1082" s="11">
        <f t="shared" si="300"/>
        <v>0</v>
      </c>
      <c r="BH1082" s="11">
        <f t="shared" si="300"/>
        <v>4.3420515242338293</v>
      </c>
      <c r="BI1082" s="11">
        <f t="shared" si="300"/>
        <v>9.7977081998216953</v>
      </c>
      <c r="BJ1082" s="11">
        <f t="shared" si="300"/>
        <v>0.89856186858152842</v>
      </c>
      <c r="BK1082" s="11">
        <f t="shared" si="300"/>
        <v>0</v>
      </c>
      <c r="BL1082" s="11">
        <f t="shared" si="283"/>
        <v>0</v>
      </c>
      <c r="BM1082" s="11">
        <f t="shared" si="283"/>
        <v>0.95344060828117838</v>
      </c>
      <c r="BN1082" s="11">
        <f t="shared" si="283"/>
        <v>0</v>
      </c>
      <c r="BP1082" s="8" cm="1">
        <f t="array" ref="BP1082">MMULT(BF1082:BN1082,CU$43:CU$51)</f>
        <v>16.991762200918231</v>
      </c>
      <c r="BQ1082" s="11">
        <f t="shared" si="290"/>
        <v>4.1741823770523317E-8</v>
      </c>
      <c r="BR1082" s="11">
        <f t="shared" si="291"/>
        <v>4.1741823770523317E-8</v>
      </c>
      <c r="BT1082" s="12">
        <f t="shared" si="285"/>
        <v>-4.1741823770523317E-8</v>
      </c>
      <c r="BU1082" s="12">
        <f t="shared" si="292"/>
        <v>1.7423798516894255E-15</v>
      </c>
      <c r="BW1082" s="12">
        <f t="shared" si="293"/>
        <v>4.1741824646444211E-8</v>
      </c>
      <c r="BY1082">
        <f t="shared" si="286"/>
        <v>0</v>
      </c>
      <c r="CA1082">
        <f t="shared" si="294"/>
        <v>0</v>
      </c>
      <c r="CB1082">
        <f t="shared" si="287"/>
        <v>1</v>
      </c>
      <c r="CC1082">
        <f t="shared" si="288"/>
        <v>0</v>
      </c>
      <c r="CD1082">
        <f t="shared" si="289"/>
        <v>0</v>
      </c>
      <c r="CF1082">
        <f t="shared" si="295"/>
        <v>1</v>
      </c>
    </row>
    <row r="1083" spans="1:84" x14ac:dyDescent="0.45">
      <c r="A1083">
        <v>1</v>
      </c>
      <c r="C1083">
        <v>1</v>
      </c>
      <c r="D1083">
        <v>0</v>
      </c>
      <c r="E1083">
        <v>0</v>
      </c>
      <c r="F1083">
        <v>4</v>
      </c>
      <c r="G1083">
        <v>1</v>
      </c>
      <c r="H1083">
        <v>-1.050284659567071</v>
      </c>
      <c r="I1083">
        <v>-0.88574843683785531</v>
      </c>
      <c r="J1083">
        <v>-1.2495112221023921</v>
      </c>
      <c r="K1083">
        <v>-0.63424597903389823</v>
      </c>
      <c r="L1083">
        <v>-1.192606852987633</v>
      </c>
      <c r="M1083">
        <v>-0.98861571170839346</v>
      </c>
      <c r="N1083">
        <v>0.17009736842888901</v>
      </c>
      <c r="P1083" s="5" cm="1">
        <f t="array" ref="P1083">MMULT($C1083:$N1083,CU$4:CU$15)</f>
        <v>-0.55883043795824849</v>
      </c>
      <c r="Q1083" s="5" cm="1">
        <f t="array" ref="Q1083">MMULT($C1083:$N1083,CV$4:CV$15)</f>
        <v>2.8096109769636848</v>
      </c>
      <c r="R1083" s="5" cm="1">
        <f t="array" ref="R1083">MMULT($C1083:$N1083,CW$4:CW$15)</f>
        <v>1.512431372555582</v>
      </c>
      <c r="S1083" s="5" cm="1">
        <f t="array" ref="S1083">MMULT($C1083:$N1083,CX$4:CX$15)</f>
        <v>-3.7195167696961744</v>
      </c>
      <c r="T1083" s="5" cm="1">
        <f t="array" ref="T1083">MMULT($C1083:$N1083,CY$4:CY$15)</f>
        <v>-0.81037521260175283</v>
      </c>
      <c r="U1083" s="5" cm="1">
        <f t="array" ref="U1083">MMULT($C1083:$N1083,CZ$4:CZ$15)</f>
        <v>1.0574821663450116</v>
      </c>
      <c r="V1083" s="5" cm="1">
        <f t="array" ref="V1083">MMULT($C1083:$N1083,DA$4:DA$15)</f>
        <v>-8.2060881219537807E-2</v>
      </c>
      <c r="W1083" s="5" cm="1">
        <f t="array" ref="W1083">MMULT($C1083:$N1083,DB$4:DB$15)</f>
        <v>5.9494502349466636</v>
      </c>
      <c r="X1083" s="5" cm="1">
        <f t="array" ref="X1083">MMULT($C1083:$N1083,DC$4:DC$15)</f>
        <v>-0.34507576826572878</v>
      </c>
      <c r="Y1083" s="5" cm="1">
        <f t="array" ref="Y1083">MMULT($C1083:$N1083,DD$4:DD$15)</f>
        <v>2.8650124241324741</v>
      </c>
      <c r="Z1083" s="5" cm="1">
        <f t="array" ref="Z1083">MMULT($C1083:$N1083,DE$4:DE$15)</f>
        <v>-4.8609213454876903</v>
      </c>
      <c r="AA1083" s="5" cm="1">
        <f t="array" ref="AA1083">MMULT($C1083:$N1083,DF$4:DF$15)</f>
        <v>0.96443096361119873</v>
      </c>
      <c r="AB1083" s="5" cm="1">
        <f t="array" ref="AB1083">MMULT($C1083:$N1083,DG$4:DG$15)</f>
        <v>3.0068490304840565</v>
      </c>
      <c r="AC1083" s="5" cm="1">
        <f t="array" ref="AC1083">MMULT($C1083:$N1083,DH$4:DH$15)</f>
        <v>0.90381827411521198</v>
      </c>
      <c r="AD1083" s="5" cm="1">
        <f t="array" ref="AD1083">MMULT($C1083:$N1083,DI$4:DI$15)</f>
        <v>2.6342500682611854E-2</v>
      </c>
      <c r="AE1083" s="5" cm="1">
        <f t="array" ref="AE1083">MMULT($C1083:$N1083,DJ$4:DJ$15)</f>
        <v>2.8731077997146235</v>
      </c>
      <c r="AF1083">
        <v>1</v>
      </c>
      <c r="AG1083" s="7">
        <f t="shared" si="298"/>
        <v>0</v>
      </c>
      <c r="AH1083" s="7">
        <f t="shared" si="298"/>
        <v>2.8096109769636848</v>
      </c>
      <c r="AI1083" s="7">
        <f t="shared" si="298"/>
        <v>1.512431372555582</v>
      </c>
      <c r="AJ1083" s="7">
        <f t="shared" si="298"/>
        <v>0</v>
      </c>
      <c r="AK1083" s="7">
        <f t="shared" si="297"/>
        <v>0</v>
      </c>
      <c r="AL1083" s="7">
        <f t="shared" si="297"/>
        <v>1.0574821663450116</v>
      </c>
      <c r="AM1083" s="7">
        <f t="shared" si="297"/>
        <v>0</v>
      </c>
      <c r="AN1083" s="7">
        <f t="shared" si="297"/>
        <v>5.9494502349466636</v>
      </c>
      <c r="AO1083" s="7">
        <f t="shared" si="297"/>
        <v>0</v>
      </c>
      <c r="AP1083" s="7">
        <f t="shared" si="297"/>
        <v>2.8650124241324741</v>
      </c>
      <c r="AQ1083" s="7">
        <f t="shared" si="297"/>
        <v>0</v>
      </c>
      <c r="AR1083" s="7">
        <f t="shared" si="297"/>
        <v>0.96443096361119873</v>
      </c>
      <c r="AS1083" s="7">
        <f t="shared" si="297"/>
        <v>3.0068490304840565</v>
      </c>
      <c r="AT1083" s="7">
        <f t="shared" si="299"/>
        <v>0.90381827411521198</v>
      </c>
      <c r="AU1083" s="7">
        <f t="shared" si="299"/>
        <v>2.6342500682611854E-2</v>
      </c>
      <c r="AV1083" s="7">
        <f t="shared" si="299"/>
        <v>2.8731077997146235</v>
      </c>
      <c r="AX1083" s="8" cm="1">
        <f t="array" ref="AX1083">MMULT($AF1083:$AV1083,CU$21:CU$37)</f>
        <v>-9.7066384121086475</v>
      </c>
      <c r="AY1083" s="8" cm="1">
        <f t="array" ref="AY1083">MMULT($AF1083:$AV1083,CV$21:CV$37)</f>
        <v>3.9397002240855361</v>
      </c>
      <c r="AZ1083" s="8" cm="1">
        <f t="array" ref="AZ1083">MMULT($AF1083:$AV1083,CW$21:CW$37)</f>
        <v>5.1297685210650741</v>
      </c>
      <c r="BA1083" s="8" cm="1">
        <f t="array" ref="BA1083">MMULT($AF1083:$AV1083,CX$21:CX$37)</f>
        <v>3.3361376089746964</v>
      </c>
      <c r="BB1083" s="8" cm="1">
        <f t="array" ref="BB1083">MMULT($AF1083:$AV1083,CY$21:CY$37)</f>
        <v>-8.6337397687753725</v>
      </c>
      <c r="BC1083" s="8" cm="1">
        <f t="array" ref="BC1083">MMULT($AF1083:$AV1083,CZ$21:CZ$37)</f>
        <v>-3.6612446928023434</v>
      </c>
      <c r="BD1083" s="8" cm="1">
        <f t="array" ref="BD1083">MMULT($AF1083:$AV1083,DA$21:DA$37)</f>
        <v>-0.48151157091676899</v>
      </c>
      <c r="BE1083" s="8" cm="1">
        <f t="array" ref="BE1083">MMULT($AF1083:$AV1083,DB$21:DB$37)</f>
        <v>-2.2483970056532043</v>
      </c>
      <c r="BF1083" s="11">
        <v>1</v>
      </c>
      <c r="BG1083" s="11">
        <f t="shared" si="300"/>
        <v>0</v>
      </c>
      <c r="BH1083" s="11">
        <f t="shared" si="300"/>
        <v>3.9397002240855361</v>
      </c>
      <c r="BI1083" s="11">
        <f t="shared" si="300"/>
        <v>5.1297685210650741</v>
      </c>
      <c r="BJ1083" s="11">
        <f t="shared" si="300"/>
        <v>3.3361376089746964</v>
      </c>
      <c r="BK1083" s="11">
        <f t="shared" si="300"/>
        <v>0</v>
      </c>
      <c r="BL1083" s="11">
        <f t="shared" si="283"/>
        <v>0</v>
      </c>
      <c r="BM1083" s="11">
        <f t="shared" si="283"/>
        <v>0</v>
      </c>
      <c r="BN1083" s="11">
        <f t="shared" si="283"/>
        <v>0</v>
      </c>
      <c r="BP1083" s="8" cm="1">
        <f t="array" ref="BP1083">MMULT(BF1083:BN1083,CU$43:CU$51)</f>
        <v>13.405606354125307</v>
      </c>
      <c r="BQ1083" s="11">
        <f t="shared" si="290"/>
        <v>1.506671174605955E-6</v>
      </c>
      <c r="BR1083" s="11">
        <f t="shared" si="291"/>
        <v>1.506671174605955E-6</v>
      </c>
      <c r="BT1083" s="12">
        <f t="shared" si="285"/>
        <v>0.9999984933288254</v>
      </c>
      <c r="BU1083" s="12">
        <f t="shared" si="292"/>
        <v>0.99999698665992087</v>
      </c>
      <c r="BW1083" s="12">
        <f t="shared" si="293"/>
        <v>1.5066723096305035E-6</v>
      </c>
      <c r="BY1083">
        <f t="shared" si="286"/>
        <v>0</v>
      </c>
      <c r="CA1083">
        <f t="shared" si="294"/>
        <v>0</v>
      </c>
      <c r="CB1083">
        <f t="shared" si="287"/>
        <v>0</v>
      </c>
      <c r="CC1083">
        <f t="shared" si="288"/>
        <v>0</v>
      </c>
      <c r="CD1083">
        <f t="shared" si="289"/>
        <v>1</v>
      </c>
      <c r="CF1083">
        <f t="shared" si="295"/>
        <v>1</v>
      </c>
    </row>
    <row r="1084" spans="1:84" x14ac:dyDescent="0.45">
      <c r="A1084">
        <v>0</v>
      </c>
      <c r="C1084">
        <v>1</v>
      </c>
      <c r="D1084">
        <v>0</v>
      </c>
      <c r="E1084">
        <v>0</v>
      </c>
      <c r="F1084">
        <v>5</v>
      </c>
      <c r="G1084">
        <v>1</v>
      </c>
      <c r="H1084">
        <v>-1.050284659567071</v>
      </c>
      <c r="I1084">
        <v>-0.9110901946058424</v>
      </c>
      <c r="J1084">
        <v>-1.3656916444892671</v>
      </c>
      <c r="K1084">
        <v>-0.65206815497385195</v>
      </c>
      <c r="L1084">
        <v>-1.2100271829972831</v>
      </c>
      <c r="M1084">
        <v>-1.0655710021105329</v>
      </c>
      <c r="N1084">
        <v>0.17009736842888901</v>
      </c>
      <c r="P1084" s="5" cm="1">
        <f t="array" ref="P1084">MMULT($C1084:$N1084,CU$4:CU$15)</f>
        <v>-0.57355611782957061</v>
      </c>
      <c r="Q1084" s="5" cm="1">
        <f t="array" ref="Q1084">MMULT($C1084:$N1084,CV$4:CV$15)</f>
        <v>3.6041857974483893</v>
      </c>
      <c r="R1084" s="5" cm="1">
        <f t="array" ref="R1084">MMULT($C1084:$N1084,CW$4:CW$15)</f>
        <v>1.5610294024713456</v>
      </c>
      <c r="S1084" s="5" cm="1">
        <f t="array" ref="S1084">MMULT($C1084:$N1084,CX$4:CX$15)</f>
        <v>-4.4052242241249893</v>
      </c>
      <c r="T1084" s="5" cm="1">
        <f t="array" ref="T1084">MMULT($C1084:$N1084,CY$4:CY$15)</f>
        <v>-1.0465551750478055</v>
      </c>
      <c r="U1084" s="5" cm="1">
        <f t="array" ref="U1084">MMULT($C1084:$N1084,CZ$4:CZ$15)</f>
        <v>1.5277244962502363</v>
      </c>
      <c r="V1084" s="5" cm="1">
        <f t="array" ref="V1084">MMULT($C1084:$N1084,DA$4:DA$15)</f>
        <v>0.344693169037256</v>
      </c>
      <c r="W1084" s="5" cm="1">
        <f t="array" ref="W1084">MMULT($C1084:$N1084,DB$4:DB$15)</f>
        <v>6.8645981869370516</v>
      </c>
      <c r="X1084" s="5" cm="1">
        <f t="array" ref="X1084">MMULT($C1084:$N1084,DC$4:DC$15)</f>
        <v>-0.18528198322222938</v>
      </c>
      <c r="Y1084" s="5" cm="1">
        <f t="array" ref="Y1084">MMULT($C1084:$N1084,DD$4:DD$15)</f>
        <v>3.4366569127513173</v>
      </c>
      <c r="Z1084" s="5" cm="1">
        <f t="array" ref="Z1084">MMULT($C1084:$N1084,DE$4:DE$15)</f>
        <v>-5.7791622391870447</v>
      </c>
      <c r="AA1084" s="5" cm="1">
        <f t="array" ref="AA1084">MMULT($C1084:$N1084,DF$4:DF$15)</f>
        <v>1.662699546128164</v>
      </c>
      <c r="AB1084" s="5" cm="1">
        <f t="array" ref="AB1084">MMULT($C1084:$N1084,DG$4:DG$15)</f>
        <v>3.3382308007347641</v>
      </c>
      <c r="AC1084" s="5" cm="1">
        <f t="array" ref="AC1084">MMULT($C1084:$N1084,DH$4:DH$15)</f>
        <v>0.94111407005659575</v>
      </c>
      <c r="AD1084" s="5" cm="1">
        <f t="array" ref="AD1084">MMULT($C1084:$N1084,DI$4:DI$15)</f>
        <v>0.79232605708695114</v>
      </c>
      <c r="AE1084" s="5" cm="1">
        <f t="array" ref="AE1084">MMULT($C1084:$N1084,DJ$4:DJ$15)</f>
        <v>3.4964804098553368</v>
      </c>
      <c r="AF1084">
        <v>1</v>
      </c>
      <c r="AG1084" s="7">
        <f t="shared" si="298"/>
        <v>0</v>
      </c>
      <c r="AH1084" s="7">
        <f t="shared" si="298"/>
        <v>3.6041857974483893</v>
      </c>
      <c r="AI1084" s="7">
        <f t="shared" si="298"/>
        <v>1.5610294024713456</v>
      </c>
      <c r="AJ1084" s="7">
        <f t="shared" si="298"/>
        <v>0</v>
      </c>
      <c r="AK1084" s="7">
        <f t="shared" si="297"/>
        <v>0</v>
      </c>
      <c r="AL1084" s="7">
        <f t="shared" si="297"/>
        <v>1.5277244962502363</v>
      </c>
      <c r="AM1084" s="7">
        <f t="shared" si="297"/>
        <v>0.344693169037256</v>
      </c>
      <c r="AN1084" s="7">
        <f t="shared" si="297"/>
        <v>6.8645981869370516</v>
      </c>
      <c r="AO1084" s="7">
        <f t="shared" si="297"/>
        <v>0</v>
      </c>
      <c r="AP1084" s="7">
        <f t="shared" si="297"/>
        <v>3.4366569127513173</v>
      </c>
      <c r="AQ1084" s="7">
        <f t="shared" si="297"/>
        <v>0</v>
      </c>
      <c r="AR1084" s="7">
        <f t="shared" si="297"/>
        <v>1.662699546128164</v>
      </c>
      <c r="AS1084" s="7">
        <f t="shared" si="297"/>
        <v>3.3382308007347641</v>
      </c>
      <c r="AT1084" s="7">
        <f t="shared" si="299"/>
        <v>0.94111407005659575</v>
      </c>
      <c r="AU1084" s="7">
        <f t="shared" si="299"/>
        <v>0.79232605708695114</v>
      </c>
      <c r="AV1084" s="7">
        <f t="shared" si="299"/>
        <v>3.4964804098553368</v>
      </c>
      <c r="AX1084" s="8" cm="1">
        <f t="array" ref="AX1084">MMULT($AF1084:$AV1084,CU$21:CU$37)</f>
        <v>-11.709512154883642</v>
      </c>
      <c r="AY1084" s="8" cm="1">
        <f t="array" ref="AY1084">MMULT($AF1084:$AV1084,CV$21:CV$37)</f>
        <v>6.0896108458747396</v>
      </c>
      <c r="AZ1084" s="8" cm="1">
        <f t="array" ref="AZ1084">MMULT($AF1084:$AV1084,CW$21:CW$37)</f>
        <v>7.0308302223292847</v>
      </c>
      <c r="BA1084" s="8" cm="1">
        <f t="array" ref="BA1084">MMULT($AF1084:$AV1084,CX$21:CX$37)</f>
        <v>3.2288230550378634</v>
      </c>
      <c r="BB1084" s="8" cm="1">
        <f t="array" ref="BB1084">MMULT($AF1084:$AV1084,CY$21:CY$37)</f>
        <v>-10.171424746165508</v>
      </c>
      <c r="BC1084" s="8" cm="1">
        <f t="array" ref="BC1084">MMULT($AF1084:$AV1084,CZ$21:CZ$37)</f>
        <v>-4.2762508882534718</v>
      </c>
      <c r="BD1084" s="8" cm="1">
        <f t="array" ref="BD1084">MMULT($AF1084:$AV1084,DA$21:DA$37)</f>
        <v>9.5715027056367141E-2</v>
      </c>
      <c r="BE1084" s="8" cm="1">
        <f t="array" ref="BE1084">MMULT($AF1084:$AV1084,DB$21:DB$37)</f>
        <v>-3.5369336803235987</v>
      </c>
      <c r="BF1084" s="11">
        <v>1</v>
      </c>
      <c r="BG1084" s="11">
        <f t="shared" si="300"/>
        <v>0</v>
      </c>
      <c r="BH1084" s="11">
        <f t="shared" si="300"/>
        <v>6.0896108458747396</v>
      </c>
      <c r="BI1084" s="11">
        <f t="shared" si="300"/>
        <v>7.0308302223292847</v>
      </c>
      <c r="BJ1084" s="11">
        <f t="shared" si="300"/>
        <v>3.2288230550378634</v>
      </c>
      <c r="BK1084" s="11">
        <f t="shared" si="300"/>
        <v>0</v>
      </c>
      <c r="BL1084" s="11">
        <f t="shared" si="283"/>
        <v>0</v>
      </c>
      <c r="BM1084" s="11">
        <f t="shared" si="283"/>
        <v>9.5715027056367141E-2</v>
      </c>
      <c r="BN1084" s="11">
        <f t="shared" si="283"/>
        <v>0</v>
      </c>
      <c r="BP1084" s="8" cm="1">
        <f t="array" ref="BP1084">MMULT(BF1084:BN1084,CU$43:CU$51)</f>
        <v>17.444979150298256</v>
      </c>
      <c r="BQ1084" s="11">
        <f t="shared" si="290"/>
        <v>2.6530278353377341E-8</v>
      </c>
      <c r="BR1084" s="11">
        <f t="shared" si="291"/>
        <v>2.6530278353377341E-8</v>
      </c>
      <c r="BT1084" s="12">
        <f t="shared" si="285"/>
        <v>-2.6530278353377341E-8</v>
      </c>
      <c r="BU1084" s="12">
        <f t="shared" si="292"/>
        <v>7.0385566950768232E-16</v>
      </c>
      <c r="BW1084" s="12">
        <f t="shared" si="293"/>
        <v>2.6530278659496107E-8</v>
      </c>
      <c r="BY1084">
        <f t="shared" si="286"/>
        <v>0</v>
      </c>
      <c r="CA1084">
        <f t="shared" si="294"/>
        <v>0</v>
      </c>
      <c r="CB1084">
        <f t="shared" si="287"/>
        <v>1</v>
      </c>
      <c r="CC1084">
        <f t="shared" si="288"/>
        <v>0</v>
      </c>
      <c r="CD1084">
        <f t="shared" si="289"/>
        <v>0</v>
      </c>
      <c r="CF1084">
        <f t="shared" si="295"/>
        <v>1</v>
      </c>
    </row>
    <row r="1085" spans="1:84" x14ac:dyDescent="0.45">
      <c r="A1085">
        <v>0</v>
      </c>
      <c r="C1085">
        <v>1</v>
      </c>
      <c r="D1085">
        <v>0</v>
      </c>
      <c r="E1085">
        <v>2</v>
      </c>
      <c r="F1085">
        <v>2</v>
      </c>
      <c r="G1085">
        <v>1</v>
      </c>
      <c r="H1085">
        <v>1.7034998232332239</v>
      </c>
      <c r="I1085">
        <v>0.48191334364986987</v>
      </c>
      <c r="J1085">
        <v>3.1653448285988399</v>
      </c>
      <c r="K1085">
        <v>-0.65206815497385195</v>
      </c>
      <c r="L1085">
        <v>2.8314893792415292</v>
      </c>
      <c r="M1085">
        <v>2.691657882229221</v>
      </c>
      <c r="N1085">
        <v>-0.4131888394428721</v>
      </c>
      <c r="P1085" s="5" cm="1">
        <f t="array" ref="P1085">MMULT($C1085:$N1085,CU$4:CU$15)</f>
        <v>-1.149576173517352</v>
      </c>
      <c r="Q1085" s="5" cm="1">
        <f t="array" ref="Q1085">MMULT($C1085:$N1085,CV$4:CV$15)</f>
        <v>0.53817999168097075</v>
      </c>
      <c r="R1085" s="5" cm="1">
        <f t="array" ref="R1085">MMULT($C1085:$N1085,CW$4:CW$15)</f>
        <v>2.7607309462442293</v>
      </c>
      <c r="S1085" s="5" cm="1">
        <f t="array" ref="S1085">MMULT($C1085:$N1085,CX$4:CX$15)</f>
        <v>-0.85256554115824368</v>
      </c>
      <c r="T1085" s="5" cm="1">
        <f t="array" ref="T1085">MMULT($C1085:$N1085,CY$4:CY$15)</f>
        <v>-1.7588544408409239</v>
      </c>
      <c r="U1085" s="5" cm="1">
        <f t="array" ref="U1085">MMULT($C1085:$N1085,CZ$4:CZ$15)</f>
        <v>3.0242211877395695</v>
      </c>
      <c r="V1085" s="5" cm="1">
        <f t="array" ref="V1085">MMULT($C1085:$N1085,DA$4:DA$15)</f>
        <v>-2.4298808441487543</v>
      </c>
      <c r="W1085" s="5" cm="1">
        <f t="array" ref="W1085">MMULT($C1085:$N1085,DB$4:DB$15)</f>
        <v>-2.5582454467073221</v>
      </c>
      <c r="X1085" s="5" cm="1">
        <f t="array" ref="X1085">MMULT($C1085:$N1085,DC$4:DC$15)</f>
        <v>-1.1880339948104741</v>
      </c>
      <c r="Y1085" s="5" cm="1">
        <f t="array" ref="Y1085">MMULT($C1085:$N1085,DD$4:DD$15)</f>
        <v>-5.8310130132273423</v>
      </c>
      <c r="Z1085" s="5" cm="1">
        <f t="array" ref="Z1085">MMULT($C1085:$N1085,DE$4:DE$15)</f>
        <v>1.5608266194332654</v>
      </c>
      <c r="AA1085" s="5" cm="1">
        <f t="array" ref="AA1085">MMULT($C1085:$N1085,DF$4:DF$15)</f>
        <v>3.1312722590729667</v>
      </c>
      <c r="AB1085" s="5" cm="1">
        <f t="array" ref="AB1085">MMULT($C1085:$N1085,DG$4:DG$15)</f>
        <v>-2.0310457206258783</v>
      </c>
      <c r="AC1085" s="5" cm="1">
        <f t="array" ref="AC1085">MMULT($C1085:$N1085,DH$4:DH$15)</f>
        <v>-2.1074604462749438</v>
      </c>
      <c r="AD1085" s="5" cm="1">
        <f t="array" ref="AD1085">MMULT($C1085:$N1085,DI$4:DI$15)</f>
        <v>5.003161930884775</v>
      </c>
      <c r="AE1085" s="5" cm="1">
        <f t="array" ref="AE1085">MMULT($C1085:$N1085,DJ$4:DJ$15)</f>
        <v>2.3917160353876099</v>
      </c>
      <c r="AF1085">
        <v>1</v>
      </c>
      <c r="AG1085" s="7">
        <f t="shared" si="298"/>
        <v>0</v>
      </c>
      <c r="AH1085" s="7">
        <f t="shared" si="298"/>
        <v>0.53817999168097075</v>
      </c>
      <c r="AI1085" s="7">
        <f t="shared" si="298"/>
        <v>2.7607309462442293</v>
      </c>
      <c r="AJ1085" s="7">
        <f t="shared" si="298"/>
        <v>0</v>
      </c>
      <c r="AK1085" s="7">
        <f t="shared" si="297"/>
        <v>0</v>
      </c>
      <c r="AL1085" s="7">
        <f t="shared" si="297"/>
        <v>3.0242211877395695</v>
      </c>
      <c r="AM1085" s="7">
        <f t="shared" si="297"/>
        <v>0</v>
      </c>
      <c r="AN1085" s="7">
        <f t="shared" si="297"/>
        <v>0</v>
      </c>
      <c r="AO1085" s="7">
        <f t="shared" si="297"/>
        <v>0</v>
      </c>
      <c r="AP1085" s="7">
        <f t="shared" si="297"/>
        <v>0</v>
      </c>
      <c r="AQ1085" s="7">
        <f t="shared" si="297"/>
        <v>1.5608266194332654</v>
      </c>
      <c r="AR1085" s="7">
        <f t="shared" si="297"/>
        <v>3.1312722590729667</v>
      </c>
      <c r="AS1085" s="7">
        <f t="shared" si="297"/>
        <v>0</v>
      </c>
      <c r="AT1085" s="7">
        <f t="shared" si="299"/>
        <v>0</v>
      </c>
      <c r="AU1085" s="7">
        <f t="shared" si="299"/>
        <v>5.003161930884775</v>
      </c>
      <c r="AV1085" s="7">
        <f t="shared" si="299"/>
        <v>2.3917160353876099</v>
      </c>
      <c r="AX1085" s="8" cm="1">
        <f t="array" ref="AX1085">MMULT($AF1085:$AV1085,CU$21:CU$37)</f>
        <v>-7.5063663129927409</v>
      </c>
      <c r="AY1085" s="8" cm="1">
        <f t="array" ref="AY1085">MMULT($AF1085:$AV1085,CV$21:CV$37)</f>
        <v>8.5365278094364392</v>
      </c>
      <c r="AZ1085" s="8" cm="1">
        <f t="array" ref="AZ1085">MMULT($AF1085:$AV1085,CW$21:CW$37)</f>
        <v>8.9221227151968083</v>
      </c>
      <c r="BA1085" s="8" cm="1">
        <f t="array" ref="BA1085">MMULT($AF1085:$AV1085,CX$21:CX$37)</f>
        <v>-2.0915220092070888</v>
      </c>
      <c r="BB1085" s="8" cm="1">
        <f t="array" ref="BB1085">MMULT($AF1085:$AV1085,CY$21:CY$37)</f>
        <v>-2.7464261421954719</v>
      </c>
      <c r="BC1085" s="8" cm="1">
        <f t="array" ref="BC1085">MMULT($AF1085:$AV1085,CZ$21:CZ$37)</f>
        <v>1.6309327233677775</v>
      </c>
      <c r="BD1085" s="8" cm="1">
        <f t="array" ref="BD1085">MMULT($AF1085:$AV1085,DA$21:DA$37)</f>
        <v>4.8483095358982542</v>
      </c>
      <c r="BE1085" s="8" cm="1">
        <f t="array" ref="BE1085">MMULT($AF1085:$AV1085,DB$21:DB$37)</f>
        <v>-8.5110449508730852</v>
      </c>
      <c r="BF1085" s="11">
        <v>1</v>
      </c>
      <c r="BG1085" s="11">
        <f t="shared" si="300"/>
        <v>0</v>
      </c>
      <c r="BH1085" s="11">
        <f t="shared" si="300"/>
        <v>8.5365278094364392</v>
      </c>
      <c r="BI1085" s="11">
        <f t="shared" si="300"/>
        <v>8.9221227151968083</v>
      </c>
      <c r="BJ1085" s="11">
        <f t="shared" si="300"/>
        <v>0</v>
      </c>
      <c r="BK1085" s="11">
        <f t="shared" si="300"/>
        <v>0</v>
      </c>
      <c r="BL1085" s="11">
        <f t="shared" si="300"/>
        <v>1.6309327233677775</v>
      </c>
      <c r="BM1085" s="11">
        <f t="shared" si="300"/>
        <v>4.8483095358982542</v>
      </c>
      <c r="BN1085" s="11">
        <f t="shared" si="300"/>
        <v>0</v>
      </c>
      <c r="BP1085" s="8" cm="1">
        <f t="array" ref="BP1085">MMULT(BF1085:BN1085,CU$43:CU$51)</f>
        <v>24.937892783899279</v>
      </c>
      <c r="BQ1085" s="11">
        <f t="shared" si="290"/>
        <v>1.4777833654566885E-11</v>
      </c>
      <c r="BR1085" s="11">
        <f t="shared" si="291"/>
        <v>1E-10</v>
      </c>
      <c r="BT1085" s="12">
        <f t="shared" si="285"/>
        <v>-1.4777833654566885E-11</v>
      </c>
      <c r="BU1085" s="12">
        <f t="shared" si="292"/>
        <v>2.1838436752204963E-22</v>
      </c>
      <c r="BW1085" s="12">
        <f t="shared" si="293"/>
        <v>1.000000082790371E-10</v>
      </c>
      <c r="BY1085">
        <f t="shared" si="286"/>
        <v>0</v>
      </c>
      <c r="CA1085">
        <f t="shared" si="294"/>
        <v>0</v>
      </c>
      <c r="CB1085">
        <f t="shared" si="287"/>
        <v>1</v>
      </c>
      <c r="CC1085">
        <f t="shared" si="288"/>
        <v>0</v>
      </c>
      <c r="CD1085">
        <f t="shared" si="289"/>
        <v>0</v>
      </c>
      <c r="CF1085">
        <f t="shared" si="295"/>
        <v>1</v>
      </c>
    </row>
    <row r="1086" spans="1:84" x14ac:dyDescent="0.45">
      <c r="A1086">
        <v>0</v>
      </c>
      <c r="C1086">
        <v>1</v>
      </c>
      <c r="D1086">
        <v>0</v>
      </c>
      <c r="E1086">
        <v>2</v>
      </c>
      <c r="F1086">
        <v>2</v>
      </c>
      <c r="G1086">
        <v>2</v>
      </c>
      <c r="H1086">
        <v>-0.91259543542705668</v>
      </c>
      <c r="I1086">
        <v>1.976419326950337</v>
      </c>
      <c r="J1086">
        <v>0.4351049025072885</v>
      </c>
      <c r="K1086">
        <v>1.7004590691000361</v>
      </c>
      <c r="L1086">
        <v>0.70620911806422282</v>
      </c>
      <c r="M1086">
        <v>0.52118514054658582</v>
      </c>
      <c r="N1086">
        <v>-6.3217114719815448E-2</v>
      </c>
      <c r="P1086" s="5" cm="1">
        <f t="array" ref="P1086">MMULT($C1086:$N1086,CU$4:CU$15)</f>
        <v>-1.4652903479751682</v>
      </c>
      <c r="Q1086" s="5" cm="1">
        <f t="array" ref="Q1086">MMULT($C1086:$N1086,CV$4:CV$15)</f>
        <v>-1.2228458221224749</v>
      </c>
      <c r="R1086" s="5" cm="1">
        <f t="array" ref="R1086">MMULT($C1086:$N1086,CW$4:CW$15)</f>
        <v>-0.76902734773104431</v>
      </c>
      <c r="S1086" s="5" cm="1">
        <f t="array" ref="S1086">MMULT($C1086:$N1086,CX$4:CX$15)</f>
        <v>0.88536247966076032</v>
      </c>
      <c r="T1086" s="5" cm="1">
        <f t="array" ref="T1086">MMULT($C1086:$N1086,CY$4:CY$15)</f>
        <v>3.6476236205233645</v>
      </c>
      <c r="U1086" s="5" cm="1">
        <f t="array" ref="U1086">MMULT($C1086:$N1086,CZ$4:CZ$15)</f>
        <v>2.2331777801797705</v>
      </c>
      <c r="V1086" s="5" cm="1">
        <f t="array" ref="V1086">MMULT($C1086:$N1086,DA$4:DA$15)</f>
        <v>-1.9282236138733351</v>
      </c>
      <c r="W1086" s="5" cm="1">
        <f t="array" ref="W1086">MMULT($C1086:$N1086,DB$4:DB$15)</f>
        <v>3.8078065649921808</v>
      </c>
      <c r="X1086" s="5" cm="1">
        <f t="array" ref="X1086">MMULT($C1086:$N1086,DC$4:DC$15)</f>
        <v>0.50634638628552842</v>
      </c>
      <c r="Y1086" s="5" cm="1">
        <f t="array" ref="Y1086">MMULT($C1086:$N1086,DD$4:DD$15)</f>
        <v>-2.3133357112330875</v>
      </c>
      <c r="Z1086" s="5" cm="1">
        <f t="array" ref="Z1086">MMULT($C1086:$N1086,DE$4:DE$15)</f>
        <v>-1.4578602121951292</v>
      </c>
      <c r="AA1086" s="5" cm="1">
        <f t="array" ref="AA1086">MMULT($C1086:$N1086,DF$4:DF$15)</f>
        <v>-0.82199057894363203</v>
      </c>
      <c r="AB1086" s="5" cm="1">
        <f t="array" ref="AB1086">MMULT($C1086:$N1086,DG$4:DG$15)</f>
        <v>-1.6191919730175215</v>
      </c>
      <c r="AC1086" s="5" cm="1">
        <f t="array" ref="AC1086">MMULT($C1086:$N1086,DH$4:DH$15)</f>
        <v>0.83522842320224611</v>
      </c>
      <c r="AD1086" s="5" cm="1">
        <f t="array" ref="AD1086">MMULT($C1086:$N1086,DI$4:DI$15)</f>
        <v>1.8930408861596333</v>
      </c>
      <c r="AE1086" s="5" cm="1">
        <f t="array" ref="AE1086">MMULT($C1086:$N1086,DJ$4:DJ$15)</f>
        <v>3.8985348816021657</v>
      </c>
      <c r="AF1086">
        <v>1</v>
      </c>
      <c r="AG1086" s="7">
        <f t="shared" si="298"/>
        <v>0</v>
      </c>
      <c r="AH1086" s="7">
        <f t="shared" si="298"/>
        <v>0</v>
      </c>
      <c r="AI1086" s="7">
        <f t="shared" si="298"/>
        <v>0</v>
      </c>
      <c r="AJ1086" s="7">
        <f t="shared" si="298"/>
        <v>0.88536247966076032</v>
      </c>
      <c r="AK1086" s="7">
        <f t="shared" si="297"/>
        <v>3.6476236205233645</v>
      </c>
      <c r="AL1086" s="7">
        <f t="shared" si="297"/>
        <v>2.2331777801797705</v>
      </c>
      <c r="AM1086" s="7">
        <f t="shared" si="297"/>
        <v>0</v>
      </c>
      <c r="AN1086" s="7">
        <f t="shared" si="297"/>
        <v>3.8078065649921808</v>
      </c>
      <c r="AO1086" s="7">
        <f t="shared" si="297"/>
        <v>0.50634638628552842</v>
      </c>
      <c r="AP1086" s="7">
        <f t="shared" si="297"/>
        <v>0</v>
      </c>
      <c r="AQ1086" s="7">
        <f t="shared" si="297"/>
        <v>0</v>
      </c>
      <c r="AR1086" s="7">
        <f t="shared" si="297"/>
        <v>0</v>
      </c>
      <c r="AS1086" s="7">
        <f t="shared" si="297"/>
        <v>0</v>
      </c>
      <c r="AT1086" s="7">
        <f t="shared" si="299"/>
        <v>0.83522842320224611</v>
      </c>
      <c r="AU1086" s="7">
        <f t="shared" si="299"/>
        <v>1.8930408861596333</v>
      </c>
      <c r="AV1086" s="7">
        <f t="shared" si="299"/>
        <v>3.8985348816021657</v>
      </c>
      <c r="AX1086" s="8" cm="1">
        <f t="array" ref="AX1086">MMULT($AF1086:$AV1086,CU$21:CU$37)</f>
        <v>-5.6569060477425106</v>
      </c>
      <c r="AY1086" s="8" cm="1">
        <f t="array" ref="AY1086">MMULT($AF1086:$AV1086,CV$21:CV$37)</f>
        <v>1.6141570393624707</v>
      </c>
      <c r="AZ1086" s="8" cm="1">
        <f t="array" ref="AZ1086">MMULT($AF1086:$AV1086,CW$21:CW$37)</f>
        <v>9.7610447104383908</v>
      </c>
      <c r="BA1086" s="8" cm="1">
        <f t="array" ref="BA1086">MMULT($AF1086:$AV1086,CX$21:CX$37)</f>
        <v>3.4805549069897963</v>
      </c>
      <c r="BB1086" s="8" cm="1">
        <f t="array" ref="BB1086">MMULT($AF1086:$AV1086,CY$21:CY$37)</f>
        <v>-3.0127734915803877</v>
      </c>
      <c r="BC1086" s="8" cm="1">
        <f t="array" ref="BC1086">MMULT($AF1086:$AV1086,CZ$21:CZ$37)</f>
        <v>-6.8433003976839082</v>
      </c>
      <c r="BD1086" s="8" cm="1">
        <f t="array" ref="BD1086">MMULT($AF1086:$AV1086,DA$21:DA$37)</f>
        <v>-1.204069932274247</v>
      </c>
      <c r="BE1086" s="8" cm="1">
        <f t="array" ref="BE1086">MMULT($AF1086:$AV1086,DB$21:DB$37)</f>
        <v>-8.9042677980879965</v>
      </c>
      <c r="BF1086" s="11">
        <v>1</v>
      </c>
      <c r="BG1086" s="11">
        <f t="shared" si="300"/>
        <v>0</v>
      </c>
      <c r="BH1086" s="11">
        <f t="shared" si="300"/>
        <v>1.6141570393624707</v>
      </c>
      <c r="BI1086" s="11">
        <f t="shared" si="300"/>
        <v>9.7610447104383908</v>
      </c>
      <c r="BJ1086" s="11">
        <f t="shared" si="300"/>
        <v>3.4805549069897963</v>
      </c>
      <c r="BK1086" s="11">
        <f t="shared" si="300"/>
        <v>0</v>
      </c>
      <c r="BL1086" s="11">
        <f t="shared" si="300"/>
        <v>0</v>
      </c>
      <c r="BM1086" s="11">
        <f t="shared" si="300"/>
        <v>0</v>
      </c>
      <c r="BN1086" s="11">
        <f t="shared" si="300"/>
        <v>0</v>
      </c>
      <c r="BP1086" s="8" cm="1">
        <f t="array" ref="BP1086">MMULT(BF1086:BN1086,CU$43:CU$51)</f>
        <v>15.855756656790659</v>
      </c>
      <c r="BQ1086" s="11">
        <f t="shared" si="290"/>
        <v>1.2999669800338629E-7</v>
      </c>
      <c r="BR1086" s="11">
        <f t="shared" si="291"/>
        <v>1.2999669800338629E-7</v>
      </c>
      <c r="BT1086" s="12">
        <f t="shared" si="285"/>
        <v>-1.2999669800338629E-7</v>
      </c>
      <c r="BU1086" s="12">
        <f t="shared" si="292"/>
        <v>1.6899141491783618E-14</v>
      </c>
      <c r="BW1086" s="12">
        <f t="shared" si="293"/>
        <v>1.2999670641133653E-7</v>
      </c>
      <c r="BY1086">
        <f t="shared" si="286"/>
        <v>0</v>
      </c>
      <c r="CA1086">
        <f t="shared" si="294"/>
        <v>0</v>
      </c>
      <c r="CB1086">
        <f t="shared" si="287"/>
        <v>1</v>
      </c>
      <c r="CC1086">
        <f t="shared" si="288"/>
        <v>0</v>
      </c>
      <c r="CD1086">
        <f t="shared" si="289"/>
        <v>0</v>
      </c>
      <c r="CF1086">
        <f t="shared" si="295"/>
        <v>1</v>
      </c>
    </row>
    <row r="1087" spans="1:84" x14ac:dyDescent="0.45">
      <c r="A1087">
        <v>0</v>
      </c>
      <c r="C1087">
        <v>1</v>
      </c>
      <c r="D1087">
        <v>0</v>
      </c>
      <c r="E1087">
        <v>0</v>
      </c>
      <c r="F1087">
        <v>2</v>
      </c>
      <c r="G1087">
        <v>1</v>
      </c>
      <c r="H1087">
        <v>-1.050284659567071</v>
      </c>
      <c r="I1087">
        <v>-0.60736632602852836</v>
      </c>
      <c r="J1087">
        <v>0.14465384654010219</v>
      </c>
      <c r="K1087">
        <v>-0.65206815497385195</v>
      </c>
      <c r="L1087">
        <v>0.1139178977361211</v>
      </c>
      <c r="M1087">
        <v>-0.25241804191702749</v>
      </c>
      <c r="N1087">
        <v>0.17009736842888901</v>
      </c>
      <c r="P1087" s="5" cm="1">
        <f t="array" ref="P1087">MMULT($C1087:$N1087,CU$4:CU$15)</f>
        <v>-0.60903066257999561</v>
      </c>
      <c r="Q1087" s="5" cm="1">
        <f t="array" ref="Q1087">MMULT($C1087:$N1087,CV$4:CV$15)</f>
        <v>0.50706758183189482</v>
      </c>
      <c r="R1087" s="5" cm="1">
        <f t="array" ref="R1087">MMULT($C1087:$N1087,CW$4:CW$15)</f>
        <v>1.3681220391857238</v>
      </c>
      <c r="S1087" s="5" cm="1">
        <f t="array" ref="S1087">MMULT($C1087:$N1087,CX$4:CX$15)</f>
        <v>-2.7653915600069614</v>
      </c>
      <c r="T1087" s="5" cm="1">
        <f t="array" ref="T1087">MMULT($C1087:$N1087,CY$4:CY$15)</f>
        <v>-0.36318915412712488</v>
      </c>
      <c r="U1087" s="5" cm="1">
        <f t="array" ref="U1087">MMULT($C1087:$N1087,CZ$4:CZ$15)</f>
        <v>0.12239655235672757</v>
      </c>
      <c r="V1087" s="5" cm="1">
        <f t="array" ref="V1087">MMULT($C1087:$N1087,DA$4:DA$15)</f>
        <v>-1.3455360759164514</v>
      </c>
      <c r="W1087" s="5" cm="1">
        <f t="array" ref="W1087">MMULT($C1087:$N1087,DB$4:DB$15)</f>
        <v>3.2567880657416288</v>
      </c>
      <c r="X1087" s="5" cm="1">
        <f t="array" ref="X1087">MMULT($C1087:$N1087,DC$4:DC$15)</f>
        <v>-1.0669708488239857</v>
      </c>
      <c r="Y1087" s="5" cm="1">
        <f t="array" ref="Y1087">MMULT($C1087:$N1087,DD$4:DD$15)</f>
        <v>-0.43916186203212088</v>
      </c>
      <c r="Z1087" s="5" cm="1">
        <f t="array" ref="Z1087">MMULT($C1087:$N1087,DE$4:DE$15)</f>
        <v>-2.124199303130768</v>
      </c>
      <c r="AA1087" s="5" cm="1">
        <f t="array" ref="AA1087">MMULT($C1087:$N1087,DF$4:DF$15)</f>
        <v>0.58973952005237074</v>
      </c>
      <c r="AB1087" s="5" cm="1">
        <f t="array" ref="AB1087">MMULT($C1087:$N1087,DG$4:DG$15)</f>
        <v>1.849784616620767</v>
      </c>
      <c r="AC1087" s="5" cm="1">
        <f t="array" ref="AC1087">MMULT($C1087:$N1087,DH$4:DH$15)</f>
        <v>6.1682140741232558E-2</v>
      </c>
      <c r="AD1087" s="5" cm="1">
        <f t="array" ref="AD1087">MMULT($C1087:$N1087,DI$4:DI$15)</f>
        <v>-0.18890514746589138</v>
      </c>
      <c r="AE1087" s="5" cm="1">
        <f t="array" ref="AE1087">MMULT($C1087:$N1087,DJ$4:DJ$15)</f>
        <v>3.0401319976852399</v>
      </c>
      <c r="AF1087">
        <v>1</v>
      </c>
      <c r="AG1087" s="7">
        <f t="shared" si="298"/>
        <v>0</v>
      </c>
      <c r="AH1087" s="7">
        <f t="shared" si="298"/>
        <v>0.50706758183189482</v>
      </c>
      <c r="AI1087" s="7">
        <f t="shared" si="298"/>
        <v>1.3681220391857238</v>
      </c>
      <c r="AJ1087" s="7">
        <f t="shared" si="298"/>
        <v>0</v>
      </c>
      <c r="AK1087" s="7">
        <f t="shared" si="297"/>
        <v>0</v>
      </c>
      <c r="AL1087" s="7">
        <f t="shared" si="297"/>
        <v>0.12239655235672757</v>
      </c>
      <c r="AM1087" s="7">
        <f t="shared" si="297"/>
        <v>0</v>
      </c>
      <c r="AN1087" s="7">
        <f t="shared" si="297"/>
        <v>3.2567880657416288</v>
      </c>
      <c r="AO1087" s="7">
        <f t="shared" si="297"/>
        <v>0</v>
      </c>
      <c r="AP1087" s="7">
        <f t="shared" si="297"/>
        <v>0</v>
      </c>
      <c r="AQ1087" s="7">
        <f t="shared" si="297"/>
        <v>0</v>
      </c>
      <c r="AR1087" s="7">
        <f t="shared" si="297"/>
        <v>0.58973952005237074</v>
      </c>
      <c r="AS1087" s="7">
        <f t="shared" si="297"/>
        <v>1.849784616620767</v>
      </c>
      <c r="AT1087" s="7">
        <f t="shared" si="299"/>
        <v>6.1682140741232558E-2</v>
      </c>
      <c r="AU1087" s="7">
        <f t="shared" si="299"/>
        <v>0</v>
      </c>
      <c r="AV1087" s="7">
        <f t="shared" si="299"/>
        <v>3.0401319976852399</v>
      </c>
      <c r="AX1087" s="8" cm="1">
        <f t="array" ref="AX1087">MMULT($AF1087:$AV1087,CU$21:CU$37)</f>
        <v>-6.3416366653584628</v>
      </c>
      <c r="AY1087" s="8" cm="1">
        <f t="array" ref="AY1087">MMULT($AF1087:$AV1087,CV$21:CV$37)</f>
        <v>1.1767222625323897</v>
      </c>
      <c r="AZ1087" s="8" cm="1">
        <f t="array" ref="AZ1087">MMULT($AF1087:$AV1087,CW$21:CW$37)</f>
        <v>5.5262539312396672</v>
      </c>
      <c r="BA1087" s="8" cm="1">
        <f t="array" ref="BA1087">MMULT($AF1087:$AV1087,CX$21:CX$37)</f>
        <v>2.1907148915581649</v>
      </c>
      <c r="BB1087" s="8" cm="1">
        <f t="array" ref="BB1087">MMULT($AF1087:$AV1087,CY$21:CY$37)</f>
        <v>-2.7874107448616496</v>
      </c>
      <c r="BC1087" s="8" cm="1">
        <f t="array" ref="BC1087">MMULT($AF1087:$AV1087,CZ$21:CZ$37)</f>
        <v>-3.4551905753732095</v>
      </c>
      <c r="BD1087" s="8" cm="1">
        <f t="array" ref="BD1087">MMULT($AF1087:$AV1087,DA$21:DA$37)</f>
        <v>-1.0309334329358153</v>
      </c>
      <c r="BE1087" s="8" cm="1">
        <f t="array" ref="BE1087">MMULT($AF1087:$AV1087,DB$21:DB$37)</f>
        <v>-3.3256273937347558</v>
      </c>
      <c r="BF1087" s="11">
        <v>1</v>
      </c>
      <c r="BG1087" s="11">
        <f t="shared" si="300"/>
        <v>0</v>
      </c>
      <c r="BH1087" s="11">
        <f t="shared" si="300"/>
        <v>1.1767222625323897</v>
      </c>
      <c r="BI1087" s="11">
        <f t="shared" si="300"/>
        <v>5.5262539312396672</v>
      </c>
      <c r="BJ1087" s="11">
        <f t="shared" si="300"/>
        <v>2.1907148915581649</v>
      </c>
      <c r="BK1087" s="11">
        <f t="shared" si="300"/>
        <v>0</v>
      </c>
      <c r="BL1087" s="11">
        <f t="shared" si="300"/>
        <v>0</v>
      </c>
      <c r="BM1087" s="11">
        <f t="shared" si="300"/>
        <v>0</v>
      </c>
      <c r="BN1087" s="11">
        <f t="shared" si="300"/>
        <v>0</v>
      </c>
      <c r="BP1087" s="8" cm="1">
        <f t="array" ref="BP1087">MMULT(BF1087:BN1087,CU$43:CU$51)</f>
        <v>9.8936910853302216</v>
      </c>
      <c r="BQ1087" s="11">
        <f t="shared" si="290"/>
        <v>5.0489681146934175E-5</v>
      </c>
      <c r="BR1087" s="11">
        <f t="shared" si="291"/>
        <v>5.0489681146934175E-5</v>
      </c>
      <c r="BT1087" s="12">
        <f t="shared" si="285"/>
        <v>-5.0489681146934175E-5</v>
      </c>
      <c r="BU1087" s="12">
        <f t="shared" si="292"/>
        <v>2.5492079023190801E-9</v>
      </c>
      <c r="BW1087" s="12">
        <f t="shared" si="293"/>
        <v>5.0490955793814747E-5</v>
      </c>
      <c r="BY1087">
        <f t="shared" si="286"/>
        <v>0</v>
      </c>
      <c r="CA1087">
        <f t="shared" si="294"/>
        <v>0</v>
      </c>
      <c r="CB1087">
        <f t="shared" si="287"/>
        <v>1</v>
      </c>
      <c r="CC1087">
        <f t="shared" si="288"/>
        <v>0</v>
      </c>
      <c r="CD1087">
        <f t="shared" si="289"/>
        <v>0</v>
      </c>
      <c r="CF1087">
        <f t="shared" si="295"/>
        <v>1</v>
      </c>
    </row>
    <row r="1088" spans="1:84" x14ac:dyDescent="0.45">
      <c r="A1088">
        <v>0</v>
      </c>
      <c r="C1088">
        <v>1</v>
      </c>
      <c r="D1088">
        <v>0</v>
      </c>
      <c r="E1088">
        <v>0</v>
      </c>
      <c r="F1088">
        <v>3</v>
      </c>
      <c r="G1088">
        <v>1</v>
      </c>
      <c r="H1088">
        <v>-1.050284659567071</v>
      </c>
      <c r="I1088">
        <v>-0.5630375947878089</v>
      </c>
      <c r="J1088">
        <v>-0.32006784300739599</v>
      </c>
      <c r="K1088">
        <v>-0.37582442790456971</v>
      </c>
      <c r="L1088">
        <v>-0.54805464263058068</v>
      </c>
      <c r="M1088">
        <v>-0.74154872673310335</v>
      </c>
      <c r="N1088">
        <v>5.3440126854536772E-2</v>
      </c>
      <c r="P1088" s="5" cm="1">
        <f t="array" ref="P1088">MMULT($C1088:$N1088,CU$4:CU$15)</f>
        <v>-0.5998748843888968</v>
      </c>
      <c r="Q1088" s="5" cm="1">
        <f t="array" ref="Q1088">MMULT($C1088:$N1088,CV$4:CV$15)</f>
        <v>1.3850642357800402</v>
      </c>
      <c r="R1088" s="5" cm="1">
        <f t="array" ref="R1088">MMULT($C1088:$N1088,CW$4:CW$15)</f>
        <v>1.2365286052727629</v>
      </c>
      <c r="S1088" s="5" cm="1">
        <f t="array" ref="S1088">MMULT($C1088:$N1088,CX$4:CX$15)</f>
        <v>-2.9846557794755428</v>
      </c>
      <c r="T1088" s="5" cm="1">
        <f t="array" ref="T1088">MMULT($C1088:$N1088,CY$4:CY$15)</f>
        <v>-0.39808393154535093</v>
      </c>
      <c r="U1088" s="5" cm="1">
        <f t="array" ref="U1088">MMULT($C1088:$N1088,CZ$4:CZ$15)</f>
        <v>0.86134018283456926</v>
      </c>
      <c r="V1088" s="5" cm="1">
        <f t="array" ref="V1088">MMULT($C1088:$N1088,DA$4:DA$15)</f>
        <v>-0.68958866614915426</v>
      </c>
      <c r="W1088" s="5" cm="1">
        <f t="array" ref="W1088">MMULT($C1088:$N1088,DB$4:DB$15)</f>
        <v>4.6540317364214099</v>
      </c>
      <c r="X1088" s="5" cm="1">
        <f t="array" ref="X1088">MMULT($C1088:$N1088,DC$4:DC$15)</f>
        <v>-0.52627428676840715</v>
      </c>
      <c r="Y1088" s="5" cm="1">
        <f t="array" ref="Y1088">MMULT($C1088:$N1088,DD$4:DD$15)</f>
        <v>1.1496190588469004</v>
      </c>
      <c r="Z1088" s="5" cm="1">
        <f t="array" ref="Z1088">MMULT($C1088:$N1088,DE$4:DE$15)</f>
        <v>-3.2747073945982703</v>
      </c>
      <c r="AA1088" s="5" cm="1">
        <f t="array" ref="AA1088">MMULT($C1088:$N1088,DF$4:DF$15)</f>
        <v>0.97496738624074508</v>
      </c>
      <c r="AB1088" s="5" cm="1">
        <f t="array" ref="AB1088">MMULT($C1088:$N1088,DG$4:DG$15)</f>
        <v>2.2732282781884834</v>
      </c>
      <c r="AC1088" s="5" cm="1">
        <f t="array" ref="AC1088">MMULT($C1088:$N1088,DH$4:DH$15)</f>
        <v>0.76135461088857159</v>
      </c>
      <c r="AD1088" s="5" cm="1">
        <f t="array" ref="AD1088">MMULT($C1088:$N1088,DI$4:DI$15)</f>
        <v>0.24732515691508508</v>
      </c>
      <c r="AE1088" s="5" cm="1">
        <f t="array" ref="AE1088">MMULT($C1088:$N1088,DJ$4:DJ$15)</f>
        <v>3.3360625541541937</v>
      </c>
      <c r="AF1088">
        <v>1</v>
      </c>
      <c r="AG1088" s="7">
        <f t="shared" si="298"/>
        <v>0</v>
      </c>
      <c r="AH1088" s="7">
        <f t="shared" si="298"/>
        <v>1.3850642357800402</v>
      </c>
      <c r="AI1088" s="7">
        <f t="shared" si="298"/>
        <v>1.2365286052727629</v>
      </c>
      <c r="AJ1088" s="7">
        <f t="shared" si="298"/>
        <v>0</v>
      </c>
      <c r="AK1088" s="7">
        <f t="shared" si="297"/>
        <v>0</v>
      </c>
      <c r="AL1088" s="7">
        <f t="shared" si="297"/>
        <v>0.86134018283456926</v>
      </c>
      <c r="AM1088" s="7">
        <f t="shared" si="297"/>
        <v>0</v>
      </c>
      <c r="AN1088" s="7">
        <f t="shared" si="297"/>
        <v>4.6540317364214099</v>
      </c>
      <c r="AO1088" s="7">
        <f t="shared" si="297"/>
        <v>0</v>
      </c>
      <c r="AP1088" s="7">
        <f t="shared" si="297"/>
        <v>1.1496190588469004</v>
      </c>
      <c r="AQ1088" s="7">
        <f t="shared" si="297"/>
        <v>0</v>
      </c>
      <c r="AR1088" s="7">
        <f t="shared" si="297"/>
        <v>0.97496738624074508</v>
      </c>
      <c r="AS1088" s="7">
        <f t="shared" si="297"/>
        <v>2.2732282781884834</v>
      </c>
      <c r="AT1088" s="7">
        <f t="shared" si="299"/>
        <v>0.76135461088857159</v>
      </c>
      <c r="AU1088" s="7">
        <f t="shared" si="299"/>
        <v>0.24732515691508508</v>
      </c>
      <c r="AV1088" s="7">
        <f t="shared" si="299"/>
        <v>3.3360625541541937</v>
      </c>
      <c r="AX1088" s="8" cm="1">
        <f t="array" ref="AX1088">MMULT($AF1088:$AV1088,CU$21:CU$37)</f>
        <v>-8.0753894187877329</v>
      </c>
      <c r="AY1088" s="8" cm="1">
        <f t="array" ref="AY1088">MMULT($AF1088:$AV1088,CV$21:CV$37)</f>
        <v>2.3464051342962242</v>
      </c>
      <c r="AZ1088" s="8" cm="1">
        <f t="array" ref="AZ1088">MMULT($AF1088:$AV1088,CW$21:CW$37)</f>
        <v>6.7292311833400005</v>
      </c>
      <c r="BA1088" s="8" cm="1">
        <f t="array" ref="BA1088">MMULT($AF1088:$AV1088,CX$21:CX$37)</f>
        <v>2.1532021636934582</v>
      </c>
      <c r="BB1088" s="8" cm="1">
        <f t="array" ref="BB1088">MMULT($AF1088:$AV1088,CY$21:CY$37)</f>
        <v>-5.6356492970846617</v>
      </c>
      <c r="BC1088" s="8" cm="1">
        <f t="array" ref="BC1088">MMULT($AF1088:$AV1088,CZ$21:CZ$37)</f>
        <v>-4.3435616695274284</v>
      </c>
      <c r="BD1088" s="8" cm="1">
        <f t="array" ref="BD1088">MMULT($AF1088:$AV1088,DA$21:DA$37)</f>
        <v>-0.93726535820585011</v>
      </c>
      <c r="BE1088" s="8" cm="1">
        <f t="array" ref="BE1088">MMULT($AF1088:$AV1088,DB$21:DB$37)</f>
        <v>-3.4787293726073925</v>
      </c>
      <c r="BF1088" s="11">
        <v>1</v>
      </c>
      <c r="BG1088" s="11">
        <f t="shared" si="300"/>
        <v>0</v>
      </c>
      <c r="BH1088" s="11">
        <f t="shared" si="300"/>
        <v>2.3464051342962242</v>
      </c>
      <c r="BI1088" s="11">
        <f t="shared" si="300"/>
        <v>6.7292311833400005</v>
      </c>
      <c r="BJ1088" s="11">
        <f t="shared" si="300"/>
        <v>2.1532021636934582</v>
      </c>
      <c r="BK1088" s="11">
        <f t="shared" si="300"/>
        <v>0</v>
      </c>
      <c r="BL1088" s="11">
        <f t="shared" si="300"/>
        <v>0</v>
      </c>
      <c r="BM1088" s="11">
        <f t="shared" si="300"/>
        <v>0</v>
      </c>
      <c r="BN1088" s="11">
        <f t="shared" si="300"/>
        <v>0</v>
      </c>
      <c r="BP1088" s="8" cm="1">
        <f t="array" ref="BP1088">MMULT(BF1088:BN1088,CU$43:CU$51)</f>
        <v>12.228838481329682</v>
      </c>
      <c r="BQ1088" s="11">
        <f t="shared" si="290"/>
        <v>4.8874328651662769E-6</v>
      </c>
      <c r="BR1088" s="11">
        <f t="shared" si="291"/>
        <v>4.8874328651662769E-6</v>
      </c>
      <c r="BT1088" s="12">
        <f t="shared" si="285"/>
        <v>-4.8874328651662769E-6</v>
      </c>
      <c r="BU1088" s="12">
        <f t="shared" si="292"/>
        <v>2.3887000011507444E-11</v>
      </c>
      <c r="BW1088" s="12">
        <f t="shared" si="293"/>
        <v>4.8874448087360266E-6</v>
      </c>
      <c r="BY1088">
        <f t="shared" si="286"/>
        <v>0</v>
      </c>
      <c r="CA1088">
        <f t="shared" si="294"/>
        <v>0</v>
      </c>
      <c r="CB1088">
        <f t="shared" si="287"/>
        <v>1</v>
      </c>
      <c r="CC1088">
        <f t="shared" si="288"/>
        <v>0</v>
      </c>
      <c r="CD1088">
        <f t="shared" si="289"/>
        <v>0</v>
      </c>
      <c r="CF1088">
        <f t="shared" si="295"/>
        <v>1</v>
      </c>
    </row>
    <row r="1089" spans="1:84" x14ac:dyDescent="0.45">
      <c r="A1089">
        <v>0</v>
      </c>
      <c r="C1089">
        <v>1</v>
      </c>
      <c r="D1089">
        <v>0</v>
      </c>
      <c r="E1089">
        <v>0</v>
      </c>
      <c r="F1089">
        <v>2</v>
      </c>
      <c r="G1089">
        <v>1</v>
      </c>
      <c r="H1089">
        <v>-0.91259543542705668</v>
      </c>
      <c r="I1089">
        <v>0.77092545132447088</v>
      </c>
      <c r="J1089">
        <v>-0.14579720942708421</v>
      </c>
      <c r="K1089">
        <v>0.84499462398225855</v>
      </c>
      <c r="L1089">
        <v>-0.39127167254373019</v>
      </c>
      <c r="M1089">
        <v>-0.47589811125822529</v>
      </c>
      <c r="N1089">
        <v>0.17009736842888901</v>
      </c>
      <c r="P1089" s="5" cm="1">
        <f t="array" ref="P1089">MMULT($C1089:$N1089,CU$4:CU$15)</f>
        <v>-0.528603216127566</v>
      </c>
      <c r="Q1089" s="5" cm="1">
        <f t="array" ref="Q1089">MMULT($C1089:$N1089,CV$4:CV$15)</f>
        <v>-0.17937107446645761</v>
      </c>
      <c r="R1089" s="5" cm="1">
        <f t="array" ref="R1089">MMULT($C1089:$N1089,CW$4:CW$15)</f>
        <v>-0.13993076546465624</v>
      </c>
      <c r="S1089" s="5" cm="1">
        <f t="array" ref="S1089">MMULT($C1089:$N1089,CX$4:CX$15)</f>
        <v>-0.50587652489240398</v>
      </c>
      <c r="T1089" s="5" cm="1">
        <f t="array" ref="T1089">MMULT($C1089:$N1089,CY$4:CY$15)</f>
        <v>1.2322908783820941</v>
      </c>
      <c r="U1089" s="5" cm="1">
        <f t="array" ref="U1089">MMULT($C1089:$N1089,CZ$4:CZ$15)</f>
        <v>0.93328187232788251</v>
      </c>
      <c r="V1089" s="5" cm="1">
        <f t="array" ref="V1089">MMULT($C1089:$N1089,DA$4:DA$15)</f>
        <v>-0.27578014859523636</v>
      </c>
      <c r="W1089" s="5" cm="1">
        <f t="array" ref="W1089">MMULT($C1089:$N1089,DB$4:DB$15)</f>
        <v>3.9015597594511693</v>
      </c>
      <c r="X1089" s="5" cm="1">
        <f t="array" ref="X1089">MMULT($C1089:$N1089,DC$4:DC$15)</f>
        <v>-1.8641419284460017E-2</v>
      </c>
      <c r="Y1089" s="5" cm="1">
        <f t="array" ref="Y1089">MMULT($C1089:$N1089,DD$4:DD$15)</f>
        <v>0.53688527665277774</v>
      </c>
      <c r="Z1089" s="5" cm="1">
        <f t="array" ref="Z1089">MMULT($C1089:$N1089,DE$4:DE$15)</f>
        <v>-1.6875687255199805</v>
      </c>
      <c r="AA1089" s="5" cm="1">
        <f t="array" ref="AA1089">MMULT($C1089:$N1089,DF$4:DF$15)</f>
        <v>0.47665448633454838</v>
      </c>
      <c r="AB1089" s="5" cm="1">
        <f t="array" ref="AB1089">MMULT($C1089:$N1089,DG$4:DG$15)</f>
        <v>1.1701285164538087</v>
      </c>
      <c r="AC1089" s="5" cm="1">
        <f t="array" ref="AC1089">MMULT($C1089:$N1089,DH$4:DH$15)</f>
        <v>0.73861540670188675</v>
      </c>
      <c r="AD1089" s="5" cm="1">
        <f t="array" ref="AD1089">MMULT($C1089:$N1089,DI$4:DI$15)</f>
        <v>1.1215466296202117</v>
      </c>
      <c r="AE1089" s="5" cm="1">
        <f t="array" ref="AE1089">MMULT($C1089:$N1089,DJ$4:DJ$15)</f>
        <v>3.5145648165214962</v>
      </c>
      <c r="AF1089">
        <v>1</v>
      </c>
      <c r="AG1089" s="7">
        <f t="shared" si="298"/>
        <v>0</v>
      </c>
      <c r="AH1089" s="7">
        <f t="shared" si="298"/>
        <v>0</v>
      </c>
      <c r="AI1089" s="7">
        <f t="shared" si="298"/>
        <v>0</v>
      </c>
      <c r="AJ1089" s="7">
        <f t="shared" si="298"/>
        <v>0</v>
      </c>
      <c r="AK1089" s="7">
        <f t="shared" si="297"/>
        <v>1.2322908783820941</v>
      </c>
      <c r="AL1089" s="7">
        <f t="shared" si="297"/>
        <v>0.93328187232788251</v>
      </c>
      <c r="AM1089" s="7">
        <f t="shared" si="297"/>
        <v>0</v>
      </c>
      <c r="AN1089" s="7">
        <f t="shared" si="297"/>
        <v>3.9015597594511693</v>
      </c>
      <c r="AO1089" s="7">
        <f t="shared" si="297"/>
        <v>0</v>
      </c>
      <c r="AP1089" s="7">
        <f t="shared" si="297"/>
        <v>0.53688527665277774</v>
      </c>
      <c r="AQ1089" s="7">
        <f t="shared" si="297"/>
        <v>0</v>
      </c>
      <c r="AR1089" s="7">
        <f t="shared" si="297"/>
        <v>0.47665448633454838</v>
      </c>
      <c r="AS1089" s="7">
        <f t="shared" si="297"/>
        <v>1.1701285164538087</v>
      </c>
      <c r="AT1089" s="7">
        <f t="shared" si="299"/>
        <v>0.73861540670188675</v>
      </c>
      <c r="AU1089" s="7">
        <f t="shared" si="299"/>
        <v>1.1215466296202117</v>
      </c>
      <c r="AV1089" s="7">
        <f t="shared" si="299"/>
        <v>3.5145648165214962</v>
      </c>
      <c r="AX1089" s="8" cm="1">
        <f t="array" ref="AX1089">MMULT($AF1089:$AV1089,CU$21:CU$37)</f>
        <v>-5.4040708856386024</v>
      </c>
      <c r="AY1089" s="8" cm="1">
        <f t="array" ref="AY1089">MMULT($AF1089:$AV1089,CV$21:CV$37)</f>
        <v>1.4232784788789941</v>
      </c>
      <c r="AZ1089" s="8" cm="1">
        <f t="array" ref="AZ1089">MMULT($AF1089:$AV1089,CW$21:CW$37)</f>
        <v>7.7817948146900795</v>
      </c>
      <c r="BA1089" s="8" cm="1">
        <f t="array" ref="BA1089">MMULT($AF1089:$AV1089,CX$21:CX$37)</f>
        <v>2.8786483347391325</v>
      </c>
      <c r="BB1089" s="8" cm="1">
        <f t="array" ref="BB1089">MMULT($AF1089:$AV1089,CY$21:CY$37)</f>
        <v>-3.228116510123539</v>
      </c>
      <c r="BC1089" s="8" cm="1">
        <f t="array" ref="BC1089">MMULT($AF1089:$AV1089,CZ$21:CZ$37)</f>
        <v>-4.985477012373515</v>
      </c>
      <c r="BD1089" s="8" cm="1">
        <f t="array" ref="BD1089">MMULT($AF1089:$AV1089,DA$21:DA$37)</f>
        <v>-1.1990304795002502</v>
      </c>
      <c r="BE1089" s="8" cm="1">
        <f t="array" ref="BE1089">MMULT($AF1089:$AV1089,DB$21:DB$37)</f>
        <v>-4.7376231228899783</v>
      </c>
      <c r="BF1089" s="11">
        <v>1</v>
      </c>
      <c r="BG1089" s="11">
        <f t="shared" si="300"/>
        <v>0</v>
      </c>
      <c r="BH1089" s="11">
        <f t="shared" si="300"/>
        <v>1.4232784788789941</v>
      </c>
      <c r="BI1089" s="11">
        <f t="shared" si="300"/>
        <v>7.7817948146900795</v>
      </c>
      <c r="BJ1089" s="11">
        <f t="shared" si="300"/>
        <v>2.8786483347391325</v>
      </c>
      <c r="BK1089" s="11">
        <f t="shared" si="300"/>
        <v>0</v>
      </c>
      <c r="BL1089" s="11">
        <f t="shared" si="300"/>
        <v>0</v>
      </c>
      <c r="BM1089" s="11">
        <f t="shared" si="300"/>
        <v>0</v>
      </c>
      <c r="BN1089" s="11">
        <f t="shared" si="300"/>
        <v>0</v>
      </c>
      <c r="BP1089" s="8" cm="1">
        <f t="array" ref="BP1089">MMULT(BF1089:BN1089,CU$43:CU$51)</f>
        <v>13.083721628308206</v>
      </c>
      <c r="BQ1089" s="11">
        <f t="shared" si="290"/>
        <v>2.0787917819169416E-6</v>
      </c>
      <c r="BR1089" s="11">
        <f t="shared" si="291"/>
        <v>2.0787917819169416E-6</v>
      </c>
      <c r="BT1089" s="12">
        <f t="shared" si="285"/>
        <v>-2.0787917819169416E-6</v>
      </c>
      <c r="BU1089" s="12">
        <f t="shared" si="292"/>
        <v>4.3213752725654136E-12</v>
      </c>
      <c r="BW1089" s="12">
        <f t="shared" si="293"/>
        <v>2.0787939426248945E-6</v>
      </c>
      <c r="BY1089">
        <f t="shared" si="286"/>
        <v>0</v>
      </c>
      <c r="CA1089">
        <f t="shared" si="294"/>
        <v>0</v>
      </c>
      <c r="CB1089">
        <f t="shared" si="287"/>
        <v>1</v>
      </c>
      <c r="CC1089">
        <f t="shared" si="288"/>
        <v>0</v>
      </c>
      <c r="CD1089">
        <f t="shared" si="289"/>
        <v>0</v>
      </c>
      <c r="CF1089">
        <f t="shared" si="295"/>
        <v>1</v>
      </c>
    </row>
    <row r="1090" spans="1:84" x14ac:dyDescent="0.45">
      <c r="A1090">
        <v>1</v>
      </c>
      <c r="C1090">
        <v>1</v>
      </c>
      <c r="D1090">
        <v>1</v>
      </c>
      <c r="E1090">
        <v>0</v>
      </c>
      <c r="F1090">
        <v>2</v>
      </c>
      <c r="G1090">
        <v>2</v>
      </c>
      <c r="H1090">
        <v>-1.050284659567071</v>
      </c>
      <c r="I1090">
        <v>0.79860793633667648</v>
      </c>
      <c r="J1090">
        <v>-0.84287974374833141</v>
      </c>
      <c r="K1090">
        <v>1.005394207441842</v>
      </c>
      <c r="L1090">
        <v>-0.68741728270778113</v>
      </c>
      <c r="M1090">
        <v>-0.82493681230817717</v>
      </c>
      <c r="N1090">
        <v>-0.87981780574028101</v>
      </c>
      <c r="P1090" s="5" cm="1">
        <f t="array" ref="P1090">MMULT($C1090:$N1090,CU$4:CU$15)</f>
        <v>1.3981003630825721</v>
      </c>
      <c r="Q1090" s="5" cm="1">
        <f t="array" ref="Q1090">MMULT($C1090:$N1090,CV$4:CV$15)</f>
        <v>-0.47683335002432425</v>
      </c>
      <c r="R1090" s="5" cm="1">
        <f t="array" ref="R1090">MMULT($C1090:$N1090,CW$4:CW$15)</f>
        <v>-0.22446917611418654</v>
      </c>
      <c r="S1090" s="5" cm="1">
        <f t="array" ref="S1090">MMULT($C1090:$N1090,CX$4:CX$15)</f>
        <v>-0.48698364194038152</v>
      </c>
      <c r="T1090" s="5" cm="1">
        <f t="array" ref="T1090">MMULT($C1090:$N1090,CY$4:CY$15)</f>
        <v>2.0533991264700791</v>
      </c>
      <c r="U1090" s="5" cm="1">
        <f t="array" ref="U1090">MMULT($C1090:$N1090,CZ$4:CZ$15)</f>
        <v>9.2299878266576263E-3</v>
      </c>
      <c r="V1090" s="5" cm="1">
        <f t="array" ref="V1090">MMULT($C1090:$N1090,DA$4:DA$15)</f>
        <v>-1.0938430212465784</v>
      </c>
      <c r="W1090" s="5" cm="1">
        <f t="array" ref="W1090">MMULT($C1090:$N1090,DB$4:DB$15)</f>
        <v>6.2792553487521046</v>
      </c>
      <c r="X1090" s="5" cm="1">
        <f t="array" ref="X1090">MMULT($C1090:$N1090,DC$4:DC$15)</f>
        <v>0.52707856160185473</v>
      </c>
      <c r="Y1090" s="5" cm="1">
        <f t="array" ref="Y1090">MMULT($C1090:$N1090,DD$4:DD$15)</f>
        <v>2.5770405394348908</v>
      </c>
      <c r="Z1090" s="5" cm="1">
        <f t="array" ref="Z1090">MMULT($C1090:$N1090,DE$4:DE$15)</f>
        <v>-0.34417128554291887</v>
      </c>
      <c r="AA1090" s="5" cm="1">
        <f t="array" ref="AA1090">MMULT($C1090:$N1090,DF$4:DF$15)</f>
        <v>0.72361162707482896</v>
      </c>
      <c r="AB1090" s="5" cm="1">
        <f t="array" ref="AB1090">MMULT($C1090:$N1090,DG$4:DG$15)</f>
        <v>0.51486904761018004</v>
      </c>
      <c r="AC1090" s="5" cm="1">
        <f t="array" ref="AC1090">MMULT($C1090:$N1090,DH$4:DH$15)</f>
        <v>0.97380280500055061</v>
      </c>
      <c r="AD1090" s="5" cm="1">
        <f t="array" ref="AD1090">MMULT($C1090:$N1090,DI$4:DI$15)</f>
        <v>0.84829239300085091</v>
      </c>
      <c r="AE1090" s="5" cm="1">
        <f t="array" ref="AE1090">MMULT($C1090:$N1090,DJ$4:DJ$15)</f>
        <v>2.7894643877209915</v>
      </c>
      <c r="AF1090">
        <v>1</v>
      </c>
      <c r="AG1090" s="7">
        <f t="shared" si="298"/>
        <v>1.3981003630825721</v>
      </c>
      <c r="AH1090" s="7">
        <f t="shared" si="298"/>
        <v>0</v>
      </c>
      <c r="AI1090" s="7">
        <f t="shared" si="298"/>
        <v>0</v>
      </c>
      <c r="AJ1090" s="7">
        <f t="shared" si="298"/>
        <v>0</v>
      </c>
      <c r="AK1090" s="7">
        <f t="shared" si="297"/>
        <v>2.0533991264700791</v>
      </c>
      <c r="AL1090" s="7">
        <f t="shared" si="297"/>
        <v>9.2299878266576263E-3</v>
      </c>
      <c r="AM1090" s="7">
        <f t="shared" si="297"/>
        <v>0</v>
      </c>
      <c r="AN1090" s="7">
        <f t="shared" si="297"/>
        <v>6.2792553487521046</v>
      </c>
      <c r="AO1090" s="7">
        <f t="shared" si="297"/>
        <v>0.52707856160185473</v>
      </c>
      <c r="AP1090" s="7">
        <f t="shared" si="297"/>
        <v>2.5770405394348908</v>
      </c>
      <c r="AQ1090" s="7">
        <f t="shared" si="297"/>
        <v>0</v>
      </c>
      <c r="AR1090" s="7">
        <f t="shared" si="297"/>
        <v>0.72361162707482896</v>
      </c>
      <c r="AS1090" s="7">
        <f t="shared" si="297"/>
        <v>0.51486904761018004</v>
      </c>
      <c r="AT1090" s="7">
        <f t="shared" si="299"/>
        <v>0.97380280500055061</v>
      </c>
      <c r="AU1090" s="7">
        <f t="shared" si="299"/>
        <v>0.84829239300085091</v>
      </c>
      <c r="AV1090" s="7">
        <f t="shared" si="299"/>
        <v>2.7894643877209915</v>
      </c>
      <c r="AX1090" s="8" cm="1">
        <f t="array" ref="AX1090">MMULT($AF1090:$AV1090,CU$21:CU$37)</f>
        <v>-5.3288849644568366</v>
      </c>
      <c r="AY1090" s="8" cm="1">
        <f t="array" ref="AY1090">MMULT($AF1090:$AV1090,CV$21:CV$37)</f>
        <v>0.41340635111258039</v>
      </c>
      <c r="AZ1090" s="8" cm="1">
        <f t="array" ref="AZ1090">MMULT($AF1090:$AV1090,CW$21:CW$37)</f>
        <v>6.7405432480322922</v>
      </c>
      <c r="BA1090" s="8" cm="1">
        <f t="array" ref="BA1090">MMULT($AF1090:$AV1090,CX$21:CX$37)</f>
        <v>6.4525113336820583</v>
      </c>
      <c r="BB1090" s="8" cm="1">
        <f t="array" ref="BB1090">MMULT($AF1090:$AV1090,CY$21:CY$37)</f>
        <v>-7.0348059547283031</v>
      </c>
      <c r="BC1090" s="8" cm="1">
        <f t="array" ref="BC1090">MMULT($AF1090:$AV1090,CZ$21:CZ$37)</f>
        <v>-4.8844417683628638</v>
      </c>
      <c r="BD1090" s="8" cm="1">
        <f t="array" ref="BD1090">MMULT($AF1090:$AV1090,DA$21:DA$37)</f>
        <v>-4.0757586810168558</v>
      </c>
      <c r="BE1090" s="8" cm="1">
        <f t="array" ref="BE1090">MMULT($AF1090:$AV1090,DB$21:DB$37)</f>
        <v>-5.4216417815259188</v>
      </c>
      <c r="BF1090" s="11">
        <v>1</v>
      </c>
      <c r="BG1090" s="11">
        <f t="shared" si="300"/>
        <v>0</v>
      </c>
      <c r="BH1090" s="11">
        <f t="shared" si="300"/>
        <v>0.41340635111258039</v>
      </c>
      <c r="BI1090" s="11">
        <f t="shared" si="300"/>
        <v>6.7405432480322922</v>
      </c>
      <c r="BJ1090" s="11">
        <f t="shared" si="300"/>
        <v>6.4525113336820583</v>
      </c>
      <c r="BK1090" s="11">
        <f t="shared" si="300"/>
        <v>0</v>
      </c>
      <c r="BL1090" s="11">
        <f t="shared" si="300"/>
        <v>0</v>
      </c>
      <c r="BM1090" s="11">
        <f t="shared" si="300"/>
        <v>0</v>
      </c>
      <c r="BN1090" s="11">
        <f t="shared" si="300"/>
        <v>0</v>
      </c>
      <c r="BP1090" s="8" cm="1">
        <f t="array" ref="BP1090">MMULT(BF1090:BN1090,CU$43:CU$51)</f>
        <v>14.606460932826931</v>
      </c>
      <c r="BQ1090" s="11">
        <f t="shared" si="290"/>
        <v>4.5341347190770711E-7</v>
      </c>
      <c r="BR1090" s="11">
        <f t="shared" si="291"/>
        <v>4.5341347190770711E-7</v>
      </c>
      <c r="BT1090" s="12">
        <f t="shared" ref="BT1090:BT1153" si="301">A1090-BQ1090</f>
        <v>0.99999954658652812</v>
      </c>
      <c r="BU1090" s="12">
        <f t="shared" si="292"/>
        <v>0.99999909317326185</v>
      </c>
      <c r="BW1090" s="12">
        <f t="shared" si="293"/>
        <v>4.5341357467113531E-7</v>
      </c>
      <c r="BY1090">
        <f t="shared" ref="BY1090:BY1153" si="302">IF(BQ1090&gt;0.5,1,0)</f>
        <v>0</v>
      </c>
      <c r="CA1090">
        <f t="shared" si="294"/>
        <v>0</v>
      </c>
      <c r="CB1090">
        <f t="shared" ref="CB1090:CB1153" si="303">IF(AND(BY1090=0,A1090=0),1,0)</f>
        <v>0</v>
      </c>
      <c r="CC1090">
        <f t="shared" ref="CC1090:CC1153" si="304">IF(AND(BY1090=1,A1090=0),1,0)</f>
        <v>0</v>
      </c>
      <c r="CD1090">
        <f t="shared" ref="CD1090:CD1153" si="305">IF(AND(BY1090=0,A1090=1),1,0)</f>
        <v>1</v>
      </c>
      <c r="CF1090">
        <f t="shared" si="295"/>
        <v>1</v>
      </c>
    </row>
    <row r="1091" spans="1:84" x14ac:dyDescent="0.45">
      <c r="A1091">
        <v>0</v>
      </c>
      <c r="C1091">
        <v>1</v>
      </c>
      <c r="D1091">
        <v>0</v>
      </c>
      <c r="E1091">
        <v>0</v>
      </c>
      <c r="F1091">
        <v>4</v>
      </c>
      <c r="G1091">
        <v>1</v>
      </c>
      <c r="H1091">
        <v>-1.050284659567071</v>
      </c>
      <c r="I1091">
        <v>-0.73717996381637363</v>
      </c>
      <c r="J1091">
        <v>2.4682622942775931</v>
      </c>
      <c r="K1091">
        <v>-0.44711313166438438</v>
      </c>
      <c r="L1091">
        <v>-0.63515629267883089</v>
      </c>
      <c r="M1091">
        <v>-0.76465913902105231</v>
      </c>
      <c r="N1091">
        <v>-0.99647504731463321</v>
      </c>
      <c r="P1091" s="5" cm="1">
        <f t="array" ref="P1091">MMULT($C1091:$N1091,CU$4:CU$15)</f>
        <v>-1.9159606472480282</v>
      </c>
      <c r="Q1091" s="5" cm="1">
        <f t="array" ref="Q1091">MMULT($C1091:$N1091,CV$4:CV$15)</f>
        <v>1.0903438444544653</v>
      </c>
      <c r="R1091" s="5" cm="1">
        <f t="array" ref="R1091">MMULT($C1091:$N1091,CW$4:CW$15)</f>
        <v>2.6599730715385905</v>
      </c>
      <c r="S1091" s="5" cm="1">
        <f t="array" ref="S1091">MMULT($C1091:$N1091,CX$4:CX$15)</f>
        <v>-4.4947812974153063</v>
      </c>
      <c r="T1091" s="5" cm="1">
        <f t="array" ref="T1091">MMULT($C1091:$N1091,CY$4:CY$15)</f>
        <v>-2.2143651895088516</v>
      </c>
      <c r="U1091" s="5" cm="1">
        <f t="array" ref="U1091">MMULT($C1091:$N1091,CZ$4:CZ$15)</f>
        <v>3.9246698764938222</v>
      </c>
      <c r="V1091" s="5" cm="1">
        <f t="array" ref="V1091">MMULT($C1091:$N1091,DA$4:DA$15)</f>
        <v>-1.1057504068928563</v>
      </c>
      <c r="W1091" s="5" cm="1">
        <f t="array" ref="W1091">MMULT($C1091:$N1091,DB$4:DB$15)</f>
        <v>3.6818878177365773</v>
      </c>
      <c r="X1091" s="5" cm="1">
        <f t="array" ref="X1091">MMULT($C1091:$N1091,DC$4:DC$15)</f>
        <v>-0.7402147731689932</v>
      </c>
      <c r="Y1091" s="5" cm="1">
        <f t="array" ref="Y1091">MMULT($C1091:$N1091,DD$4:DD$15)</f>
        <v>-0.25403259397387978</v>
      </c>
      <c r="Z1091" s="5" cm="1">
        <f t="array" ref="Z1091">MMULT($C1091:$N1091,DE$4:DE$15)</f>
        <v>-2.2419303601990461</v>
      </c>
      <c r="AA1091" s="5" cm="1">
        <f t="array" ref="AA1091">MMULT($C1091:$N1091,DF$4:DF$15)</f>
        <v>4.4581231703201967</v>
      </c>
      <c r="AB1091" s="5" cm="1">
        <f t="array" ref="AB1091">MMULT($C1091:$N1091,DG$4:DG$15)</f>
        <v>2.4381534460656713</v>
      </c>
      <c r="AC1091" s="5" cm="1">
        <f t="array" ref="AC1091">MMULT($C1091:$N1091,DH$4:DH$15)</f>
        <v>2.8334023536081197</v>
      </c>
      <c r="AD1091" s="5" cm="1">
        <f t="array" ref="AD1091">MMULT($C1091:$N1091,DI$4:DI$15)</f>
        <v>2.5859965684352719</v>
      </c>
      <c r="AE1091" s="5" cm="1">
        <f t="array" ref="AE1091">MMULT($C1091:$N1091,DJ$4:DJ$15)</f>
        <v>5.6929706968481533</v>
      </c>
      <c r="AF1091">
        <v>1</v>
      </c>
      <c r="AG1091" s="7">
        <f t="shared" si="298"/>
        <v>0</v>
      </c>
      <c r="AH1091" s="7">
        <f t="shared" si="298"/>
        <v>1.0903438444544653</v>
      </c>
      <c r="AI1091" s="7">
        <f t="shared" si="298"/>
        <v>2.6599730715385905</v>
      </c>
      <c r="AJ1091" s="7">
        <f t="shared" si="298"/>
        <v>0</v>
      </c>
      <c r="AK1091" s="7">
        <f t="shared" si="297"/>
        <v>0</v>
      </c>
      <c r="AL1091" s="7">
        <f t="shared" si="297"/>
        <v>3.9246698764938222</v>
      </c>
      <c r="AM1091" s="7">
        <f t="shared" si="297"/>
        <v>0</v>
      </c>
      <c r="AN1091" s="7">
        <f t="shared" si="297"/>
        <v>3.6818878177365773</v>
      </c>
      <c r="AO1091" s="7">
        <f t="shared" si="297"/>
        <v>0</v>
      </c>
      <c r="AP1091" s="7">
        <f t="shared" si="297"/>
        <v>0</v>
      </c>
      <c r="AQ1091" s="7">
        <f t="shared" si="297"/>
        <v>0</v>
      </c>
      <c r="AR1091" s="7">
        <f t="shared" si="297"/>
        <v>4.4581231703201967</v>
      </c>
      <c r="AS1091" s="7">
        <f t="shared" si="297"/>
        <v>2.4381534460656713</v>
      </c>
      <c r="AT1091" s="7">
        <f t="shared" si="299"/>
        <v>2.8334023536081197</v>
      </c>
      <c r="AU1091" s="7">
        <f t="shared" si="299"/>
        <v>2.5859965684352719</v>
      </c>
      <c r="AV1091" s="7">
        <f t="shared" si="299"/>
        <v>5.6929706968481533</v>
      </c>
      <c r="AX1091" s="8" cm="1">
        <f t="array" ref="AX1091">MMULT($AF1091:$AV1091,CU$21:CU$37)</f>
        <v>-13.041709925297518</v>
      </c>
      <c r="AY1091" s="8" cm="1">
        <f t="array" ref="AY1091">MMULT($AF1091:$AV1091,CV$21:CV$37)</f>
        <v>6.8481365213006313</v>
      </c>
      <c r="AZ1091" s="8" cm="1">
        <f t="array" ref="AZ1091">MMULT($AF1091:$AV1091,CW$21:CW$37)</f>
        <v>16.318459594245919</v>
      </c>
      <c r="BA1091" s="8" cm="1">
        <f t="array" ref="BA1091">MMULT($AF1091:$AV1091,CX$21:CX$37)</f>
        <v>-3.1402969760573765</v>
      </c>
      <c r="BB1091" s="8" cm="1">
        <f t="array" ref="BB1091">MMULT($AF1091:$AV1091,CY$21:CY$37)</f>
        <v>-8.3155033201053445</v>
      </c>
      <c r="BC1091" s="8" cm="1">
        <f t="array" ref="BC1091">MMULT($AF1091:$AV1091,CZ$21:CZ$37)</f>
        <v>-7.7608688339882255</v>
      </c>
      <c r="BD1091" s="8" cm="1">
        <f t="array" ref="BD1091">MMULT($AF1091:$AV1091,DA$21:DA$37)</f>
        <v>2.6326740709174268</v>
      </c>
      <c r="BE1091" s="8" cm="1">
        <f t="array" ref="BE1091">MMULT($AF1091:$AV1091,DB$21:DB$37)</f>
        <v>-7.9285304168402622</v>
      </c>
      <c r="BF1091" s="11">
        <v>1</v>
      </c>
      <c r="BG1091" s="11">
        <f t="shared" si="300"/>
        <v>0</v>
      </c>
      <c r="BH1091" s="11">
        <f t="shared" si="300"/>
        <v>6.8481365213006313</v>
      </c>
      <c r="BI1091" s="11">
        <f t="shared" si="300"/>
        <v>16.318459594245919</v>
      </c>
      <c r="BJ1091" s="11">
        <f t="shared" si="300"/>
        <v>0</v>
      </c>
      <c r="BK1091" s="11">
        <f t="shared" si="300"/>
        <v>0</v>
      </c>
      <c r="BL1091" s="11">
        <f t="shared" si="300"/>
        <v>0</v>
      </c>
      <c r="BM1091" s="11">
        <f t="shared" si="300"/>
        <v>2.6326740709174268</v>
      </c>
      <c r="BN1091" s="11">
        <f t="shared" si="300"/>
        <v>0</v>
      </c>
      <c r="BP1091" s="8" cm="1">
        <f t="array" ref="BP1091">MMULT(BF1091:BN1091,CU$43:CU$51)</f>
        <v>26.799270186463978</v>
      </c>
      <c r="BQ1091" s="11">
        <f t="shared" ref="BQ1091:BQ1154" si="306">1/(1+EXP(BP1091))</f>
        <v>2.297337697041046E-12</v>
      </c>
      <c r="BR1091" s="11">
        <f t="shared" ref="BR1091:BR1154" si="307">MAX(MIN(BQ1091,1-0.0000000001),0.0000000001)</f>
        <v>1E-10</v>
      </c>
      <c r="BT1091" s="12">
        <f t="shared" si="301"/>
        <v>-2.297337697041046E-12</v>
      </c>
      <c r="BU1091" s="12">
        <f t="shared" ref="BU1091:BU1154" si="308">BT1091^2</f>
        <v>5.277760494245857E-24</v>
      </c>
      <c r="BW1091" s="12">
        <f t="shared" ref="BW1091:BW1154" si="309">-(B1091*LN(BR1091)+(1-B1091)*LN(1-BR1091))</f>
        <v>1.000000082790371E-10</v>
      </c>
      <c r="BY1091">
        <f t="shared" si="302"/>
        <v>0</v>
      </c>
      <c r="CA1091">
        <f t="shared" ref="CA1091:CA1154" si="310">IF(AND(BY1091=1,A1091=1),1,0)</f>
        <v>0</v>
      </c>
      <c r="CB1091">
        <f t="shared" si="303"/>
        <v>1</v>
      </c>
      <c r="CC1091">
        <f t="shared" si="304"/>
        <v>0</v>
      </c>
      <c r="CD1091">
        <f t="shared" si="305"/>
        <v>0</v>
      </c>
      <c r="CF1091">
        <f t="shared" ref="CF1091:CF1154" si="311">SUM(CA1091:CD1091)</f>
        <v>1</v>
      </c>
    </row>
    <row r="1092" spans="1:84" x14ac:dyDescent="0.45">
      <c r="A1092">
        <v>0</v>
      </c>
      <c r="C1092">
        <v>1</v>
      </c>
      <c r="D1092">
        <v>0</v>
      </c>
      <c r="E1092">
        <v>0</v>
      </c>
      <c r="F1092">
        <v>2</v>
      </c>
      <c r="G1092">
        <v>1</v>
      </c>
      <c r="H1092">
        <v>-0.2241493147269828</v>
      </c>
      <c r="I1092">
        <v>-0.84893518108787103</v>
      </c>
      <c r="J1092">
        <v>-1.075240588522081</v>
      </c>
      <c r="K1092">
        <v>-0.62533489106392137</v>
      </c>
      <c r="L1092">
        <v>-0.8790409128139316</v>
      </c>
      <c r="M1092">
        <v>-0.97146159124723541</v>
      </c>
      <c r="N1092">
        <v>-0.87981780574028101</v>
      </c>
      <c r="P1092" s="5" cm="1">
        <f t="array" ref="P1092">MMULT($C1092:$N1092,CU$4:CU$15)</f>
        <v>0.76444051213685182</v>
      </c>
      <c r="Q1092" s="5" cm="1">
        <f t="array" ref="Q1092">MMULT($C1092:$N1092,CV$4:CV$15)</f>
        <v>2.3500025205874118</v>
      </c>
      <c r="R1092" s="5" cm="1">
        <f t="array" ref="R1092">MMULT($C1092:$N1092,CW$4:CW$15)</f>
        <v>0.82548868325802505</v>
      </c>
      <c r="S1092" s="5" cm="1">
        <f t="array" ref="S1092">MMULT($C1092:$N1092,CX$4:CX$15)</f>
        <v>-1.3801102418696898</v>
      </c>
      <c r="T1092" s="5" cm="1">
        <f t="array" ref="T1092">MMULT($C1092:$N1092,CY$4:CY$15)</f>
        <v>-0.58510499238412916</v>
      </c>
      <c r="U1092" s="5" cm="1">
        <f t="array" ref="U1092">MMULT($C1092:$N1092,CZ$4:CZ$15)</f>
        <v>0.36277357898682977</v>
      </c>
      <c r="V1092" s="5" cm="1">
        <f t="array" ref="V1092">MMULT($C1092:$N1092,DA$4:DA$15)</f>
        <v>-1.6207609031082477</v>
      </c>
      <c r="W1092" s="5" cm="1">
        <f t="array" ref="W1092">MMULT($C1092:$N1092,DB$4:DB$15)</f>
        <v>4.4007894061742689</v>
      </c>
      <c r="X1092" s="5" cm="1">
        <f t="array" ref="X1092">MMULT($C1092:$N1092,DC$4:DC$15)</f>
        <v>0.31763812659096186</v>
      </c>
      <c r="Y1092" s="5" cm="1">
        <f t="array" ref="Y1092">MMULT($C1092:$N1092,DD$4:DD$15)</f>
        <v>2.2537039526109326</v>
      </c>
      <c r="Z1092" s="5" cm="1">
        <f t="array" ref="Z1092">MMULT($C1092:$N1092,DE$4:DE$15)</f>
        <v>-1.8871014296468207</v>
      </c>
      <c r="AA1092" s="5" cm="1">
        <f t="array" ref="AA1092">MMULT($C1092:$N1092,DF$4:DF$15)</f>
        <v>-0.10002916921557109</v>
      </c>
      <c r="AB1092" s="5" cm="1">
        <f t="array" ref="AB1092">MMULT($C1092:$N1092,DG$4:DG$15)</f>
        <v>1.7430065456962751</v>
      </c>
      <c r="AC1092" s="5" cm="1">
        <f t="array" ref="AC1092">MMULT($C1092:$N1092,DH$4:DH$15)</f>
        <v>0.75117202477215139</v>
      </c>
      <c r="AD1092" s="5" cm="1">
        <f t="array" ref="AD1092">MMULT($C1092:$N1092,DI$4:DI$15)</f>
        <v>-0.98486405265475707</v>
      </c>
      <c r="AE1092" s="5" cm="1">
        <f t="array" ref="AE1092">MMULT($C1092:$N1092,DJ$4:DJ$15)</f>
        <v>0.87526677329312164</v>
      </c>
      <c r="AF1092">
        <v>1</v>
      </c>
      <c r="AG1092" s="7">
        <f t="shared" si="298"/>
        <v>0.76444051213685182</v>
      </c>
      <c r="AH1092" s="7">
        <f t="shared" si="298"/>
        <v>2.3500025205874118</v>
      </c>
      <c r="AI1092" s="7">
        <f t="shared" si="298"/>
        <v>0.82548868325802505</v>
      </c>
      <c r="AJ1092" s="7">
        <f t="shared" si="298"/>
        <v>0</v>
      </c>
      <c r="AK1092" s="7">
        <f t="shared" si="297"/>
        <v>0</v>
      </c>
      <c r="AL1092" s="7">
        <f t="shared" si="297"/>
        <v>0.36277357898682977</v>
      </c>
      <c r="AM1092" s="7">
        <f t="shared" si="297"/>
        <v>0</v>
      </c>
      <c r="AN1092" s="7">
        <f t="shared" si="297"/>
        <v>4.4007894061742689</v>
      </c>
      <c r="AO1092" s="7">
        <f t="shared" si="297"/>
        <v>0.31763812659096186</v>
      </c>
      <c r="AP1092" s="7">
        <f t="shared" si="297"/>
        <v>2.2537039526109326</v>
      </c>
      <c r="AQ1092" s="7">
        <f t="shared" si="297"/>
        <v>0</v>
      </c>
      <c r="AR1092" s="7">
        <f t="shared" si="297"/>
        <v>0</v>
      </c>
      <c r="AS1092" s="7">
        <f t="shared" si="297"/>
        <v>1.7430065456962751</v>
      </c>
      <c r="AT1092" s="7">
        <f t="shared" si="299"/>
        <v>0.75117202477215139</v>
      </c>
      <c r="AU1092" s="7">
        <f t="shared" si="299"/>
        <v>0</v>
      </c>
      <c r="AV1092" s="7">
        <f t="shared" si="299"/>
        <v>0.87526677329312164</v>
      </c>
      <c r="AX1092" s="8" cm="1">
        <f t="array" ref="AX1092">MMULT($AF1092:$AV1092,CU$21:CU$37)</f>
        <v>-5.1831572468912332</v>
      </c>
      <c r="AY1092" s="8" cm="1">
        <f t="array" ref="AY1092">MMULT($AF1092:$AV1092,CV$21:CV$37)</f>
        <v>1.2887085020751829</v>
      </c>
      <c r="AZ1092" s="8" cm="1">
        <f t="array" ref="AZ1092">MMULT($AF1092:$AV1092,CW$21:CW$37)</f>
        <v>1.4064195740413719</v>
      </c>
      <c r="BA1092" s="8" cm="1">
        <f t="array" ref="BA1092">MMULT($AF1092:$AV1092,CX$21:CX$37)</f>
        <v>3.2301617466530992</v>
      </c>
      <c r="BB1092" s="8" cm="1">
        <f t="array" ref="BB1092">MMULT($AF1092:$AV1092,CY$21:CY$37)</f>
        <v>-6.1626402751252067</v>
      </c>
      <c r="BC1092" s="8" cm="1">
        <f t="array" ref="BC1092">MMULT($AF1092:$AV1092,CZ$21:CZ$37)</f>
        <v>-1.0675172460422719</v>
      </c>
      <c r="BD1092" s="8" cm="1">
        <f t="array" ref="BD1092">MMULT($AF1092:$AV1092,DA$21:DA$37)</f>
        <v>-0.81119689007717288</v>
      </c>
      <c r="BE1092" s="8" cm="1">
        <f t="array" ref="BE1092">MMULT($AF1092:$AV1092,DB$21:DB$37)</f>
        <v>-0.55166894425848767</v>
      </c>
      <c r="BF1092" s="11">
        <v>1</v>
      </c>
      <c r="BG1092" s="11">
        <f t="shared" si="300"/>
        <v>0</v>
      </c>
      <c r="BH1092" s="11">
        <f t="shared" si="300"/>
        <v>1.2887085020751829</v>
      </c>
      <c r="BI1092" s="11">
        <f t="shared" si="300"/>
        <v>1.4064195740413719</v>
      </c>
      <c r="BJ1092" s="11">
        <f t="shared" si="300"/>
        <v>3.2301617466530992</v>
      </c>
      <c r="BK1092" s="11">
        <f t="shared" si="300"/>
        <v>0</v>
      </c>
      <c r="BL1092" s="11">
        <f t="shared" si="300"/>
        <v>0</v>
      </c>
      <c r="BM1092" s="11">
        <f t="shared" si="300"/>
        <v>0</v>
      </c>
      <c r="BN1092" s="11">
        <f t="shared" si="300"/>
        <v>0</v>
      </c>
      <c r="BP1092" s="8" cm="1">
        <f t="array" ref="BP1092">MMULT(BF1092:BN1092,CU$43:CU$51)</f>
        <v>6.9252898227696544</v>
      </c>
      <c r="BQ1092" s="11">
        <f t="shared" si="306"/>
        <v>9.8165370083874021E-4</v>
      </c>
      <c r="BR1092" s="11">
        <f t="shared" si="307"/>
        <v>9.8165370083874021E-4</v>
      </c>
      <c r="BT1092" s="12">
        <f t="shared" si="301"/>
        <v>-9.8165370083874021E-4</v>
      </c>
      <c r="BU1092" s="12">
        <f t="shared" si="308"/>
        <v>9.6364398837039489E-7</v>
      </c>
      <c r="BW1092" s="12">
        <f t="shared" si="309"/>
        <v>9.8213583838677415E-4</v>
      </c>
      <c r="BY1092">
        <f t="shared" si="302"/>
        <v>0</v>
      </c>
      <c r="CA1092">
        <f t="shared" si="310"/>
        <v>0</v>
      </c>
      <c r="CB1092">
        <f t="shared" si="303"/>
        <v>1</v>
      </c>
      <c r="CC1092">
        <f t="shared" si="304"/>
        <v>0</v>
      </c>
      <c r="CD1092">
        <f t="shared" si="305"/>
        <v>0</v>
      </c>
      <c r="CF1092">
        <f t="shared" si="311"/>
        <v>1</v>
      </c>
    </row>
    <row r="1093" spans="1:84" x14ac:dyDescent="0.45">
      <c r="A1093">
        <v>0</v>
      </c>
      <c r="C1093">
        <v>1</v>
      </c>
      <c r="D1093">
        <v>0</v>
      </c>
      <c r="E1093">
        <v>0</v>
      </c>
      <c r="F1093">
        <v>4</v>
      </c>
      <c r="G1093">
        <v>1</v>
      </c>
      <c r="H1093">
        <v>-1.050284659567071</v>
      </c>
      <c r="I1093">
        <v>-0.81804145043483634</v>
      </c>
      <c r="J1093">
        <v>-1.3076014332958299</v>
      </c>
      <c r="K1093">
        <v>-0.52731292339417601</v>
      </c>
      <c r="L1093">
        <v>-1.140345862958682</v>
      </c>
      <c r="M1093">
        <v>-0.9416801321132805</v>
      </c>
      <c r="N1093">
        <v>-0.99647504731463321</v>
      </c>
      <c r="P1093" s="5" cm="1">
        <f t="array" ref="P1093">MMULT($C1093:$N1093,CU$4:CU$15)</f>
        <v>3.9219120273136843E-2</v>
      </c>
      <c r="Q1093" s="5" cm="1">
        <f t="array" ref="Q1093">MMULT($C1093:$N1093,CV$4:CV$15)</f>
        <v>3.7121187712099672</v>
      </c>
      <c r="R1093" s="5" cm="1">
        <f t="array" ref="R1093">MMULT($C1093:$N1093,CW$4:CW$15)</f>
        <v>0.79728544708876181</v>
      </c>
      <c r="S1093" s="5" cm="1">
        <f t="array" ref="S1093">MMULT($C1093:$N1093,CX$4:CX$15)</f>
        <v>-2.9735085719840999</v>
      </c>
      <c r="T1093" s="5" cm="1">
        <f t="array" ref="T1093">MMULT($C1093:$N1093,CY$4:CY$15)</f>
        <v>-0.30951324739796771</v>
      </c>
      <c r="U1093" s="5" cm="1">
        <f t="array" ref="U1093">MMULT($C1093:$N1093,CZ$4:CZ$15)</f>
        <v>1.6209543857126512</v>
      </c>
      <c r="V1093" s="5" cm="1">
        <f t="array" ref="V1093">MMULT($C1093:$N1093,DA$4:DA$15)</f>
        <v>-1.0675327475401628</v>
      </c>
      <c r="W1093" s="5" cm="1">
        <f t="array" ref="W1093">MMULT($C1093:$N1093,DB$4:DB$15)</f>
        <v>6.7155578961159224</v>
      </c>
      <c r="X1093" s="5" cm="1">
        <f t="array" ref="X1093">MMULT($C1093:$N1093,DC$4:DC$15)</f>
        <v>0.10496921595362591</v>
      </c>
      <c r="Y1093" s="5" cm="1">
        <f t="array" ref="Y1093">MMULT($C1093:$N1093,DD$4:DD$15)</f>
        <v>2.8157873186920144</v>
      </c>
      <c r="Z1093" s="5" cm="1">
        <f t="array" ref="Z1093">MMULT($C1093:$N1093,DE$4:DE$15)</f>
        <v>-3.6574469885592351</v>
      </c>
      <c r="AA1093" s="5" cm="1">
        <f t="array" ref="AA1093">MMULT($C1093:$N1093,DF$4:DF$15)</f>
        <v>1.3462747778570452</v>
      </c>
      <c r="AB1093" s="5" cm="1">
        <f t="array" ref="AB1093">MMULT($C1093:$N1093,DG$4:DG$15)</f>
        <v>2.6745273285264615</v>
      </c>
      <c r="AC1093" s="5" cm="1">
        <f t="array" ref="AC1093">MMULT($C1093:$N1093,DH$4:DH$15)</f>
        <v>1.6561278104229658</v>
      </c>
      <c r="AD1093" s="5" cm="1">
        <f t="array" ref="AD1093">MMULT($C1093:$N1093,DI$4:DI$15)</f>
        <v>-0.15716423919624559</v>
      </c>
      <c r="AE1093" s="5" cm="1">
        <f t="array" ref="AE1093">MMULT($C1093:$N1093,DJ$4:DJ$15)</f>
        <v>2.4214479623824188</v>
      </c>
      <c r="AF1093">
        <v>1</v>
      </c>
      <c r="AG1093" s="7">
        <f t="shared" si="298"/>
        <v>3.9219120273136843E-2</v>
      </c>
      <c r="AH1093" s="7">
        <f t="shared" si="298"/>
        <v>3.7121187712099672</v>
      </c>
      <c r="AI1093" s="7">
        <f t="shared" si="298"/>
        <v>0.79728544708876181</v>
      </c>
      <c r="AJ1093" s="7">
        <f t="shared" si="298"/>
        <v>0</v>
      </c>
      <c r="AK1093" s="7">
        <f t="shared" si="297"/>
        <v>0</v>
      </c>
      <c r="AL1093" s="7">
        <f t="shared" si="297"/>
        <v>1.6209543857126512</v>
      </c>
      <c r="AM1093" s="7">
        <f t="shared" si="297"/>
        <v>0</v>
      </c>
      <c r="AN1093" s="7">
        <f t="shared" si="297"/>
        <v>6.7155578961159224</v>
      </c>
      <c r="AO1093" s="7">
        <f t="shared" si="297"/>
        <v>0.10496921595362591</v>
      </c>
      <c r="AP1093" s="7">
        <f t="shared" si="297"/>
        <v>2.8157873186920144</v>
      </c>
      <c r="AQ1093" s="7">
        <f t="shared" si="297"/>
        <v>0</v>
      </c>
      <c r="AR1093" s="7">
        <f t="shared" si="297"/>
        <v>1.3462747778570452</v>
      </c>
      <c r="AS1093" s="7">
        <f t="shared" si="297"/>
        <v>2.6745273285264615</v>
      </c>
      <c r="AT1093" s="7">
        <f t="shared" si="299"/>
        <v>1.6561278104229658</v>
      </c>
      <c r="AU1093" s="7">
        <f t="shared" si="299"/>
        <v>0</v>
      </c>
      <c r="AV1093" s="7">
        <f t="shared" si="299"/>
        <v>2.4214479623824188</v>
      </c>
      <c r="AX1093" s="8" cm="1">
        <f t="array" ref="AX1093">MMULT($AF1093:$AV1093,CU$21:CU$37)</f>
        <v>-9.7209203883613124</v>
      </c>
      <c r="AY1093" s="8" cm="1">
        <f t="array" ref="AY1093">MMULT($AF1093:$AV1093,CV$21:CV$37)</f>
        <v>3.3561988254204653</v>
      </c>
      <c r="AZ1093" s="8" cm="1">
        <f t="array" ref="AZ1093">MMULT($AF1093:$AV1093,CW$21:CW$37)</f>
        <v>5.7242313072666349</v>
      </c>
      <c r="BA1093" s="8" cm="1">
        <f t="array" ref="BA1093">MMULT($AF1093:$AV1093,CX$21:CX$37)</f>
        <v>1.6162880151548173</v>
      </c>
      <c r="BB1093" s="8" cm="1">
        <f t="array" ref="BB1093">MMULT($AF1093:$AV1093,CY$21:CY$37)</f>
        <v>-10.411611218162518</v>
      </c>
      <c r="BC1093" s="8" cm="1">
        <f t="array" ref="BC1093">MMULT($AF1093:$AV1093,CZ$21:CZ$37)</f>
        <v>-4.4617801587503543</v>
      </c>
      <c r="BD1093" s="8" cm="1">
        <f t="array" ref="BD1093">MMULT($AF1093:$AV1093,DA$21:DA$37)</f>
        <v>-0.29072701041505988</v>
      </c>
      <c r="BE1093" s="8" cm="1">
        <f t="array" ref="BE1093">MMULT($AF1093:$AV1093,DB$21:DB$37)</f>
        <v>-2.2259917849401192</v>
      </c>
      <c r="BF1093" s="11">
        <v>1</v>
      </c>
      <c r="BG1093" s="11">
        <f t="shared" si="300"/>
        <v>0</v>
      </c>
      <c r="BH1093" s="11">
        <f t="shared" si="300"/>
        <v>3.3561988254204653</v>
      </c>
      <c r="BI1093" s="11">
        <f t="shared" si="300"/>
        <v>5.7242313072666349</v>
      </c>
      <c r="BJ1093" s="11">
        <f t="shared" si="300"/>
        <v>1.6162880151548173</v>
      </c>
      <c r="BK1093" s="11">
        <f t="shared" si="300"/>
        <v>0</v>
      </c>
      <c r="BL1093" s="11">
        <f t="shared" si="300"/>
        <v>0</v>
      </c>
      <c r="BM1093" s="11">
        <f t="shared" si="300"/>
        <v>0</v>
      </c>
      <c r="BN1093" s="11">
        <f t="shared" si="300"/>
        <v>0</v>
      </c>
      <c r="BP1093" s="8" cm="1">
        <f t="array" ref="BP1093">MMULT(BF1093:BN1093,CU$43:CU$51)</f>
        <v>11.696718147841917</v>
      </c>
      <c r="BQ1093" s="11">
        <f t="shared" si="306"/>
        <v>8.3210137226360769E-6</v>
      </c>
      <c r="BR1093" s="11">
        <f t="shared" si="307"/>
        <v>8.3210137226360769E-6</v>
      </c>
      <c r="BT1093" s="12">
        <f t="shared" si="301"/>
        <v>-8.3210137226360769E-6</v>
      </c>
      <c r="BU1093" s="12">
        <f t="shared" si="308"/>
        <v>6.9239269372297899E-11</v>
      </c>
      <c r="BW1093" s="12">
        <f t="shared" si="309"/>
        <v>8.3210483424386918E-6</v>
      </c>
      <c r="BY1093">
        <f t="shared" si="302"/>
        <v>0</v>
      </c>
      <c r="CA1093">
        <f t="shared" si="310"/>
        <v>0</v>
      </c>
      <c r="CB1093">
        <f t="shared" si="303"/>
        <v>1</v>
      </c>
      <c r="CC1093">
        <f t="shared" si="304"/>
        <v>0</v>
      </c>
      <c r="CD1093">
        <f t="shared" si="305"/>
        <v>0</v>
      </c>
      <c r="CF1093">
        <f t="shared" si="311"/>
        <v>1</v>
      </c>
    </row>
    <row r="1094" spans="1:84" x14ac:dyDescent="0.45">
      <c r="A1094">
        <v>0</v>
      </c>
      <c r="C1094">
        <v>1</v>
      </c>
      <c r="D1094">
        <v>0</v>
      </c>
      <c r="E1094">
        <v>0</v>
      </c>
      <c r="F1094">
        <v>2</v>
      </c>
      <c r="G1094">
        <v>1</v>
      </c>
      <c r="H1094">
        <v>-0.36183853886699763</v>
      </c>
      <c r="I1094">
        <v>-0.72427694669328413</v>
      </c>
      <c r="J1094">
        <v>-0.72669932136145687</v>
      </c>
      <c r="K1094">
        <v>-0.54513509933412974</v>
      </c>
      <c r="L1094">
        <v>-0.7570986027463813</v>
      </c>
      <c r="M1094">
        <v>-0.84637946288462462</v>
      </c>
      <c r="N1094">
        <v>-1.113132288888985</v>
      </c>
      <c r="P1094" s="5" cm="1">
        <f t="array" ref="P1094">MMULT($C1094:$N1094,CU$4:CU$15)</f>
        <v>0.58941923536391894</v>
      </c>
      <c r="Q1094" s="5" cm="1">
        <f t="array" ref="Q1094">MMULT($C1094:$N1094,CV$4:CV$15)</f>
        <v>2.227864297444861</v>
      </c>
      <c r="R1094" s="5" cm="1">
        <f t="array" ref="R1094">MMULT($C1094:$N1094,CW$4:CW$15)</f>
        <v>0.73617345879969698</v>
      </c>
      <c r="S1094" s="5" cm="1">
        <f t="array" ref="S1094">MMULT($C1094:$N1094,CX$4:CX$15)</f>
        <v>-1.344007569201835</v>
      </c>
      <c r="T1094" s="5" cm="1">
        <f t="array" ref="T1094">MMULT($C1094:$N1094,CY$4:CY$15)</f>
        <v>-0.43014399801200182</v>
      </c>
      <c r="U1094" s="5" cm="1">
        <f t="array" ref="U1094">MMULT($C1094:$N1094,CZ$4:CZ$15)</f>
        <v>0.71877471099213475</v>
      </c>
      <c r="V1094" s="5" cm="1">
        <f t="array" ref="V1094">MMULT($C1094:$N1094,DA$4:DA$15)</f>
        <v>-1.8418318379673502</v>
      </c>
      <c r="W1094" s="5" cm="1">
        <f t="array" ref="W1094">MMULT($C1094:$N1094,DB$4:DB$15)</f>
        <v>4.3403436334306313</v>
      </c>
      <c r="X1094" s="5" cm="1">
        <f t="array" ref="X1094">MMULT($C1094:$N1094,DC$4:DC$15)</f>
        <v>0.24886871533809929</v>
      </c>
      <c r="Y1094" s="5" cm="1">
        <f t="array" ref="Y1094">MMULT($C1094:$N1094,DD$4:DD$15)</f>
        <v>1.7390024380542144</v>
      </c>
      <c r="Z1094" s="5" cm="1">
        <f t="array" ref="Z1094">MMULT($C1094:$N1094,DE$4:DE$15)</f>
        <v>-1.4535062394209688</v>
      </c>
      <c r="AA1094" s="5" cm="1">
        <f t="array" ref="AA1094">MMULT($C1094:$N1094,DF$4:DF$15)</f>
        <v>0.28269210048149535</v>
      </c>
      <c r="AB1094" s="5" cm="1">
        <f t="array" ref="AB1094">MMULT($C1094:$N1094,DG$4:DG$15)</f>
        <v>1.6333355295325802</v>
      </c>
      <c r="AC1094" s="5" cm="1">
        <f t="array" ref="AC1094">MMULT($C1094:$N1094,DH$4:DH$15)</f>
        <v>1.0494250896284758</v>
      </c>
      <c r="AD1094" s="5" cm="1">
        <f t="array" ref="AD1094">MMULT($C1094:$N1094,DI$4:DI$15)</f>
        <v>-0.7684585662099277</v>
      </c>
      <c r="AE1094" s="5" cm="1">
        <f t="array" ref="AE1094">MMULT($C1094:$N1094,DJ$4:DJ$15)</f>
        <v>1.2189048366110062</v>
      </c>
      <c r="AF1094">
        <v>1</v>
      </c>
      <c r="AG1094" s="7">
        <f t="shared" si="298"/>
        <v>0.58941923536391894</v>
      </c>
      <c r="AH1094" s="7">
        <f t="shared" si="298"/>
        <v>2.227864297444861</v>
      </c>
      <c r="AI1094" s="7">
        <f t="shared" si="298"/>
        <v>0.73617345879969698</v>
      </c>
      <c r="AJ1094" s="7">
        <f t="shared" si="298"/>
        <v>0</v>
      </c>
      <c r="AK1094" s="7">
        <f t="shared" si="297"/>
        <v>0</v>
      </c>
      <c r="AL1094" s="7">
        <f t="shared" si="297"/>
        <v>0.71877471099213475</v>
      </c>
      <c r="AM1094" s="7">
        <f t="shared" si="297"/>
        <v>0</v>
      </c>
      <c r="AN1094" s="7">
        <f t="shared" si="297"/>
        <v>4.3403436334306313</v>
      </c>
      <c r="AO1094" s="7">
        <f t="shared" si="297"/>
        <v>0.24886871533809929</v>
      </c>
      <c r="AP1094" s="7">
        <f t="shared" si="297"/>
        <v>1.7390024380542144</v>
      </c>
      <c r="AQ1094" s="7">
        <f t="shared" si="297"/>
        <v>0</v>
      </c>
      <c r="AR1094" s="7">
        <f t="shared" si="297"/>
        <v>0.28269210048149535</v>
      </c>
      <c r="AS1094" s="7">
        <f t="shared" si="297"/>
        <v>1.6333355295325802</v>
      </c>
      <c r="AT1094" s="7">
        <f t="shared" si="299"/>
        <v>1.0494250896284758</v>
      </c>
      <c r="AU1094" s="7">
        <f t="shared" si="299"/>
        <v>0</v>
      </c>
      <c r="AV1094" s="7">
        <f t="shared" si="299"/>
        <v>1.2189048366110062</v>
      </c>
      <c r="AX1094" s="8" cm="1">
        <f t="array" ref="AX1094">MMULT($AF1094:$AV1094,CU$21:CU$37)</f>
        <v>-5.4512706970282956</v>
      </c>
      <c r="AY1094" s="8" cm="1">
        <f t="array" ref="AY1094">MMULT($AF1094:$AV1094,CV$21:CV$37)</f>
        <v>1.0936122787690774</v>
      </c>
      <c r="AZ1094" s="8" cm="1">
        <f t="array" ref="AZ1094">MMULT($AF1094:$AV1094,CW$21:CW$37)</f>
        <v>2.6984944050239887</v>
      </c>
      <c r="BA1094" s="8" cm="1">
        <f t="array" ref="BA1094">MMULT($AF1094:$AV1094,CX$21:CX$37)</f>
        <v>2.0799396456848225</v>
      </c>
      <c r="BB1094" s="8" cm="1">
        <f t="array" ref="BB1094">MMULT($AF1094:$AV1094,CY$21:CY$37)</f>
        <v>-6.1718945419604472</v>
      </c>
      <c r="BC1094" s="8" cm="1">
        <f t="array" ref="BC1094">MMULT($AF1094:$AV1094,CZ$21:CZ$37)</f>
        <v>-2.0085861571130392</v>
      </c>
      <c r="BD1094" s="8" cm="1">
        <f t="array" ref="BD1094">MMULT($AF1094:$AV1094,DA$21:DA$37)</f>
        <v>-0.63781164023504078</v>
      </c>
      <c r="BE1094" s="8" cm="1">
        <f t="array" ref="BE1094">MMULT($AF1094:$AV1094,DB$21:DB$37)</f>
        <v>-1.1370647352197087</v>
      </c>
      <c r="BF1094" s="11">
        <v>1</v>
      </c>
      <c r="BG1094" s="11">
        <f t="shared" si="300"/>
        <v>0</v>
      </c>
      <c r="BH1094" s="11">
        <f t="shared" si="300"/>
        <v>1.0936122787690774</v>
      </c>
      <c r="BI1094" s="11">
        <f t="shared" si="300"/>
        <v>2.6984944050239887</v>
      </c>
      <c r="BJ1094" s="11">
        <f t="shared" si="300"/>
        <v>2.0799396456848225</v>
      </c>
      <c r="BK1094" s="11">
        <f t="shared" si="300"/>
        <v>0</v>
      </c>
      <c r="BL1094" s="11">
        <f t="shared" si="300"/>
        <v>0</v>
      </c>
      <c r="BM1094" s="11">
        <f t="shared" si="300"/>
        <v>0</v>
      </c>
      <c r="BN1094" s="11">
        <f t="shared" si="300"/>
        <v>0</v>
      </c>
      <c r="BP1094" s="8" cm="1">
        <f t="array" ref="BP1094">MMULT(BF1094:BN1094,CU$43:CU$51)</f>
        <v>6.8720463294778886</v>
      </c>
      <c r="BQ1094" s="11">
        <f t="shared" si="306"/>
        <v>1.0352812531513155E-3</v>
      </c>
      <c r="BR1094" s="11">
        <f t="shared" si="307"/>
        <v>1.0352812531513155E-3</v>
      </c>
      <c r="BT1094" s="12">
        <f t="shared" si="301"/>
        <v>-1.0352812531513155E-3</v>
      </c>
      <c r="BU1094" s="12">
        <f t="shared" si="308"/>
        <v>1.0718072731265582E-6</v>
      </c>
      <c r="BW1094" s="12">
        <f t="shared" si="309"/>
        <v>1.0358175269493187E-3</v>
      </c>
      <c r="BY1094">
        <f t="shared" si="302"/>
        <v>0</v>
      </c>
      <c r="CA1094">
        <f t="shared" si="310"/>
        <v>0</v>
      </c>
      <c r="CB1094">
        <f t="shared" si="303"/>
        <v>1</v>
      </c>
      <c r="CC1094">
        <f t="shared" si="304"/>
        <v>0</v>
      </c>
      <c r="CD1094">
        <f t="shared" si="305"/>
        <v>0</v>
      </c>
      <c r="CF1094">
        <f t="shared" si="311"/>
        <v>1</v>
      </c>
    </row>
    <row r="1095" spans="1:84" x14ac:dyDescent="0.45">
      <c r="A1095">
        <v>0</v>
      </c>
      <c r="C1095">
        <v>1</v>
      </c>
      <c r="D1095">
        <v>0</v>
      </c>
      <c r="E1095">
        <v>0</v>
      </c>
      <c r="F1095">
        <v>3</v>
      </c>
      <c r="G1095">
        <v>1</v>
      </c>
      <c r="H1095">
        <v>-1.050284659567071</v>
      </c>
      <c r="I1095">
        <v>-0.67314849953237577</v>
      </c>
      <c r="J1095">
        <v>-0.14579720942708421</v>
      </c>
      <c r="K1095">
        <v>-0.64315706700387509</v>
      </c>
      <c r="L1095">
        <v>-0.2519090324665299</v>
      </c>
      <c r="M1095">
        <v>-0.36987611674134568</v>
      </c>
      <c r="N1095">
        <v>-1.113132288888985</v>
      </c>
      <c r="P1095" s="5" cm="1">
        <f t="array" ref="P1095">MMULT($C1095:$N1095,CU$4:CU$15)</f>
        <v>-0.16250170308304313</v>
      </c>
      <c r="Q1095" s="5" cm="1">
        <f t="array" ref="Q1095">MMULT($C1095:$N1095,CV$4:CV$15)</f>
        <v>2.4501651344668329</v>
      </c>
      <c r="R1095" s="5" cm="1">
        <f t="array" ref="R1095">MMULT($C1095:$N1095,CW$4:CW$15)</f>
        <v>0.9091588483890779</v>
      </c>
      <c r="S1095" s="5" cm="1">
        <f t="array" ref="S1095">MMULT($C1095:$N1095,CX$4:CX$15)</f>
        <v>-2.7008763485484306</v>
      </c>
      <c r="T1095" s="5" cm="1">
        <f t="array" ref="T1095">MMULT($C1095:$N1095,CY$4:CY$15)</f>
        <v>-0.29876592698054821</v>
      </c>
      <c r="U1095" s="5" cm="1">
        <f t="array" ref="U1095">MMULT($C1095:$N1095,CZ$4:CZ$15)</f>
        <v>1.411367521232098</v>
      </c>
      <c r="V1095" s="5" cm="1">
        <f t="array" ref="V1095">MMULT($C1095:$N1095,DA$4:DA$15)</f>
        <v>-1.8836905348135597</v>
      </c>
      <c r="W1095" s="5" cm="1">
        <f t="array" ref="W1095">MMULT($C1095:$N1095,DB$4:DB$15)</f>
        <v>4.9705527225356514</v>
      </c>
      <c r="X1095" s="5" cm="1">
        <f t="array" ref="X1095">MMULT($C1095:$N1095,DC$4:DC$15)</f>
        <v>-0.42566085116312236</v>
      </c>
      <c r="Y1095" s="5" cm="1">
        <f t="array" ref="Y1095">MMULT($C1095:$N1095,DD$4:DD$15)</f>
        <v>0.53191778725451622</v>
      </c>
      <c r="Z1095" s="5" cm="1">
        <f t="array" ref="Z1095">MMULT($C1095:$N1095,DE$4:DE$15)</f>
        <v>-1.9081640307101075</v>
      </c>
      <c r="AA1095" s="5" cm="1">
        <f t="array" ref="AA1095">MMULT($C1095:$N1095,DF$4:DF$15)</f>
        <v>1.623429779839513</v>
      </c>
      <c r="AB1095" s="5" cm="1">
        <f t="array" ref="AB1095">MMULT($C1095:$N1095,DG$4:DG$15)</f>
        <v>2.0159982265199776</v>
      </c>
      <c r="AC1095" s="5" cm="1">
        <f t="array" ref="AC1095">MMULT($C1095:$N1095,DH$4:DH$15)</f>
        <v>1.2475437758962644</v>
      </c>
      <c r="AD1095" s="5" cm="1">
        <f t="array" ref="AD1095">MMULT($C1095:$N1095,DI$4:DI$15)</f>
        <v>7.4199029249353898E-2</v>
      </c>
      <c r="AE1095" s="5" cm="1">
        <f t="array" ref="AE1095">MMULT($C1095:$N1095,DJ$4:DJ$15)</f>
        <v>2.8040359495551956</v>
      </c>
      <c r="AF1095">
        <v>1</v>
      </c>
      <c r="AG1095" s="7">
        <f t="shared" si="298"/>
        <v>0</v>
      </c>
      <c r="AH1095" s="7">
        <f t="shared" si="298"/>
        <v>2.4501651344668329</v>
      </c>
      <c r="AI1095" s="7">
        <f t="shared" si="298"/>
        <v>0.9091588483890779</v>
      </c>
      <c r="AJ1095" s="7">
        <f t="shared" si="298"/>
        <v>0</v>
      </c>
      <c r="AK1095" s="7">
        <f t="shared" si="298"/>
        <v>0</v>
      </c>
      <c r="AL1095" s="7">
        <f t="shared" si="298"/>
        <v>1.411367521232098</v>
      </c>
      <c r="AM1095" s="7">
        <f t="shared" si="298"/>
        <v>0</v>
      </c>
      <c r="AN1095" s="7">
        <f t="shared" si="298"/>
        <v>4.9705527225356514</v>
      </c>
      <c r="AO1095" s="7">
        <f t="shared" si="298"/>
        <v>0</v>
      </c>
      <c r="AP1095" s="7">
        <f t="shared" si="298"/>
        <v>0.53191778725451622</v>
      </c>
      <c r="AQ1095" s="7">
        <f t="shared" si="298"/>
        <v>0</v>
      </c>
      <c r="AR1095" s="7">
        <f t="shared" si="298"/>
        <v>1.623429779839513</v>
      </c>
      <c r="AS1095" s="7">
        <f t="shared" si="298"/>
        <v>2.0159982265199776</v>
      </c>
      <c r="AT1095" s="7">
        <f t="shared" si="299"/>
        <v>1.2475437758962644</v>
      </c>
      <c r="AU1095" s="7">
        <f t="shared" si="299"/>
        <v>7.4199029249353898E-2</v>
      </c>
      <c r="AV1095" s="7">
        <f t="shared" si="299"/>
        <v>2.8040359495551956</v>
      </c>
      <c r="AX1095" s="8" cm="1">
        <f t="array" ref="AX1095">MMULT($AF1095:$AV1095,CU$21:CU$37)</f>
        <v>-8.5164263349054021</v>
      </c>
      <c r="AY1095" s="8" cm="1">
        <f t="array" ref="AY1095">MMULT($AF1095:$AV1095,CV$21:CV$37)</f>
        <v>1.9756136259531227</v>
      </c>
      <c r="AZ1095" s="8" cm="1">
        <f t="array" ref="AZ1095">MMULT($AF1095:$AV1095,CW$21:CW$37)</f>
        <v>7.183106184110339</v>
      </c>
      <c r="BA1095" s="8" cm="1">
        <f t="array" ref="BA1095">MMULT($AF1095:$AV1095,CX$21:CX$37)</f>
        <v>-0.11670106455236068</v>
      </c>
      <c r="BB1095" s="8" cm="1">
        <f t="array" ref="BB1095">MMULT($AF1095:$AV1095,CY$21:CY$37)</f>
        <v>-6.9498915674987991</v>
      </c>
      <c r="BC1095" s="8" cm="1">
        <f t="array" ref="BC1095">MMULT($AF1095:$AV1095,CZ$21:CZ$37)</f>
        <v>-4.8823743415801992</v>
      </c>
      <c r="BD1095" s="8" cm="1">
        <f t="array" ref="BD1095">MMULT($AF1095:$AV1095,DA$21:DA$37)</f>
        <v>-2.3691472687469295E-2</v>
      </c>
      <c r="BE1095" s="8" cm="1">
        <f t="array" ref="BE1095">MMULT($AF1095:$AV1095,DB$21:DB$37)</f>
        <v>-3.6341052329482633</v>
      </c>
      <c r="BF1095" s="11">
        <v>1</v>
      </c>
      <c r="BG1095" s="11">
        <f t="shared" si="300"/>
        <v>0</v>
      </c>
      <c r="BH1095" s="11">
        <f t="shared" si="300"/>
        <v>1.9756136259531227</v>
      </c>
      <c r="BI1095" s="11">
        <f t="shared" si="300"/>
        <v>7.183106184110339</v>
      </c>
      <c r="BJ1095" s="11">
        <f t="shared" si="300"/>
        <v>0</v>
      </c>
      <c r="BK1095" s="11">
        <f t="shared" si="300"/>
        <v>0</v>
      </c>
      <c r="BL1095" s="11">
        <f t="shared" si="300"/>
        <v>0</v>
      </c>
      <c r="BM1095" s="11">
        <f t="shared" si="300"/>
        <v>0</v>
      </c>
      <c r="BN1095" s="11">
        <f t="shared" si="300"/>
        <v>0</v>
      </c>
      <c r="BP1095" s="8" cm="1">
        <f t="array" ref="BP1095">MMULT(BF1095:BN1095,CU$43:CU$51)</f>
        <v>10.158719810063461</v>
      </c>
      <c r="BQ1095" s="11">
        <f t="shared" si="306"/>
        <v>3.873532644989478E-5</v>
      </c>
      <c r="BR1095" s="11">
        <f t="shared" si="307"/>
        <v>3.873532644989478E-5</v>
      </c>
      <c r="BT1095" s="12">
        <f t="shared" si="301"/>
        <v>-3.873532644989478E-5</v>
      </c>
      <c r="BU1095" s="12">
        <f t="shared" si="308"/>
        <v>1.5004255151799181E-9</v>
      </c>
      <c r="BW1095" s="12">
        <f t="shared" si="309"/>
        <v>3.8736076682065913E-5</v>
      </c>
      <c r="BY1095">
        <f t="shared" si="302"/>
        <v>0</v>
      </c>
      <c r="CA1095">
        <f t="shared" si="310"/>
        <v>0</v>
      </c>
      <c r="CB1095">
        <f t="shared" si="303"/>
        <v>1</v>
      </c>
      <c r="CC1095">
        <f t="shared" si="304"/>
        <v>0</v>
      </c>
      <c r="CD1095">
        <f t="shared" si="305"/>
        <v>0</v>
      </c>
      <c r="CF1095">
        <f t="shared" si="311"/>
        <v>1</v>
      </c>
    </row>
    <row r="1096" spans="1:84" x14ac:dyDescent="0.45">
      <c r="A1096">
        <v>0</v>
      </c>
      <c r="C1096">
        <v>1</v>
      </c>
      <c r="D1096">
        <v>0</v>
      </c>
      <c r="E1096">
        <v>0</v>
      </c>
      <c r="F1096">
        <v>2</v>
      </c>
      <c r="G1096">
        <v>1</v>
      </c>
      <c r="H1096">
        <v>-1.050284659567071</v>
      </c>
      <c r="I1096">
        <v>-0.60553823739564683</v>
      </c>
      <c r="J1096">
        <v>-0.6686091101680196</v>
      </c>
      <c r="K1096">
        <v>-0.4649353076043381</v>
      </c>
      <c r="L1096">
        <v>-0.86162058280428155</v>
      </c>
      <c r="M1096">
        <v>-0.73440117654095416</v>
      </c>
      <c r="N1096">
        <v>-1.9297329799094509</v>
      </c>
      <c r="P1096" s="5" cm="1">
        <f t="array" ref="P1096">MMULT($C1096:$N1096,CU$4:CU$15)</f>
        <v>0.2578103644002</v>
      </c>
      <c r="Q1096" s="5" cm="1">
        <f t="array" ref="Q1096">MMULT($C1096:$N1096,CV$4:CV$15)</f>
        <v>2.6025649219016618</v>
      </c>
      <c r="R1096" s="5" cm="1">
        <f t="array" ref="R1096">MMULT($C1096:$N1096,CW$4:CW$15)</f>
        <v>0.22883579835737511</v>
      </c>
      <c r="S1096" s="5" cm="1">
        <f t="array" ref="S1096">MMULT($C1096:$N1096,CX$4:CX$15)</f>
        <v>-1.2238358558674864</v>
      </c>
      <c r="T1096" s="5" cm="1">
        <f t="array" ref="T1096">MMULT($C1096:$N1096,CY$4:CY$15)</f>
        <v>0.45447357311087233</v>
      </c>
      <c r="U1096" s="5" cm="1">
        <f t="array" ref="U1096">MMULT($C1096:$N1096,CZ$4:CZ$15)</f>
        <v>1.3507216857276894</v>
      </c>
      <c r="V1096" s="5" cm="1">
        <f t="array" ref="V1096">MMULT($C1096:$N1096,DA$4:DA$15)</f>
        <v>-2.6559901966499249</v>
      </c>
      <c r="W1096" s="5" cm="1">
        <f t="array" ref="W1096">MMULT($C1096:$N1096,DB$4:DB$15)</f>
        <v>5.171091642733229</v>
      </c>
      <c r="X1096" s="5" cm="1">
        <f t="array" ref="X1096">MMULT($C1096:$N1096,DC$4:DC$15)</f>
        <v>0.13729547490432625</v>
      </c>
      <c r="Y1096" s="5" cm="1">
        <f t="array" ref="Y1096">MMULT($C1096:$N1096,DD$4:DD$15)</f>
        <v>1.1652138305750737</v>
      </c>
      <c r="Z1096" s="5" cm="1">
        <f t="array" ref="Z1096">MMULT($C1096:$N1096,DE$4:DE$15)</f>
        <v>-0.77781273308269205</v>
      </c>
      <c r="AA1096" s="5" cm="1">
        <f t="array" ref="AA1096">MMULT($C1096:$N1096,DF$4:DF$15)</f>
        <v>0.52148362654085145</v>
      </c>
      <c r="AB1096" s="5" cm="1">
        <f t="array" ref="AB1096">MMULT($C1096:$N1096,DG$4:DG$15)</f>
        <v>1.6438969201296336</v>
      </c>
      <c r="AC1096" s="5" cm="1">
        <f t="array" ref="AC1096">MMULT($C1096:$N1096,DH$4:DH$15)</f>
        <v>2.2225950010597471</v>
      </c>
      <c r="AD1096" s="5" cm="1">
        <f t="array" ref="AD1096">MMULT($C1096:$N1096,DI$4:DI$15)</f>
        <v>-1.4819480469356237</v>
      </c>
      <c r="AE1096" s="5" cm="1">
        <f t="array" ref="AE1096">MMULT($C1096:$N1096,DJ$4:DJ$15)</f>
        <v>1.3654280839625446</v>
      </c>
      <c r="AF1096">
        <v>1</v>
      </c>
      <c r="AG1096" s="7">
        <f t="shared" si="298"/>
        <v>0.2578103644002</v>
      </c>
      <c r="AH1096" s="7">
        <f t="shared" si="298"/>
        <v>2.6025649219016618</v>
      </c>
      <c r="AI1096" s="7">
        <f t="shared" si="298"/>
        <v>0.22883579835737511</v>
      </c>
      <c r="AJ1096" s="7">
        <f t="shared" si="298"/>
        <v>0</v>
      </c>
      <c r="AK1096" s="7">
        <f t="shared" si="298"/>
        <v>0.45447357311087233</v>
      </c>
      <c r="AL1096" s="7">
        <f t="shared" si="298"/>
        <v>1.3507216857276894</v>
      </c>
      <c r="AM1096" s="7">
        <f t="shared" si="298"/>
        <v>0</v>
      </c>
      <c r="AN1096" s="7">
        <f t="shared" si="298"/>
        <v>5.171091642733229</v>
      </c>
      <c r="AO1096" s="7">
        <f t="shared" si="298"/>
        <v>0.13729547490432625</v>
      </c>
      <c r="AP1096" s="7">
        <f t="shared" si="298"/>
        <v>1.1652138305750737</v>
      </c>
      <c r="AQ1096" s="7">
        <f t="shared" si="298"/>
        <v>0</v>
      </c>
      <c r="AR1096" s="7">
        <f t="shared" si="298"/>
        <v>0.52148362654085145</v>
      </c>
      <c r="AS1096" s="7">
        <f t="shared" si="298"/>
        <v>1.6438969201296336</v>
      </c>
      <c r="AT1096" s="7">
        <f t="shared" si="299"/>
        <v>2.2225950010597471</v>
      </c>
      <c r="AU1096" s="7">
        <f t="shared" si="299"/>
        <v>0</v>
      </c>
      <c r="AV1096" s="7">
        <f t="shared" si="299"/>
        <v>1.3654280839625446</v>
      </c>
      <c r="AX1096" s="8" cm="1">
        <f t="array" ref="AX1096">MMULT($AF1096:$AV1096,CU$21:CU$37)</f>
        <v>-5.584266129411291</v>
      </c>
      <c r="AY1096" s="8" cm="1">
        <f t="array" ref="AY1096">MMULT($AF1096:$AV1096,CV$21:CV$37)</f>
        <v>0.30621551643228656</v>
      </c>
      <c r="AZ1096" s="8" cm="1">
        <f t="array" ref="AZ1096">MMULT($AF1096:$AV1096,CW$21:CW$37)</f>
        <v>4.9037046183850421</v>
      </c>
      <c r="BA1096" s="8" cm="1">
        <f t="array" ref="BA1096">MMULT($AF1096:$AV1096,CX$21:CX$37)</f>
        <v>0.6210150925281922</v>
      </c>
      <c r="BB1096" s="8" cm="1">
        <f t="array" ref="BB1096">MMULT($AF1096:$AV1096,CY$21:CY$37)</f>
        <v>-7.3701395847702891</v>
      </c>
      <c r="BC1096" s="8" cm="1">
        <f t="array" ref="BC1096">MMULT($AF1096:$AV1096,CZ$21:CZ$37)</f>
        <v>-4.4548017138551126</v>
      </c>
      <c r="BD1096" s="8" cm="1">
        <f t="array" ref="BD1096">MMULT($AF1096:$AV1096,DA$21:DA$37)</f>
        <v>0.29006587847784648</v>
      </c>
      <c r="BE1096" s="8" cm="1">
        <f t="array" ref="BE1096">MMULT($AF1096:$AV1096,DB$21:DB$37)</f>
        <v>-1.7256758634860245</v>
      </c>
      <c r="BF1096" s="11">
        <v>1</v>
      </c>
      <c r="BG1096" s="11">
        <f t="shared" si="300"/>
        <v>0</v>
      </c>
      <c r="BH1096" s="11">
        <f t="shared" si="300"/>
        <v>0.30621551643228656</v>
      </c>
      <c r="BI1096" s="11">
        <f t="shared" si="300"/>
        <v>4.9037046183850421</v>
      </c>
      <c r="BJ1096" s="11">
        <f t="shared" si="300"/>
        <v>0.6210150925281922</v>
      </c>
      <c r="BK1096" s="11">
        <f t="shared" si="300"/>
        <v>0</v>
      </c>
      <c r="BL1096" s="11">
        <f t="shared" si="300"/>
        <v>0</v>
      </c>
      <c r="BM1096" s="11">
        <f t="shared" si="300"/>
        <v>0.29006587847784648</v>
      </c>
      <c r="BN1096" s="11">
        <f t="shared" si="300"/>
        <v>0</v>
      </c>
      <c r="BP1096" s="8" cm="1">
        <f t="array" ref="BP1096">MMULT(BF1096:BN1096,CU$43:CU$51)</f>
        <v>7.1210011058233675</v>
      </c>
      <c r="BQ1096" s="11">
        <f t="shared" si="306"/>
        <v>8.0730522685390927E-4</v>
      </c>
      <c r="BR1096" s="11">
        <f t="shared" si="307"/>
        <v>8.0730522685390927E-4</v>
      </c>
      <c r="BT1096" s="12">
        <f t="shared" si="301"/>
        <v>-8.0730522685390927E-4</v>
      </c>
      <c r="BU1096" s="12">
        <f t="shared" si="308"/>
        <v>6.517417293056419E-7</v>
      </c>
      <c r="BW1096" s="12">
        <f t="shared" si="309"/>
        <v>8.076312732096531E-4</v>
      </c>
      <c r="BY1096">
        <f t="shared" si="302"/>
        <v>0</v>
      </c>
      <c r="CA1096">
        <f t="shared" si="310"/>
        <v>0</v>
      </c>
      <c r="CB1096">
        <f t="shared" si="303"/>
        <v>1</v>
      </c>
      <c r="CC1096">
        <f t="shared" si="304"/>
        <v>0</v>
      </c>
      <c r="CD1096">
        <f t="shared" si="305"/>
        <v>0</v>
      </c>
      <c r="CF1096">
        <f t="shared" si="311"/>
        <v>1</v>
      </c>
    </row>
    <row r="1097" spans="1:84" x14ac:dyDescent="0.45">
      <c r="A1097">
        <v>0</v>
      </c>
      <c r="C1097">
        <v>1</v>
      </c>
      <c r="D1097">
        <v>0</v>
      </c>
      <c r="E1097">
        <v>0</v>
      </c>
      <c r="F1097">
        <v>1</v>
      </c>
      <c r="G1097">
        <v>2</v>
      </c>
      <c r="H1097">
        <v>0.46429680597309109</v>
      </c>
      <c r="I1097">
        <v>0.58091063019771261</v>
      </c>
      <c r="J1097">
        <v>0.95791680324822392</v>
      </c>
      <c r="K1097">
        <v>4.2996706684342217E-2</v>
      </c>
      <c r="L1097">
        <v>1.141717368305474</v>
      </c>
      <c r="M1097">
        <v>0.38490518354960812</v>
      </c>
      <c r="N1097">
        <v>-2.046390221483803</v>
      </c>
      <c r="P1097" s="5" cm="1">
        <f t="array" ref="P1097">MMULT($C1097:$N1097,CU$4:CU$15)</f>
        <v>2.1770934370891339</v>
      </c>
      <c r="Q1097" s="5" cm="1">
        <f t="array" ref="Q1097">MMULT($C1097:$N1097,CV$4:CV$15)</f>
        <v>0.70111587830236</v>
      </c>
      <c r="R1097" s="5" cm="1">
        <f t="array" ref="R1097">MMULT($C1097:$N1097,CW$4:CW$15)</f>
        <v>-0.68670769261882936</v>
      </c>
      <c r="S1097" s="5" cm="1">
        <f t="array" ref="S1097">MMULT($C1097:$N1097,CX$4:CX$15)</f>
        <v>0.85215591411407088</v>
      </c>
      <c r="T1097" s="5" cm="1">
        <f t="array" ref="T1097">MMULT($C1097:$N1097,CY$4:CY$15)</f>
        <v>0.18069533749543626</v>
      </c>
      <c r="U1097" s="5" cm="1">
        <f t="array" ref="U1097">MMULT($C1097:$N1097,CZ$4:CZ$15)</f>
        <v>0.80756375468681596</v>
      </c>
      <c r="V1097" s="5" cm="1">
        <f t="array" ref="V1097">MMULT($C1097:$N1097,DA$4:DA$15)</f>
        <v>-3.5854593131582559</v>
      </c>
      <c r="W1097" s="5" cm="1">
        <f t="array" ref="W1097">MMULT($C1097:$N1097,DB$4:DB$15)</f>
        <v>3.2891170988822127</v>
      </c>
      <c r="X1097" s="5" cm="1">
        <f t="array" ref="X1097">MMULT($C1097:$N1097,DC$4:DC$15)</f>
        <v>1.2064227829208587</v>
      </c>
      <c r="Y1097" s="5" cm="1">
        <f t="array" ref="Y1097">MMULT($C1097:$N1097,DD$4:DD$15)</f>
        <v>-0.82905611423512759</v>
      </c>
      <c r="Z1097" s="5" cm="1">
        <f t="array" ref="Z1097">MMULT($C1097:$N1097,DE$4:DE$15)</f>
        <v>2.3681175692408698</v>
      </c>
      <c r="AA1097" s="5" cm="1">
        <f t="array" ref="AA1097">MMULT($C1097:$N1097,DF$4:DF$15)</f>
        <v>1.2386777494939429</v>
      </c>
      <c r="AB1097" s="5" cm="1">
        <f t="array" ref="AB1097">MMULT($C1097:$N1097,DG$4:DG$15)</f>
        <v>-0.43953604239052374</v>
      </c>
      <c r="AC1097" s="5" cm="1">
        <f t="array" ref="AC1097">MMULT($C1097:$N1097,DH$4:DH$15)</f>
        <v>-0.36030945562760142</v>
      </c>
      <c r="AD1097" s="5" cm="1">
        <f t="array" ref="AD1097">MMULT($C1097:$N1097,DI$4:DI$15)</f>
        <v>2.175492829931263</v>
      </c>
      <c r="AE1097" s="5" cm="1">
        <f t="array" ref="AE1097">MMULT($C1097:$N1097,DJ$4:DJ$15)</f>
        <v>1.9570146139264359</v>
      </c>
      <c r="AF1097">
        <v>1</v>
      </c>
      <c r="AG1097" s="7">
        <f t="shared" si="298"/>
        <v>2.1770934370891339</v>
      </c>
      <c r="AH1097" s="7">
        <f t="shared" si="298"/>
        <v>0.70111587830236</v>
      </c>
      <c r="AI1097" s="7">
        <f t="shared" si="298"/>
        <v>0</v>
      </c>
      <c r="AJ1097" s="7">
        <f t="shared" si="298"/>
        <v>0.85215591411407088</v>
      </c>
      <c r="AK1097" s="7">
        <f t="shared" si="298"/>
        <v>0.18069533749543626</v>
      </c>
      <c r="AL1097" s="7">
        <f t="shared" si="298"/>
        <v>0.80756375468681596</v>
      </c>
      <c r="AM1097" s="7">
        <f t="shared" si="298"/>
        <v>0</v>
      </c>
      <c r="AN1097" s="7">
        <f t="shared" si="298"/>
        <v>3.2891170988822127</v>
      </c>
      <c r="AO1097" s="7">
        <f t="shared" si="298"/>
        <v>1.2064227829208587</v>
      </c>
      <c r="AP1097" s="7">
        <f t="shared" si="298"/>
        <v>0</v>
      </c>
      <c r="AQ1097" s="7">
        <f t="shared" si="298"/>
        <v>2.3681175692408698</v>
      </c>
      <c r="AR1097" s="7">
        <f t="shared" si="298"/>
        <v>1.2386777494939429</v>
      </c>
      <c r="AS1097" s="7">
        <f t="shared" si="298"/>
        <v>0</v>
      </c>
      <c r="AT1097" s="7">
        <f t="shared" si="299"/>
        <v>0</v>
      </c>
      <c r="AU1097" s="7">
        <f t="shared" si="299"/>
        <v>2.175492829931263</v>
      </c>
      <c r="AV1097" s="7">
        <f t="shared" si="299"/>
        <v>1.9570146139264359</v>
      </c>
      <c r="AX1097" s="8" cm="1">
        <f t="array" ref="AX1097">MMULT($AF1097:$AV1097,CU$21:CU$37)</f>
        <v>-6.0563359249444266</v>
      </c>
      <c r="AY1097" s="8" cm="1">
        <f t="array" ref="AY1097">MMULT($AF1097:$AV1097,CV$21:CV$37)</f>
        <v>0.40329717833127932</v>
      </c>
      <c r="AZ1097" s="8" cm="1">
        <f t="array" ref="AZ1097">MMULT($AF1097:$AV1097,CW$21:CW$37)</f>
        <v>6.619097355168992</v>
      </c>
      <c r="BA1097" s="8" cm="1">
        <f t="array" ref="BA1097">MMULT($AF1097:$AV1097,CX$21:CX$37)</f>
        <v>1.3726956572469562</v>
      </c>
      <c r="BB1097" s="8" cm="1">
        <f t="array" ref="BB1097">MMULT($AF1097:$AV1097,CY$21:CY$37)</f>
        <v>-3.5720553322030586</v>
      </c>
      <c r="BC1097" s="8" cm="1">
        <f t="array" ref="BC1097">MMULT($AF1097:$AV1097,CZ$21:CZ$37)</f>
        <v>-1.5592488515024405</v>
      </c>
      <c r="BD1097" s="8" cm="1">
        <f t="array" ref="BD1097">MMULT($AF1097:$AV1097,DA$21:DA$37)</f>
        <v>-2.8780961554328819</v>
      </c>
      <c r="BE1097" s="8" cm="1">
        <f t="array" ref="BE1097">MMULT($AF1097:$AV1097,DB$21:DB$37)</f>
        <v>-8.211543321338068</v>
      </c>
      <c r="BF1097" s="11">
        <v>1</v>
      </c>
      <c r="BG1097" s="11">
        <f t="shared" si="300"/>
        <v>0</v>
      </c>
      <c r="BH1097" s="11">
        <f t="shared" si="300"/>
        <v>0.40329717833127932</v>
      </c>
      <c r="BI1097" s="11">
        <f t="shared" si="300"/>
        <v>6.619097355168992</v>
      </c>
      <c r="BJ1097" s="11">
        <f t="shared" si="300"/>
        <v>1.3726956572469562</v>
      </c>
      <c r="BK1097" s="11">
        <f t="shared" si="300"/>
        <v>0</v>
      </c>
      <c r="BL1097" s="11">
        <f t="shared" si="300"/>
        <v>0</v>
      </c>
      <c r="BM1097" s="11">
        <f t="shared" si="300"/>
        <v>0</v>
      </c>
      <c r="BN1097" s="11">
        <f t="shared" si="300"/>
        <v>0</v>
      </c>
      <c r="BP1097" s="8" cm="1">
        <f t="array" ref="BP1097">MMULT(BF1097:BN1097,CU$43:CU$51)</f>
        <v>9.3950901907472275</v>
      </c>
      <c r="BQ1097" s="11">
        <f t="shared" si="306"/>
        <v>8.3124313429618725E-5</v>
      </c>
      <c r="BR1097" s="11">
        <f t="shared" si="307"/>
        <v>8.3124313429618725E-5</v>
      </c>
      <c r="BT1097" s="12">
        <f t="shared" si="301"/>
        <v>-8.3124313429618725E-5</v>
      </c>
      <c r="BU1097" s="12">
        <f t="shared" si="308"/>
        <v>6.909651483145492E-9</v>
      </c>
      <c r="BW1097" s="12">
        <f t="shared" si="309"/>
        <v>8.3127768446812427E-5</v>
      </c>
      <c r="BY1097">
        <f t="shared" si="302"/>
        <v>0</v>
      </c>
      <c r="CA1097">
        <f t="shared" si="310"/>
        <v>0</v>
      </c>
      <c r="CB1097">
        <f t="shared" si="303"/>
        <v>1</v>
      </c>
      <c r="CC1097">
        <f t="shared" si="304"/>
        <v>0</v>
      </c>
      <c r="CD1097">
        <f t="shared" si="305"/>
        <v>0</v>
      </c>
      <c r="CF1097">
        <f t="shared" si="311"/>
        <v>1</v>
      </c>
    </row>
    <row r="1098" spans="1:84" x14ac:dyDescent="0.45">
      <c r="A1098">
        <v>0</v>
      </c>
      <c r="C1098">
        <v>1</v>
      </c>
      <c r="D1098">
        <v>0</v>
      </c>
      <c r="E1098">
        <v>0</v>
      </c>
      <c r="F1098">
        <v>4</v>
      </c>
      <c r="G1098">
        <v>1</v>
      </c>
      <c r="H1098">
        <v>-8.6460090586968019E-2</v>
      </c>
      <c r="I1098">
        <v>-0.16665187910464879</v>
      </c>
      <c r="J1098">
        <v>0.84173638086134939</v>
      </c>
      <c r="K1098">
        <v>-6.393634895537996E-2</v>
      </c>
      <c r="L1098">
        <v>1.664327268594975</v>
      </c>
      <c r="M1098">
        <v>0.99006443315157233</v>
      </c>
      <c r="N1098">
        <v>-2.2797047046325081</v>
      </c>
      <c r="P1098" s="5" cm="1">
        <f t="array" ref="P1098">MMULT($C1098:$N1098,CU$4:CU$15)</f>
        <v>1.80667442191764</v>
      </c>
      <c r="Q1098" s="5" cm="1">
        <f t="array" ref="Q1098">MMULT($C1098:$N1098,CV$4:CV$15)</f>
        <v>3.4267946076890814</v>
      </c>
      <c r="R1098" s="5" cm="1">
        <f t="array" ref="R1098">MMULT($C1098:$N1098,CW$4:CW$15)</f>
        <v>-0.13789084549972896</v>
      </c>
      <c r="S1098" s="5" cm="1">
        <f t="array" ref="S1098">MMULT($C1098:$N1098,CX$4:CX$15)</f>
        <v>-1.6447156621387868</v>
      </c>
      <c r="T1098" s="5" cm="1">
        <f t="array" ref="T1098">MMULT($C1098:$N1098,CY$4:CY$15)</f>
        <v>-0.39858521494470556</v>
      </c>
      <c r="U1098" s="5" cm="1">
        <f t="array" ref="U1098">MMULT($C1098:$N1098,CZ$4:CZ$15)</f>
        <v>2.2394635054362331</v>
      </c>
      <c r="V1098" s="5" cm="1">
        <f t="array" ref="V1098">MMULT($C1098:$N1098,DA$4:DA$15)</f>
        <v>-2.9662490872074541</v>
      </c>
      <c r="W1098" s="5" cm="1">
        <f t="array" ref="W1098">MMULT($C1098:$N1098,DB$4:DB$15)</f>
        <v>5.0154982611624188</v>
      </c>
      <c r="X1098" s="5" cm="1">
        <f t="array" ref="X1098">MMULT($C1098:$N1098,DC$4:DC$15)</f>
        <v>-0.12609584000723417</v>
      </c>
      <c r="Y1098" s="5" cm="1">
        <f t="array" ref="Y1098">MMULT($C1098:$N1098,DD$4:DD$15)</f>
        <v>-1.3277625969734206</v>
      </c>
      <c r="Z1098" s="5" cm="1">
        <f t="array" ref="Z1098">MMULT($C1098:$N1098,DE$4:DE$15)</f>
        <v>0.82896479164537396</v>
      </c>
      <c r="AA1098" s="5" cm="1">
        <f t="array" ref="AA1098">MMULT($C1098:$N1098,DF$4:DF$15)</f>
        <v>4.6123758197409375</v>
      </c>
      <c r="AB1098" s="5" cm="1">
        <f t="array" ref="AB1098">MMULT($C1098:$N1098,DG$4:DG$15)</f>
        <v>0.86684187357718667</v>
      </c>
      <c r="AC1098" s="5" cm="1">
        <f t="array" ref="AC1098">MMULT($C1098:$N1098,DH$4:DH$15)</f>
        <v>-0.1381650191039181</v>
      </c>
      <c r="AD1098" s="5" cm="1">
        <f t="array" ref="AD1098">MMULT($C1098:$N1098,DI$4:DI$15)</f>
        <v>3.8230238641714154</v>
      </c>
      <c r="AE1098" s="5" cm="1">
        <f t="array" ref="AE1098">MMULT($C1098:$N1098,DJ$4:DJ$15)</f>
        <v>3.532551535825418</v>
      </c>
      <c r="AF1098">
        <v>1</v>
      </c>
      <c r="AG1098" s="7">
        <f t="shared" si="298"/>
        <v>1.80667442191764</v>
      </c>
      <c r="AH1098" s="7">
        <f t="shared" si="298"/>
        <v>3.4267946076890814</v>
      </c>
      <c r="AI1098" s="7">
        <f t="shared" si="298"/>
        <v>0</v>
      </c>
      <c r="AJ1098" s="7">
        <f t="shared" si="298"/>
        <v>0</v>
      </c>
      <c r="AK1098" s="7">
        <f t="shared" si="298"/>
        <v>0</v>
      </c>
      <c r="AL1098" s="7">
        <f t="shared" si="298"/>
        <v>2.2394635054362331</v>
      </c>
      <c r="AM1098" s="7">
        <f t="shared" si="298"/>
        <v>0</v>
      </c>
      <c r="AN1098" s="7">
        <f t="shared" si="298"/>
        <v>5.0154982611624188</v>
      </c>
      <c r="AO1098" s="7">
        <f t="shared" si="298"/>
        <v>0</v>
      </c>
      <c r="AP1098" s="7">
        <f t="shared" si="298"/>
        <v>0</v>
      </c>
      <c r="AQ1098" s="7">
        <f t="shared" si="298"/>
        <v>0.82896479164537396</v>
      </c>
      <c r="AR1098" s="7">
        <f t="shared" si="298"/>
        <v>4.6123758197409375</v>
      </c>
      <c r="AS1098" s="7">
        <f t="shared" si="298"/>
        <v>0.86684187357718667</v>
      </c>
      <c r="AT1098" s="7">
        <f t="shared" si="299"/>
        <v>0</v>
      </c>
      <c r="AU1098" s="7">
        <f t="shared" si="299"/>
        <v>3.8230238641714154</v>
      </c>
      <c r="AV1098" s="7">
        <f t="shared" si="299"/>
        <v>3.532551535825418</v>
      </c>
      <c r="AX1098" s="8" cm="1">
        <f t="array" ref="AX1098">MMULT($AF1098:$AV1098,CU$21:CU$37)</f>
        <v>-11.510941300523598</v>
      </c>
      <c r="AY1098" s="8" cm="1">
        <f t="array" ref="AY1098">MMULT($AF1098:$AV1098,CV$21:CV$37)</f>
        <v>5.604502321578658</v>
      </c>
      <c r="AZ1098" s="8" cm="1">
        <f t="array" ref="AZ1098">MMULT($AF1098:$AV1098,CW$21:CW$37)</f>
        <v>12.60322840716119</v>
      </c>
      <c r="BA1098" s="8" cm="1">
        <f t="array" ref="BA1098">MMULT($AF1098:$AV1098,CX$21:CX$37)</f>
        <v>-1.5378140025794145</v>
      </c>
      <c r="BB1098" s="8" cm="1">
        <f t="array" ref="BB1098">MMULT($AF1098:$AV1098,CY$21:CY$37)</f>
        <v>-7.0348355230737329</v>
      </c>
      <c r="BC1098" s="8" cm="1">
        <f t="array" ref="BC1098">MMULT($AF1098:$AV1098,CZ$21:CZ$37)</f>
        <v>-2.7493776775478884</v>
      </c>
      <c r="BD1098" s="8" cm="1">
        <f t="array" ref="BD1098">MMULT($AF1098:$AV1098,DA$21:DA$37)</f>
        <v>0.96870477985205561</v>
      </c>
      <c r="BE1098" s="8" cm="1">
        <f t="array" ref="BE1098">MMULT($AF1098:$AV1098,DB$21:DB$37)</f>
        <v>-9.7505221875932193</v>
      </c>
      <c r="BF1098" s="11">
        <v>1</v>
      </c>
      <c r="BG1098" s="11">
        <f t="shared" si="300"/>
        <v>0</v>
      </c>
      <c r="BH1098" s="11">
        <f t="shared" si="300"/>
        <v>5.604502321578658</v>
      </c>
      <c r="BI1098" s="11">
        <f t="shared" si="300"/>
        <v>12.60322840716119</v>
      </c>
      <c r="BJ1098" s="11">
        <f t="shared" si="300"/>
        <v>0</v>
      </c>
      <c r="BK1098" s="11">
        <f t="shared" si="300"/>
        <v>0</v>
      </c>
      <c r="BL1098" s="11">
        <f t="shared" si="300"/>
        <v>0</v>
      </c>
      <c r="BM1098" s="11">
        <f t="shared" si="300"/>
        <v>0.96870477985205561</v>
      </c>
      <c r="BN1098" s="11">
        <f t="shared" si="300"/>
        <v>0</v>
      </c>
      <c r="BP1098" s="8" cm="1">
        <f t="array" ref="BP1098">MMULT(BF1098:BN1098,CU$43:CU$51)</f>
        <v>20.176435508591901</v>
      </c>
      <c r="BQ1098" s="11">
        <f t="shared" si="306"/>
        <v>1.7277678695841353E-9</v>
      </c>
      <c r="BR1098" s="11">
        <f t="shared" si="307"/>
        <v>1.7277678695841353E-9</v>
      </c>
      <c r="BT1098" s="12">
        <f t="shared" si="301"/>
        <v>-1.7277678695841353E-9</v>
      </c>
      <c r="BU1098" s="12">
        <f t="shared" si="308"/>
        <v>2.9851818111673014E-18</v>
      </c>
      <c r="BW1098" s="12">
        <f t="shared" si="309"/>
        <v>1.7277678191978188E-9</v>
      </c>
      <c r="BY1098">
        <f t="shared" si="302"/>
        <v>0</v>
      </c>
      <c r="CA1098">
        <f t="shared" si="310"/>
        <v>0</v>
      </c>
      <c r="CB1098">
        <f t="shared" si="303"/>
        <v>1</v>
      </c>
      <c r="CC1098">
        <f t="shared" si="304"/>
        <v>0</v>
      </c>
      <c r="CD1098">
        <f t="shared" si="305"/>
        <v>0</v>
      </c>
      <c r="CF1098">
        <f t="shared" si="311"/>
        <v>1</v>
      </c>
    </row>
    <row r="1099" spans="1:84" x14ac:dyDescent="0.45">
      <c r="A1099">
        <v>0</v>
      </c>
      <c r="C1099">
        <v>1</v>
      </c>
      <c r="D1099">
        <v>0</v>
      </c>
      <c r="E1099">
        <v>2</v>
      </c>
      <c r="F1099">
        <v>3</v>
      </c>
      <c r="G1099">
        <v>1</v>
      </c>
      <c r="H1099">
        <v>-0.63721698714702713</v>
      </c>
      <c r="I1099">
        <v>-0.52519906181515041</v>
      </c>
      <c r="J1099">
        <v>-0.37815805420083332</v>
      </c>
      <c r="K1099">
        <v>-0.43820204369440757</v>
      </c>
      <c r="L1099">
        <v>-0.53063431262093064</v>
      </c>
      <c r="M1099">
        <v>-0.45850573912399561</v>
      </c>
      <c r="N1099">
        <v>-2.163047463058156</v>
      </c>
      <c r="P1099" s="5" cm="1">
        <f t="array" ref="P1099">MMULT($C1099:$N1099,CU$4:CU$15)</f>
        <v>-1.3714213878231911</v>
      </c>
      <c r="Q1099" s="5" cm="1">
        <f t="array" ref="Q1099">MMULT($C1099:$N1099,CV$4:CV$15)</f>
        <v>3.5566069841259567</v>
      </c>
      <c r="R1099" s="5" cm="1">
        <f t="array" ref="R1099">MMULT($C1099:$N1099,CW$4:CW$15)</f>
        <v>1.0791376166417528</v>
      </c>
      <c r="S1099" s="5" cm="1">
        <f t="array" ref="S1099">MMULT($C1099:$N1099,CX$4:CX$15)</f>
        <v>-1.4898839947886207</v>
      </c>
      <c r="T1099" s="5" cm="1">
        <f t="array" ref="T1099">MMULT($C1099:$N1099,CY$4:CY$15)</f>
        <v>1.0763888745043597</v>
      </c>
      <c r="U1099" s="5" cm="1">
        <f t="array" ref="U1099">MMULT($C1099:$N1099,CZ$4:CZ$15)</f>
        <v>3.3635114653355522</v>
      </c>
      <c r="V1099" s="5" cm="1">
        <f t="array" ref="V1099">MMULT($C1099:$N1099,DA$4:DA$15)</f>
        <v>-3.2142244115400151</v>
      </c>
      <c r="W1099" s="5" cm="1">
        <f t="array" ref="W1099">MMULT($C1099:$N1099,DB$4:DB$15)</f>
        <v>4.675903133297882</v>
      </c>
      <c r="X1099" s="5" cm="1">
        <f t="array" ref="X1099">MMULT($C1099:$N1099,DC$4:DC$15)</f>
        <v>0.32027169021617879</v>
      </c>
      <c r="Y1099" s="5" cm="1">
        <f t="array" ref="Y1099">MMULT($C1099:$N1099,DD$4:DD$15)</f>
        <v>-0.30876943038468196</v>
      </c>
      <c r="Z1099" s="5" cm="1">
        <f t="array" ref="Z1099">MMULT($C1099:$N1099,DE$4:DE$15)</f>
        <v>-2.2997651891644404</v>
      </c>
      <c r="AA1099" s="5" cm="1">
        <f t="array" ref="AA1099">MMULT($C1099:$N1099,DF$4:DF$15)</f>
        <v>-3.7212946179738693E-2</v>
      </c>
      <c r="AB1099" s="5" cm="1">
        <f t="array" ref="AB1099">MMULT($C1099:$N1099,DG$4:DG$15)</f>
        <v>-7.0770609162148723E-2</v>
      </c>
      <c r="AC1099" s="5" cm="1">
        <f t="array" ref="AC1099">MMULT($C1099:$N1099,DH$4:DH$15)</f>
        <v>2.9993607058749383</v>
      </c>
      <c r="AD1099" s="5" cm="1">
        <f t="array" ref="AD1099">MMULT($C1099:$N1099,DI$4:DI$15)</f>
        <v>-1.3695623751847621</v>
      </c>
      <c r="AE1099" s="5" cm="1">
        <f t="array" ref="AE1099">MMULT($C1099:$N1099,DJ$4:DJ$15)</f>
        <v>1.2629736182728775</v>
      </c>
      <c r="AF1099">
        <v>1</v>
      </c>
      <c r="AG1099" s="7">
        <f t="shared" si="298"/>
        <v>0</v>
      </c>
      <c r="AH1099" s="7">
        <f t="shared" si="298"/>
        <v>3.5566069841259567</v>
      </c>
      <c r="AI1099" s="7">
        <f t="shared" si="298"/>
        <v>1.0791376166417528</v>
      </c>
      <c r="AJ1099" s="7">
        <f t="shared" si="298"/>
        <v>0</v>
      </c>
      <c r="AK1099" s="7">
        <f t="shared" si="298"/>
        <v>1.0763888745043597</v>
      </c>
      <c r="AL1099" s="7">
        <f t="shared" si="298"/>
        <v>3.3635114653355522</v>
      </c>
      <c r="AM1099" s="7">
        <f t="shared" si="298"/>
        <v>0</v>
      </c>
      <c r="AN1099" s="7">
        <f t="shared" si="298"/>
        <v>4.675903133297882</v>
      </c>
      <c r="AO1099" s="7">
        <f t="shared" si="298"/>
        <v>0.32027169021617879</v>
      </c>
      <c r="AP1099" s="7">
        <f t="shared" si="298"/>
        <v>0</v>
      </c>
      <c r="AQ1099" s="7">
        <f t="shared" si="298"/>
        <v>0</v>
      </c>
      <c r="AR1099" s="7">
        <f t="shared" si="298"/>
        <v>0</v>
      </c>
      <c r="AS1099" s="7">
        <f t="shared" si="298"/>
        <v>0</v>
      </c>
      <c r="AT1099" s="7">
        <f t="shared" si="299"/>
        <v>2.9993607058749383</v>
      </c>
      <c r="AU1099" s="7">
        <f t="shared" si="299"/>
        <v>0</v>
      </c>
      <c r="AV1099" s="7">
        <f t="shared" si="299"/>
        <v>1.2629736182728775</v>
      </c>
      <c r="AX1099" s="8" cm="1">
        <f t="array" ref="AX1099">MMULT($AF1099:$AV1099,CU$21:CU$37)</f>
        <v>-5.5810293720723809</v>
      </c>
      <c r="AY1099" s="8" cm="1">
        <f t="array" ref="AY1099">MMULT($AF1099:$AV1099,CV$21:CV$37)</f>
        <v>-0.52813832570526142</v>
      </c>
      <c r="AZ1099" s="8" cm="1">
        <f t="array" ref="AZ1099">MMULT($AF1099:$AV1099,CW$21:CW$37)</f>
        <v>5.2537881668828357</v>
      </c>
      <c r="BA1099" s="8" cm="1">
        <f t="array" ref="BA1099">MMULT($AF1099:$AV1099,CX$21:CX$37)</f>
        <v>-3.3332481902822186</v>
      </c>
      <c r="BB1099" s="8" cm="1">
        <f t="array" ref="BB1099">MMULT($AF1099:$AV1099,CY$21:CY$37)</f>
        <v>-8.7842642516628864</v>
      </c>
      <c r="BC1099" s="8" cm="1">
        <f t="array" ref="BC1099">MMULT($AF1099:$AV1099,CZ$21:CZ$37)</f>
        <v>-4.6312704229000152</v>
      </c>
      <c r="BD1099" s="8" cm="1">
        <f t="array" ref="BD1099">MMULT($AF1099:$AV1099,DA$21:DA$37)</f>
        <v>0.88706885784718814</v>
      </c>
      <c r="BE1099" s="8" cm="1">
        <f t="array" ref="BE1099">MMULT($AF1099:$AV1099,DB$21:DB$37)</f>
        <v>-4.6104650941412864</v>
      </c>
      <c r="BF1099" s="11">
        <v>1</v>
      </c>
      <c r="BG1099" s="11">
        <f t="shared" si="300"/>
        <v>0</v>
      </c>
      <c r="BH1099" s="11">
        <f t="shared" si="300"/>
        <v>0</v>
      </c>
      <c r="BI1099" s="11">
        <f t="shared" si="300"/>
        <v>5.2537881668828357</v>
      </c>
      <c r="BJ1099" s="11">
        <f t="shared" si="300"/>
        <v>0</v>
      </c>
      <c r="BK1099" s="11">
        <f t="shared" si="300"/>
        <v>0</v>
      </c>
      <c r="BL1099" s="11">
        <f t="shared" si="300"/>
        <v>0</v>
      </c>
      <c r="BM1099" s="11">
        <f t="shared" si="300"/>
        <v>0.88706885784718814</v>
      </c>
      <c r="BN1099" s="11">
        <f t="shared" si="300"/>
        <v>0</v>
      </c>
      <c r="BP1099" s="8" cm="1">
        <f t="array" ref="BP1099">MMULT(BF1099:BN1099,CU$43:CU$51)</f>
        <v>7.1408570247300238</v>
      </c>
      <c r="BQ1099" s="11">
        <f t="shared" si="306"/>
        <v>7.9144609629915681E-4</v>
      </c>
      <c r="BR1099" s="11">
        <f t="shared" si="307"/>
        <v>7.9144609629915681E-4</v>
      </c>
      <c r="BT1099" s="12">
        <f t="shared" si="301"/>
        <v>-7.9144609629915681E-4</v>
      </c>
      <c r="BU1099" s="12">
        <f t="shared" si="308"/>
        <v>6.2638692334717418E-7</v>
      </c>
      <c r="BW1099" s="12">
        <f t="shared" si="309"/>
        <v>7.917594551094297E-4</v>
      </c>
      <c r="BY1099">
        <f t="shared" si="302"/>
        <v>0</v>
      </c>
      <c r="CA1099">
        <f t="shared" si="310"/>
        <v>0</v>
      </c>
      <c r="CB1099">
        <f t="shared" si="303"/>
        <v>1</v>
      </c>
      <c r="CC1099">
        <f t="shared" si="304"/>
        <v>0</v>
      </c>
      <c r="CD1099">
        <f t="shared" si="305"/>
        <v>0</v>
      </c>
      <c r="CF1099">
        <f t="shared" si="311"/>
        <v>1</v>
      </c>
    </row>
    <row r="1100" spans="1:84" x14ac:dyDescent="0.45">
      <c r="A1100">
        <v>0</v>
      </c>
      <c r="C1100">
        <v>1</v>
      </c>
      <c r="D1100">
        <v>0</v>
      </c>
      <c r="E1100">
        <v>0</v>
      </c>
      <c r="F1100">
        <v>3</v>
      </c>
      <c r="G1100">
        <v>1</v>
      </c>
      <c r="H1100">
        <v>-1.050284659567071</v>
      </c>
      <c r="I1100">
        <v>1.0171273987391061</v>
      </c>
      <c r="J1100">
        <v>-0.90096995494176868</v>
      </c>
      <c r="K1100">
        <v>1.201438142781333</v>
      </c>
      <c r="L1100">
        <v>-0.61773596266918085</v>
      </c>
      <c r="M1100">
        <v>-9.231291761288575E-2</v>
      </c>
      <c r="N1100">
        <v>-2.979648154078621</v>
      </c>
      <c r="P1100" s="5" cm="1">
        <f t="array" ref="P1100">MMULT($C1100:$N1100,CU$4:CU$15)</f>
        <v>1.0154892810720051</v>
      </c>
      <c r="Q1100" s="5" cm="1">
        <f t="array" ref="Q1100">MMULT($C1100:$N1100,CV$4:CV$15)</f>
        <v>3.3860570947923527</v>
      </c>
      <c r="R1100" s="5" cm="1">
        <f t="array" ref="R1100">MMULT($C1100:$N1100,CW$4:CW$15)</f>
        <v>-2.0913248294987232</v>
      </c>
      <c r="S1100" s="5" cm="1">
        <f t="array" ref="S1100">MMULT($C1100:$N1100,CX$4:CX$15)</f>
        <v>1.2123579812768168</v>
      </c>
      <c r="T1100" s="5" cm="1">
        <f t="array" ref="T1100">MMULT($C1100:$N1100,CY$4:CY$15)</f>
        <v>2.6010484572615478</v>
      </c>
      <c r="U1100" s="5" cm="1">
        <f t="array" ref="U1100">MMULT($C1100:$N1100,CZ$4:CZ$15)</f>
        <v>3.029202082761981</v>
      </c>
      <c r="V1100" s="5" cm="1">
        <f t="array" ref="V1100">MMULT($C1100:$N1100,DA$4:DA$15)</f>
        <v>-2.4587483159413339</v>
      </c>
      <c r="W1100" s="5" cm="1">
        <f t="array" ref="W1100">MMULT($C1100:$N1100,DB$4:DB$15)</f>
        <v>7.0509142384029495</v>
      </c>
      <c r="X1100" s="5" cm="1">
        <f t="array" ref="X1100">MMULT($C1100:$N1100,DC$4:DC$15)</f>
        <v>1.1555756262473504</v>
      </c>
      <c r="Y1100" s="5" cm="1">
        <f t="array" ref="Y1100">MMULT($C1100:$N1100,DD$4:DD$15)</f>
        <v>1.2802813583750186</v>
      </c>
      <c r="Z1100" s="5" cm="1">
        <f t="array" ref="Z1100">MMULT($C1100:$N1100,DE$4:DE$15)</f>
        <v>0.78704152272319261</v>
      </c>
      <c r="AA1100" s="5" cm="1">
        <f t="array" ref="AA1100">MMULT($C1100:$N1100,DF$4:DF$15)</f>
        <v>2.0885093031874149</v>
      </c>
      <c r="AB1100" s="5" cm="1">
        <f t="array" ref="AB1100">MMULT($C1100:$N1100,DG$4:DG$15)</f>
        <v>0.75179564644079455</v>
      </c>
      <c r="AC1100" s="5" cm="1">
        <f t="array" ref="AC1100">MMULT($C1100:$N1100,DH$4:DH$15)</f>
        <v>2.9348110838269159</v>
      </c>
      <c r="AD1100" s="5" cm="1">
        <f t="array" ref="AD1100">MMULT($C1100:$N1100,DI$4:DI$15)</f>
        <v>1.0859286701191171</v>
      </c>
      <c r="AE1100" s="5" cm="1">
        <f t="array" ref="AE1100">MMULT($C1100:$N1100,DJ$4:DJ$15)</f>
        <v>2.1412507826791125</v>
      </c>
      <c r="AF1100">
        <v>1</v>
      </c>
      <c r="AG1100" s="7">
        <f t="shared" si="298"/>
        <v>1.0154892810720051</v>
      </c>
      <c r="AH1100" s="7">
        <f t="shared" si="298"/>
        <v>3.3860570947923527</v>
      </c>
      <c r="AI1100" s="7">
        <f t="shared" si="298"/>
        <v>0</v>
      </c>
      <c r="AJ1100" s="7">
        <f t="shared" si="298"/>
        <v>1.2123579812768168</v>
      </c>
      <c r="AK1100" s="7">
        <f t="shared" si="298"/>
        <v>2.6010484572615478</v>
      </c>
      <c r="AL1100" s="7">
        <f t="shared" si="298"/>
        <v>3.029202082761981</v>
      </c>
      <c r="AM1100" s="7">
        <f t="shared" ref="AM1100:AS1136" si="312">MAX(V1100,0)</f>
        <v>0</v>
      </c>
      <c r="AN1100" s="7">
        <f t="shared" si="312"/>
        <v>7.0509142384029495</v>
      </c>
      <c r="AO1100" s="7">
        <f t="shared" si="312"/>
        <v>1.1555756262473504</v>
      </c>
      <c r="AP1100" s="7">
        <f t="shared" si="312"/>
        <v>1.2802813583750186</v>
      </c>
      <c r="AQ1100" s="7">
        <f t="shared" si="312"/>
        <v>0.78704152272319261</v>
      </c>
      <c r="AR1100" s="7">
        <f t="shared" si="312"/>
        <v>2.0885093031874149</v>
      </c>
      <c r="AS1100" s="7">
        <f t="shared" si="312"/>
        <v>0.75179564644079455</v>
      </c>
      <c r="AT1100" s="7">
        <f t="shared" si="299"/>
        <v>2.9348110838269159</v>
      </c>
      <c r="AU1100" s="7">
        <f t="shared" si="299"/>
        <v>1.0859286701191171</v>
      </c>
      <c r="AV1100" s="7">
        <f t="shared" si="299"/>
        <v>2.1412507826791125</v>
      </c>
      <c r="AX1100" s="8" cm="1">
        <f t="array" ref="AX1100">MMULT($AF1100:$AV1100,CU$21:CU$37)</f>
        <v>-9.4376518669996337</v>
      </c>
      <c r="AY1100" s="8" cm="1">
        <f t="array" ref="AY1100">MMULT($AF1100:$AV1100,CV$21:CV$37)</f>
        <v>1.476794508424832</v>
      </c>
      <c r="AZ1100" s="8" cm="1">
        <f t="array" ref="AZ1100">MMULT($AF1100:$AV1100,CW$21:CW$37)</f>
        <v>10.220981218445688</v>
      </c>
      <c r="BA1100" s="8" cm="1">
        <f t="array" ref="BA1100">MMULT($AF1100:$AV1100,CX$21:CX$37)</f>
        <v>0.44082333624150655</v>
      </c>
      <c r="BB1100" s="8" cm="1">
        <f t="array" ref="BB1100">MMULT($AF1100:$AV1100,CY$21:CY$37)</f>
        <v>-11.333573551061789</v>
      </c>
      <c r="BC1100" s="8" cm="1">
        <f t="array" ref="BC1100">MMULT($AF1100:$AV1100,CZ$21:CZ$37)</f>
        <v>-8.1067711467910346</v>
      </c>
      <c r="BD1100" s="8" cm="1">
        <f t="array" ref="BD1100">MMULT($AF1100:$AV1100,DA$21:DA$37)</f>
        <v>-0.69352249886255313</v>
      </c>
      <c r="BE1100" s="8" cm="1">
        <f t="array" ref="BE1100">MMULT($AF1100:$AV1100,DB$21:DB$37)</f>
        <v>-8.0763602455841053</v>
      </c>
      <c r="BF1100" s="11">
        <v>1</v>
      </c>
      <c r="BG1100" s="11">
        <f t="shared" si="300"/>
        <v>0</v>
      </c>
      <c r="BH1100" s="11">
        <f t="shared" si="300"/>
        <v>1.476794508424832</v>
      </c>
      <c r="BI1100" s="11">
        <f t="shared" si="300"/>
        <v>10.220981218445688</v>
      </c>
      <c r="BJ1100" s="11">
        <f t="shared" si="300"/>
        <v>0.44082333624150655</v>
      </c>
      <c r="BK1100" s="11">
        <f t="shared" si="300"/>
        <v>0</v>
      </c>
      <c r="BL1100" s="11">
        <f t="shared" si="300"/>
        <v>0</v>
      </c>
      <c r="BM1100" s="11">
        <f t="shared" si="300"/>
        <v>0</v>
      </c>
      <c r="BN1100" s="11">
        <f t="shared" si="300"/>
        <v>0</v>
      </c>
      <c r="BP1100" s="8" cm="1">
        <f t="array" ref="BP1100">MMULT(BF1100:BN1100,CU$43:CU$51)</f>
        <v>13.138599063112027</v>
      </c>
      <c r="BQ1100" s="11">
        <f t="shared" si="306"/>
        <v>1.9677869330915189E-6</v>
      </c>
      <c r="BR1100" s="11">
        <f t="shared" si="307"/>
        <v>1.9677869330915189E-6</v>
      </c>
      <c r="BT1100" s="12">
        <f t="shared" si="301"/>
        <v>-1.9677869330915189E-6</v>
      </c>
      <c r="BU1100" s="12">
        <f t="shared" si="308"/>
        <v>3.8721854140457256E-12</v>
      </c>
      <c r="BW1100" s="12">
        <f t="shared" si="309"/>
        <v>1.9677888691611207E-6</v>
      </c>
      <c r="BY1100">
        <f t="shared" si="302"/>
        <v>0</v>
      </c>
      <c r="CA1100">
        <f t="shared" si="310"/>
        <v>0</v>
      </c>
      <c r="CB1100">
        <f t="shared" si="303"/>
        <v>1</v>
      </c>
      <c r="CC1100">
        <f t="shared" si="304"/>
        <v>0</v>
      </c>
      <c r="CD1100">
        <f t="shared" si="305"/>
        <v>0</v>
      </c>
      <c r="CF1100">
        <f t="shared" si="311"/>
        <v>1</v>
      </c>
    </row>
    <row r="1101" spans="1:84" x14ac:dyDescent="0.45">
      <c r="A1101">
        <v>1</v>
      </c>
      <c r="C1101">
        <v>1</v>
      </c>
      <c r="D1101">
        <v>1</v>
      </c>
      <c r="E1101">
        <v>0</v>
      </c>
      <c r="F1101">
        <v>2</v>
      </c>
      <c r="G1101">
        <v>1</v>
      </c>
      <c r="H1101">
        <v>-1.050284659567071</v>
      </c>
      <c r="I1101">
        <v>-0.80697619437125723</v>
      </c>
      <c r="J1101">
        <v>-1.075240588522081</v>
      </c>
      <c r="K1101">
        <v>-0.65206815497385195</v>
      </c>
      <c r="L1101">
        <v>-0.98356289287183196</v>
      </c>
      <c r="M1101">
        <v>-0.78371927286678345</v>
      </c>
      <c r="N1101">
        <v>-2.979648154078621</v>
      </c>
      <c r="P1101" s="5" cm="1">
        <f t="array" ref="P1101">MMULT($C1101:$N1101,CU$4:CU$15)</f>
        <v>1.2974667200191534</v>
      </c>
      <c r="Q1101" s="5" cm="1">
        <f t="array" ref="Q1101">MMULT($C1101:$N1101,CV$4:CV$15)</f>
        <v>3.0035033930326964</v>
      </c>
      <c r="R1101" s="5" cm="1">
        <f t="array" ref="R1101">MMULT($C1101:$N1101,CW$4:CW$15)</f>
        <v>0.74975494138569876</v>
      </c>
      <c r="S1101" s="5" cm="1">
        <f t="array" ref="S1101">MMULT($C1101:$N1101,CX$4:CX$15)</f>
        <v>-1.5242911638424297</v>
      </c>
      <c r="T1101" s="5" cm="1">
        <f t="array" ref="T1101">MMULT($C1101:$N1101,CY$4:CY$15)</f>
        <v>0.81872771370089203</v>
      </c>
      <c r="U1101" s="5" cm="1">
        <f t="array" ref="U1101">MMULT($C1101:$N1101,CZ$4:CZ$15)</f>
        <v>0.9063357103773082</v>
      </c>
      <c r="V1101" s="5" cm="1">
        <f t="array" ref="V1101">MMULT($C1101:$N1101,DA$4:DA$15)</f>
        <v>-2.8625041272456526</v>
      </c>
      <c r="W1101" s="5" cm="1">
        <f t="array" ref="W1101">MMULT($C1101:$N1101,DB$4:DB$15)</f>
        <v>5.9547267402440998</v>
      </c>
      <c r="X1101" s="5" cm="1">
        <f t="array" ref="X1101">MMULT($C1101:$N1101,DC$4:DC$15)</f>
        <v>-0.13598260800790163</v>
      </c>
      <c r="Y1101" s="5" cm="1">
        <f t="array" ref="Y1101">MMULT($C1101:$N1101,DD$4:DD$15)</f>
        <v>2.2228854807012519</v>
      </c>
      <c r="Z1101" s="5" cm="1">
        <f t="array" ref="Z1101">MMULT($C1101:$N1101,DE$4:DE$15)</f>
        <v>0.84148710849490249</v>
      </c>
      <c r="AA1101" s="5" cm="1">
        <f t="array" ref="AA1101">MMULT($C1101:$N1101,DF$4:DF$15)</f>
        <v>1.506224516311351</v>
      </c>
      <c r="AB1101" s="5" cm="1">
        <f t="array" ref="AB1101">MMULT($C1101:$N1101,DG$4:DG$15)</f>
        <v>1.1415196451747307</v>
      </c>
      <c r="AC1101" s="5" cm="1">
        <f t="array" ref="AC1101">MMULT($C1101:$N1101,DH$4:DH$15)</f>
        <v>2.5998741082174051</v>
      </c>
      <c r="AD1101" s="5" cm="1">
        <f t="array" ref="AD1101">MMULT($C1101:$N1101,DI$4:DI$15)</f>
        <v>-1.9217116764920372</v>
      </c>
      <c r="AE1101" s="5" cm="1">
        <f t="array" ref="AE1101">MMULT($C1101:$N1101,DJ$4:DJ$15)</f>
        <v>0.4441924326455795</v>
      </c>
      <c r="AF1101">
        <v>1</v>
      </c>
      <c r="AG1101" s="7">
        <f t="shared" ref="AG1101:AO1141" si="313">MAX(P1101,0)</f>
        <v>1.2974667200191534</v>
      </c>
      <c r="AH1101" s="7">
        <f t="shared" si="313"/>
        <v>3.0035033930326964</v>
      </c>
      <c r="AI1101" s="7">
        <f t="shared" si="313"/>
        <v>0.74975494138569876</v>
      </c>
      <c r="AJ1101" s="7">
        <f t="shared" si="313"/>
        <v>0</v>
      </c>
      <c r="AK1101" s="7">
        <f t="shared" si="313"/>
        <v>0.81872771370089203</v>
      </c>
      <c r="AL1101" s="7">
        <f t="shared" si="313"/>
        <v>0.9063357103773082</v>
      </c>
      <c r="AM1101" s="7">
        <f t="shared" si="312"/>
        <v>0</v>
      </c>
      <c r="AN1101" s="7">
        <f t="shared" si="312"/>
        <v>5.9547267402440998</v>
      </c>
      <c r="AO1101" s="7">
        <f t="shared" si="312"/>
        <v>0</v>
      </c>
      <c r="AP1101" s="7">
        <f t="shared" si="312"/>
        <v>2.2228854807012519</v>
      </c>
      <c r="AQ1101" s="7">
        <f t="shared" si="312"/>
        <v>0.84148710849490249</v>
      </c>
      <c r="AR1101" s="7">
        <f t="shared" si="312"/>
        <v>1.506224516311351</v>
      </c>
      <c r="AS1101" s="7">
        <f t="shared" si="312"/>
        <v>1.1415196451747307</v>
      </c>
      <c r="AT1101" s="7">
        <f t="shared" si="299"/>
        <v>2.5998741082174051</v>
      </c>
      <c r="AU1101" s="7">
        <f t="shared" si="299"/>
        <v>0</v>
      </c>
      <c r="AV1101" s="7">
        <f t="shared" si="299"/>
        <v>0.4441924326455795</v>
      </c>
      <c r="AX1101" s="8" cm="1">
        <f t="array" ref="AX1101">MMULT($AF1101:$AV1101,CU$21:CU$37)</f>
        <v>-6.1719710881316887</v>
      </c>
      <c r="AY1101" s="8" cm="1">
        <f t="array" ref="AY1101">MMULT($AF1101:$AV1101,CV$21:CV$37)</f>
        <v>0.64130101620867774</v>
      </c>
      <c r="AZ1101" s="8" cm="1">
        <f t="array" ref="AZ1101">MMULT($AF1101:$AV1101,CW$21:CW$37)</f>
        <v>3.878556954760946</v>
      </c>
      <c r="BA1101" s="8" cm="1">
        <f t="array" ref="BA1101">MMULT($AF1101:$AV1101,CX$21:CX$37)</f>
        <v>1.1728181120141519</v>
      </c>
      <c r="BB1101" s="8" cm="1">
        <f t="array" ref="BB1101">MMULT($AF1101:$AV1101,CY$21:CY$37)</f>
        <v>-10.538981051617585</v>
      </c>
      <c r="BC1101" s="8" cm="1">
        <f t="array" ref="BC1101">MMULT($AF1101:$AV1101,CZ$21:CZ$37)</f>
        <v>-3.4892164964388694</v>
      </c>
      <c r="BD1101" s="8" cm="1">
        <f t="array" ref="BD1101">MMULT($AF1101:$AV1101,DA$21:DA$37)</f>
        <v>0.53043585215533939</v>
      </c>
      <c r="BE1101" s="8" cm="1">
        <f t="array" ref="BE1101">MMULT($AF1101:$AV1101,DB$21:DB$37)</f>
        <v>-2.4755912132623825</v>
      </c>
      <c r="BF1101" s="11">
        <v>1</v>
      </c>
      <c r="BG1101" s="11">
        <f t="shared" si="300"/>
        <v>0</v>
      </c>
      <c r="BH1101" s="11">
        <f t="shared" si="300"/>
        <v>0.64130101620867774</v>
      </c>
      <c r="BI1101" s="11">
        <f t="shared" si="300"/>
        <v>3.878556954760946</v>
      </c>
      <c r="BJ1101" s="11">
        <f t="shared" si="300"/>
        <v>1.1728181120141519</v>
      </c>
      <c r="BK1101" s="11">
        <f t="shared" si="300"/>
        <v>0</v>
      </c>
      <c r="BL1101" s="11">
        <f t="shared" si="300"/>
        <v>0</v>
      </c>
      <c r="BM1101" s="11">
        <f t="shared" si="300"/>
        <v>0.53043585215533939</v>
      </c>
      <c r="BN1101" s="11">
        <f t="shared" si="300"/>
        <v>0</v>
      </c>
      <c r="BP1101" s="8" cm="1">
        <f t="array" ref="BP1101">MMULT(BF1101:BN1101,CU$43:CU$51)</f>
        <v>7.2231119351391158</v>
      </c>
      <c r="BQ1101" s="11">
        <f t="shared" si="306"/>
        <v>7.2899681293282304E-4</v>
      </c>
      <c r="BR1101" s="11">
        <f t="shared" si="307"/>
        <v>7.2899681293282304E-4</v>
      </c>
      <c r="BT1101" s="12">
        <f t="shared" si="301"/>
        <v>0.99927100318706719</v>
      </c>
      <c r="BU1101" s="12">
        <f t="shared" si="308"/>
        <v>0.99854253781048763</v>
      </c>
      <c r="BW1101" s="12">
        <f t="shared" si="309"/>
        <v>7.2926266031856366E-4</v>
      </c>
      <c r="BY1101">
        <f t="shared" si="302"/>
        <v>0</v>
      </c>
      <c r="CA1101">
        <f t="shared" si="310"/>
        <v>0</v>
      </c>
      <c r="CB1101">
        <f t="shared" si="303"/>
        <v>0</v>
      </c>
      <c r="CC1101">
        <f t="shared" si="304"/>
        <v>0</v>
      </c>
      <c r="CD1101">
        <f t="shared" si="305"/>
        <v>1</v>
      </c>
      <c r="CF1101">
        <f t="shared" si="311"/>
        <v>1</v>
      </c>
    </row>
    <row r="1102" spans="1:84" x14ac:dyDescent="0.45">
      <c r="A1102">
        <v>0</v>
      </c>
      <c r="C1102">
        <v>1</v>
      </c>
      <c r="D1102">
        <v>0</v>
      </c>
      <c r="E1102">
        <v>0</v>
      </c>
      <c r="F1102">
        <v>2</v>
      </c>
      <c r="G1102">
        <v>1</v>
      </c>
      <c r="H1102">
        <v>-0.2241493147269828</v>
      </c>
      <c r="I1102">
        <v>-0.51996627900885983</v>
      </c>
      <c r="J1102">
        <v>-0.37815805420083332</v>
      </c>
      <c r="K1102">
        <v>-0.62533489106392137</v>
      </c>
      <c r="L1102">
        <v>-2.5444742341079251E-2</v>
      </c>
      <c r="M1102">
        <v>-8.2782850690020171E-2</v>
      </c>
      <c r="N1102">
        <v>0.63672633472629792</v>
      </c>
      <c r="P1102" s="5" cm="1">
        <f t="array" ref="P1102">MMULT($C1102:$N1102,CU$4:CU$15)</f>
        <v>2.0391706832591505E-3</v>
      </c>
      <c r="Q1102" s="5" cm="1">
        <f t="array" ref="Q1102">MMULT($C1102:$N1102,CV$4:CV$15)</f>
        <v>0.8237914155636531</v>
      </c>
      <c r="R1102" s="5" cm="1">
        <f t="array" ref="R1102">MMULT($C1102:$N1102,CW$4:CW$15)</f>
        <v>1.5269637791660808</v>
      </c>
      <c r="S1102" s="5" cm="1">
        <f t="array" ref="S1102">MMULT($C1102:$N1102,CX$4:CX$15)</f>
        <v>-2.1060839530236635</v>
      </c>
      <c r="T1102" s="5" cm="1">
        <f t="array" ref="T1102">MMULT($C1102:$N1102,CY$4:CY$15)</f>
        <v>-0.98160116247173679</v>
      </c>
      <c r="U1102" s="5" cm="1">
        <f t="array" ref="U1102">MMULT($C1102:$N1102,CZ$4:CZ$15)</f>
        <v>-0.2406214476491832</v>
      </c>
      <c r="V1102" s="5" cm="1">
        <f t="array" ref="V1102">MMULT($C1102:$N1102,DA$4:DA$15)</f>
        <v>-0.60625955000358289</v>
      </c>
      <c r="W1102" s="5" cm="1">
        <f t="array" ref="W1102">MMULT($C1102:$N1102,DB$4:DB$15)</f>
        <v>2.6768846317902399</v>
      </c>
      <c r="X1102" s="5" cm="1">
        <f t="array" ref="X1102">MMULT($C1102:$N1102,DC$4:DC$15)</f>
        <v>-0.74847672229103845</v>
      </c>
      <c r="Y1102" s="5" cm="1">
        <f t="array" ref="Y1102">MMULT($C1102:$N1102,DD$4:DD$15)</f>
        <v>0.59804165666385767</v>
      </c>
      <c r="Z1102" s="5" cm="1">
        <f t="array" ref="Z1102">MMULT($C1102:$N1102,DE$4:DE$15)</f>
        <v>-2.2924535552815035</v>
      </c>
      <c r="AA1102" s="5" cm="1">
        <f t="array" ref="AA1102">MMULT($C1102:$N1102,DF$4:DF$15)</f>
        <v>0.32841721031762361</v>
      </c>
      <c r="AB1102" s="5" cm="1">
        <f t="array" ref="AB1102">MMULT($C1102:$N1102,DG$4:DG$15)</f>
        <v>1.7301424856337866</v>
      </c>
      <c r="AC1102" s="5" cm="1">
        <f t="array" ref="AC1102">MMULT($C1102:$N1102,DH$4:DH$15)</f>
        <v>-0.97104874355251569</v>
      </c>
      <c r="AD1102" s="5" cm="1">
        <f t="array" ref="AD1102">MMULT($C1102:$N1102,DI$4:DI$15)</f>
        <v>0.48794923841879201</v>
      </c>
      <c r="AE1102" s="5" cm="1">
        <f t="array" ref="AE1102">MMULT($C1102:$N1102,DJ$4:DJ$15)</f>
        <v>1.9885504753600203</v>
      </c>
      <c r="AF1102">
        <v>1</v>
      </c>
      <c r="AG1102" s="7">
        <f t="shared" si="313"/>
        <v>2.0391706832591505E-3</v>
      </c>
      <c r="AH1102" s="7">
        <f t="shared" si="313"/>
        <v>0.8237914155636531</v>
      </c>
      <c r="AI1102" s="7">
        <f t="shared" si="313"/>
        <v>1.5269637791660808</v>
      </c>
      <c r="AJ1102" s="7">
        <f t="shared" si="313"/>
        <v>0</v>
      </c>
      <c r="AK1102" s="7">
        <f t="shared" si="313"/>
        <v>0</v>
      </c>
      <c r="AL1102" s="7">
        <f t="shared" si="313"/>
        <v>0</v>
      </c>
      <c r="AM1102" s="7">
        <f t="shared" si="312"/>
        <v>0</v>
      </c>
      <c r="AN1102" s="7">
        <f t="shared" si="312"/>
        <v>2.6768846317902399</v>
      </c>
      <c r="AO1102" s="7">
        <f t="shared" si="312"/>
        <v>0</v>
      </c>
      <c r="AP1102" s="7">
        <f t="shared" si="312"/>
        <v>0.59804165666385767</v>
      </c>
      <c r="AQ1102" s="7">
        <f t="shared" si="312"/>
        <v>0</v>
      </c>
      <c r="AR1102" s="7">
        <f t="shared" si="312"/>
        <v>0.32841721031762361</v>
      </c>
      <c r="AS1102" s="7">
        <f t="shared" si="312"/>
        <v>1.7301424856337866</v>
      </c>
      <c r="AT1102" s="7">
        <f t="shared" si="299"/>
        <v>0</v>
      </c>
      <c r="AU1102" s="7">
        <f t="shared" si="299"/>
        <v>0.48794923841879201</v>
      </c>
      <c r="AV1102" s="7">
        <f t="shared" si="299"/>
        <v>1.9885504753600203</v>
      </c>
      <c r="AX1102" s="8" cm="1">
        <f t="array" ref="AX1102">MMULT($AF1102:$AV1102,CU$21:CU$37)</f>
        <v>-5.1232610718423777</v>
      </c>
      <c r="AY1102" s="8" cm="1">
        <f t="array" ref="AY1102">MMULT($AF1102:$AV1102,CV$21:CV$37)</f>
        <v>1.9943159792809566</v>
      </c>
      <c r="AZ1102" s="8" cm="1">
        <f t="array" ref="AZ1102">MMULT($AF1102:$AV1102,CW$21:CW$37)</f>
        <v>3.5379054097049023</v>
      </c>
      <c r="BA1102" s="8" cm="1">
        <f t="array" ref="BA1102">MMULT($AF1102:$AV1102,CX$21:CX$37)</f>
        <v>2.707613801392184</v>
      </c>
      <c r="BB1102" s="8" cm="1">
        <f t="array" ref="BB1102">MMULT($AF1102:$AV1102,CY$21:CY$37)</f>
        <v>-2.5730965629942122</v>
      </c>
      <c r="BC1102" s="8" cm="1">
        <f t="array" ref="BC1102">MMULT($AF1102:$AV1102,CZ$21:CZ$37)</f>
        <v>-1.5230137945938593</v>
      </c>
      <c r="BD1102" s="8" cm="1">
        <f t="array" ref="BD1102">MMULT($AF1102:$AV1102,DA$21:DA$37)</f>
        <v>0.19435659402149841</v>
      </c>
      <c r="BE1102" s="8" cm="1">
        <f t="array" ref="BE1102">MMULT($AF1102:$AV1102,DB$21:DB$37)</f>
        <v>-2.0937293454012851</v>
      </c>
      <c r="BF1102" s="11">
        <v>1</v>
      </c>
      <c r="BG1102" s="11">
        <f t="shared" si="300"/>
        <v>0</v>
      </c>
      <c r="BH1102" s="11">
        <f t="shared" si="300"/>
        <v>1.9943159792809566</v>
      </c>
      <c r="BI1102" s="11">
        <f t="shared" si="300"/>
        <v>3.5379054097049023</v>
      </c>
      <c r="BJ1102" s="11">
        <f t="shared" si="300"/>
        <v>2.707613801392184</v>
      </c>
      <c r="BK1102" s="11">
        <f t="shared" si="300"/>
        <v>0</v>
      </c>
      <c r="BL1102" s="11">
        <f t="shared" si="300"/>
        <v>0</v>
      </c>
      <c r="BM1102" s="11">
        <f t="shared" si="300"/>
        <v>0.19435659402149841</v>
      </c>
      <c r="BN1102" s="11">
        <f t="shared" si="300"/>
        <v>0</v>
      </c>
      <c r="BP1102" s="8" cm="1">
        <f t="array" ref="BP1102">MMULT(BF1102:BN1102,CU$43:CU$51)</f>
        <v>9.4341917843995393</v>
      </c>
      <c r="BQ1102" s="11">
        <f t="shared" si="306"/>
        <v>7.9937000714318528E-5</v>
      </c>
      <c r="BR1102" s="11">
        <f t="shared" si="307"/>
        <v>7.9937000714318528E-5</v>
      </c>
      <c r="BT1102" s="12">
        <f t="shared" si="301"/>
        <v>-7.9937000714318528E-5</v>
      </c>
      <c r="BU1102" s="12">
        <f t="shared" si="308"/>
        <v>6.3899240832009613E-9</v>
      </c>
      <c r="BW1102" s="12">
        <f t="shared" si="309"/>
        <v>7.9940195846607483E-5</v>
      </c>
      <c r="BY1102">
        <f t="shared" si="302"/>
        <v>0</v>
      </c>
      <c r="CA1102">
        <f t="shared" si="310"/>
        <v>0</v>
      </c>
      <c r="CB1102">
        <f t="shared" si="303"/>
        <v>1</v>
      </c>
      <c r="CC1102">
        <f t="shared" si="304"/>
        <v>0</v>
      </c>
      <c r="CD1102">
        <f t="shared" si="305"/>
        <v>0</v>
      </c>
      <c r="CF1102">
        <f t="shared" si="311"/>
        <v>1</v>
      </c>
    </row>
    <row r="1103" spans="1:84" x14ac:dyDescent="0.45">
      <c r="A1103">
        <v>0</v>
      </c>
      <c r="C1103">
        <v>1</v>
      </c>
      <c r="D1103">
        <v>0</v>
      </c>
      <c r="E1103">
        <v>0</v>
      </c>
      <c r="F1103">
        <v>2</v>
      </c>
      <c r="G1103">
        <v>1</v>
      </c>
      <c r="H1103">
        <v>-1.050284659567071</v>
      </c>
      <c r="I1103">
        <v>-0.86103538680075342</v>
      </c>
      <c r="J1103">
        <v>-1.133330799715518</v>
      </c>
      <c r="K1103">
        <v>-0.60751271512396765</v>
      </c>
      <c r="L1103">
        <v>-1.175186522977983</v>
      </c>
      <c r="M1103">
        <v>-1.048178629976303</v>
      </c>
      <c r="N1103">
        <v>0.75338357630065012</v>
      </c>
      <c r="P1103" s="5" cm="1">
        <f t="array" ref="P1103">MMULT($C1103:$N1103,CU$4:CU$15)</f>
        <v>-0.6991114380846799</v>
      </c>
      <c r="Q1103" s="5" cm="1">
        <f t="array" ref="Q1103">MMULT($C1103:$N1103,CV$4:CV$15)</f>
        <v>0.79108359386441929</v>
      </c>
      <c r="R1103" s="5" cm="1">
        <f t="array" ref="R1103">MMULT($C1103:$N1103,CW$4:CW$15)</f>
        <v>1.5898236131729533</v>
      </c>
      <c r="S1103" s="5" cm="1">
        <f t="array" ref="S1103">MMULT($C1103:$N1103,CX$4:CX$15)</f>
        <v>-2.6738410997167019</v>
      </c>
      <c r="T1103" s="5" cm="1">
        <f t="array" ref="T1103">MMULT($C1103:$N1103,CY$4:CY$15)</f>
        <v>-0.42433046564846533</v>
      </c>
      <c r="U1103" s="5" cm="1">
        <f t="array" ref="U1103">MMULT($C1103:$N1103,CZ$4:CZ$15)</f>
        <v>-0.33133923491059414</v>
      </c>
      <c r="V1103" s="5" cm="1">
        <f t="array" ref="V1103">MMULT($C1103:$N1103,DA$4:DA$15)</f>
        <v>-0.41444913166085051</v>
      </c>
      <c r="W1103" s="5" cm="1">
        <f t="array" ref="W1103">MMULT($C1103:$N1103,DB$4:DB$15)</f>
        <v>4.0041301130474318</v>
      </c>
      <c r="X1103" s="5" cm="1">
        <f t="array" ref="X1103">MMULT($C1103:$N1103,DC$4:DC$15)</f>
        <v>-0.71657422535596749</v>
      </c>
      <c r="Y1103" s="5" cm="1">
        <f t="array" ref="Y1103">MMULT($C1103:$N1103,DD$4:DD$15)</f>
        <v>1.9547961132255876</v>
      </c>
      <c r="Z1103" s="5" cm="1">
        <f t="array" ref="Z1103">MMULT($C1103:$N1103,DE$4:DE$15)</f>
        <v>-3.8232011009303428</v>
      </c>
      <c r="AA1103" s="5" cm="1">
        <f t="array" ref="AA1103">MMULT($C1103:$N1103,DF$4:DF$15)</f>
        <v>-0.86021201653892165</v>
      </c>
      <c r="AB1103" s="5" cm="1">
        <f t="array" ref="AB1103">MMULT($C1103:$N1103,DG$4:DG$15)</f>
        <v>2.4818048818979861</v>
      </c>
      <c r="AC1103" s="5" cm="1">
        <f t="array" ref="AC1103">MMULT($C1103:$N1103,DH$4:DH$15)</f>
        <v>0.43970599933614862</v>
      </c>
      <c r="AD1103" s="5" cm="1">
        <f t="array" ref="AD1103">MMULT($C1103:$N1103,DI$4:DI$15)</f>
        <v>-1.5482282045238802</v>
      </c>
      <c r="AE1103" s="5" cm="1">
        <f t="array" ref="AE1103">MMULT($C1103:$N1103,DJ$4:DJ$15)</f>
        <v>1.9258728479270439</v>
      </c>
      <c r="AF1103">
        <v>1</v>
      </c>
      <c r="AG1103" s="7">
        <f t="shared" si="313"/>
        <v>0</v>
      </c>
      <c r="AH1103" s="7">
        <f t="shared" si="313"/>
        <v>0.79108359386441929</v>
      </c>
      <c r="AI1103" s="7">
        <f t="shared" si="313"/>
        <v>1.5898236131729533</v>
      </c>
      <c r="AJ1103" s="7">
        <f t="shared" si="313"/>
        <v>0</v>
      </c>
      <c r="AK1103" s="7">
        <f t="shared" si="313"/>
        <v>0</v>
      </c>
      <c r="AL1103" s="7">
        <f t="shared" si="313"/>
        <v>0</v>
      </c>
      <c r="AM1103" s="7">
        <f t="shared" si="312"/>
        <v>0</v>
      </c>
      <c r="AN1103" s="7">
        <f t="shared" si="312"/>
        <v>4.0041301130474318</v>
      </c>
      <c r="AO1103" s="7">
        <f t="shared" si="312"/>
        <v>0</v>
      </c>
      <c r="AP1103" s="7">
        <f t="shared" si="312"/>
        <v>1.9547961132255876</v>
      </c>
      <c r="AQ1103" s="7">
        <f t="shared" si="312"/>
        <v>0</v>
      </c>
      <c r="AR1103" s="7">
        <f t="shared" si="312"/>
        <v>0</v>
      </c>
      <c r="AS1103" s="7">
        <f t="shared" si="312"/>
        <v>2.4818048818979861</v>
      </c>
      <c r="AT1103" s="7">
        <f t="shared" si="299"/>
        <v>0.43970599933614862</v>
      </c>
      <c r="AU1103" s="7">
        <f t="shared" si="299"/>
        <v>0</v>
      </c>
      <c r="AV1103" s="7">
        <f t="shared" si="299"/>
        <v>1.9258728479270439</v>
      </c>
      <c r="AX1103" s="8" cm="1">
        <f t="array" ref="AX1103">MMULT($AF1103:$AV1103,CU$21:CU$37)</f>
        <v>-5.7268850466695147</v>
      </c>
      <c r="AY1103" s="8" cm="1">
        <f t="array" ref="AY1103">MMULT($AF1103:$AV1103,CV$21:CV$37)</f>
        <v>2.0544368522846423</v>
      </c>
      <c r="AZ1103" s="8" cm="1">
        <f t="array" ref="AZ1103">MMULT($AF1103:$AV1103,CW$21:CW$37)</f>
        <v>3.0780184934170958</v>
      </c>
      <c r="BA1103" s="8" cm="1">
        <f t="array" ref="BA1103">MMULT($AF1103:$AV1103,CX$21:CX$37)</f>
        <v>4.5312103061050273</v>
      </c>
      <c r="BB1103" s="8" cm="1">
        <f t="array" ref="BB1103">MMULT($AF1103:$AV1103,CY$21:CY$37)</f>
        <v>-4.2779860318854652</v>
      </c>
      <c r="BC1103" s="8" cm="1">
        <f t="array" ref="BC1103">MMULT($AF1103:$AV1103,CZ$21:CZ$37)</f>
        <v>-2.1564049938963432</v>
      </c>
      <c r="BD1103" s="8" cm="1">
        <f t="array" ref="BD1103">MMULT($AF1103:$AV1103,DA$21:DA$37)</f>
        <v>-0.53487196815027527</v>
      </c>
      <c r="BE1103" s="8" cm="1">
        <f t="array" ref="BE1103">MMULT($AF1103:$AV1103,DB$21:DB$37)</f>
        <v>-0.95885660212352419</v>
      </c>
      <c r="BF1103" s="11">
        <v>1</v>
      </c>
      <c r="BG1103" s="11">
        <f t="shared" si="300"/>
        <v>0</v>
      </c>
      <c r="BH1103" s="11">
        <f t="shared" si="300"/>
        <v>2.0544368522846423</v>
      </c>
      <c r="BI1103" s="11">
        <f t="shared" si="300"/>
        <v>3.0780184934170958</v>
      </c>
      <c r="BJ1103" s="11">
        <f t="shared" si="300"/>
        <v>4.5312103061050273</v>
      </c>
      <c r="BK1103" s="11">
        <f t="shared" si="300"/>
        <v>0</v>
      </c>
      <c r="BL1103" s="11">
        <f t="shared" si="300"/>
        <v>0</v>
      </c>
      <c r="BM1103" s="11">
        <f t="shared" si="300"/>
        <v>0</v>
      </c>
      <c r="BN1103" s="11">
        <f t="shared" si="300"/>
        <v>0</v>
      </c>
      <c r="BP1103" s="8" cm="1">
        <f t="array" ref="BP1103">MMULT(BF1103:BN1103,CU$43:CU$51)</f>
        <v>10.663665651806765</v>
      </c>
      <c r="BQ1103" s="11">
        <f t="shared" si="306"/>
        <v>2.3378610596636209E-5</v>
      </c>
      <c r="BR1103" s="11">
        <f t="shared" si="307"/>
        <v>2.3378610596636209E-5</v>
      </c>
      <c r="BT1103" s="12">
        <f t="shared" si="301"/>
        <v>-2.3378610596636209E-5</v>
      </c>
      <c r="BU1103" s="12">
        <f t="shared" si="308"/>
        <v>5.4655943342915081E-10</v>
      </c>
      <c r="BW1103" s="12">
        <f t="shared" si="309"/>
        <v>2.3378883880623198E-5</v>
      </c>
      <c r="BY1103">
        <f t="shared" si="302"/>
        <v>0</v>
      </c>
      <c r="CA1103">
        <f t="shared" si="310"/>
        <v>0</v>
      </c>
      <c r="CB1103">
        <f t="shared" si="303"/>
        <v>1</v>
      </c>
      <c r="CC1103">
        <f t="shared" si="304"/>
        <v>0</v>
      </c>
      <c r="CD1103">
        <f t="shared" si="305"/>
        <v>0</v>
      </c>
      <c r="CF1103">
        <f t="shared" si="311"/>
        <v>1</v>
      </c>
    </row>
    <row r="1104" spans="1:84" x14ac:dyDescent="0.45">
      <c r="A1104">
        <v>0</v>
      </c>
      <c r="C1104">
        <v>1</v>
      </c>
      <c r="D1104">
        <v>0</v>
      </c>
      <c r="E1104">
        <v>0</v>
      </c>
      <c r="F1104">
        <v>2</v>
      </c>
      <c r="G1104">
        <v>1</v>
      </c>
      <c r="H1104">
        <v>5.1229133553046757E-2</v>
      </c>
      <c r="I1104">
        <v>2.3938328981249479</v>
      </c>
      <c r="J1104">
        <v>2.8473424153227601E-2</v>
      </c>
      <c r="K1104">
        <v>2.5291902503078831</v>
      </c>
      <c r="L1104">
        <v>-0.21706837244722979</v>
      </c>
      <c r="M1104">
        <v>-0.539511307968353</v>
      </c>
      <c r="N1104">
        <v>0.52006909315194561</v>
      </c>
      <c r="P1104" s="5" cm="1">
        <f t="array" ref="P1104">MMULT($C1104:$N1104,CU$4:CU$15)</f>
        <v>0.18645384390683062</v>
      </c>
      <c r="Q1104" s="5" cm="1">
        <f t="array" ref="Q1104">MMULT($C1104:$N1104,CV$4:CV$15)</f>
        <v>-1.324007260783248</v>
      </c>
      <c r="R1104" s="5" cm="1">
        <f t="array" ref="R1104">MMULT($C1104:$N1104,CW$4:CW$15)</f>
        <v>-1.6693880391619298</v>
      </c>
      <c r="S1104" s="5" cm="1">
        <f t="array" ref="S1104">MMULT($C1104:$N1104,CX$4:CX$15)</f>
        <v>2.1650793203110825</v>
      </c>
      <c r="T1104" s="5" cm="1">
        <f t="array" ref="T1104">MMULT($C1104:$N1104,CY$4:CY$15)</f>
        <v>2.2810148182750467</v>
      </c>
      <c r="U1104" s="5" cm="1">
        <f t="array" ref="U1104">MMULT($C1104:$N1104,CZ$4:CZ$15)</f>
        <v>1.4818597684903339</v>
      </c>
      <c r="V1104" s="5" cm="1">
        <f t="array" ref="V1104">MMULT($C1104:$N1104,DA$4:DA$15)</f>
        <v>1.2189054160458508</v>
      </c>
      <c r="W1104" s="5" cm="1">
        <f t="array" ref="W1104">MMULT($C1104:$N1104,DB$4:DB$15)</f>
        <v>3.6083689153797667</v>
      </c>
      <c r="X1104" s="5" cm="1">
        <f t="array" ref="X1104">MMULT($C1104:$N1104,DC$4:DC$15)</f>
        <v>1.3514015262924155</v>
      </c>
      <c r="Y1104" s="5" cm="1">
        <f t="array" ref="Y1104">MMULT($C1104:$N1104,DD$4:DD$15)</f>
        <v>1.2290228814034765</v>
      </c>
      <c r="Z1104" s="5" cm="1">
        <f t="array" ref="Z1104">MMULT($C1104:$N1104,DE$4:DE$15)</f>
        <v>-0.8742569277231147</v>
      </c>
      <c r="AA1104" s="5" cm="1">
        <f t="array" ref="AA1104">MMULT($C1104:$N1104,DF$4:DF$15)</f>
        <v>0.81053550800974838</v>
      </c>
      <c r="AB1104" s="5" cm="1">
        <f t="array" ref="AB1104">MMULT($C1104:$N1104,DG$4:DG$15)</f>
        <v>-4.7785705698431463E-2</v>
      </c>
      <c r="AC1104" s="5" cm="1">
        <f t="array" ref="AC1104">MMULT($C1104:$N1104,DH$4:DH$15)</f>
        <v>0.19491246987699495</v>
      </c>
      <c r="AD1104" s="5" cm="1">
        <f t="array" ref="AD1104">MMULT($C1104:$N1104,DI$4:DI$15)</f>
        <v>4.0700713579085743</v>
      </c>
      <c r="AE1104" s="5" cm="1">
        <f t="array" ref="AE1104">MMULT($C1104:$N1104,DJ$4:DJ$15)</f>
        <v>4.3715452994639055</v>
      </c>
      <c r="AF1104">
        <v>1</v>
      </c>
      <c r="AG1104" s="7">
        <f t="shared" si="313"/>
        <v>0.18645384390683062</v>
      </c>
      <c r="AH1104" s="7">
        <f t="shared" si="313"/>
        <v>0</v>
      </c>
      <c r="AI1104" s="7">
        <f t="shared" si="313"/>
        <v>0</v>
      </c>
      <c r="AJ1104" s="7">
        <f t="shared" si="313"/>
        <v>2.1650793203110825</v>
      </c>
      <c r="AK1104" s="7">
        <f t="shared" si="313"/>
        <v>2.2810148182750467</v>
      </c>
      <c r="AL1104" s="7">
        <f t="shared" si="313"/>
        <v>1.4818597684903339</v>
      </c>
      <c r="AM1104" s="7">
        <f t="shared" si="312"/>
        <v>1.2189054160458508</v>
      </c>
      <c r="AN1104" s="7">
        <f t="shared" si="312"/>
        <v>3.6083689153797667</v>
      </c>
      <c r="AO1104" s="7">
        <f t="shared" si="312"/>
        <v>1.3514015262924155</v>
      </c>
      <c r="AP1104" s="7">
        <f t="shared" si="312"/>
        <v>1.2290228814034765</v>
      </c>
      <c r="AQ1104" s="7">
        <f t="shared" si="312"/>
        <v>0</v>
      </c>
      <c r="AR1104" s="7">
        <f t="shared" si="312"/>
        <v>0.81053550800974838</v>
      </c>
      <c r="AS1104" s="7">
        <f t="shared" si="312"/>
        <v>0</v>
      </c>
      <c r="AT1104" s="7">
        <f t="shared" si="299"/>
        <v>0.19491246987699495</v>
      </c>
      <c r="AU1104" s="7">
        <f t="shared" si="299"/>
        <v>4.0700713579085743</v>
      </c>
      <c r="AV1104" s="7">
        <f t="shared" si="299"/>
        <v>4.3715452994639055</v>
      </c>
      <c r="AX1104" s="8" cm="1">
        <f t="array" ref="AX1104">MMULT($AF1104:$AV1104,CU$21:CU$37)</f>
        <v>-6.1701943586492529</v>
      </c>
      <c r="AY1104" s="8" cm="1">
        <f t="array" ref="AY1104">MMULT($AF1104:$AV1104,CV$21:CV$37)</f>
        <v>5.2694952015608401</v>
      </c>
      <c r="AZ1104" s="8" cm="1">
        <f t="array" ref="AZ1104">MMULT($AF1104:$AV1104,CW$21:CW$37)</f>
        <v>12.361994328118129</v>
      </c>
      <c r="BA1104" s="8" cm="1">
        <f t="array" ref="BA1104">MMULT($AF1104:$AV1104,CX$21:CX$37)</f>
        <v>3.9260467460382031</v>
      </c>
      <c r="BB1104" s="8" cm="1">
        <f t="array" ref="BB1104">MMULT($AF1104:$AV1104,CY$21:CY$37)</f>
        <v>-1.6488794789736132</v>
      </c>
      <c r="BC1104" s="8" cm="1">
        <f t="array" ref="BC1104">MMULT($AF1104:$AV1104,CZ$21:CZ$37)</f>
        <v>-6.5382307038550458</v>
      </c>
      <c r="BD1104" s="8" cm="1">
        <f t="array" ref="BD1104">MMULT($AF1104:$AV1104,DA$21:DA$37)</f>
        <v>-2.307303176862165</v>
      </c>
      <c r="BE1104" s="8" cm="1">
        <f t="array" ref="BE1104">MMULT($AF1104:$AV1104,DB$21:DB$37)</f>
        <v>-10.585891730749857</v>
      </c>
      <c r="BF1104" s="11">
        <v>1</v>
      </c>
      <c r="BG1104" s="11">
        <f t="shared" si="300"/>
        <v>0</v>
      </c>
      <c r="BH1104" s="11">
        <f t="shared" si="300"/>
        <v>5.2694952015608401</v>
      </c>
      <c r="BI1104" s="11">
        <f t="shared" si="300"/>
        <v>12.361994328118129</v>
      </c>
      <c r="BJ1104" s="11">
        <f t="shared" si="300"/>
        <v>3.9260467460382031</v>
      </c>
      <c r="BK1104" s="11">
        <f t="shared" si="300"/>
        <v>0</v>
      </c>
      <c r="BL1104" s="11">
        <f t="shared" si="300"/>
        <v>0</v>
      </c>
      <c r="BM1104" s="11">
        <f t="shared" si="300"/>
        <v>0</v>
      </c>
      <c r="BN1104" s="11">
        <f t="shared" si="300"/>
        <v>0</v>
      </c>
      <c r="BP1104" s="8" cm="1">
        <f t="array" ref="BP1104">MMULT(BF1104:BN1104,CU$43:CU$51)</f>
        <v>22.557536275717172</v>
      </c>
      <c r="BQ1104" s="11">
        <f t="shared" si="306"/>
        <v>1.5972999205339763E-10</v>
      </c>
      <c r="BR1104" s="11">
        <f t="shared" si="307"/>
        <v>1.5972999205339763E-10</v>
      </c>
      <c r="BT1104" s="12">
        <f t="shared" si="301"/>
        <v>-1.5972999205339763E-10</v>
      </c>
      <c r="BU1104" s="12">
        <f t="shared" si="308"/>
        <v>2.5513670361378472E-20</v>
      </c>
      <c r="BW1104" s="12">
        <f t="shared" si="309"/>
        <v>1.5973000701162735E-10</v>
      </c>
      <c r="BY1104">
        <f t="shared" si="302"/>
        <v>0</v>
      </c>
      <c r="CA1104">
        <f t="shared" si="310"/>
        <v>0</v>
      </c>
      <c r="CB1104">
        <f t="shared" si="303"/>
        <v>1</v>
      </c>
      <c r="CC1104">
        <f t="shared" si="304"/>
        <v>0</v>
      </c>
      <c r="CD1104">
        <f t="shared" si="305"/>
        <v>0</v>
      </c>
      <c r="CF1104">
        <f t="shared" si="311"/>
        <v>1</v>
      </c>
    </row>
    <row r="1105" spans="1:84" x14ac:dyDescent="0.45">
      <c r="A1105">
        <v>0</v>
      </c>
      <c r="C1105">
        <v>1</v>
      </c>
      <c r="D1105">
        <v>0</v>
      </c>
      <c r="E1105">
        <v>0</v>
      </c>
      <c r="F1105">
        <v>1</v>
      </c>
      <c r="G1105">
        <v>1</v>
      </c>
      <c r="H1105">
        <v>5.1229133553046757E-2</v>
      </c>
      <c r="I1105">
        <v>-0.48380107584301868</v>
      </c>
      <c r="J1105">
        <v>0.66746574728103758</v>
      </c>
      <c r="K1105">
        <v>-0.65206815497385195</v>
      </c>
      <c r="L1105">
        <v>-0.11254639238932949</v>
      </c>
      <c r="M1105">
        <v>-0.12376213845834221</v>
      </c>
      <c r="N1105">
        <v>0.63672633472629792</v>
      </c>
      <c r="P1105" s="5" cm="1">
        <f t="array" ref="P1105">MMULT($C1105:$N1105,CU$4:CU$15)</f>
        <v>-0.46398140897044138</v>
      </c>
      <c r="Q1105" s="5" cm="1">
        <f t="array" ref="Q1105">MMULT($C1105:$N1105,CV$4:CV$15)</f>
        <v>-0.46730547095390318</v>
      </c>
      <c r="R1105" s="5" cm="1">
        <f t="array" ref="R1105">MMULT($C1105:$N1105,CW$4:CW$15)</f>
        <v>2.1159310247841958</v>
      </c>
      <c r="S1105" s="5" cm="1">
        <f t="array" ref="S1105">MMULT($C1105:$N1105,CX$4:CX$15)</f>
        <v>-1.7046650977668938</v>
      </c>
      <c r="T1105" s="5" cm="1">
        <f t="array" ref="T1105">MMULT($C1105:$N1105,CY$4:CY$15)</f>
        <v>-1.5770242211890217</v>
      </c>
      <c r="U1105" s="5" cm="1">
        <f t="array" ref="U1105">MMULT($C1105:$N1105,CZ$4:CZ$15)</f>
        <v>2.6196859780818371E-2</v>
      </c>
      <c r="V1105" s="5" cm="1">
        <f t="array" ref="V1105">MMULT($C1105:$N1105,DA$4:DA$15)</f>
        <v>-0.79230930821495893</v>
      </c>
      <c r="W1105" s="5" cm="1">
        <f t="array" ref="W1105">MMULT($C1105:$N1105,DB$4:DB$15)</f>
        <v>0.81373117340051471</v>
      </c>
      <c r="X1105" s="5" cm="1">
        <f t="array" ref="X1105">MMULT($C1105:$N1105,DC$4:DC$15)</f>
        <v>-0.86174043529837618</v>
      </c>
      <c r="Y1105" s="5" cm="1">
        <f t="array" ref="Y1105">MMULT($C1105:$N1105,DD$4:DD$15)</f>
        <v>-0.22211417952324131</v>
      </c>
      <c r="Z1105" s="5" cm="1">
        <f t="array" ref="Z1105">MMULT($C1105:$N1105,DE$4:DE$15)</f>
        <v>-1.1572635674667064</v>
      </c>
      <c r="AA1105" s="5" cm="1">
        <f t="array" ref="AA1105">MMULT($C1105:$N1105,DF$4:DF$15)</f>
        <v>0.35198304796618929</v>
      </c>
      <c r="AB1105" s="5" cm="1">
        <f t="array" ref="AB1105">MMULT($C1105:$N1105,DG$4:DG$15)</f>
        <v>1.3415129085482151</v>
      </c>
      <c r="AC1105" s="5" cm="1">
        <f t="array" ref="AC1105">MMULT($C1105:$N1105,DH$4:DH$15)</f>
        <v>-0.65319435258376202</v>
      </c>
      <c r="AD1105" s="5" cm="1">
        <f t="array" ref="AD1105">MMULT($C1105:$N1105,DI$4:DI$15)</f>
        <v>0.51527545975048783</v>
      </c>
      <c r="AE1105" s="5" cm="1">
        <f t="array" ref="AE1105">MMULT($C1105:$N1105,DJ$4:DJ$15)</f>
        <v>1.9469614054039477</v>
      </c>
      <c r="AF1105">
        <v>1</v>
      </c>
      <c r="AG1105" s="7">
        <f t="shared" si="313"/>
        <v>0</v>
      </c>
      <c r="AH1105" s="7">
        <f t="shared" si="313"/>
        <v>0</v>
      </c>
      <c r="AI1105" s="7">
        <f t="shared" si="313"/>
        <v>2.1159310247841958</v>
      </c>
      <c r="AJ1105" s="7">
        <f t="shared" si="313"/>
        <v>0</v>
      </c>
      <c r="AK1105" s="7">
        <f t="shared" si="313"/>
        <v>0</v>
      </c>
      <c r="AL1105" s="7">
        <f t="shared" si="313"/>
        <v>2.6196859780818371E-2</v>
      </c>
      <c r="AM1105" s="7">
        <f t="shared" si="312"/>
        <v>0</v>
      </c>
      <c r="AN1105" s="7">
        <f t="shared" si="312"/>
        <v>0.81373117340051471</v>
      </c>
      <c r="AO1105" s="7">
        <f t="shared" si="312"/>
        <v>0</v>
      </c>
      <c r="AP1105" s="7">
        <f t="shared" si="312"/>
        <v>0</v>
      </c>
      <c r="AQ1105" s="7">
        <f t="shared" si="312"/>
        <v>0</v>
      </c>
      <c r="AR1105" s="7">
        <f t="shared" si="312"/>
        <v>0.35198304796618929</v>
      </c>
      <c r="AS1105" s="7">
        <f t="shared" si="312"/>
        <v>1.3415129085482151</v>
      </c>
      <c r="AT1105" s="7">
        <f t="shared" si="299"/>
        <v>0</v>
      </c>
      <c r="AU1105" s="7">
        <f t="shared" si="299"/>
        <v>0.51527545975048783</v>
      </c>
      <c r="AV1105" s="7">
        <f t="shared" si="299"/>
        <v>1.9469614054039477</v>
      </c>
      <c r="AX1105" s="8" cm="1">
        <f t="array" ref="AX1105">MMULT($AF1105:$AV1105,CU$21:CU$37)</f>
        <v>-4.1054259527600792</v>
      </c>
      <c r="AY1105" s="8" cm="1">
        <f t="array" ref="AY1105">MMULT($AF1105:$AV1105,CV$21:CV$37)</f>
        <v>2.1941067903142977</v>
      </c>
      <c r="AZ1105" s="8" cm="1">
        <f t="array" ref="AZ1105">MMULT($AF1105:$AV1105,CW$21:CW$37)</f>
        <v>2.8894911230520277</v>
      </c>
      <c r="BA1105" s="8" cm="1">
        <f t="array" ref="BA1105">MMULT($AF1105:$AV1105,CX$21:CX$37)</f>
        <v>1.8185065585815312</v>
      </c>
      <c r="BB1105" s="8" cm="1">
        <f t="array" ref="BB1105">MMULT($AF1105:$AV1105,CY$21:CY$37)</f>
        <v>-1.0992420618807628</v>
      </c>
      <c r="BC1105" s="8" cm="1">
        <f t="array" ref="BC1105">MMULT($AF1105:$AV1105,CZ$21:CZ$37)</f>
        <v>-0.7362298569981639</v>
      </c>
      <c r="BD1105" s="8" cm="1">
        <f t="array" ref="BD1105">MMULT($AF1105:$AV1105,DA$21:DA$37)</f>
        <v>0.93052350293516151</v>
      </c>
      <c r="BE1105" s="8" cm="1">
        <f t="array" ref="BE1105">MMULT($AF1105:$AV1105,DB$21:DB$37)</f>
        <v>-1.7357493628618585</v>
      </c>
      <c r="BF1105" s="11">
        <v>1</v>
      </c>
      <c r="BG1105" s="11">
        <f t="shared" si="300"/>
        <v>0</v>
      </c>
      <c r="BH1105" s="11">
        <f t="shared" si="300"/>
        <v>2.1941067903142977</v>
      </c>
      <c r="BI1105" s="11">
        <f t="shared" si="300"/>
        <v>2.8894911230520277</v>
      </c>
      <c r="BJ1105" s="11">
        <f t="shared" si="300"/>
        <v>1.8185065585815312</v>
      </c>
      <c r="BK1105" s="11">
        <f t="shared" si="300"/>
        <v>0</v>
      </c>
      <c r="BL1105" s="11">
        <f t="shared" si="300"/>
        <v>0</v>
      </c>
      <c r="BM1105" s="11">
        <f t="shared" si="300"/>
        <v>0.93052350293516151</v>
      </c>
      <c r="BN1105" s="11">
        <f t="shared" si="300"/>
        <v>0</v>
      </c>
      <c r="BP1105" s="8" cm="1">
        <f t="array" ref="BP1105">MMULT(BF1105:BN1105,CU$43:CU$51)</f>
        <v>8.8326279748830192</v>
      </c>
      <c r="BQ1105" s="11">
        <f t="shared" si="306"/>
        <v>1.4587304656994975E-4</v>
      </c>
      <c r="BR1105" s="11">
        <f t="shared" si="307"/>
        <v>1.4587304656994975E-4</v>
      </c>
      <c r="BT1105" s="12">
        <f t="shared" si="301"/>
        <v>-1.4587304656994975E-4</v>
      </c>
      <c r="BU1105" s="12">
        <f t="shared" si="308"/>
        <v>2.127894571559873E-8</v>
      </c>
      <c r="BW1105" s="12">
        <f t="shared" si="309"/>
        <v>1.4588368707763456E-4</v>
      </c>
      <c r="BY1105">
        <f t="shared" si="302"/>
        <v>0</v>
      </c>
      <c r="CA1105">
        <f t="shared" si="310"/>
        <v>0</v>
      </c>
      <c r="CB1105">
        <f t="shared" si="303"/>
        <v>1</v>
      </c>
      <c r="CC1105">
        <f t="shared" si="304"/>
        <v>0</v>
      </c>
      <c r="CD1105">
        <f t="shared" si="305"/>
        <v>0</v>
      </c>
      <c r="CF1105">
        <f t="shared" si="311"/>
        <v>1</v>
      </c>
    </row>
    <row r="1106" spans="1:84" x14ac:dyDescent="0.45">
      <c r="A1106">
        <v>0</v>
      </c>
      <c r="C1106">
        <v>1</v>
      </c>
      <c r="D1106">
        <v>0</v>
      </c>
      <c r="E1106">
        <v>0</v>
      </c>
      <c r="F1106">
        <v>1</v>
      </c>
      <c r="G1106">
        <v>1</v>
      </c>
      <c r="H1106">
        <v>-0.91259543542705668</v>
      </c>
      <c r="I1106">
        <v>-0.67669828010521971</v>
      </c>
      <c r="J1106">
        <v>0.55128532489416304</v>
      </c>
      <c r="K1106">
        <v>-0.65206815497385195</v>
      </c>
      <c r="L1106">
        <v>-0.2519090324665299</v>
      </c>
      <c r="M1106">
        <v>-0.55380640835265138</v>
      </c>
      <c r="N1106">
        <v>0.63672633472629792</v>
      </c>
      <c r="P1106" s="5" cm="1">
        <f t="array" ref="P1106">MMULT($C1106:$N1106,CU$4:CU$15)</f>
        <v>-1.0591552829292041</v>
      </c>
      <c r="Q1106" s="5" cm="1">
        <f t="array" ref="Q1106">MMULT($C1106:$N1106,CV$4:CV$15)</f>
        <v>-0.84751215270467362</v>
      </c>
      <c r="R1106" s="5" cm="1">
        <f t="array" ref="R1106">MMULT($C1106:$N1106,CW$4:CW$15)</f>
        <v>1.9260802697353963</v>
      </c>
      <c r="S1106" s="5" cm="1">
        <f t="array" ref="S1106">MMULT($C1106:$N1106,CX$4:CX$15)</f>
        <v>-2.4816609751714478</v>
      </c>
      <c r="T1106" s="5" cm="1">
        <f t="array" ref="T1106">MMULT($C1106:$N1106,CY$4:CY$15)</f>
        <v>-0.74549953444805361</v>
      </c>
      <c r="U1106" s="5" cm="1">
        <f t="array" ref="U1106">MMULT($C1106:$N1106,CZ$4:CZ$15)</f>
        <v>-0.20694780223314832</v>
      </c>
      <c r="V1106" s="5" cm="1">
        <f t="array" ref="V1106">MMULT($C1106:$N1106,DA$4:DA$15)</f>
        <v>-1.1428617085507544</v>
      </c>
      <c r="W1106" s="5" cm="1">
        <f t="array" ref="W1106">MMULT($C1106:$N1106,DB$4:DB$15)</f>
        <v>1.8183300116049255</v>
      </c>
      <c r="X1106" s="5" cm="1">
        <f t="array" ref="X1106">MMULT($C1106:$N1106,DC$4:DC$15)</f>
        <v>-1.2022110152918986</v>
      </c>
      <c r="Y1106" s="5" cm="1">
        <f t="array" ref="Y1106">MMULT($C1106:$N1106,DD$4:DD$15)</f>
        <v>-0.55115038134066463</v>
      </c>
      <c r="Z1106" s="5" cm="1">
        <f t="array" ref="Z1106">MMULT($C1106:$N1106,DE$4:DE$15)</f>
        <v>-1.8929351033981041</v>
      </c>
      <c r="AA1106" s="5" cm="1">
        <f t="array" ref="AA1106">MMULT($C1106:$N1106,DF$4:DF$15)</f>
        <v>-0.16923437362987512</v>
      </c>
      <c r="AB1106" s="5" cm="1">
        <f t="array" ref="AB1106">MMULT($C1106:$N1106,DG$4:DG$15)</f>
        <v>1.7303324730473728</v>
      </c>
      <c r="AC1106" s="5" cm="1">
        <f t="array" ref="AC1106">MMULT($C1106:$N1106,DH$4:DH$15)</f>
        <v>0.16898163740812172</v>
      </c>
      <c r="AD1106" s="5" cm="1">
        <f t="array" ref="AD1106">MMULT($C1106:$N1106,DI$4:DI$15)</f>
        <v>-0.79563295556406588</v>
      </c>
      <c r="AE1106" s="5" cm="1">
        <f t="array" ref="AE1106">MMULT($C1106:$N1106,DJ$4:DJ$15)</f>
        <v>2.7510068969934993</v>
      </c>
      <c r="AF1106">
        <v>1</v>
      </c>
      <c r="AG1106" s="7">
        <f t="shared" si="313"/>
        <v>0</v>
      </c>
      <c r="AH1106" s="7">
        <f t="shared" si="313"/>
        <v>0</v>
      </c>
      <c r="AI1106" s="7">
        <f t="shared" si="313"/>
        <v>1.9260802697353963</v>
      </c>
      <c r="AJ1106" s="7">
        <f t="shared" si="313"/>
        <v>0</v>
      </c>
      <c r="AK1106" s="7">
        <f t="shared" si="313"/>
        <v>0</v>
      </c>
      <c r="AL1106" s="7">
        <f t="shared" si="313"/>
        <v>0</v>
      </c>
      <c r="AM1106" s="7">
        <f t="shared" si="312"/>
        <v>0</v>
      </c>
      <c r="AN1106" s="7">
        <f t="shared" si="312"/>
        <v>1.8183300116049255</v>
      </c>
      <c r="AO1106" s="7">
        <f t="shared" si="312"/>
        <v>0</v>
      </c>
      <c r="AP1106" s="7">
        <f t="shared" si="312"/>
        <v>0</v>
      </c>
      <c r="AQ1106" s="7">
        <f t="shared" si="312"/>
        <v>0</v>
      </c>
      <c r="AR1106" s="7">
        <f t="shared" si="312"/>
        <v>0</v>
      </c>
      <c r="AS1106" s="7">
        <f t="shared" si="312"/>
        <v>1.7303324730473728</v>
      </c>
      <c r="AT1106" s="7">
        <f t="shared" si="299"/>
        <v>0.16898163740812172</v>
      </c>
      <c r="AU1106" s="7">
        <f t="shared" si="299"/>
        <v>0</v>
      </c>
      <c r="AV1106" s="7">
        <f t="shared" si="299"/>
        <v>2.7510068969934993</v>
      </c>
      <c r="AX1106" s="8" cm="1">
        <f t="array" ref="AX1106">MMULT($AF1106:$AV1106,CU$21:CU$37)</f>
        <v>-4.9888010801877947</v>
      </c>
      <c r="AY1106" s="8" cm="1">
        <f t="array" ref="AY1106">MMULT($AF1106:$AV1106,CV$21:CV$37)</f>
        <v>1.2788021921421679</v>
      </c>
      <c r="AZ1106" s="8" cm="1">
        <f t="array" ref="AZ1106">MMULT($AF1106:$AV1106,CW$21:CW$37)</f>
        <v>3.8845473236303265</v>
      </c>
      <c r="BA1106" s="8" cm="1">
        <f t="array" ref="BA1106">MMULT($AF1106:$AV1106,CX$21:CX$37)</f>
        <v>2.2930814243304019</v>
      </c>
      <c r="BB1106" s="8" cm="1">
        <f t="array" ref="BB1106">MMULT($AF1106:$AV1106,CY$21:CY$37)</f>
        <v>-1.6441680405715156</v>
      </c>
      <c r="BC1106" s="8" cm="1">
        <f t="array" ref="BC1106">MMULT($AF1106:$AV1106,CZ$21:CZ$37)</f>
        <v>-2.3299975130453654</v>
      </c>
      <c r="BD1106" s="8" cm="1">
        <f t="array" ref="BD1106">MMULT($AF1106:$AV1106,DA$21:DA$37)</f>
        <v>-0.31609228995419691</v>
      </c>
      <c r="BE1106" s="8" cm="1">
        <f t="array" ref="BE1106">MMULT($AF1106:$AV1106,DB$21:DB$37)</f>
        <v>-2.2459782646147208</v>
      </c>
      <c r="BF1106" s="11">
        <v>1</v>
      </c>
      <c r="BG1106" s="11">
        <f t="shared" si="300"/>
        <v>0</v>
      </c>
      <c r="BH1106" s="11">
        <f t="shared" si="300"/>
        <v>1.2788021921421679</v>
      </c>
      <c r="BI1106" s="11">
        <f t="shared" si="300"/>
        <v>3.8845473236303265</v>
      </c>
      <c r="BJ1106" s="11">
        <f t="shared" si="300"/>
        <v>2.2930814243304019</v>
      </c>
      <c r="BK1106" s="11">
        <f t="shared" si="300"/>
        <v>0</v>
      </c>
      <c r="BL1106" s="11">
        <f t="shared" si="300"/>
        <v>0</v>
      </c>
      <c r="BM1106" s="11">
        <f t="shared" si="300"/>
        <v>0</v>
      </c>
      <c r="BN1106" s="11">
        <f t="shared" si="300"/>
        <v>0</v>
      </c>
      <c r="BP1106" s="8" cm="1">
        <f t="array" ref="BP1106">MMULT(BF1106:BN1106,CU$43:CU$51)</f>
        <v>8.4564309401028961</v>
      </c>
      <c r="BQ1106" s="11">
        <f t="shared" si="306"/>
        <v>2.124840891970109E-4</v>
      </c>
      <c r="BR1106" s="11">
        <f t="shared" si="307"/>
        <v>2.124840891970109E-4</v>
      </c>
      <c r="BT1106" s="12">
        <f t="shared" si="301"/>
        <v>-2.124840891970109E-4</v>
      </c>
      <c r="BU1106" s="12">
        <f t="shared" si="308"/>
        <v>4.5149488161883282E-8</v>
      </c>
      <c r="BW1106" s="12">
        <f t="shared" si="309"/>
        <v>2.1250666713949136E-4</v>
      </c>
      <c r="BY1106">
        <f t="shared" si="302"/>
        <v>0</v>
      </c>
      <c r="CA1106">
        <f t="shared" si="310"/>
        <v>0</v>
      </c>
      <c r="CB1106">
        <f t="shared" si="303"/>
        <v>1</v>
      </c>
      <c r="CC1106">
        <f t="shared" si="304"/>
        <v>0</v>
      </c>
      <c r="CD1106">
        <f t="shared" si="305"/>
        <v>0</v>
      </c>
      <c r="CF1106">
        <f t="shared" si="311"/>
        <v>1</v>
      </c>
    </row>
    <row r="1107" spans="1:84" x14ac:dyDescent="0.45">
      <c r="A1107">
        <v>0</v>
      </c>
      <c r="C1107">
        <v>1</v>
      </c>
      <c r="D1107">
        <v>0</v>
      </c>
      <c r="E1107">
        <v>1</v>
      </c>
      <c r="F1107">
        <v>3</v>
      </c>
      <c r="G1107">
        <v>1</v>
      </c>
      <c r="H1107">
        <v>0.18891835769306151</v>
      </c>
      <c r="I1107">
        <v>-0.39968965387721112</v>
      </c>
      <c r="J1107">
        <v>0.2608342689269767</v>
      </c>
      <c r="K1107">
        <v>-0.38473551587454652</v>
      </c>
      <c r="L1107">
        <v>0.16617888776507131</v>
      </c>
      <c r="M1107">
        <v>-0.22454259616764571</v>
      </c>
      <c r="N1107">
        <v>0.63672633472629792</v>
      </c>
      <c r="P1107" s="5" cm="1">
        <f t="array" ref="P1107">MMULT($C1107:$N1107,CU$4:CU$15)</f>
        <v>-0.88571552958446298</v>
      </c>
      <c r="Q1107" s="5" cm="1">
        <f t="array" ref="Q1107">MMULT($C1107:$N1107,CV$4:CV$15)</f>
        <v>1.0666617371172165</v>
      </c>
      <c r="R1107" s="5" cm="1">
        <f t="array" ref="R1107">MMULT($C1107:$N1107,CW$4:CW$15)</f>
        <v>2.117960758585034</v>
      </c>
      <c r="S1107" s="5" cm="1">
        <f t="array" ref="S1107">MMULT($C1107:$N1107,CX$4:CX$15)</f>
        <v>-2.5612715910997528</v>
      </c>
      <c r="T1107" s="5" cm="1">
        <f t="array" ref="T1107">MMULT($C1107:$N1107,CY$4:CY$15)</f>
        <v>-1.0779524323883098</v>
      </c>
      <c r="U1107" s="5" cm="1">
        <f t="array" ref="U1107">MMULT($C1107:$N1107,CZ$4:CZ$15)</f>
        <v>1.2579150674804893</v>
      </c>
      <c r="V1107" s="5" cm="1">
        <f t="array" ref="V1107">MMULT($C1107:$N1107,DA$4:DA$15)</f>
        <v>-0.43050605052393409</v>
      </c>
      <c r="W1107" s="5" cm="1">
        <f t="array" ref="W1107">MMULT($C1107:$N1107,DB$4:DB$15)</f>
        <v>2.474280154288754</v>
      </c>
      <c r="X1107" s="5" cm="1">
        <f t="array" ref="X1107">MMULT($C1107:$N1107,DC$4:DC$15)</f>
        <v>-0.4037863277791891</v>
      </c>
      <c r="Y1107" s="5" cm="1">
        <f t="array" ref="Y1107">MMULT($C1107:$N1107,DD$4:DD$15)</f>
        <v>6.5181675625819946E-2</v>
      </c>
      <c r="Z1107" s="5" cm="1">
        <f t="array" ref="Z1107">MMULT($C1107:$N1107,DE$4:DE$15)</f>
        <v>-3.4519299544263182</v>
      </c>
      <c r="AA1107" s="5" cm="1">
        <f t="array" ref="AA1107">MMULT($C1107:$N1107,DF$4:DF$15)</f>
        <v>0.75753217038589005</v>
      </c>
      <c r="AB1107" s="5" cm="1">
        <f t="array" ref="AB1107">MMULT($C1107:$N1107,DG$4:DG$15)</f>
        <v>0.88625578148452422</v>
      </c>
      <c r="AC1107" s="5" cm="1">
        <f t="array" ref="AC1107">MMULT($C1107:$N1107,DH$4:DH$15)</f>
        <v>-0.4799486572244886</v>
      </c>
      <c r="AD1107" s="5" cm="1">
        <f t="array" ref="AD1107">MMULT($C1107:$N1107,DI$4:DI$15)</f>
        <v>1.6298754841108114</v>
      </c>
      <c r="AE1107" s="5" cm="1">
        <f t="array" ref="AE1107">MMULT($C1107:$N1107,DJ$4:DJ$15)</f>
        <v>2.9045120987868347</v>
      </c>
      <c r="AF1107">
        <v>1</v>
      </c>
      <c r="AG1107" s="7">
        <f t="shared" si="313"/>
        <v>0</v>
      </c>
      <c r="AH1107" s="7">
        <f t="shared" si="313"/>
        <v>1.0666617371172165</v>
      </c>
      <c r="AI1107" s="7">
        <f t="shared" si="313"/>
        <v>2.117960758585034</v>
      </c>
      <c r="AJ1107" s="7">
        <f t="shared" si="313"/>
        <v>0</v>
      </c>
      <c r="AK1107" s="7">
        <f t="shared" si="313"/>
        <v>0</v>
      </c>
      <c r="AL1107" s="7">
        <f t="shared" si="313"/>
        <v>1.2579150674804893</v>
      </c>
      <c r="AM1107" s="7">
        <f t="shared" si="312"/>
        <v>0</v>
      </c>
      <c r="AN1107" s="7">
        <f t="shared" si="312"/>
        <v>2.474280154288754</v>
      </c>
      <c r="AO1107" s="7">
        <f t="shared" si="312"/>
        <v>0</v>
      </c>
      <c r="AP1107" s="7">
        <f t="shared" si="312"/>
        <v>6.5181675625819946E-2</v>
      </c>
      <c r="AQ1107" s="7">
        <f t="shared" si="312"/>
        <v>0</v>
      </c>
      <c r="AR1107" s="7">
        <f t="shared" si="312"/>
        <v>0.75753217038589005</v>
      </c>
      <c r="AS1107" s="7">
        <f t="shared" si="312"/>
        <v>0.88625578148452422</v>
      </c>
      <c r="AT1107" s="7">
        <f t="shared" si="299"/>
        <v>0</v>
      </c>
      <c r="AU1107" s="7">
        <f t="shared" si="299"/>
        <v>1.6298754841108114</v>
      </c>
      <c r="AV1107" s="7">
        <f t="shared" si="299"/>
        <v>2.9045120987868347</v>
      </c>
      <c r="AX1107" s="8" cm="1">
        <f t="array" ref="AX1107">MMULT($AF1107:$AV1107,CU$21:CU$37)</f>
        <v>-6.4417222339972504</v>
      </c>
      <c r="AY1107" s="8" cm="1">
        <f t="array" ref="AY1107">MMULT($AF1107:$AV1107,CV$21:CV$37)</f>
        <v>3.0898392970423414</v>
      </c>
      <c r="AZ1107" s="8" cm="1">
        <f t="array" ref="AZ1107">MMULT($AF1107:$AV1107,CW$21:CW$37)</f>
        <v>6.2404309152506698</v>
      </c>
      <c r="BA1107" s="8" cm="1">
        <f t="array" ref="BA1107">MMULT($AF1107:$AV1107,CX$21:CX$37)</f>
        <v>0.69428058163350714</v>
      </c>
      <c r="BB1107" s="8" cm="1">
        <f t="array" ref="BB1107">MMULT($AF1107:$AV1107,CY$21:CY$37)</f>
        <v>-2.8854203985223505</v>
      </c>
      <c r="BC1107" s="8" cm="1">
        <f t="array" ref="BC1107">MMULT($AF1107:$AV1107,CZ$21:CZ$37)</f>
        <v>-1.4788011387021753</v>
      </c>
      <c r="BD1107" s="8" cm="1">
        <f t="array" ref="BD1107">MMULT($AF1107:$AV1107,DA$21:DA$37)</f>
        <v>0.34379836648734674</v>
      </c>
      <c r="BE1107" s="8" cm="1">
        <f t="array" ref="BE1107">MMULT($AF1107:$AV1107,DB$21:DB$37)</f>
        <v>-5.4433516331758245</v>
      </c>
      <c r="BF1107" s="11">
        <v>1</v>
      </c>
      <c r="BG1107" s="11">
        <f t="shared" si="300"/>
        <v>0</v>
      </c>
      <c r="BH1107" s="11">
        <f t="shared" si="300"/>
        <v>3.0898392970423414</v>
      </c>
      <c r="BI1107" s="11">
        <f t="shared" si="300"/>
        <v>6.2404309152506698</v>
      </c>
      <c r="BJ1107" s="11">
        <f t="shared" si="300"/>
        <v>0.69428058163350714</v>
      </c>
      <c r="BK1107" s="11">
        <f t="shared" si="300"/>
        <v>0</v>
      </c>
      <c r="BL1107" s="11">
        <f t="shared" si="300"/>
        <v>0</v>
      </c>
      <c r="BM1107" s="11">
        <f t="shared" si="300"/>
        <v>0.34379836648734674</v>
      </c>
      <c r="BN1107" s="11">
        <f t="shared" si="300"/>
        <v>0</v>
      </c>
      <c r="BP1107" s="8" cm="1">
        <f t="array" ref="BP1107">MMULT(BF1107:BN1107,CU$43:CU$51)</f>
        <v>11.368349160413866</v>
      </c>
      <c r="BQ1107" s="11">
        <f t="shared" si="306"/>
        <v>1.1555365125190244E-5</v>
      </c>
      <c r="BR1107" s="11">
        <f t="shared" si="307"/>
        <v>1.1555365125190244E-5</v>
      </c>
      <c r="BT1107" s="12">
        <f t="shared" si="301"/>
        <v>-1.1555365125190244E-5</v>
      </c>
      <c r="BU1107" s="12">
        <f t="shared" si="308"/>
        <v>1.3352646317646294E-10</v>
      </c>
      <c r="BW1107" s="12">
        <f t="shared" si="309"/>
        <v>1.1555431888950185E-5</v>
      </c>
      <c r="BY1107">
        <f t="shared" si="302"/>
        <v>0</v>
      </c>
      <c r="CA1107">
        <f t="shared" si="310"/>
        <v>0</v>
      </c>
      <c r="CB1107">
        <f t="shared" si="303"/>
        <v>1</v>
      </c>
      <c r="CC1107">
        <f t="shared" si="304"/>
        <v>0</v>
      </c>
      <c r="CD1107">
        <f t="shared" si="305"/>
        <v>0</v>
      </c>
      <c r="CF1107">
        <f t="shared" si="311"/>
        <v>1</v>
      </c>
    </row>
    <row r="1108" spans="1:84" x14ac:dyDescent="0.45">
      <c r="A1108">
        <v>0</v>
      </c>
      <c r="C1108">
        <v>1</v>
      </c>
      <c r="D1108">
        <v>0</v>
      </c>
      <c r="E1108">
        <v>0</v>
      </c>
      <c r="F1108">
        <v>3</v>
      </c>
      <c r="G1108">
        <v>1</v>
      </c>
      <c r="H1108">
        <v>-0.77490621128704196</v>
      </c>
      <c r="I1108">
        <v>1.44519031163225</v>
      </c>
      <c r="J1108">
        <v>-0.32006784300739599</v>
      </c>
      <c r="K1108">
        <v>1.8697697405295961</v>
      </c>
      <c r="L1108">
        <v>-0.58289530264988076</v>
      </c>
      <c r="M1108">
        <v>-0.56166871356401549</v>
      </c>
      <c r="N1108">
        <v>0.63672633472629792</v>
      </c>
      <c r="P1108" s="5" cm="1">
        <f t="array" ref="P1108">MMULT($C1108:$N1108,CU$4:CU$15)</f>
        <v>-0.37692342125353118</v>
      </c>
      <c r="Q1108" s="5" cm="1">
        <f t="array" ref="Q1108">MMULT($C1108:$N1108,CV$4:CV$15)</f>
        <v>-0.39117707272915875</v>
      </c>
      <c r="R1108" s="5" cm="1">
        <f t="array" ref="R1108">MMULT($C1108:$N1108,CW$4:CW$15)</f>
        <v>-0.71435523719628224</v>
      </c>
      <c r="S1108" s="5" cm="1">
        <f t="array" ref="S1108">MMULT($C1108:$N1108,CX$4:CX$15)</f>
        <v>1.3351897091433751E-2</v>
      </c>
      <c r="T1108" s="5" cm="1">
        <f t="array" ref="T1108">MMULT($C1108:$N1108,CY$4:CY$15)</f>
        <v>1.6944415137673532</v>
      </c>
      <c r="U1108" s="5" cm="1">
        <f t="array" ref="U1108">MMULT($C1108:$N1108,CZ$4:CZ$15)</f>
        <v>1.5513826778584814</v>
      </c>
      <c r="V1108" s="5" cm="1">
        <f t="array" ref="V1108">MMULT($C1108:$N1108,DA$4:DA$15)</f>
        <v>0.94449671715817951</v>
      </c>
      <c r="W1108" s="5" cm="1">
        <f t="array" ref="W1108">MMULT($C1108:$N1108,DB$4:DB$15)</f>
        <v>4.8115347229636036</v>
      </c>
      <c r="X1108" s="5" cm="1">
        <f t="array" ref="X1108">MMULT($C1108:$N1108,DC$4:DC$15)</f>
        <v>0.41463724553661702</v>
      </c>
      <c r="Y1108" s="5" cm="1">
        <f t="array" ref="Y1108">MMULT($C1108:$N1108,DD$4:DD$15)</f>
        <v>1.4663318372863541</v>
      </c>
      <c r="Z1108" s="5" cm="1">
        <f t="array" ref="Z1108">MMULT($C1108:$N1108,DE$4:DE$15)</f>
        <v>-2.4270614796550909</v>
      </c>
      <c r="AA1108" s="5" cm="1">
        <f t="array" ref="AA1108">MMULT($C1108:$N1108,DF$4:DF$15)</f>
        <v>1.2645909702998919</v>
      </c>
      <c r="AB1108" s="5" cm="1">
        <f t="array" ref="AB1108">MMULT($C1108:$N1108,DG$4:DG$15)</f>
        <v>1.1651347710555811</v>
      </c>
      <c r="AC1108" s="5" cm="1">
        <f t="array" ref="AC1108">MMULT($C1108:$N1108,DH$4:DH$15)</f>
        <v>0.67618631399932783</v>
      </c>
      <c r="AD1108" s="5" cm="1">
        <f t="array" ref="AD1108">MMULT($C1108:$N1108,DI$4:DI$15)</f>
        <v>3.0287507226578021</v>
      </c>
      <c r="AE1108" s="5" cm="1">
        <f t="array" ref="AE1108">MMULT($C1108:$N1108,DJ$4:DJ$15)</f>
        <v>4.5580345668605773</v>
      </c>
      <c r="AF1108">
        <v>1</v>
      </c>
      <c r="AG1108" s="7">
        <f t="shared" si="313"/>
        <v>0</v>
      </c>
      <c r="AH1108" s="7">
        <f t="shared" si="313"/>
        <v>0</v>
      </c>
      <c r="AI1108" s="7">
        <f t="shared" si="313"/>
        <v>0</v>
      </c>
      <c r="AJ1108" s="7">
        <f t="shared" si="313"/>
        <v>1.3351897091433751E-2</v>
      </c>
      <c r="AK1108" s="7">
        <f t="shared" si="313"/>
        <v>1.6944415137673532</v>
      </c>
      <c r="AL1108" s="7">
        <f t="shared" si="313"/>
        <v>1.5513826778584814</v>
      </c>
      <c r="AM1108" s="7">
        <f t="shared" si="312"/>
        <v>0.94449671715817951</v>
      </c>
      <c r="AN1108" s="7">
        <f t="shared" si="312"/>
        <v>4.8115347229636036</v>
      </c>
      <c r="AO1108" s="7">
        <f t="shared" si="312"/>
        <v>0.41463724553661702</v>
      </c>
      <c r="AP1108" s="7">
        <f t="shared" si="312"/>
        <v>1.4663318372863541</v>
      </c>
      <c r="AQ1108" s="7">
        <f t="shared" si="312"/>
        <v>0</v>
      </c>
      <c r="AR1108" s="7">
        <f t="shared" si="312"/>
        <v>1.2645909702998919</v>
      </c>
      <c r="AS1108" s="7">
        <f t="shared" si="312"/>
        <v>1.1651347710555811</v>
      </c>
      <c r="AT1108" s="7">
        <f t="shared" si="299"/>
        <v>0.67618631399932783</v>
      </c>
      <c r="AU1108" s="7">
        <f t="shared" si="299"/>
        <v>3.0287507226578021</v>
      </c>
      <c r="AV1108" s="7">
        <f t="shared" si="299"/>
        <v>4.5580345668605773</v>
      </c>
      <c r="AX1108" s="8" cm="1">
        <f t="array" ref="AX1108">MMULT($AF1108:$AV1108,CU$21:CU$37)</f>
        <v>-7.0254820505579314</v>
      </c>
      <c r="AY1108" s="8" cm="1">
        <f t="array" ref="AY1108">MMULT($AF1108:$AV1108,CV$21:CV$37)</f>
        <v>5.15913885700789</v>
      </c>
      <c r="AZ1108" s="8" cm="1">
        <f t="array" ref="AZ1108">MMULT($AF1108:$AV1108,CW$21:CW$37)</f>
        <v>11.241543369285505</v>
      </c>
      <c r="BA1108" s="8" cm="1">
        <f t="array" ref="BA1108">MMULT($AF1108:$AV1108,CX$21:CX$37)</f>
        <v>3.8682375755901424</v>
      </c>
      <c r="BB1108" s="8" cm="1">
        <f t="array" ref="BB1108">MMULT($AF1108:$AV1108,CY$21:CY$37)</f>
        <v>-4.2258116872564022</v>
      </c>
      <c r="BC1108" s="8" cm="1">
        <f t="array" ref="BC1108">MMULT($AF1108:$AV1108,CZ$21:CZ$37)</f>
        <v>-6.0007202828127504</v>
      </c>
      <c r="BD1108" s="8" cm="1">
        <f t="array" ref="BD1108">MMULT($AF1108:$AV1108,DA$21:DA$37)</f>
        <v>-0.72933281520551185</v>
      </c>
      <c r="BE1108" s="8" cm="1">
        <f t="array" ref="BE1108">MMULT($AF1108:$AV1108,DB$21:DB$37)</f>
        <v>-7.5844258317800408</v>
      </c>
      <c r="BF1108" s="11">
        <v>1</v>
      </c>
      <c r="BG1108" s="11">
        <f t="shared" si="300"/>
        <v>0</v>
      </c>
      <c r="BH1108" s="11">
        <f t="shared" si="300"/>
        <v>5.15913885700789</v>
      </c>
      <c r="BI1108" s="11">
        <f t="shared" si="300"/>
        <v>11.241543369285505</v>
      </c>
      <c r="BJ1108" s="11">
        <f t="shared" si="300"/>
        <v>3.8682375755901424</v>
      </c>
      <c r="BK1108" s="11">
        <f t="shared" si="300"/>
        <v>0</v>
      </c>
      <c r="BL1108" s="11">
        <f t="shared" si="300"/>
        <v>0</v>
      </c>
      <c r="BM1108" s="11">
        <f t="shared" si="300"/>
        <v>0</v>
      </c>
      <c r="BN1108" s="11">
        <f t="shared" si="300"/>
        <v>0</v>
      </c>
      <c r="BP1108" s="8" cm="1">
        <f t="array" ref="BP1108">MMULT(BF1108:BN1108,CU$43:CU$51)</f>
        <v>21.268919801883538</v>
      </c>
      <c r="BQ1108" s="11">
        <f t="shared" si="306"/>
        <v>5.794627107721681E-10</v>
      </c>
      <c r="BR1108" s="11">
        <f t="shared" si="307"/>
        <v>5.794627107721681E-10</v>
      </c>
      <c r="BT1108" s="12">
        <f t="shared" si="301"/>
        <v>-5.794627107721681E-10</v>
      </c>
      <c r="BU1108" s="12">
        <f t="shared" si="308"/>
        <v>3.3577703317542932E-19</v>
      </c>
      <c r="BW1108" s="12">
        <f t="shared" si="309"/>
        <v>5.7946270021338511E-10</v>
      </c>
      <c r="BY1108">
        <f t="shared" si="302"/>
        <v>0</v>
      </c>
      <c r="CA1108">
        <f t="shared" si="310"/>
        <v>0</v>
      </c>
      <c r="CB1108">
        <f t="shared" si="303"/>
        <v>1</v>
      </c>
      <c r="CC1108">
        <f t="shared" si="304"/>
        <v>0</v>
      </c>
      <c r="CD1108">
        <f t="shared" si="305"/>
        <v>0</v>
      </c>
      <c r="CF1108">
        <f t="shared" si="311"/>
        <v>1</v>
      </c>
    </row>
    <row r="1109" spans="1:84" x14ac:dyDescent="0.45">
      <c r="A1109">
        <v>0</v>
      </c>
      <c r="C1109">
        <v>1</v>
      </c>
      <c r="D1109">
        <v>0</v>
      </c>
      <c r="E1109">
        <v>2</v>
      </c>
      <c r="F1109">
        <v>3</v>
      </c>
      <c r="G1109">
        <v>1</v>
      </c>
      <c r="H1109">
        <v>0.46429680597309109</v>
      </c>
      <c r="I1109">
        <v>0.8831836347806763</v>
      </c>
      <c r="J1109">
        <v>1.1321874368285361</v>
      </c>
      <c r="K1109">
        <v>0.6133063367628605</v>
      </c>
      <c r="L1109">
        <v>0.84557175814142316</v>
      </c>
      <c r="M1109">
        <v>1.0477213380349091</v>
      </c>
      <c r="N1109">
        <v>0.52006909315194561</v>
      </c>
      <c r="P1109" s="5" cm="1">
        <f t="array" ref="P1109">MMULT($C1109:$N1109,CU$4:CU$15)</f>
        <v>-1.898995175002484</v>
      </c>
      <c r="Q1109" s="5" cm="1">
        <f t="array" ref="Q1109">MMULT($C1109:$N1109,CV$4:CV$15)</f>
        <v>0.34815791717439931</v>
      </c>
      <c r="R1109" s="5" cm="1">
        <f t="array" ref="R1109">MMULT($C1109:$N1109,CW$4:CW$15)</f>
        <v>1.72008977756736</v>
      </c>
      <c r="S1109" s="5" cm="1">
        <f t="array" ref="S1109">MMULT($C1109:$N1109,CX$4:CX$15)</f>
        <v>-0.81792970665818054</v>
      </c>
      <c r="T1109" s="5" cm="1">
        <f t="array" ref="T1109">MMULT($C1109:$N1109,CY$4:CY$15)</f>
        <v>0.27836136725034455</v>
      </c>
      <c r="U1109" s="5" cm="1">
        <f t="array" ref="U1109">MMULT($C1109:$N1109,CZ$4:CZ$15)</f>
        <v>2.9818415726671943</v>
      </c>
      <c r="V1109" s="5" cm="1">
        <f t="array" ref="V1109">MMULT($C1109:$N1109,DA$4:DA$15)</f>
        <v>-0.55402953150076084</v>
      </c>
      <c r="W1109" s="5" cm="1">
        <f t="array" ref="W1109">MMULT($C1109:$N1109,DB$4:DB$15)</f>
        <v>0.99788359169070029</v>
      </c>
      <c r="X1109" s="5" cm="1">
        <f t="array" ref="X1109">MMULT($C1109:$N1109,DC$4:DC$15)</f>
        <v>-0.51960456738537797</v>
      </c>
      <c r="Y1109" s="5" cm="1">
        <f t="array" ref="Y1109">MMULT($C1109:$N1109,DD$4:DD$15)</f>
        <v>-2.3325993535383209</v>
      </c>
      <c r="Z1109" s="5" cm="1">
        <f t="array" ref="Z1109">MMULT($C1109:$N1109,DE$4:DE$15)</f>
        <v>-2.0482600382968799</v>
      </c>
      <c r="AA1109" s="5" cm="1">
        <f t="array" ref="AA1109">MMULT($C1109:$N1109,DF$4:DF$15)</f>
        <v>1.3580029775981386</v>
      </c>
      <c r="AB1109" s="5" cm="1">
        <f t="array" ref="AB1109">MMULT($C1109:$N1109,DG$4:DG$15)</f>
        <v>-0.90703368590649203</v>
      </c>
      <c r="AC1109" s="5" cm="1">
        <f t="array" ref="AC1109">MMULT($C1109:$N1109,DH$4:DH$15)</f>
        <v>-0.32442738673933669</v>
      </c>
      <c r="AD1109" s="5" cm="1">
        <f t="array" ref="AD1109">MMULT($C1109:$N1109,DI$4:DI$15)</f>
        <v>3.4930467143452146</v>
      </c>
      <c r="AE1109" s="5" cm="1">
        <f t="array" ref="AE1109">MMULT($C1109:$N1109,DJ$4:DJ$15)</f>
        <v>3.1882150819700708</v>
      </c>
      <c r="AF1109">
        <v>1</v>
      </c>
      <c r="AG1109" s="7">
        <f t="shared" si="313"/>
        <v>0</v>
      </c>
      <c r="AH1109" s="7">
        <f t="shared" si="313"/>
        <v>0.34815791717439931</v>
      </c>
      <c r="AI1109" s="7">
        <f t="shared" si="313"/>
        <v>1.72008977756736</v>
      </c>
      <c r="AJ1109" s="7">
        <f t="shared" si="313"/>
        <v>0</v>
      </c>
      <c r="AK1109" s="7">
        <f t="shared" si="313"/>
        <v>0.27836136725034455</v>
      </c>
      <c r="AL1109" s="7">
        <f t="shared" si="313"/>
        <v>2.9818415726671943</v>
      </c>
      <c r="AM1109" s="7">
        <f t="shared" si="312"/>
        <v>0</v>
      </c>
      <c r="AN1109" s="7">
        <f t="shared" si="312"/>
        <v>0.99788359169070029</v>
      </c>
      <c r="AO1109" s="7">
        <f t="shared" si="312"/>
        <v>0</v>
      </c>
      <c r="AP1109" s="7">
        <f t="shared" si="312"/>
        <v>0</v>
      </c>
      <c r="AQ1109" s="7">
        <f t="shared" si="312"/>
        <v>0</v>
      </c>
      <c r="AR1109" s="7">
        <f t="shared" si="312"/>
        <v>1.3580029775981386</v>
      </c>
      <c r="AS1109" s="7">
        <f t="shared" si="312"/>
        <v>0</v>
      </c>
      <c r="AT1109" s="7">
        <f t="shared" si="299"/>
        <v>0</v>
      </c>
      <c r="AU1109" s="7">
        <f t="shared" si="299"/>
        <v>3.4930467143452146</v>
      </c>
      <c r="AV1109" s="7">
        <f t="shared" si="299"/>
        <v>3.1882150819700708</v>
      </c>
      <c r="AX1109" s="8" cm="1">
        <f t="array" ref="AX1109">MMULT($AF1109:$AV1109,CU$21:CU$37)</f>
        <v>-6.0665276349244328</v>
      </c>
      <c r="AY1109" s="8" cm="1">
        <f t="array" ref="AY1109">MMULT($AF1109:$AV1109,CV$21:CV$37)</f>
        <v>5.2820863288578126</v>
      </c>
      <c r="AZ1109" s="8" cm="1">
        <f t="array" ref="AZ1109">MMULT($AF1109:$AV1109,CW$21:CW$37)</f>
        <v>8.3361963752085568</v>
      </c>
      <c r="BA1109" s="8" cm="1">
        <f t="array" ref="BA1109">MMULT($AF1109:$AV1109,CX$21:CX$37)</f>
        <v>-0.83811144817799954</v>
      </c>
      <c r="BB1109" s="8" cm="1">
        <f t="array" ref="BB1109">MMULT($AF1109:$AV1109,CY$21:CY$37)</f>
        <v>-1.5829624116785983</v>
      </c>
      <c r="BC1109" s="8" cm="1">
        <f t="array" ref="BC1109">MMULT($AF1109:$AV1109,CZ$21:CZ$37)</f>
        <v>-0.41756055270530146</v>
      </c>
      <c r="BD1109" s="8" cm="1">
        <f t="array" ref="BD1109">MMULT($AF1109:$AV1109,DA$21:DA$37)</f>
        <v>1.4295775356012257</v>
      </c>
      <c r="BE1109" s="8" cm="1">
        <f t="array" ref="BE1109">MMULT($AF1109:$AV1109,DB$21:DB$37)</f>
        <v>-7.0642628668912142</v>
      </c>
      <c r="BF1109" s="11">
        <v>1</v>
      </c>
      <c r="BG1109" s="11">
        <f t="shared" si="300"/>
        <v>0</v>
      </c>
      <c r="BH1109" s="11">
        <f t="shared" si="300"/>
        <v>5.2820863288578126</v>
      </c>
      <c r="BI1109" s="11">
        <f t="shared" si="300"/>
        <v>8.3361963752085568</v>
      </c>
      <c r="BJ1109" s="11">
        <f t="shared" si="300"/>
        <v>0</v>
      </c>
      <c r="BK1109" s="11">
        <f t="shared" si="300"/>
        <v>0</v>
      </c>
      <c r="BL1109" s="11">
        <f t="shared" si="300"/>
        <v>0</v>
      </c>
      <c r="BM1109" s="11">
        <f t="shared" si="300"/>
        <v>1.4295775356012257</v>
      </c>
      <c r="BN1109" s="11">
        <f t="shared" si="300"/>
        <v>0</v>
      </c>
      <c r="BP1109" s="8" cm="1">
        <f t="array" ref="BP1109">MMULT(BF1109:BN1109,CU$43:CU$51)</f>
        <v>16.047860239667596</v>
      </c>
      <c r="BQ1109" s="11">
        <f t="shared" si="306"/>
        <v>1.0727605764286562E-7</v>
      </c>
      <c r="BR1109" s="11">
        <f t="shared" si="307"/>
        <v>1.0727605764286562E-7</v>
      </c>
      <c r="BT1109" s="12">
        <f t="shared" si="301"/>
        <v>-1.0727605764286562E-7</v>
      </c>
      <c r="BU1109" s="12">
        <f t="shared" si="308"/>
        <v>1.1508152543395427E-14</v>
      </c>
      <c r="BW1109" s="12">
        <f t="shared" si="309"/>
        <v>1.0727606334671903E-7</v>
      </c>
      <c r="BY1109">
        <f t="shared" si="302"/>
        <v>0</v>
      </c>
      <c r="CA1109">
        <f t="shared" si="310"/>
        <v>0</v>
      </c>
      <c r="CB1109">
        <f t="shared" si="303"/>
        <v>1</v>
      </c>
      <c r="CC1109">
        <f t="shared" si="304"/>
        <v>0</v>
      </c>
      <c r="CD1109">
        <f t="shared" si="305"/>
        <v>0</v>
      </c>
      <c r="CF1109">
        <f t="shared" si="311"/>
        <v>1</v>
      </c>
    </row>
    <row r="1110" spans="1:84" x14ac:dyDescent="0.45">
      <c r="A1110">
        <v>0</v>
      </c>
      <c r="C1110">
        <v>1</v>
      </c>
      <c r="D1110">
        <v>0</v>
      </c>
      <c r="E1110">
        <v>0</v>
      </c>
      <c r="F1110">
        <v>3</v>
      </c>
      <c r="G1110">
        <v>1</v>
      </c>
      <c r="H1110">
        <v>-0.36183853886699763</v>
      </c>
      <c r="I1110">
        <v>0.14854348745466239</v>
      </c>
      <c r="J1110">
        <v>1.190277648021973</v>
      </c>
      <c r="K1110">
        <v>-0.65206815497385195</v>
      </c>
      <c r="L1110">
        <v>1.681747598604626</v>
      </c>
      <c r="M1110">
        <v>2.157497631202606</v>
      </c>
      <c r="N1110">
        <v>0.63672633472629792</v>
      </c>
      <c r="P1110" s="5" cm="1">
        <f t="array" ref="P1110">MMULT($C1110:$N1110,CU$4:CU$15)</f>
        <v>-0.58268058067764428</v>
      </c>
      <c r="Q1110" s="5" cm="1">
        <f t="array" ref="Q1110">MMULT($C1110:$N1110,CV$4:CV$15)</f>
        <v>0.88157665720856737</v>
      </c>
      <c r="R1110" s="5" cm="1">
        <f t="array" ref="R1110">MMULT($C1110:$N1110,CW$4:CW$15)</f>
        <v>1.7993582606693994</v>
      </c>
      <c r="S1110" s="5" cm="1">
        <f t="array" ref="S1110">MMULT($C1110:$N1110,CX$4:CX$15)</f>
        <v>-2.771134976676211</v>
      </c>
      <c r="T1110" s="5" cm="1">
        <f t="array" ref="T1110">MMULT($C1110:$N1110,CY$4:CY$15)</f>
        <v>-1.2478965860213915</v>
      </c>
      <c r="U1110" s="5" cm="1">
        <f t="array" ref="U1110">MMULT($C1110:$N1110,CZ$4:CZ$15)</f>
        <v>0.97625952128143711</v>
      </c>
      <c r="V1110" s="5" cm="1">
        <f t="array" ref="V1110">MMULT($C1110:$N1110,DA$4:DA$15)</f>
        <v>-0.820578864581886</v>
      </c>
      <c r="W1110" s="5" cm="1">
        <f t="array" ref="W1110">MMULT($C1110:$N1110,DB$4:DB$15)</f>
        <v>1.4321629795485245</v>
      </c>
      <c r="X1110" s="5" cm="1">
        <f t="array" ref="X1110">MMULT($C1110:$N1110,DC$4:DC$15)</f>
        <v>-2.1066288046534076</v>
      </c>
      <c r="Y1110" s="5" cm="1">
        <f t="array" ref="Y1110">MMULT($C1110:$N1110,DD$4:DD$15)</f>
        <v>-2.8477095038730398</v>
      </c>
      <c r="Z1110" s="5" cm="1">
        <f t="array" ref="Z1110">MMULT($C1110:$N1110,DE$4:DE$15)</f>
        <v>-0.59016205133230693</v>
      </c>
      <c r="AA1110" s="5" cm="1">
        <f t="array" ref="AA1110">MMULT($C1110:$N1110,DF$4:DF$15)</f>
        <v>3.4374923513303326</v>
      </c>
      <c r="AB1110" s="5" cm="1">
        <f t="array" ref="AB1110">MMULT($C1110:$N1110,DG$4:DG$15)</f>
        <v>1.3949722173742944</v>
      </c>
      <c r="AC1110" s="5" cm="1">
        <f t="array" ref="AC1110">MMULT($C1110:$N1110,DH$4:DH$15)</f>
        <v>-2.1847793759420595</v>
      </c>
      <c r="AD1110" s="5" cm="1">
        <f t="array" ref="AD1110">MMULT($C1110:$N1110,DI$4:DI$15)</f>
        <v>3.7657007724239837</v>
      </c>
      <c r="AE1110" s="5" cm="1">
        <f t="array" ref="AE1110">MMULT($C1110:$N1110,DJ$4:DJ$15)</f>
        <v>3.5444425344860901</v>
      </c>
      <c r="AF1110">
        <v>1</v>
      </c>
      <c r="AG1110" s="7">
        <f t="shared" si="313"/>
        <v>0</v>
      </c>
      <c r="AH1110" s="7">
        <f t="shared" si="313"/>
        <v>0.88157665720856737</v>
      </c>
      <c r="AI1110" s="7">
        <f t="shared" si="313"/>
        <v>1.7993582606693994</v>
      </c>
      <c r="AJ1110" s="7">
        <f t="shared" si="313"/>
        <v>0</v>
      </c>
      <c r="AK1110" s="7">
        <f t="shared" si="313"/>
        <v>0</v>
      </c>
      <c r="AL1110" s="7">
        <f t="shared" si="313"/>
        <v>0.97625952128143711</v>
      </c>
      <c r="AM1110" s="7">
        <f t="shared" si="312"/>
        <v>0</v>
      </c>
      <c r="AN1110" s="7">
        <f t="shared" si="312"/>
        <v>1.4321629795485245</v>
      </c>
      <c r="AO1110" s="7">
        <f t="shared" si="312"/>
        <v>0</v>
      </c>
      <c r="AP1110" s="7">
        <f t="shared" si="312"/>
        <v>0</v>
      </c>
      <c r="AQ1110" s="7">
        <f t="shared" si="312"/>
        <v>0</v>
      </c>
      <c r="AR1110" s="7">
        <f t="shared" si="312"/>
        <v>3.4374923513303326</v>
      </c>
      <c r="AS1110" s="7">
        <f t="shared" si="312"/>
        <v>1.3949722173742944</v>
      </c>
      <c r="AT1110" s="7">
        <f t="shared" si="299"/>
        <v>0</v>
      </c>
      <c r="AU1110" s="7">
        <f t="shared" si="299"/>
        <v>3.7657007724239837</v>
      </c>
      <c r="AV1110" s="7">
        <f t="shared" si="299"/>
        <v>3.5444425344860901</v>
      </c>
      <c r="AX1110" s="8" cm="1">
        <f t="array" ref="AX1110">MMULT($AF1110:$AV1110,CU$21:CU$37)</f>
        <v>-8.0659968838367035</v>
      </c>
      <c r="AY1110" s="8" cm="1">
        <f t="array" ref="AY1110">MMULT($AF1110:$AV1110,CV$21:CV$37)</f>
        <v>7.2860378150143212</v>
      </c>
      <c r="AZ1110" s="8" cm="1">
        <f t="array" ref="AZ1110">MMULT($AF1110:$AV1110,CW$21:CW$37)</f>
        <v>10.203603445004088</v>
      </c>
      <c r="BA1110" s="8" cm="1">
        <f t="array" ref="BA1110">MMULT($AF1110:$AV1110,CX$21:CX$37)</f>
        <v>0.24639533078564468</v>
      </c>
      <c r="BB1110" s="8" cm="1">
        <f t="array" ref="BB1110">MMULT($AF1110:$AV1110,CY$21:CY$37)</f>
        <v>-2.7819865541066937</v>
      </c>
      <c r="BC1110" s="8" cm="1">
        <f t="array" ref="BC1110">MMULT($AF1110:$AV1110,CZ$21:CZ$37)</f>
        <v>-1.7012201484323455</v>
      </c>
      <c r="BD1110" s="8" cm="1">
        <f t="array" ref="BD1110">MMULT($AF1110:$AV1110,DA$21:DA$37)</f>
        <v>3.3103938281505654</v>
      </c>
      <c r="BE1110" s="8" cm="1">
        <f t="array" ref="BE1110">MMULT($AF1110:$AV1110,DB$21:DB$37)</f>
        <v>-5.8985220960088789</v>
      </c>
      <c r="BF1110" s="11">
        <v>1</v>
      </c>
      <c r="BG1110" s="11">
        <f t="shared" si="300"/>
        <v>0</v>
      </c>
      <c r="BH1110" s="11">
        <f t="shared" si="300"/>
        <v>7.2860378150143212</v>
      </c>
      <c r="BI1110" s="11">
        <f t="shared" si="300"/>
        <v>10.203603445004088</v>
      </c>
      <c r="BJ1110" s="11">
        <f t="shared" si="300"/>
        <v>0.24639533078564468</v>
      </c>
      <c r="BK1110" s="11">
        <f t="shared" si="300"/>
        <v>0</v>
      </c>
      <c r="BL1110" s="11">
        <f t="shared" si="300"/>
        <v>0</v>
      </c>
      <c r="BM1110" s="11">
        <f t="shared" si="300"/>
        <v>3.3103938281505654</v>
      </c>
      <c r="BN1110" s="11">
        <f t="shared" si="300"/>
        <v>0</v>
      </c>
      <c r="BP1110" s="8" cm="1">
        <f t="array" ref="BP1110">MMULT(BF1110:BN1110,CU$43:CU$51)</f>
        <v>22.046430418954621</v>
      </c>
      <c r="BQ1110" s="11">
        <f t="shared" si="306"/>
        <v>2.6629126653852018E-10</v>
      </c>
      <c r="BR1110" s="11">
        <f t="shared" si="307"/>
        <v>2.6629126653852018E-10</v>
      </c>
      <c r="BT1110" s="12">
        <f t="shared" si="301"/>
        <v>-2.6629126653852018E-10</v>
      </c>
      <c r="BU1110" s="12">
        <f t="shared" si="308"/>
        <v>7.0911038634689195E-20</v>
      </c>
      <c r="BW1110" s="12">
        <f t="shared" si="309"/>
        <v>2.6629121133929287E-10</v>
      </c>
      <c r="BY1110">
        <f t="shared" si="302"/>
        <v>0</v>
      </c>
      <c r="CA1110">
        <f t="shared" si="310"/>
        <v>0</v>
      </c>
      <c r="CB1110">
        <f t="shared" si="303"/>
        <v>1</v>
      </c>
      <c r="CC1110">
        <f t="shared" si="304"/>
        <v>0</v>
      </c>
      <c r="CD1110">
        <f t="shared" si="305"/>
        <v>0</v>
      </c>
      <c r="CF1110">
        <f t="shared" si="311"/>
        <v>1</v>
      </c>
    </row>
    <row r="1111" spans="1:84" x14ac:dyDescent="0.45">
      <c r="A1111">
        <v>0</v>
      </c>
      <c r="C1111">
        <v>1</v>
      </c>
      <c r="D1111">
        <v>0</v>
      </c>
      <c r="E1111">
        <v>1</v>
      </c>
      <c r="F1111">
        <v>3</v>
      </c>
      <c r="G1111">
        <v>1</v>
      </c>
      <c r="H1111">
        <v>-0.36183853886699763</v>
      </c>
      <c r="I1111">
        <v>-0.57448974791654805</v>
      </c>
      <c r="J1111">
        <v>8.6563635346664877E-2</v>
      </c>
      <c r="K1111">
        <v>-0.65206815497385195</v>
      </c>
      <c r="L1111">
        <v>0.1835992177747213</v>
      </c>
      <c r="M1111">
        <v>-4.8236358094632448E-2</v>
      </c>
      <c r="N1111">
        <v>0.63672633472629792</v>
      </c>
      <c r="P1111" s="5" cm="1">
        <f t="array" ref="P1111">MMULT($C1111:$N1111,CU$4:CU$15)</f>
        <v>-1.2835404131591068</v>
      </c>
      <c r="Q1111" s="5" cm="1">
        <f t="array" ref="Q1111">MMULT($C1111:$N1111,CV$4:CV$15)</f>
        <v>1.2149829915517416</v>
      </c>
      <c r="R1111" s="5" cm="1">
        <f t="array" ref="R1111">MMULT($C1111:$N1111,CW$4:CW$15)</f>
        <v>2.2004921488236726</v>
      </c>
      <c r="S1111" s="5" cm="1">
        <f t="array" ref="S1111">MMULT($C1111:$N1111,CX$4:CX$15)</f>
        <v>-3.1184021688354457</v>
      </c>
      <c r="T1111" s="5" cm="1">
        <f t="array" ref="T1111">MMULT($C1111:$N1111,CY$4:CY$15)</f>
        <v>-0.76755572590695376</v>
      </c>
      <c r="U1111" s="5" cm="1">
        <f t="array" ref="U1111">MMULT($C1111:$N1111,CZ$4:CZ$15)</f>
        <v>1.0835263247916886</v>
      </c>
      <c r="V1111" s="5" cm="1">
        <f t="array" ref="V1111">MMULT($C1111:$N1111,DA$4:DA$15)</f>
        <v>-0.74785261997404084</v>
      </c>
      <c r="W1111" s="5" cm="1">
        <f t="array" ref="W1111">MMULT($C1111:$N1111,DB$4:DB$15)</f>
        <v>2.7977309381579074</v>
      </c>
      <c r="X1111" s="5" cm="1">
        <f t="array" ref="X1111">MMULT($C1111:$N1111,DC$4:DC$15)</f>
        <v>-0.8937569365880853</v>
      </c>
      <c r="Y1111" s="5" cm="1">
        <f t="array" ref="Y1111">MMULT($C1111:$N1111,DD$4:DD$15)</f>
        <v>-0.39107619566101998</v>
      </c>
      <c r="Z1111" s="5" cm="1">
        <f t="array" ref="Z1111">MMULT($C1111:$N1111,DE$4:DE$15)</f>
        <v>-3.682543883070962</v>
      </c>
      <c r="AA1111" s="5" cm="1">
        <f t="array" ref="AA1111">MMULT($C1111:$N1111,DF$4:DF$15)</f>
        <v>0.55087291543142569</v>
      </c>
      <c r="AB1111" s="5" cm="1">
        <f t="array" ref="AB1111">MMULT($C1111:$N1111,DG$4:DG$15)</f>
        <v>1.1829805261815183</v>
      </c>
      <c r="AC1111" s="5" cm="1">
        <f t="array" ref="AC1111">MMULT($C1111:$N1111,DH$4:DH$15)</f>
        <v>-0.29076713147839695</v>
      </c>
      <c r="AD1111" s="5" cm="1">
        <f t="array" ref="AD1111">MMULT($C1111:$N1111,DI$4:DI$15)</f>
        <v>0.79142208854598772</v>
      </c>
      <c r="AE1111" s="5" cm="1">
        <f t="array" ref="AE1111">MMULT($C1111:$N1111,DJ$4:DJ$15)</f>
        <v>2.8955465621390513</v>
      </c>
      <c r="AF1111">
        <v>1</v>
      </c>
      <c r="AG1111" s="7">
        <f t="shared" si="313"/>
        <v>0</v>
      </c>
      <c r="AH1111" s="7">
        <f t="shared" si="313"/>
        <v>1.2149829915517416</v>
      </c>
      <c r="AI1111" s="7">
        <f t="shared" si="313"/>
        <v>2.2004921488236726</v>
      </c>
      <c r="AJ1111" s="7">
        <f t="shared" si="313"/>
        <v>0</v>
      </c>
      <c r="AK1111" s="7">
        <f t="shared" si="313"/>
        <v>0</v>
      </c>
      <c r="AL1111" s="7">
        <f t="shared" si="313"/>
        <v>1.0835263247916886</v>
      </c>
      <c r="AM1111" s="7">
        <f t="shared" si="312"/>
        <v>0</v>
      </c>
      <c r="AN1111" s="7">
        <f t="shared" si="312"/>
        <v>2.7977309381579074</v>
      </c>
      <c r="AO1111" s="7">
        <f t="shared" si="312"/>
        <v>0</v>
      </c>
      <c r="AP1111" s="7">
        <f t="shared" si="312"/>
        <v>0</v>
      </c>
      <c r="AQ1111" s="7">
        <f t="shared" si="312"/>
        <v>0</v>
      </c>
      <c r="AR1111" s="7">
        <f t="shared" si="312"/>
        <v>0.55087291543142569</v>
      </c>
      <c r="AS1111" s="7">
        <f t="shared" si="312"/>
        <v>1.1829805261815183</v>
      </c>
      <c r="AT1111" s="7">
        <f t="shared" si="299"/>
        <v>0</v>
      </c>
      <c r="AU1111" s="7">
        <f t="shared" si="299"/>
        <v>0.79142208854598772</v>
      </c>
      <c r="AV1111" s="7">
        <f t="shared" si="299"/>
        <v>2.8955465621390513</v>
      </c>
      <c r="AX1111" s="8" cm="1">
        <f t="array" ref="AX1111">MMULT($AF1111:$AV1111,CU$21:CU$37)</f>
        <v>-6.8084016965038021</v>
      </c>
      <c r="AY1111" s="8" cm="1">
        <f t="array" ref="AY1111">MMULT($AF1111:$AV1111,CV$21:CV$37)</f>
        <v>2.3498753028122126</v>
      </c>
      <c r="AZ1111" s="8" cm="1">
        <f t="array" ref="AZ1111">MMULT($AF1111:$AV1111,CW$21:CW$37)</f>
        <v>5.4972827474319352</v>
      </c>
      <c r="BA1111" s="8" cm="1">
        <f t="array" ref="BA1111">MMULT($AF1111:$AV1111,CX$21:CX$37)</f>
        <v>0.86067402876138832</v>
      </c>
      <c r="BB1111" s="8" cm="1">
        <f t="array" ref="BB1111">MMULT($AF1111:$AV1111,CY$21:CY$37)</f>
        <v>-3.2985239682561076</v>
      </c>
      <c r="BC1111" s="8" cm="1">
        <f t="array" ref="BC1111">MMULT($AF1111:$AV1111,CZ$21:CZ$37)</f>
        <v>-1.9817071561692483</v>
      </c>
      <c r="BD1111" s="8" cm="1">
        <f t="array" ref="BD1111">MMULT($AF1111:$AV1111,DA$21:DA$37)</f>
        <v>-0.12782352384434548</v>
      </c>
      <c r="BE1111" s="8" cm="1">
        <f t="array" ref="BE1111">MMULT($AF1111:$AV1111,DB$21:DB$37)</f>
        <v>-4.8842009602333007</v>
      </c>
      <c r="BF1111" s="11">
        <v>1</v>
      </c>
      <c r="BG1111" s="11">
        <f t="shared" si="300"/>
        <v>0</v>
      </c>
      <c r="BH1111" s="11">
        <f t="shared" si="300"/>
        <v>2.3498753028122126</v>
      </c>
      <c r="BI1111" s="11">
        <f t="shared" si="300"/>
        <v>5.4972827474319352</v>
      </c>
      <c r="BJ1111" s="11">
        <f t="shared" si="300"/>
        <v>0.86067402876138832</v>
      </c>
      <c r="BK1111" s="11">
        <f t="shared" si="300"/>
        <v>0</v>
      </c>
      <c r="BL1111" s="11">
        <f t="shared" si="300"/>
        <v>0</v>
      </c>
      <c r="BM1111" s="11">
        <f t="shared" si="300"/>
        <v>0</v>
      </c>
      <c r="BN1111" s="11">
        <f t="shared" ref="BN1111:BN1174" si="314">MAX(BE1111,0)</f>
        <v>0</v>
      </c>
      <c r="BP1111" s="8" cm="1">
        <f t="array" ref="BP1111">MMULT(BF1111:BN1111,CU$43:CU$51)</f>
        <v>9.7078320790055344</v>
      </c>
      <c r="BQ1111" s="11">
        <f t="shared" si="306"/>
        <v>6.0801695519351032E-5</v>
      </c>
      <c r="BR1111" s="11">
        <f t="shared" si="307"/>
        <v>6.0801695519351032E-5</v>
      </c>
      <c r="BT1111" s="12">
        <f t="shared" si="301"/>
        <v>-6.0801695519351032E-5</v>
      </c>
      <c r="BU1111" s="12">
        <f t="shared" si="308"/>
        <v>3.6968461780278712E-9</v>
      </c>
      <c r="BW1111" s="12">
        <f t="shared" si="309"/>
        <v>6.0803544017380813E-5</v>
      </c>
      <c r="BY1111">
        <f t="shared" si="302"/>
        <v>0</v>
      </c>
      <c r="CA1111">
        <f t="shared" si="310"/>
        <v>0</v>
      </c>
      <c r="CB1111">
        <f t="shared" si="303"/>
        <v>1</v>
      </c>
      <c r="CC1111">
        <f t="shared" si="304"/>
        <v>0</v>
      </c>
      <c r="CD1111">
        <f t="shared" si="305"/>
        <v>0</v>
      </c>
      <c r="CF1111">
        <f t="shared" si="311"/>
        <v>1</v>
      </c>
    </row>
    <row r="1112" spans="1:84" x14ac:dyDescent="0.45">
      <c r="A1112">
        <v>0</v>
      </c>
      <c r="C1112">
        <v>1</v>
      </c>
      <c r="D1112">
        <v>0</v>
      </c>
      <c r="E1112">
        <v>0</v>
      </c>
      <c r="F1112">
        <v>2</v>
      </c>
      <c r="G1112">
        <v>1</v>
      </c>
      <c r="H1112">
        <v>-0.49952776300701229</v>
      </c>
      <c r="I1112">
        <v>-0.36571041912952462</v>
      </c>
      <c r="J1112">
        <v>-0.6686091101680196</v>
      </c>
      <c r="K1112">
        <v>-0.60751271512396765</v>
      </c>
      <c r="L1112">
        <v>0.39264317789052189</v>
      </c>
      <c r="M1112">
        <v>0.28603073922487771</v>
      </c>
      <c r="N1112">
        <v>0.63672633472629792</v>
      </c>
      <c r="P1112" s="5" cm="1">
        <f t="array" ref="P1112">MMULT($C1112:$N1112,CU$4:CU$15)</f>
        <v>0.13572374825228273</v>
      </c>
      <c r="Q1112" s="5" cm="1">
        <f t="array" ref="Q1112">MMULT($C1112:$N1112,CV$4:CV$15)</f>
        <v>0.97213672060849265</v>
      </c>
      <c r="R1112" s="5" cm="1">
        <f t="array" ref="R1112">MMULT($C1112:$N1112,CW$4:CW$15)</f>
        <v>1.0574476569070497</v>
      </c>
      <c r="S1112" s="5" cm="1">
        <f t="array" ref="S1112">MMULT($C1112:$N1112,CX$4:CX$15)</f>
        <v>-2.0034042667436922</v>
      </c>
      <c r="T1112" s="5" cm="1">
        <f t="array" ref="T1112">MMULT($C1112:$N1112,CY$4:CY$15)</f>
        <v>-0.31137621851301056</v>
      </c>
      <c r="U1112" s="5" cm="1">
        <f t="array" ref="U1112">MMULT($C1112:$N1112,CZ$4:CZ$15)</f>
        <v>-0.62785967902780482</v>
      </c>
      <c r="V1112" s="5" cm="1">
        <f t="array" ref="V1112">MMULT($C1112:$N1112,DA$4:DA$15)</f>
        <v>-0.84985428422973019</v>
      </c>
      <c r="W1112" s="5" cm="1">
        <f t="array" ref="W1112">MMULT($C1112:$N1112,DB$4:DB$15)</f>
        <v>3.0425633171166035</v>
      </c>
      <c r="X1112" s="5" cm="1">
        <f t="array" ref="X1112">MMULT($C1112:$N1112,DC$4:DC$15)</f>
        <v>-0.97112287781109918</v>
      </c>
      <c r="Y1112" s="5" cm="1">
        <f t="array" ref="Y1112">MMULT($C1112:$N1112,DD$4:DD$15)</f>
        <v>2.1718995057593289E-2</v>
      </c>
      <c r="Z1112" s="5" cm="1">
        <f t="array" ref="Z1112">MMULT($C1112:$N1112,DE$4:DE$15)</f>
        <v>-2.1258336108171774</v>
      </c>
      <c r="AA1112" s="5" cm="1">
        <f t="array" ref="AA1112">MMULT($C1112:$N1112,DF$4:DF$15)</f>
        <v>0.166491724178054</v>
      </c>
      <c r="AB1112" s="5" cm="1">
        <f t="array" ref="AB1112">MMULT($C1112:$N1112,DG$4:DG$15)</f>
        <v>1.634386428285804</v>
      </c>
      <c r="AC1112" s="5" cm="1">
        <f t="array" ref="AC1112">MMULT($C1112:$N1112,DH$4:DH$15)</f>
        <v>-1.3620934787016608</v>
      </c>
      <c r="AD1112" s="5" cm="1">
        <f t="array" ref="AD1112">MMULT($C1112:$N1112,DI$4:DI$15)</f>
        <v>0.32973855438936583</v>
      </c>
      <c r="AE1112" s="5" cm="1">
        <f t="array" ref="AE1112">MMULT($C1112:$N1112,DJ$4:DJ$15)</f>
        <v>2.0051442089022293</v>
      </c>
      <c r="AF1112">
        <v>1</v>
      </c>
      <c r="AG1112" s="7">
        <f t="shared" si="313"/>
        <v>0.13572374825228273</v>
      </c>
      <c r="AH1112" s="7">
        <f t="shared" si="313"/>
        <v>0.97213672060849265</v>
      </c>
      <c r="AI1112" s="7">
        <f t="shared" si="313"/>
        <v>1.0574476569070497</v>
      </c>
      <c r="AJ1112" s="7">
        <f t="shared" si="313"/>
        <v>0</v>
      </c>
      <c r="AK1112" s="7">
        <f t="shared" si="313"/>
        <v>0</v>
      </c>
      <c r="AL1112" s="7">
        <f t="shared" si="313"/>
        <v>0</v>
      </c>
      <c r="AM1112" s="7">
        <f t="shared" si="312"/>
        <v>0</v>
      </c>
      <c r="AN1112" s="7">
        <f t="shared" si="312"/>
        <v>3.0425633171166035</v>
      </c>
      <c r="AO1112" s="7">
        <f t="shared" si="312"/>
        <v>0</v>
      </c>
      <c r="AP1112" s="7">
        <f t="shared" si="312"/>
        <v>2.1718995057593289E-2</v>
      </c>
      <c r="AQ1112" s="7">
        <f t="shared" si="312"/>
        <v>0</v>
      </c>
      <c r="AR1112" s="7">
        <f t="shared" si="312"/>
        <v>0.166491724178054</v>
      </c>
      <c r="AS1112" s="7">
        <f t="shared" si="312"/>
        <v>1.634386428285804</v>
      </c>
      <c r="AT1112" s="7">
        <f t="shared" si="299"/>
        <v>0</v>
      </c>
      <c r="AU1112" s="7">
        <f t="shared" si="299"/>
        <v>0.32973855438936583</v>
      </c>
      <c r="AV1112" s="7">
        <f t="shared" si="299"/>
        <v>2.0051442089022293</v>
      </c>
      <c r="AX1112" s="8" cm="1">
        <f t="array" ref="AX1112">MMULT($AF1112:$AV1112,CU$21:CU$37)</f>
        <v>-4.8907333593183324</v>
      </c>
      <c r="AY1112" s="8" cm="1">
        <f t="array" ref="AY1112">MMULT($AF1112:$AV1112,CV$21:CV$37)</f>
        <v>0.80786872002201449</v>
      </c>
      <c r="AZ1112" s="8" cm="1">
        <f t="array" ref="AZ1112">MMULT($AF1112:$AV1112,CW$21:CW$37)</f>
        <v>3.9872436358555912</v>
      </c>
      <c r="BA1112" s="8" cm="1">
        <f t="array" ref="BA1112">MMULT($AF1112:$AV1112,CX$21:CX$37)</f>
        <v>2.3251159056528254</v>
      </c>
      <c r="BB1112" s="8" cm="1">
        <f t="array" ref="BB1112">MMULT($AF1112:$AV1112,CY$21:CY$37)</f>
        <v>-2.1481586995672837</v>
      </c>
      <c r="BC1112" s="8" cm="1">
        <f t="array" ref="BC1112">MMULT($AF1112:$AV1112,CZ$21:CZ$37)</f>
        <v>-2.1103015080517107</v>
      </c>
      <c r="BD1112" s="8" cm="1">
        <f t="array" ref="BD1112">MMULT($AF1112:$AV1112,DA$21:DA$37)</f>
        <v>-0.27404381480026829</v>
      </c>
      <c r="BE1112" s="8" cm="1">
        <f t="array" ref="BE1112">MMULT($AF1112:$AV1112,DB$21:DB$37)</f>
        <v>-2.5183423119380732</v>
      </c>
      <c r="BF1112" s="11">
        <v>1</v>
      </c>
      <c r="BG1112" s="11">
        <f t="shared" ref="BG1112:BM1148" si="315">MAX(AX1112,0)</f>
        <v>0</v>
      </c>
      <c r="BH1112" s="11">
        <f t="shared" si="315"/>
        <v>0.80786872002201449</v>
      </c>
      <c r="BI1112" s="11">
        <f t="shared" si="315"/>
        <v>3.9872436358555912</v>
      </c>
      <c r="BJ1112" s="11">
        <f t="shared" si="315"/>
        <v>2.3251159056528254</v>
      </c>
      <c r="BK1112" s="11">
        <f t="shared" si="315"/>
        <v>0</v>
      </c>
      <c r="BL1112" s="11">
        <f t="shared" si="315"/>
        <v>0</v>
      </c>
      <c r="BM1112" s="11">
        <f t="shared" si="315"/>
        <v>0</v>
      </c>
      <c r="BN1112" s="11">
        <f t="shared" si="314"/>
        <v>0</v>
      </c>
      <c r="BP1112" s="8" cm="1">
        <f t="array" ref="BP1112">MMULT(BF1112:BN1112,CU$43:CU$51)</f>
        <v>8.120228261530432</v>
      </c>
      <c r="BQ1112" s="11">
        <f t="shared" si="306"/>
        <v>2.9737229725701345E-4</v>
      </c>
      <c r="BR1112" s="11">
        <f t="shared" si="307"/>
        <v>2.9737229725701345E-4</v>
      </c>
      <c r="BT1112" s="12">
        <f t="shared" si="301"/>
        <v>-2.9737229725701345E-4</v>
      </c>
      <c r="BU1112" s="12">
        <f t="shared" si="308"/>
        <v>8.8430283175913575E-8</v>
      </c>
      <c r="BW1112" s="12">
        <f t="shared" si="309"/>
        <v>2.9741652116613033E-4</v>
      </c>
      <c r="BY1112">
        <f t="shared" si="302"/>
        <v>0</v>
      </c>
      <c r="CA1112">
        <f t="shared" si="310"/>
        <v>0</v>
      </c>
      <c r="CB1112">
        <f t="shared" si="303"/>
        <v>1</v>
      </c>
      <c r="CC1112">
        <f t="shared" si="304"/>
        <v>0</v>
      </c>
      <c r="CD1112">
        <f t="shared" si="305"/>
        <v>0</v>
      </c>
      <c r="CF1112">
        <f t="shared" si="311"/>
        <v>1</v>
      </c>
    </row>
    <row r="1113" spans="1:84" x14ac:dyDescent="0.45">
      <c r="A1113">
        <v>0</v>
      </c>
      <c r="C1113">
        <v>1</v>
      </c>
      <c r="D1113">
        <v>0</v>
      </c>
      <c r="E1113">
        <v>0</v>
      </c>
      <c r="F1113">
        <v>3</v>
      </c>
      <c r="G1113">
        <v>1</v>
      </c>
      <c r="H1113">
        <v>-8.6460090586968019E-2</v>
      </c>
      <c r="I1113">
        <v>-0.70649902654917707</v>
      </c>
      <c r="J1113">
        <v>-0.37815805420083332</v>
      </c>
      <c r="K1113">
        <v>-0.59860162715399079</v>
      </c>
      <c r="L1113">
        <v>-0.32159035250513007</v>
      </c>
      <c r="M1113">
        <v>-0.59073541767875548</v>
      </c>
      <c r="N1113">
        <v>0.63672633472629792</v>
      </c>
      <c r="P1113" s="5" cm="1">
        <f t="array" ref="P1113">MMULT($C1113:$N1113,CU$4:CU$15)</f>
        <v>1.5994068718923893E-2</v>
      </c>
      <c r="Q1113" s="5" cm="1">
        <f t="array" ref="Q1113">MMULT($C1113:$N1113,CV$4:CV$15)</f>
        <v>1.4514093374147508</v>
      </c>
      <c r="R1113" s="5" cm="1">
        <f t="array" ref="R1113">MMULT($C1113:$N1113,CW$4:CW$15)</f>
        <v>1.7809714870046947</v>
      </c>
      <c r="S1113" s="5" cm="1">
        <f t="array" ref="S1113">MMULT($C1113:$N1113,CX$4:CX$15)</f>
        <v>-2.8896747847315711</v>
      </c>
      <c r="T1113" s="5" cm="1">
        <f t="array" ref="T1113">MMULT($C1113:$N1113,CY$4:CY$15)</f>
        <v>-1.5506835768314695</v>
      </c>
      <c r="U1113" s="5" cm="1">
        <f t="array" ref="U1113">MMULT($C1113:$N1113,CZ$4:CZ$15)</f>
        <v>0.33413626149174946</v>
      </c>
      <c r="V1113" s="5" cm="1">
        <f t="array" ref="V1113">MMULT($C1113:$N1113,DA$4:DA$15)</f>
        <v>-6.6046620018730073E-2</v>
      </c>
      <c r="W1113" s="5" cm="1">
        <f t="array" ref="W1113">MMULT($C1113:$N1113,DB$4:DB$15)</f>
        <v>3.5889048330454787</v>
      </c>
      <c r="X1113" s="5" cm="1">
        <f t="array" ref="X1113">MMULT($C1113:$N1113,DC$4:DC$15)</f>
        <v>-0.35941955040793533</v>
      </c>
      <c r="Y1113" s="5" cm="1">
        <f t="array" ref="Y1113">MMULT($C1113:$N1113,DD$4:DD$15)</f>
        <v>1.6762705159235316</v>
      </c>
      <c r="Z1113" s="5" cm="1">
        <f t="array" ref="Z1113">MMULT($C1113:$N1113,DE$4:DE$15)</f>
        <v>-3.47453967225134</v>
      </c>
      <c r="AA1113" s="5" cm="1">
        <f t="array" ref="AA1113">MMULT($C1113:$N1113,DF$4:DF$15)</f>
        <v>0.98250661995010213</v>
      </c>
      <c r="AB1113" s="5" cm="1">
        <f t="array" ref="AB1113">MMULT($C1113:$N1113,DG$4:DG$15)</f>
        <v>2.1361944344220687</v>
      </c>
      <c r="AC1113" s="5" cm="1">
        <f t="array" ref="AC1113">MMULT($C1113:$N1113,DH$4:DH$15)</f>
        <v>-0.63582226239833739</v>
      </c>
      <c r="AD1113" s="5" cm="1">
        <f t="array" ref="AD1113">MMULT($C1113:$N1113,DI$4:DI$15)</f>
        <v>1.2036224893341421</v>
      </c>
      <c r="AE1113" s="5" cm="1">
        <f t="array" ref="AE1113">MMULT($C1113:$N1113,DJ$4:DJ$15)</f>
        <v>2.7121414008137288</v>
      </c>
      <c r="AF1113">
        <v>1</v>
      </c>
      <c r="AG1113" s="7">
        <f t="shared" si="313"/>
        <v>1.5994068718923893E-2</v>
      </c>
      <c r="AH1113" s="7">
        <f t="shared" si="313"/>
        <v>1.4514093374147508</v>
      </c>
      <c r="AI1113" s="7">
        <f t="shared" si="313"/>
        <v>1.7809714870046947</v>
      </c>
      <c r="AJ1113" s="7">
        <f t="shared" si="313"/>
        <v>0</v>
      </c>
      <c r="AK1113" s="7">
        <f t="shared" si="313"/>
        <v>0</v>
      </c>
      <c r="AL1113" s="7">
        <f t="shared" si="313"/>
        <v>0.33413626149174946</v>
      </c>
      <c r="AM1113" s="7">
        <f t="shared" si="312"/>
        <v>0</v>
      </c>
      <c r="AN1113" s="7">
        <f t="shared" si="312"/>
        <v>3.5889048330454787</v>
      </c>
      <c r="AO1113" s="7">
        <f t="shared" si="312"/>
        <v>0</v>
      </c>
      <c r="AP1113" s="7">
        <f t="shared" si="312"/>
        <v>1.6762705159235316</v>
      </c>
      <c r="AQ1113" s="7">
        <f t="shared" si="312"/>
        <v>0</v>
      </c>
      <c r="AR1113" s="7">
        <f t="shared" si="312"/>
        <v>0.98250661995010213</v>
      </c>
      <c r="AS1113" s="7">
        <f t="shared" si="312"/>
        <v>2.1361944344220687</v>
      </c>
      <c r="AT1113" s="7">
        <f t="shared" si="299"/>
        <v>0</v>
      </c>
      <c r="AU1113" s="7">
        <f t="shared" si="299"/>
        <v>1.2036224893341421</v>
      </c>
      <c r="AV1113" s="7">
        <f t="shared" si="299"/>
        <v>2.7121414008137288</v>
      </c>
      <c r="AX1113" s="8" cm="1">
        <f t="array" ref="AX1113">MMULT($AF1113:$AV1113,CU$21:CU$37)</f>
        <v>-7.3585477005009441</v>
      </c>
      <c r="AY1113" s="8" cm="1">
        <f t="array" ref="AY1113">MMULT($AF1113:$AV1113,CV$21:CV$37)</f>
        <v>4.2400698397128771</v>
      </c>
      <c r="AZ1113" s="8" cm="1">
        <f t="array" ref="AZ1113">MMULT($AF1113:$AV1113,CW$21:CW$37)</f>
        <v>5.046450345301368</v>
      </c>
      <c r="BA1113" s="8" cm="1">
        <f t="array" ref="BA1113">MMULT($AF1113:$AV1113,CX$21:CX$37)</f>
        <v>3.3568616792760917</v>
      </c>
      <c r="BB1113" s="8" cm="1">
        <f t="array" ref="BB1113">MMULT($AF1113:$AV1113,CY$21:CY$37)</f>
        <v>-4.5738955695964139</v>
      </c>
      <c r="BC1113" s="8" cm="1">
        <f t="array" ref="BC1113">MMULT($AF1113:$AV1113,CZ$21:CZ$37)</f>
        <v>-1.694685411744294</v>
      </c>
      <c r="BD1113" s="8" cm="1">
        <f t="array" ref="BD1113">MMULT($AF1113:$AV1113,DA$21:DA$37)</f>
        <v>0.36614165389817988</v>
      </c>
      <c r="BE1113" s="8" cm="1">
        <f t="array" ref="BE1113">MMULT($AF1113:$AV1113,DB$21:DB$37)</f>
        <v>-3.0438232247545205</v>
      </c>
      <c r="BF1113" s="11">
        <v>1</v>
      </c>
      <c r="BG1113" s="11">
        <f t="shared" si="315"/>
        <v>0</v>
      </c>
      <c r="BH1113" s="11">
        <f t="shared" si="315"/>
        <v>4.2400698397128771</v>
      </c>
      <c r="BI1113" s="11">
        <f t="shared" si="315"/>
        <v>5.046450345301368</v>
      </c>
      <c r="BJ1113" s="11">
        <f t="shared" si="315"/>
        <v>3.3568616792760917</v>
      </c>
      <c r="BK1113" s="11">
        <f t="shared" si="315"/>
        <v>0</v>
      </c>
      <c r="BL1113" s="11">
        <f t="shared" si="315"/>
        <v>0</v>
      </c>
      <c r="BM1113" s="11">
        <f t="shared" si="315"/>
        <v>0.36614165389817988</v>
      </c>
      <c r="BN1113" s="11">
        <f t="shared" si="314"/>
        <v>0</v>
      </c>
      <c r="BP1113" s="8" cm="1">
        <f t="array" ref="BP1113">MMULT(BF1113:BN1113,CU$43:CU$51)</f>
        <v>14.009523518188516</v>
      </c>
      <c r="BQ1113" s="11">
        <f t="shared" si="306"/>
        <v>8.236465511524126E-7</v>
      </c>
      <c r="BR1113" s="11">
        <f t="shared" si="307"/>
        <v>8.236465511524126E-7</v>
      </c>
      <c r="BT1113" s="12">
        <f t="shared" si="301"/>
        <v>-8.236465511524126E-7</v>
      </c>
      <c r="BU1113" s="12">
        <f t="shared" si="308"/>
        <v>6.7839364122526381E-13</v>
      </c>
      <c r="BW1113" s="12">
        <f t="shared" si="309"/>
        <v>8.2364689038161607E-7</v>
      </c>
      <c r="BY1113">
        <f t="shared" si="302"/>
        <v>0</v>
      </c>
      <c r="CA1113">
        <f t="shared" si="310"/>
        <v>0</v>
      </c>
      <c r="CB1113">
        <f t="shared" si="303"/>
        <v>1</v>
      </c>
      <c r="CC1113">
        <f t="shared" si="304"/>
        <v>0</v>
      </c>
      <c r="CD1113">
        <f t="shared" si="305"/>
        <v>0</v>
      </c>
      <c r="CF1113">
        <f t="shared" si="311"/>
        <v>1</v>
      </c>
    </row>
    <row r="1114" spans="1:84" x14ac:dyDescent="0.45">
      <c r="A1114">
        <v>0</v>
      </c>
      <c r="C1114">
        <v>1</v>
      </c>
      <c r="D1114">
        <v>0</v>
      </c>
      <c r="E1114">
        <v>3</v>
      </c>
      <c r="F1114">
        <v>3</v>
      </c>
      <c r="G1114">
        <v>1</v>
      </c>
      <c r="H1114">
        <v>2.116567495653269</v>
      </c>
      <c r="I1114">
        <v>0.66102733996574192</v>
      </c>
      <c r="J1114">
        <v>0.49319511370072577</v>
      </c>
      <c r="K1114">
        <v>-0.1886915805350558</v>
      </c>
      <c r="L1114">
        <v>2.6572860791450279</v>
      </c>
      <c r="M1114">
        <v>2.4831876682915368</v>
      </c>
      <c r="N1114">
        <v>0.63672633472629792</v>
      </c>
      <c r="P1114" s="5" cm="1">
        <f t="array" ref="P1114">MMULT($C1114:$N1114,CU$4:CU$15)</f>
        <v>-0.5504910893360051</v>
      </c>
      <c r="Q1114" s="5" cm="1">
        <f t="array" ref="Q1114">MMULT($C1114:$N1114,CV$4:CV$15)</f>
        <v>2.0162980205702854</v>
      </c>
      <c r="R1114" s="5" cm="1">
        <f t="array" ref="R1114">MMULT($C1114:$N1114,CW$4:CW$15)</f>
        <v>1.9884382008494157</v>
      </c>
      <c r="S1114" s="5" cm="1">
        <f t="array" ref="S1114">MMULT($C1114:$N1114,CX$4:CX$15)</f>
        <v>-0.14358094990680809</v>
      </c>
      <c r="T1114" s="5" cm="1">
        <f t="array" ref="T1114">MMULT($C1114:$N1114,CY$4:CY$15)</f>
        <v>-0.24993891588667635</v>
      </c>
      <c r="U1114" s="5" cm="1">
        <f t="array" ref="U1114">MMULT($C1114:$N1114,CZ$4:CZ$15)</f>
        <v>1.9458050744909385</v>
      </c>
      <c r="V1114" s="5" cm="1">
        <f t="array" ref="V1114">MMULT($C1114:$N1114,DA$4:DA$15)</f>
        <v>-1.3852652678635162</v>
      </c>
      <c r="W1114" s="5" cm="1">
        <f t="array" ref="W1114">MMULT($C1114:$N1114,DB$4:DB$15)</f>
        <v>-0.64144023689962559</v>
      </c>
      <c r="X1114" s="5" cm="1">
        <f t="array" ref="X1114">MMULT($C1114:$N1114,DC$4:DC$15)</f>
        <v>-0.49490465771698205</v>
      </c>
      <c r="Y1114" s="5" cm="1">
        <f t="array" ref="Y1114">MMULT($C1114:$N1114,DD$4:DD$15)</f>
        <v>-3.7635596953939623</v>
      </c>
      <c r="Z1114" s="5" cm="1">
        <f t="array" ref="Z1114">MMULT($C1114:$N1114,DE$4:DE$15)</f>
        <v>-1.5444723365946669</v>
      </c>
      <c r="AA1114" s="5" cm="1">
        <f t="array" ref="AA1114">MMULT($C1114:$N1114,DF$4:DF$15)</f>
        <v>0.63804275679878331</v>
      </c>
      <c r="AB1114" s="5" cm="1">
        <f t="array" ref="AB1114">MMULT($C1114:$N1114,DG$4:DG$15)</f>
        <v>-2.5508443554624001</v>
      </c>
      <c r="AC1114" s="5" cm="1">
        <f t="array" ref="AC1114">MMULT($C1114:$N1114,DH$4:DH$15)</f>
        <v>-3.4512960138584523</v>
      </c>
      <c r="AD1114" s="5" cm="1">
        <f t="array" ref="AD1114">MMULT($C1114:$N1114,DI$4:DI$15)</f>
        <v>4.2802553358303035</v>
      </c>
      <c r="AE1114" s="5" cm="1">
        <f t="array" ref="AE1114">MMULT($C1114:$N1114,DJ$4:DJ$15)</f>
        <v>0.91261643166607709</v>
      </c>
      <c r="AF1114">
        <v>1</v>
      </c>
      <c r="AG1114" s="7">
        <f t="shared" si="313"/>
        <v>0</v>
      </c>
      <c r="AH1114" s="7">
        <f t="shared" si="313"/>
        <v>2.0162980205702854</v>
      </c>
      <c r="AI1114" s="7">
        <f t="shared" si="313"/>
        <v>1.9884382008494157</v>
      </c>
      <c r="AJ1114" s="7">
        <f t="shared" si="313"/>
        <v>0</v>
      </c>
      <c r="AK1114" s="7">
        <f t="shared" si="313"/>
        <v>0</v>
      </c>
      <c r="AL1114" s="7">
        <f t="shared" si="313"/>
        <v>1.9458050744909385</v>
      </c>
      <c r="AM1114" s="7">
        <f t="shared" si="312"/>
        <v>0</v>
      </c>
      <c r="AN1114" s="7">
        <f t="shared" si="312"/>
        <v>0</v>
      </c>
      <c r="AO1114" s="7">
        <f t="shared" si="312"/>
        <v>0</v>
      </c>
      <c r="AP1114" s="7">
        <f t="shared" si="312"/>
        <v>0</v>
      </c>
      <c r="AQ1114" s="7">
        <f t="shared" si="312"/>
        <v>0</v>
      </c>
      <c r="AR1114" s="7">
        <f t="shared" si="312"/>
        <v>0.63804275679878331</v>
      </c>
      <c r="AS1114" s="7">
        <f t="shared" si="312"/>
        <v>0</v>
      </c>
      <c r="AT1114" s="7">
        <f t="shared" si="299"/>
        <v>0</v>
      </c>
      <c r="AU1114" s="7">
        <f t="shared" si="299"/>
        <v>4.2802553358303035</v>
      </c>
      <c r="AV1114" s="7">
        <f t="shared" si="299"/>
        <v>0.91261643166607709</v>
      </c>
      <c r="AX1114" s="8" cm="1">
        <f t="array" ref="AX1114">MMULT($AF1114:$AV1114,CU$21:CU$37)</f>
        <v>-3.3990313971571626</v>
      </c>
      <c r="AY1114" s="8" cm="1">
        <f t="array" ref="AY1114">MMULT($AF1114:$AV1114,CV$21:CV$37)</f>
        <v>5.5797736494042427</v>
      </c>
      <c r="AZ1114" s="8" cm="1">
        <f t="array" ref="AZ1114">MMULT($AF1114:$AV1114,CW$21:CW$37)</f>
        <v>4.3888950877022612</v>
      </c>
      <c r="BA1114" s="8" cm="1">
        <f t="array" ref="BA1114">MMULT($AF1114:$AV1114,CX$21:CX$37)</f>
        <v>-0.70576722823869353</v>
      </c>
      <c r="BB1114" s="8" cm="1">
        <f t="array" ref="BB1114">MMULT($AF1114:$AV1114,CY$21:CY$37)</f>
        <v>-0.69864987121328426</v>
      </c>
      <c r="BC1114" s="8" cm="1">
        <f t="array" ref="BC1114">MMULT($AF1114:$AV1114,CZ$21:CZ$37)</f>
        <v>2.9227664880198256</v>
      </c>
      <c r="BD1114" s="8" cm="1">
        <f t="array" ref="BD1114">MMULT($AF1114:$AV1114,DA$21:DA$37)</f>
        <v>4.727358770639178</v>
      </c>
      <c r="BE1114" s="8" cm="1">
        <f t="array" ref="BE1114">MMULT($AF1114:$AV1114,DB$21:DB$37)</f>
        <v>-4.559253553650259</v>
      </c>
      <c r="BF1114" s="11">
        <v>1</v>
      </c>
      <c r="BG1114" s="11">
        <f t="shared" si="315"/>
        <v>0</v>
      </c>
      <c r="BH1114" s="11">
        <f t="shared" si="315"/>
        <v>5.5797736494042427</v>
      </c>
      <c r="BI1114" s="11">
        <f t="shared" si="315"/>
        <v>4.3888950877022612</v>
      </c>
      <c r="BJ1114" s="11">
        <f t="shared" si="315"/>
        <v>0</v>
      </c>
      <c r="BK1114" s="11">
        <f t="shared" si="315"/>
        <v>0</v>
      </c>
      <c r="BL1114" s="11">
        <f t="shared" si="315"/>
        <v>2.9227664880198256</v>
      </c>
      <c r="BM1114" s="11">
        <f t="shared" si="315"/>
        <v>4.727358770639178</v>
      </c>
      <c r="BN1114" s="11">
        <f t="shared" si="314"/>
        <v>0</v>
      </c>
      <c r="BP1114" s="8" cm="1">
        <f t="array" ref="BP1114">MMULT(BF1114:BN1114,CU$43:CU$51)</f>
        <v>18.618793995765508</v>
      </c>
      <c r="BQ1114" s="11">
        <f t="shared" si="306"/>
        <v>8.2027694329679566E-9</v>
      </c>
      <c r="BR1114" s="11">
        <f t="shared" si="307"/>
        <v>8.2027694329679566E-9</v>
      </c>
      <c r="BT1114" s="12">
        <f t="shared" si="301"/>
        <v>-8.2027694329679566E-9</v>
      </c>
      <c r="BU1114" s="12">
        <f t="shared" si="308"/>
        <v>6.7285426370433449E-17</v>
      </c>
      <c r="BW1114" s="12">
        <f t="shared" si="309"/>
        <v>8.2027694973148692E-9</v>
      </c>
      <c r="BY1114">
        <f t="shared" si="302"/>
        <v>0</v>
      </c>
      <c r="CA1114">
        <f t="shared" si="310"/>
        <v>0</v>
      </c>
      <c r="CB1114">
        <f t="shared" si="303"/>
        <v>1</v>
      </c>
      <c r="CC1114">
        <f t="shared" si="304"/>
        <v>0</v>
      </c>
      <c r="CD1114">
        <f t="shared" si="305"/>
        <v>0</v>
      </c>
      <c r="CF1114">
        <f t="shared" si="311"/>
        <v>1</v>
      </c>
    </row>
    <row r="1115" spans="1:84" x14ac:dyDescent="0.45">
      <c r="A1115">
        <v>0</v>
      </c>
      <c r="C1115">
        <v>1</v>
      </c>
      <c r="D1115">
        <v>0</v>
      </c>
      <c r="E1115">
        <v>1</v>
      </c>
      <c r="F1115">
        <v>3</v>
      </c>
      <c r="G1115">
        <v>1</v>
      </c>
      <c r="H1115">
        <v>-0.77490621128704196</v>
      </c>
      <c r="I1115">
        <v>3.033248005288431</v>
      </c>
      <c r="J1115">
        <v>-0.90096995494176868</v>
      </c>
      <c r="K1115">
        <v>3.6341651585850121</v>
      </c>
      <c r="L1115">
        <v>-0.79193926276568138</v>
      </c>
      <c r="M1115">
        <v>-0.38655373385636049</v>
      </c>
      <c r="N1115">
        <v>0.63672633472629792</v>
      </c>
      <c r="P1115" s="5" cm="1">
        <f t="array" ref="P1115">MMULT($C1115:$N1115,CU$4:CU$15)</f>
        <v>-0.94372944979315421</v>
      </c>
      <c r="Q1115" s="5" cm="1">
        <f t="array" ref="Q1115">MMULT($C1115:$N1115,CV$4:CV$15)</f>
        <v>-1.0268361246539555</v>
      </c>
      <c r="R1115" s="5" cm="1">
        <f t="array" ref="R1115">MMULT($C1115:$N1115,CW$4:CW$15)</f>
        <v>-2.3394283142526868</v>
      </c>
      <c r="S1115" s="5" cm="1">
        <f t="array" ref="S1115">MMULT($C1115:$N1115,CX$4:CX$15)</f>
        <v>2.7744089759214816</v>
      </c>
      <c r="T1115" s="5" cm="1">
        <f t="array" ref="T1115">MMULT($C1115:$N1115,CY$4:CY$15)</f>
        <v>4.5261825496127139</v>
      </c>
      <c r="U1115" s="5" cm="1">
        <f t="array" ref="U1115">MMULT($C1115:$N1115,CZ$4:CZ$15)</f>
        <v>2.7284684126179739</v>
      </c>
      <c r="V1115" s="5" cm="1">
        <f t="array" ref="V1115">MMULT($C1115:$N1115,DA$4:DA$15)</f>
        <v>1.4272301898319038</v>
      </c>
      <c r="W1115" s="5" cm="1">
        <f t="array" ref="W1115">MMULT($C1115:$N1115,DB$4:DB$15)</f>
        <v>5.3265934940145678</v>
      </c>
      <c r="X1115" s="5" cm="1">
        <f t="array" ref="X1115">MMULT($C1115:$N1115,DC$4:DC$15)</f>
        <v>1.2712668532858171</v>
      </c>
      <c r="Y1115" s="5" cm="1">
        <f t="array" ref="Y1115">MMULT($C1115:$N1115,DD$4:DD$15)</f>
        <v>1.2559124107449526</v>
      </c>
      <c r="Z1115" s="5" cm="1">
        <f t="array" ref="Z1115">MMULT($C1115:$N1115,DE$4:DE$15)</f>
        <v>-2.300182753121863</v>
      </c>
      <c r="AA1115" s="5" cm="1">
        <f t="array" ref="AA1115">MMULT($C1115:$N1115,DF$4:DF$15)</f>
        <v>0.20332008974194796</v>
      </c>
      <c r="AB1115" s="5" cm="1">
        <f t="array" ref="AB1115">MMULT($C1115:$N1115,DG$4:DG$15)</f>
        <v>-0.53420660013774979</v>
      </c>
      <c r="AC1115" s="5" cm="1">
        <f t="array" ref="AC1115">MMULT($C1115:$N1115,DH$4:DH$15)</f>
        <v>1.5240694478705952</v>
      </c>
      <c r="AD1115" s="5" cm="1">
        <f t="array" ref="AD1115">MMULT($C1115:$N1115,DI$4:DI$15)</f>
        <v>3.7093560498528628</v>
      </c>
      <c r="AE1115" s="5" cm="1">
        <f t="array" ref="AE1115">MMULT($C1115:$N1115,DJ$4:DJ$15)</f>
        <v>4.5657211521379599</v>
      </c>
      <c r="AF1115">
        <v>1</v>
      </c>
      <c r="AG1115" s="7">
        <f t="shared" si="313"/>
        <v>0</v>
      </c>
      <c r="AH1115" s="7">
        <f t="shared" si="313"/>
        <v>0</v>
      </c>
      <c r="AI1115" s="7">
        <f t="shared" si="313"/>
        <v>0</v>
      </c>
      <c r="AJ1115" s="7">
        <f t="shared" si="313"/>
        <v>2.7744089759214816</v>
      </c>
      <c r="AK1115" s="7">
        <f t="shared" si="313"/>
        <v>4.5261825496127139</v>
      </c>
      <c r="AL1115" s="7">
        <f t="shared" si="313"/>
        <v>2.7284684126179739</v>
      </c>
      <c r="AM1115" s="7">
        <f t="shared" si="312"/>
        <v>1.4272301898319038</v>
      </c>
      <c r="AN1115" s="7">
        <f t="shared" si="312"/>
        <v>5.3265934940145678</v>
      </c>
      <c r="AO1115" s="7">
        <f t="shared" si="312"/>
        <v>1.2712668532858171</v>
      </c>
      <c r="AP1115" s="7">
        <f t="shared" si="312"/>
        <v>1.2559124107449526</v>
      </c>
      <c r="AQ1115" s="7">
        <f t="shared" si="312"/>
        <v>0</v>
      </c>
      <c r="AR1115" s="7">
        <f t="shared" si="312"/>
        <v>0.20332008974194796</v>
      </c>
      <c r="AS1115" s="7">
        <f t="shared" si="312"/>
        <v>0</v>
      </c>
      <c r="AT1115" s="7">
        <f t="shared" si="299"/>
        <v>1.5240694478705952</v>
      </c>
      <c r="AU1115" s="7">
        <f t="shared" si="299"/>
        <v>3.7093560498528628</v>
      </c>
      <c r="AV1115" s="7">
        <f t="shared" si="299"/>
        <v>4.5657211521379599</v>
      </c>
      <c r="AX1115" s="8" cm="1">
        <f t="array" ref="AX1115">MMULT($AF1115:$AV1115,CU$21:CU$37)</f>
        <v>-6.7227081866246259</v>
      </c>
      <c r="AY1115" s="8" cm="1">
        <f t="array" ref="AY1115">MMULT($AF1115:$AV1115,CV$21:CV$37)</f>
        <v>4.3302119045073617</v>
      </c>
      <c r="AZ1115" s="8" cm="1">
        <f t="array" ref="AZ1115">MMULT($AF1115:$AV1115,CW$21:CW$37)</f>
        <v>14.695694039810789</v>
      </c>
      <c r="BA1115" s="8" cm="1">
        <f t="array" ref="BA1115">MMULT($AF1115:$AV1115,CX$21:CX$37)</f>
        <v>5.0633521873130212</v>
      </c>
      <c r="BB1115" s="8" cm="1">
        <f t="array" ref="BB1115">MMULT($AF1115:$AV1115,CY$21:CY$37)</f>
        <v>-3.2541077993744731</v>
      </c>
      <c r="BC1115" s="8" cm="1">
        <f t="array" ref="BC1115">MMULT($AF1115:$AV1115,CZ$21:CZ$37)</f>
        <v>-10.62703032219547</v>
      </c>
      <c r="BD1115" s="8" cm="1">
        <f t="array" ref="BD1115">MMULT($AF1115:$AV1115,DA$21:DA$37)</f>
        <v>-1.8404311360753005</v>
      </c>
      <c r="BE1115" s="8" cm="1">
        <f t="array" ref="BE1115">MMULT($AF1115:$AV1115,DB$21:DB$37)</f>
        <v>-12.927069336577162</v>
      </c>
      <c r="BF1115" s="11">
        <v>1</v>
      </c>
      <c r="BG1115" s="11">
        <f t="shared" si="315"/>
        <v>0</v>
      </c>
      <c r="BH1115" s="11">
        <f t="shared" si="315"/>
        <v>4.3302119045073617</v>
      </c>
      <c r="BI1115" s="11">
        <f t="shared" si="315"/>
        <v>14.695694039810789</v>
      </c>
      <c r="BJ1115" s="11">
        <f t="shared" si="315"/>
        <v>5.0633521873130212</v>
      </c>
      <c r="BK1115" s="11">
        <f t="shared" si="315"/>
        <v>0</v>
      </c>
      <c r="BL1115" s="11">
        <f t="shared" si="315"/>
        <v>0</v>
      </c>
      <c r="BM1115" s="11">
        <f t="shared" si="315"/>
        <v>0</v>
      </c>
      <c r="BN1115" s="11">
        <f t="shared" si="314"/>
        <v>0</v>
      </c>
      <c r="BP1115" s="8" cm="1">
        <f t="array" ref="BP1115">MMULT(BF1115:BN1115,CU$43:CU$51)</f>
        <v>25.089258131631173</v>
      </c>
      <c r="BQ1115" s="11">
        <f t="shared" si="306"/>
        <v>1.2702044748004037E-11</v>
      </c>
      <c r="BR1115" s="11">
        <f t="shared" si="307"/>
        <v>1E-10</v>
      </c>
      <c r="BT1115" s="12">
        <f t="shared" si="301"/>
        <v>-1.2702044748004037E-11</v>
      </c>
      <c r="BU1115" s="12">
        <f t="shared" si="308"/>
        <v>1.6134194078029694E-22</v>
      </c>
      <c r="BW1115" s="12">
        <f t="shared" si="309"/>
        <v>1.000000082790371E-10</v>
      </c>
      <c r="BY1115">
        <f t="shared" si="302"/>
        <v>0</v>
      </c>
      <c r="CA1115">
        <f t="shared" si="310"/>
        <v>0</v>
      </c>
      <c r="CB1115">
        <f t="shared" si="303"/>
        <v>1</v>
      </c>
      <c r="CC1115">
        <f t="shared" si="304"/>
        <v>0</v>
      </c>
      <c r="CD1115">
        <f t="shared" si="305"/>
        <v>0</v>
      </c>
      <c r="CF1115">
        <f t="shared" si="311"/>
        <v>1</v>
      </c>
    </row>
    <row r="1116" spans="1:84" x14ac:dyDescent="0.45">
      <c r="A1116">
        <v>0</v>
      </c>
      <c r="C1116">
        <v>1</v>
      </c>
      <c r="D1116">
        <v>0</v>
      </c>
      <c r="E1116">
        <v>0</v>
      </c>
      <c r="F1116">
        <v>2</v>
      </c>
      <c r="G1116">
        <v>1</v>
      </c>
      <c r="H1116">
        <v>-8.6460090586968019E-2</v>
      </c>
      <c r="I1116">
        <v>1.7195293481106539</v>
      </c>
      <c r="J1116">
        <v>0.37701469131385118</v>
      </c>
      <c r="K1116">
        <v>0.66677286458272156</v>
      </c>
      <c r="L1116">
        <v>1.9082118887300761</v>
      </c>
      <c r="M1116">
        <v>2.5653844955012519</v>
      </c>
      <c r="N1116">
        <v>0.52006909315194561</v>
      </c>
      <c r="P1116" s="5" cm="1">
        <f t="array" ref="P1116">MMULT($C1116:$N1116,CU$4:CU$15)</f>
        <v>0.22136585965746675</v>
      </c>
      <c r="Q1116" s="5" cm="1">
        <f t="array" ref="Q1116">MMULT($C1116:$N1116,CV$4:CV$15)</f>
        <v>0.21798342348376981</v>
      </c>
      <c r="R1116" s="5" cm="1">
        <f t="array" ref="R1116">MMULT($C1116:$N1116,CW$4:CW$15)</f>
        <v>-0.43848802140676457</v>
      </c>
      <c r="S1116" s="5" cm="1">
        <f t="array" ref="S1116">MMULT($C1116:$N1116,CX$4:CX$15)</f>
        <v>0.57821610422238789</v>
      </c>
      <c r="T1116" s="5" cm="1">
        <f t="array" ref="T1116">MMULT($C1116:$N1116,CY$4:CY$15)</f>
        <v>1.136597790320472</v>
      </c>
      <c r="U1116" s="5" cm="1">
        <f t="array" ref="U1116">MMULT($C1116:$N1116,CZ$4:CZ$15)</f>
        <v>0.58879988446135401</v>
      </c>
      <c r="V1116" s="5" cm="1">
        <f t="array" ref="V1116">MMULT($C1116:$N1116,DA$4:DA$15)</f>
        <v>-0.478003863244224</v>
      </c>
      <c r="W1116" s="5" cm="1">
        <f t="array" ref="W1116">MMULT($C1116:$N1116,DB$4:DB$15)</f>
        <v>1.5147093152444411</v>
      </c>
      <c r="X1116" s="5" cm="1">
        <f t="array" ref="X1116">MMULT($C1116:$N1116,DC$4:DC$15)</f>
        <v>-1.170008418433937</v>
      </c>
      <c r="Y1116" s="5" cm="1">
        <f t="array" ref="Y1116">MMULT($C1116:$N1116,DD$4:DD$15)</f>
        <v>-2.8082020983539988</v>
      </c>
      <c r="Z1116" s="5" cm="1">
        <f t="array" ref="Z1116">MMULT($C1116:$N1116,DE$4:DE$15)</f>
        <v>1.1001354248238027</v>
      </c>
      <c r="AA1116" s="5" cm="1">
        <f t="array" ref="AA1116">MMULT($C1116:$N1116,DF$4:DF$15)</f>
        <v>2.282879688437002</v>
      </c>
      <c r="AB1116" s="5" cm="1">
        <f t="array" ref="AB1116">MMULT($C1116:$N1116,DG$4:DG$15)</f>
        <v>7.9735127835522307E-2</v>
      </c>
      <c r="AC1116" s="5" cm="1">
        <f t="array" ref="AC1116">MMULT($C1116:$N1116,DH$4:DH$15)</f>
        <v>-2.6191931686915222</v>
      </c>
      <c r="AD1116" s="5" cm="1">
        <f t="array" ref="AD1116">MMULT($C1116:$N1116,DI$4:DI$15)</f>
        <v>4.306493793071847</v>
      </c>
      <c r="AE1116" s="5" cm="1">
        <f t="array" ref="AE1116">MMULT($C1116:$N1116,DJ$4:DJ$15)</f>
        <v>2.8091167644166419</v>
      </c>
      <c r="AF1116">
        <v>1</v>
      </c>
      <c r="AG1116" s="7">
        <f t="shared" si="313"/>
        <v>0.22136585965746675</v>
      </c>
      <c r="AH1116" s="7">
        <f t="shared" si="313"/>
        <v>0.21798342348376981</v>
      </c>
      <c r="AI1116" s="7">
        <f t="shared" si="313"/>
        <v>0</v>
      </c>
      <c r="AJ1116" s="7">
        <f t="shared" si="313"/>
        <v>0.57821610422238789</v>
      </c>
      <c r="AK1116" s="7">
        <f t="shared" si="313"/>
        <v>1.136597790320472</v>
      </c>
      <c r="AL1116" s="7">
        <f t="shared" si="313"/>
        <v>0.58879988446135401</v>
      </c>
      <c r="AM1116" s="7">
        <f t="shared" si="312"/>
        <v>0</v>
      </c>
      <c r="AN1116" s="7">
        <f t="shared" si="312"/>
        <v>1.5147093152444411</v>
      </c>
      <c r="AO1116" s="7">
        <f t="shared" si="312"/>
        <v>0</v>
      </c>
      <c r="AP1116" s="7">
        <f t="shared" si="312"/>
        <v>0</v>
      </c>
      <c r="AQ1116" s="7">
        <f t="shared" si="312"/>
        <v>1.1001354248238027</v>
      </c>
      <c r="AR1116" s="7">
        <f t="shared" si="312"/>
        <v>2.282879688437002</v>
      </c>
      <c r="AS1116" s="7">
        <f t="shared" si="312"/>
        <v>7.9735127835522307E-2</v>
      </c>
      <c r="AT1116" s="7">
        <f t="shared" si="299"/>
        <v>0</v>
      </c>
      <c r="AU1116" s="7">
        <f t="shared" si="299"/>
        <v>4.306493793071847</v>
      </c>
      <c r="AV1116" s="7">
        <f t="shared" si="299"/>
        <v>2.8091167644166419</v>
      </c>
      <c r="AX1116" s="8" cm="1">
        <f t="array" ref="AX1116">MMULT($AF1116:$AV1116,CU$21:CU$37)</f>
        <v>-4.9237790310396008</v>
      </c>
      <c r="AY1116" s="8" cm="1">
        <f t="array" ref="AY1116">MMULT($AF1116:$AV1116,CV$21:CV$37)</f>
        <v>5.1605413666555116</v>
      </c>
      <c r="AZ1116" s="8" cm="1">
        <f t="array" ref="AZ1116">MMULT($AF1116:$AV1116,CW$21:CW$37)</f>
        <v>9.375691760804358</v>
      </c>
      <c r="BA1116" s="8" cm="1">
        <f t="array" ref="BA1116">MMULT($AF1116:$AV1116,CX$21:CX$37)</f>
        <v>1.2629341251808643</v>
      </c>
      <c r="BB1116" s="8" cm="1">
        <f t="array" ref="BB1116">MMULT($AF1116:$AV1116,CY$21:CY$37)</f>
        <v>-1.2350391749705476</v>
      </c>
      <c r="BC1116" s="8" cm="1">
        <f t="array" ref="BC1116">MMULT($AF1116:$AV1116,CZ$21:CZ$37)</f>
        <v>-1.8816744855095091</v>
      </c>
      <c r="BD1116" s="8" cm="1">
        <f t="array" ref="BD1116">MMULT($AF1116:$AV1116,DA$21:DA$37)</f>
        <v>2.2787409033468928</v>
      </c>
      <c r="BE1116" s="8" cm="1">
        <f t="array" ref="BE1116">MMULT($AF1116:$AV1116,DB$21:DB$37)</f>
        <v>-7.3758330375718772</v>
      </c>
      <c r="BF1116" s="11">
        <v>1</v>
      </c>
      <c r="BG1116" s="11">
        <f t="shared" si="315"/>
        <v>0</v>
      </c>
      <c r="BH1116" s="11">
        <f t="shared" si="315"/>
        <v>5.1605413666555116</v>
      </c>
      <c r="BI1116" s="11">
        <f t="shared" si="315"/>
        <v>9.375691760804358</v>
      </c>
      <c r="BJ1116" s="11">
        <f t="shared" si="315"/>
        <v>1.2629341251808643</v>
      </c>
      <c r="BK1116" s="11">
        <f t="shared" si="315"/>
        <v>0</v>
      </c>
      <c r="BL1116" s="11">
        <f t="shared" si="315"/>
        <v>0</v>
      </c>
      <c r="BM1116" s="11">
        <f t="shared" si="315"/>
        <v>2.2787409033468928</v>
      </c>
      <c r="BN1116" s="11">
        <f t="shared" si="314"/>
        <v>0</v>
      </c>
      <c r="BP1116" s="8" cm="1">
        <f t="array" ref="BP1116">MMULT(BF1116:BN1116,CU$43:CU$51)</f>
        <v>19.077908155987629</v>
      </c>
      <c r="BQ1116" s="11">
        <f t="shared" si="306"/>
        <v>5.1828633601349108E-9</v>
      </c>
      <c r="BR1116" s="11">
        <f t="shared" si="307"/>
        <v>5.1828633601349108E-9</v>
      </c>
      <c r="BT1116" s="12">
        <f t="shared" si="301"/>
        <v>-5.1828633601349108E-9</v>
      </c>
      <c r="BU1116" s="12">
        <f t="shared" si="308"/>
        <v>2.6862072609828938E-17</v>
      </c>
      <c r="BW1116" s="12">
        <f t="shared" si="309"/>
        <v>5.1828633741397593E-9</v>
      </c>
      <c r="BY1116">
        <f t="shared" si="302"/>
        <v>0</v>
      </c>
      <c r="CA1116">
        <f t="shared" si="310"/>
        <v>0</v>
      </c>
      <c r="CB1116">
        <f t="shared" si="303"/>
        <v>1</v>
      </c>
      <c r="CC1116">
        <f t="shared" si="304"/>
        <v>0</v>
      </c>
      <c r="CD1116">
        <f t="shared" si="305"/>
        <v>0</v>
      </c>
      <c r="CF1116">
        <f t="shared" si="311"/>
        <v>1</v>
      </c>
    </row>
    <row r="1117" spans="1:84" x14ac:dyDescent="0.45">
      <c r="A1117">
        <v>0</v>
      </c>
      <c r="C1117">
        <v>1</v>
      </c>
      <c r="D1117">
        <v>0</v>
      </c>
      <c r="E1117">
        <v>1</v>
      </c>
      <c r="F1117">
        <v>3</v>
      </c>
      <c r="G1117">
        <v>1</v>
      </c>
      <c r="H1117">
        <v>-0.91259543542705668</v>
      </c>
      <c r="I1117">
        <v>1.0031217249803099</v>
      </c>
      <c r="J1117">
        <v>0.14465384654010219</v>
      </c>
      <c r="K1117">
        <v>0.9875720315018881</v>
      </c>
      <c r="L1117">
        <v>0.23586020780367151</v>
      </c>
      <c r="M1117">
        <v>0.4246932129525719</v>
      </c>
      <c r="N1117">
        <v>0.52006909315194561</v>
      </c>
      <c r="P1117" s="5" cm="1">
        <f t="array" ref="P1117">MMULT($C1117:$N1117,CU$4:CU$15)</f>
        <v>-1.5567111405968246</v>
      </c>
      <c r="Q1117" s="5" cm="1">
        <f t="array" ref="Q1117">MMULT($C1117:$N1117,CV$4:CV$15)</f>
        <v>0.14256506966850785</v>
      </c>
      <c r="R1117" s="5" cm="1">
        <f t="array" ref="R1117">MMULT($C1117:$N1117,CW$4:CW$15)</f>
        <v>0.39722697776842719</v>
      </c>
      <c r="S1117" s="5" cm="1">
        <f t="array" ref="S1117">MMULT($C1117:$N1117,CX$4:CX$15)</f>
        <v>-1.0152634887224603</v>
      </c>
      <c r="T1117" s="5" cm="1">
        <f t="array" ref="T1117">MMULT($C1117:$N1117,CY$4:CY$15)</f>
        <v>1.6133188432900258</v>
      </c>
      <c r="U1117" s="5" cm="1">
        <f t="array" ref="U1117">MMULT($C1117:$N1117,CZ$4:CZ$15)</f>
        <v>1.9849840948438504</v>
      </c>
      <c r="V1117" s="5" cm="1">
        <f t="array" ref="V1117">MMULT($C1117:$N1117,DA$4:DA$15)</f>
        <v>-0.27700270969764246</v>
      </c>
      <c r="W1117" s="5" cm="1">
        <f t="array" ref="W1117">MMULT($C1117:$N1117,DB$4:DB$15)</f>
        <v>3.5170631374721952</v>
      </c>
      <c r="X1117" s="5" cm="1">
        <f t="array" ref="X1117">MMULT($C1117:$N1117,DC$4:DC$15)</f>
        <v>-0.60559312134724885</v>
      </c>
      <c r="Y1117" s="5" cm="1">
        <f t="array" ref="Y1117">MMULT($C1117:$N1117,DD$4:DD$15)</f>
        <v>-1.0691844003120836</v>
      </c>
      <c r="Z1117" s="5" cm="1">
        <f t="array" ref="Z1117">MMULT($C1117:$N1117,DE$4:DE$15)</f>
        <v>-2.4941479790132433</v>
      </c>
      <c r="AA1117" s="5" cm="1">
        <f t="array" ref="AA1117">MMULT($C1117:$N1117,DF$4:DF$15)</f>
        <v>0.99488642321148879</v>
      </c>
      <c r="AB1117" s="5" cm="1">
        <f t="array" ref="AB1117">MMULT($C1117:$N1117,DG$4:DG$15)</f>
        <v>0.4382148325615175</v>
      </c>
      <c r="AC1117" s="5" cm="1">
        <f t="array" ref="AC1117">MMULT($C1117:$N1117,DH$4:DH$15)</f>
        <v>0.43282182663579605</v>
      </c>
      <c r="AD1117" s="5" cm="1">
        <f t="array" ref="AD1117">MMULT($C1117:$N1117,DI$4:DI$15)</f>
        <v>2.1810685522902018</v>
      </c>
      <c r="AE1117" s="5" cm="1">
        <f t="array" ref="AE1117">MMULT($C1117:$N1117,DJ$4:DJ$15)</f>
        <v>3.990073077064745</v>
      </c>
      <c r="AF1117">
        <v>1</v>
      </c>
      <c r="AG1117" s="7">
        <f t="shared" si="313"/>
        <v>0</v>
      </c>
      <c r="AH1117" s="7">
        <f t="shared" si="313"/>
        <v>0.14256506966850785</v>
      </c>
      <c r="AI1117" s="7">
        <f t="shared" si="313"/>
        <v>0.39722697776842719</v>
      </c>
      <c r="AJ1117" s="7">
        <f t="shared" si="313"/>
        <v>0</v>
      </c>
      <c r="AK1117" s="7">
        <f t="shared" si="313"/>
        <v>1.6133188432900258</v>
      </c>
      <c r="AL1117" s="7">
        <f t="shared" si="313"/>
        <v>1.9849840948438504</v>
      </c>
      <c r="AM1117" s="7">
        <f t="shared" si="312"/>
        <v>0</v>
      </c>
      <c r="AN1117" s="7">
        <f t="shared" si="312"/>
        <v>3.5170631374721952</v>
      </c>
      <c r="AO1117" s="7">
        <f t="shared" si="312"/>
        <v>0</v>
      </c>
      <c r="AP1117" s="7">
        <f t="shared" si="312"/>
        <v>0</v>
      </c>
      <c r="AQ1117" s="7">
        <f t="shared" si="312"/>
        <v>0</v>
      </c>
      <c r="AR1117" s="7">
        <f t="shared" si="312"/>
        <v>0.99488642321148879</v>
      </c>
      <c r="AS1117" s="7">
        <f t="shared" si="312"/>
        <v>0.4382148325615175</v>
      </c>
      <c r="AT1117" s="7">
        <f t="shared" si="299"/>
        <v>0.43282182663579605</v>
      </c>
      <c r="AU1117" s="7">
        <f t="shared" si="299"/>
        <v>2.1810685522902018</v>
      </c>
      <c r="AV1117" s="7">
        <f t="shared" si="299"/>
        <v>3.990073077064745</v>
      </c>
      <c r="AX1117" s="8" cm="1">
        <f t="array" ref="AX1117">MMULT($AF1117:$AV1117,CU$21:CU$37)</f>
        <v>-6.3974026567241866</v>
      </c>
      <c r="AY1117" s="8" cm="1">
        <f t="array" ref="AY1117">MMULT($AF1117:$AV1117,CV$21:CV$37)</f>
        <v>2.7327716015150108</v>
      </c>
      <c r="AZ1117" s="8" cm="1">
        <f t="array" ref="AZ1117">MMULT($AF1117:$AV1117,CW$21:CW$37)</f>
        <v>9.6922162421616918</v>
      </c>
      <c r="BA1117" s="8" cm="1">
        <f t="array" ref="BA1117">MMULT($AF1117:$AV1117,CX$21:CX$37)</f>
        <v>1.6517067456432513</v>
      </c>
      <c r="BB1117" s="8" cm="1">
        <f t="array" ref="BB1117">MMULT($AF1117:$AV1117,CY$21:CY$37)</f>
        <v>-3.0607492688167088</v>
      </c>
      <c r="BC1117" s="8" cm="1">
        <f t="array" ref="BC1117">MMULT($AF1117:$AV1117,CZ$21:CZ$37)</f>
        <v>-4.5955381500208121</v>
      </c>
      <c r="BD1117" s="8" cm="1">
        <f t="array" ref="BD1117">MMULT($AF1117:$AV1117,DA$21:DA$37)</f>
        <v>-0.57754869914735951</v>
      </c>
      <c r="BE1117" s="8" cm="1">
        <f t="array" ref="BE1117">MMULT($AF1117:$AV1117,DB$21:DB$37)</f>
        <v>-7.5297789381482598</v>
      </c>
      <c r="BF1117" s="11">
        <v>1</v>
      </c>
      <c r="BG1117" s="11">
        <f t="shared" si="315"/>
        <v>0</v>
      </c>
      <c r="BH1117" s="11">
        <f t="shared" si="315"/>
        <v>2.7327716015150108</v>
      </c>
      <c r="BI1117" s="11">
        <f t="shared" si="315"/>
        <v>9.6922162421616918</v>
      </c>
      <c r="BJ1117" s="11">
        <f t="shared" si="315"/>
        <v>1.6517067456432513</v>
      </c>
      <c r="BK1117" s="11">
        <f t="shared" si="315"/>
        <v>0</v>
      </c>
      <c r="BL1117" s="11">
        <f t="shared" si="315"/>
        <v>0</v>
      </c>
      <c r="BM1117" s="11">
        <f t="shared" si="315"/>
        <v>0</v>
      </c>
      <c r="BN1117" s="11">
        <f t="shared" si="314"/>
        <v>0</v>
      </c>
      <c r="BP1117" s="8" cm="1">
        <f t="array" ref="BP1117">MMULT(BF1117:BN1117,CU$43:CU$51)</f>
        <v>15.076694589319954</v>
      </c>
      <c r="BQ1117" s="11">
        <f t="shared" si="306"/>
        <v>2.8331828972208289E-7</v>
      </c>
      <c r="BR1117" s="11">
        <f t="shared" si="307"/>
        <v>2.8331828972208289E-7</v>
      </c>
      <c r="BT1117" s="12">
        <f t="shared" si="301"/>
        <v>-2.8331828972208289E-7</v>
      </c>
      <c r="BU1117" s="12">
        <f t="shared" si="308"/>
        <v>8.0269253291046101E-14</v>
      </c>
      <c r="BW1117" s="12">
        <f t="shared" si="309"/>
        <v>2.8331832985236089E-7</v>
      </c>
      <c r="BY1117">
        <f t="shared" si="302"/>
        <v>0</v>
      </c>
      <c r="CA1117">
        <f t="shared" si="310"/>
        <v>0</v>
      </c>
      <c r="CB1117">
        <f t="shared" si="303"/>
        <v>1</v>
      </c>
      <c r="CC1117">
        <f t="shared" si="304"/>
        <v>0</v>
      </c>
      <c r="CD1117">
        <f t="shared" si="305"/>
        <v>0</v>
      </c>
      <c r="CF1117">
        <f t="shared" si="311"/>
        <v>1</v>
      </c>
    </row>
    <row r="1118" spans="1:84" x14ac:dyDescent="0.45">
      <c r="A1118">
        <v>0</v>
      </c>
      <c r="C1118">
        <v>1</v>
      </c>
      <c r="D1118">
        <v>0</v>
      </c>
      <c r="E1118">
        <v>0</v>
      </c>
      <c r="F1118">
        <v>2</v>
      </c>
      <c r="G1118">
        <v>1</v>
      </c>
      <c r="H1118">
        <v>-1.050284659567071</v>
      </c>
      <c r="I1118">
        <v>-0.85528996538312585</v>
      </c>
      <c r="J1118">
        <v>-0.72669932136145687</v>
      </c>
      <c r="K1118">
        <v>-0.65206815497385195</v>
      </c>
      <c r="L1118">
        <v>-1.0184035528911319</v>
      </c>
      <c r="M1118">
        <v>-0.91547244807540007</v>
      </c>
      <c r="N1118">
        <v>0.52006909315194561</v>
      </c>
      <c r="P1118" s="5" cm="1">
        <f t="array" ref="P1118">MMULT($C1118:$N1118,CU$4:CU$15)</f>
        <v>-0.78779970833306967</v>
      </c>
      <c r="Q1118" s="5" cm="1">
        <f t="array" ref="Q1118">MMULT($C1118:$N1118,CV$4:CV$15)</f>
        <v>0.75283901415695587</v>
      </c>
      <c r="R1118" s="5" cm="1">
        <f t="array" ref="R1118">MMULT($C1118:$N1118,CW$4:CW$15)</f>
        <v>1.6782608762383133</v>
      </c>
      <c r="S1118" s="5" cm="1">
        <f t="array" ref="S1118">MMULT($C1118:$N1118,CX$4:CX$15)</f>
        <v>-2.7495723696942247</v>
      </c>
      <c r="T1118" s="5" cm="1">
        <f t="array" ref="T1118">MMULT($C1118:$N1118,CY$4:CY$15)</f>
        <v>-0.56198007890784585</v>
      </c>
      <c r="U1118" s="5" cm="1">
        <f t="array" ref="U1118">MMULT($C1118:$N1118,CZ$4:CZ$15)</f>
        <v>-1.3167875345604485E-2</v>
      </c>
      <c r="V1118" s="5" cm="1">
        <f t="array" ref="V1118">MMULT($C1118:$N1118,DA$4:DA$15)</f>
        <v>-0.66975168644455585</v>
      </c>
      <c r="W1118" s="5" cm="1">
        <f t="array" ref="W1118">MMULT($C1118:$N1118,DB$4:DB$15)</f>
        <v>3.7611827964648721</v>
      </c>
      <c r="X1118" s="5" cm="1">
        <f t="array" ref="X1118">MMULT($C1118:$N1118,DC$4:DC$15)</f>
        <v>-0.79210608385488346</v>
      </c>
      <c r="Y1118" s="5" cm="1">
        <f t="array" ref="Y1118">MMULT($C1118:$N1118,DD$4:DD$15)</f>
        <v>1.4666986782648204</v>
      </c>
      <c r="Z1118" s="5" cm="1">
        <f t="array" ref="Z1118">MMULT($C1118:$N1118,DE$4:DE$15)</f>
        <v>-3.3730811321472469</v>
      </c>
      <c r="AA1118" s="5" cm="1">
        <f t="array" ref="AA1118">MMULT($C1118:$N1118,DF$4:DF$15)</f>
        <v>-0.41075780853436561</v>
      </c>
      <c r="AB1118" s="5" cm="1">
        <f t="array" ref="AB1118">MMULT($C1118:$N1118,DG$4:DG$15)</f>
        <v>2.3854688274303406</v>
      </c>
      <c r="AC1118" s="5" cm="1">
        <f t="array" ref="AC1118">MMULT($C1118:$N1118,DH$4:DH$15)</f>
        <v>0.6019648488629048</v>
      </c>
      <c r="AD1118" s="5" cm="1">
        <f t="array" ref="AD1118">MMULT($C1118:$N1118,DI$4:DI$15)</f>
        <v>-1.277921850980664</v>
      </c>
      <c r="AE1118" s="5" cm="1">
        <f t="array" ref="AE1118">MMULT($C1118:$N1118,DJ$4:DJ$15)</f>
        <v>2.1491950673454991</v>
      </c>
      <c r="AF1118">
        <v>1</v>
      </c>
      <c r="AG1118" s="7">
        <f t="shared" si="313"/>
        <v>0</v>
      </c>
      <c r="AH1118" s="7">
        <f t="shared" si="313"/>
        <v>0.75283901415695587</v>
      </c>
      <c r="AI1118" s="7">
        <f t="shared" si="313"/>
        <v>1.6782608762383133</v>
      </c>
      <c r="AJ1118" s="7">
        <f t="shared" si="313"/>
        <v>0</v>
      </c>
      <c r="AK1118" s="7">
        <f t="shared" si="313"/>
        <v>0</v>
      </c>
      <c r="AL1118" s="7">
        <f t="shared" si="313"/>
        <v>0</v>
      </c>
      <c r="AM1118" s="7">
        <f t="shared" si="312"/>
        <v>0</v>
      </c>
      <c r="AN1118" s="7">
        <f t="shared" si="312"/>
        <v>3.7611827964648721</v>
      </c>
      <c r="AO1118" s="7">
        <f t="shared" si="312"/>
        <v>0</v>
      </c>
      <c r="AP1118" s="7">
        <f t="shared" si="312"/>
        <v>1.4666986782648204</v>
      </c>
      <c r="AQ1118" s="7">
        <f t="shared" si="312"/>
        <v>0</v>
      </c>
      <c r="AR1118" s="7">
        <f t="shared" si="312"/>
        <v>0</v>
      </c>
      <c r="AS1118" s="7">
        <f t="shared" si="312"/>
        <v>2.3854688274303406</v>
      </c>
      <c r="AT1118" s="7">
        <f t="shared" si="299"/>
        <v>0.6019648488629048</v>
      </c>
      <c r="AU1118" s="7">
        <f t="shared" si="299"/>
        <v>0</v>
      </c>
      <c r="AV1118" s="7">
        <f t="shared" si="299"/>
        <v>2.1491950673454991</v>
      </c>
      <c r="AX1118" s="8" cm="1">
        <f t="array" ref="AX1118">MMULT($AF1118:$AV1118,CU$21:CU$37)</f>
        <v>-5.6600143560688245</v>
      </c>
      <c r="AY1118" s="8" cm="1">
        <f t="array" ref="AY1118">MMULT($AF1118:$AV1118,CV$21:CV$37)</f>
        <v>1.6886804758974727</v>
      </c>
      <c r="AZ1118" s="8" cm="1">
        <f t="array" ref="AZ1118">MMULT($AF1118:$AV1118,CW$21:CW$37)</f>
        <v>3.6146021630010079</v>
      </c>
      <c r="BA1118" s="8" cm="1">
        <f t="array" ref="BA1118">MMULT($AF1118:$AV1118,CX$21:CX$37)</f>
        <v>3.9225421959857152</v>
      </c>
      <c r="BB1118" s="8" cm="1">
        <f t="array" ref="BB1118">MMULT($AF1118:$AV1118,CY$21:CY$37)</f>
        <v>-4.0061074990116046</v>
      </c>
      <c r="BC1118" s="8" cm="1">
        <f t="array" ref="BC1118">MMULT($AF1118:$AV1118,CZ$21:CZ$37)</f>
        <v>-2.5869440841788776</v>
      </c>
      <c r="BD1118" s="8" cm="1">
        <f t="array" ref="BD1118">MMULT($AF1118:$AV1118,DA$21:DA$37)</f>
        <v>-0.38467193441906544</v>
      </c>
      <c r="BE1118" s="8" cm="1">
        <f t="array" ref="BE1118">MMULT($AF1118:$AV1118,DB$21:DB$37)</f>
        <v>-1.3430873164486079</v>
      </c>
      <c r="BF1118" s="11">
        <v>1</v>
      </c>
      <c r="BG1118" s="11">
        <f t="shared" si="315"/>
        <v>0</v>
      </c>
      <c r="BH1118" s="11">
        <f t="shared" si="315"/>
        <v>1.6886804758974727</v>
      </c>
      <c r="BI1118" s="11">
        <f t="shared" si="315"/>
        <v>3.6146021630010079</v>
      </c>
      <c r="BJ1118" s="11">
        <f t="shared" si="315"/>
        <v>3.9225421959857152</v>
      </c>
      <c r="BK1118" s="11">
        <f t="shared" si="315"/>
        <v>0</v>
      </c>
      <c r="BL1118" s="11">
        <f t="shared" si="315"/>
        <v>0</v>
      </c>
      <c r="BM1118" s="11">
        <f t="shared" si="315"/>
        <v>0</v>
      </c>
      <c r="BN1118" s="11">
        <f t="shared" si="314"/>
        <v>0</v>
      </c>
      <c r="BP1118" s="8" cm="1">
        <f t="array" ref="BP1118">MMULT(BF1118:BN1118,CU$43:CU$51)</f>
        <v>10.225824834884195</v>
      </c>
      <c r="BQ1118" s="11">
        <f t="shared" si="306"/>
        <v>3.6221378146171647E-5</v>
      </c>
      <c r="BR1118" s="11">
        <f t="shared" si="307"/>
        <v>3.6221378146171647E-5</v>
      </c>
      <c r="BT1118" s="12">
        <f t="shared" si="301"/>
        <v>-3.6221378146171647E-5</v>
      </c>
      <c r="BU1118" s="12">
        <f t="shared" si="308"/>
        <v>1.311988234807961E-9</v>
      </c>
      <c r="BW1118" s="12">
        <f t="shared" si="309"/>
        <v>3.6222034156142487E-5</v>
      </c>
      <c r="BY1118">
        <f t="shared" si="302"/>
        <v>0</v>
      </c>
      <c r="CA1118">
        <f t="shared" si="310"/>
        <v>0</v>
      </c>
      <c r="CB1118">
        <f t="shared" si="303"/>
        <v>1</v>
      </c>
      <c r="CC1118">
        <f t="shared" si="304"/>
        <v>0</v>
      </c>
      <c r="CD1118">
        <f t="shared" si="305"/>
        <v>0</v>
      </c>
      <c r="CF1118">
        <f t="shared" si="311"/>
        <v>1</v>
      </c>
    </row>
    <row r="1119" spans="1:84" x14ac:dyDescent="0.45">
      <c r="A1119">
        <v>0</v>
      </c>
      <c r="C1119">
        <v>1</v>
      </c>
      <c r="D1119">
        <v>0</v>
      </c>
      <c r="E1119">
        <v>0</v>
      </c>
      <c r="F1119">
        <v>2</v>
      </c>
      <c r="G1119">
        <v>1</v>
      </c>
      <c r="H1119">
        <v>-1.050284659567071</v>
      </c>
      <c r="I1119">
        <v>-0.77389649530006799</v>
      </c>
      <c r="J1119">
        <v>-0.90096995494176868</v>
      </c>
      <c r="K1119">
        <v>-0.5540461873041066</v>
      </c>
      <c r="L1119">
        <v>-1.0184035528911319</v>
      </c>
      <c r="M1119">
        <v>-0.9547839741322206</v>
      </c>
      <c r="N1119">
        <v>0.63672633472629792</v>
      </c>
      <c r="P1119" s="5" cm="1">
        <f t="array" ref="P1119">MMULT($C1119:$N1119,CU$4:CU$15)</f>
        <v>-0.71213213117371876</v>
      </c>
      <c r="Q1119" s="5" cm="1">
        <f t="array" ref="Q1119">MMULT($C1119:$N1119,CV$4:CV$15)</f>
        <v>0.70404666944635774</v>
      </c>
      <c r="R1119" s="5" cm="1">
        <f t="array" ref="R1119">MMULT($C1119:$N1119,CW$4:CW$15)</f>
        <v>1.5198736008666551</v>
      </c>
      <c r="S1119" s="5" cm="1">
        <f t="array" ref="S1119">MMULT($C1119:$N1119,CX$4:CX$15)</f>
        <v>-2.6146684168692649</v>
      </c>
      <c r="T1119" s="5" cm="1">
        <f t="array" ref="T1119">MMULT($C1119:$N1119,CY$4:CY$15)</f>
        <v>-0.37694278125421188</v>
      </c>
      <c r="U1119" s="5" cm="1">
        <f t="array" ref="U1119">MMULT($C1119:$N1119,CZ$4:CZ$15)</f>
        <v>-0.1729729876821075</v>
      </c>
      <c r="V1119" s="5" cm="1">
        <f t="array" ref="V1119">MMULT($C1119:$N1119,DA$4:DA$15)</f>
        <v>-0.52946552611420084</v>
      </c>
      <c r="W1119" s="5" cm="1">
        <f t="array" ref="W1119">MMULT($C1119:$N1119,DB$4:DB$15)</f>
        <v>3.9001412342427866</v>
      </c>
      <c r="X1119" s="5" cm="1">
        <f t="array" ref="X1119">MMULT($C1119:$N1119,DC$4:DC$15)</f>
        <v>-0.72365229937386122</v>
      </c>
      <c r="Y1119" s="5" cm="1">
        <f t="array" ref="Y1119">MMULT($C1119:$N1119,DD$4:DD$15)</f>
        <v>1.6177430685457139</v>
      </c>
      <c r="Z1119" s="5" cm="1">
        <f t="array" ref="Z1119">MMULT($C1119:$N1119,DE$4:DE$15)</f>
        <v>-3.5245848284961179</v>
      </c>
      <c r="AA1119" s="5" cm="1">
        <f t="array" ref="AA1119">MMULT($C1119:$N1119,DF$4:DF$15)</f>
        <v>-0.60344428705146358</v>
      </c>
      <c r="AB1119" s="5" cm="1">
        <f t="array" ref="AB1119">MMULT($C1119:$N1119,DG$4:DG$15)</f>
        <v>2.3612288439306339</v>
      </c>
      <c r="AC1119" s="5" cm="1">
        <f t="array" ref="AC1119">MMULT($C1119:$N1119,DH$4:DH$15)</f>
        <v>0.47614660157302552</v>
      </c>
      <c r="AD1119" s="5" cm="1">
        <f t="array" ref="AD1119">MMULT($C1119:$N1119,DI$4:DI$15)</f>
        <v>-1.2821964339703624</v>
      </c>
      <c r="AE1119" s="5" cm="1">
        <f t="array" ref="AE1119">MMULT($C1119:$N1119,DJ$4:DJ$15)</f>
        <v>2.1475213774100066</v>
      </c>
      <c r="AF1119">
        <v>1</v>
      </c>
      <c r="AG1119" s="7">
        <f t="shared" si="313"/>
        <v>0</v>
      </c>
      <c r="AH1119" s="7">
        <f t="shared" si="313"/>
        <v>0.70404666944635774</v>
      </c>
      <c r="AI1119" s="7">
        <f t="shared" si="313"/>
        <v>1.5198736008666551</v>
      </c>
      <c r="AJ1119" s="7">
        <f t="shared" si="313"/>
        <v>0</v>
      </c>
      <c r="AK1119" s="7">
        <f t="shared" si="313"/>
        <v>0</v>
      </c>
      <c r="AL1119" s="7">
        <f t="shared" si="313"/>
        <v>0</v>
      </c>
      <c r="AM1119" s="7">
        <f t="shared" si="312"/>
        <v>0</v>
      </c>
      <c r="AN1119" s="7">
        <f t="shared" si="312"/>
        <v>3.9001412342427866</v>
      </c>
      <c r="AO1119" s="7">
        <f t="shared" si="312"/>
        <v>0</v>
      </c>
      <c r="AP1119" s="7">
        <f t="shared" si="312"/>
        <v>1.6177430685457139</v>
      </c>
      <c r="AQ1119" s="7">
        <f t="shared" si="312"/>
        <v>0</v>
      </c>
      <c r="AR1119" s="7">
        <f t="shared" si="312"/>
        <v>0</v>
      </c>
      <c r="AS1119" s="7">
        <f t="shared" si="312"/>
        <v>2.3612288439306339</v>
      </c>
      <c r="AT1119" s="7">
        <f t="shared" si="299"/>
        <v>0.47614660157302552</v>
      </c>
      <c r="AU1119" s="7">
        <f t="shared" si="299"/>
        <v>0</v>
      </c>
      <c r="AV1119" s="7">
        <f t="shared" si="299"/>
        <v>2.1475213774100066</v>
      </c>
      <c r="AX1119" s="8" cm="1">
        <f t="array" ref="AX1119">MMULT($AF1119:$AV1119,CU$21:CU$37)</f>
        <v>-5.6689790385850447</v>
      </c>
      <c r="AY1119" s="8" cm="1">
        <f t="array" ref="AY1119">MMULT($AF1119:$AV1119,CV$21:CV$37)</f>
        <v>1.7279101769740199</v>
      </c>
      <c r="AZ1119" s="8" cm="1">
        <f t="array" ref="AZ1119">MMULT($AF1119:$AV1119,CW$21:CW$37)</f>
        <v>3.5482001552084212</v>
      </c>
      <c r="BA1119" s="8" cm="1">
        <f t="array" ref="BA1119">MMULT($AF1119:$AV1119,CX$21:CX$37)</f>
        <v>4.1394873936490066</v>
      </c>
      <c r="BB1119" s="8" cm="1">
        <f t="array" ref="BB1119">MMULT($AF1119:$AV1119,CY$21:CY$37)</f>
        <v>-4.0061995952950973</v>
      </c>
      <c r="BC1119" s="8" cm="1">
        <f t="array" ref="BC1119">MMULT($AF1119:$AV1119,CZ$21:CZ$37)</f>
        <v>-2.507328359919974</v>
      </c>
      <c r="BD1119" s="8" cm="1">
        <f t="array" ref="BD1119">MMULT($AF1119:$AV1119,DA$21:DA$37)</f>
        <v>-0.67421776673117439</v>
      </c>
      <c r="BE1119" s="8" cm="1">
        <f t="array" ref="BE1119">MMULT($AF1119:$AV1119,DB$21:DB$37)</f>
        <v>-1.3367271964974121</v>
      </c>
      <c r="BF1119" s="11">
        <v>1</v>
      </c>
      <c r="BG1119" s="11">
        <f t="shared" si="315"/>
        <v>0</v>
      </c>
      <c r="BH1119" s="11">
        <f t="shared" si="315"/>
        <v>1.7279101769740199</v>
      </c>
      <c r="BI1119" s="11">
        <f t="shared" si="315"/>
        <v>3.5482001552084212</v>
      </c>
      <c r="BJ1119" s="11">
        <f t="shared" si="315"/>
        <v>4.1394873936490066</v>
      </c>
      <c r="BK1119" s="11">
        <f t="shared" si="315"/>
        <v>0</v>
      </c>
      <c r="BL1119" s="11">
        <f t="shared" si="315"/>
        <v>0</v>
      </c>
      <c r="BM1119" s="11">
        <f t="shared" si="315"/>
        <v>0</v>
      </c>
      <c r="BN1119" s="11">
        <f t="shared" si="314"/>
        <v>0</v>
      </c>
      <c r="BP1119" s="8" cm="1">
        <f t="array" ref="BP1119">MMULT(BF1119:BN1119,CU$43:CU$51)</f>
        <v>10.415597725831446</v>
      </c>
      <c r="BQ1119" s="11">
        <f t="shared" si="306"/>
        <v>2.9960590590654921E-5</v>
      </c>
      <c r="BR1119" s="11">
        <f t="shared" si="307"/>
        <v>2.9960590590654921E-5</v>
      </c>
      <c r="BT1119" s="12">
        <f t="shared" si="301"/>
        <v>-2.9960590590654921E-5</v>
      </c>
      <c r="BU1119" s="12">
        <f t="shared" si="308"/>
        <v>8.9763698854084021E-10</v>
      </c>
      <c r="BW1119" s="12">
        <f t="shared" si="309"/>
        <v>2.9961039418142063E-5</v>
      </c>
      <c r="BY1119">
        <f t="shared" si="302"/>
        <v>0</v>
      </c>
      <c r="CA1119">
        <f t="shared" si="310"/>
        <v>0</v>
      </c>
      <c r="CB1119">
        <f t="shared" si="303"/>
        <v>1</v>
      </c>
      <c r="CC1119">
        <f t="shared" si="304"/>
        <v>0</v>
      </c>
      <c r="CD1119">
        <f t="shared" si="305"/>
        <v>0</v>
      </c>
      <c r="CF1119">
        <f t="shared" si="311"/>
        <v>1</v>
      </c>
    </row>
    <row r="1120" spans="1:84" x14ac:dyDescent="0.45">
      <c r="A1120">
        <v>1</v>
      </c>
      <c r="C1120">
        <v>1</v>
      </c>
      <c r="D1120">
        <v>0</v>
      </c>
      <c r="E1120">
        <v>0</v>
      </c>
      <c r="F1120">
        <v>2</v>
      </c>
      <c r="G1120">
        <v>1</v>
      </c>
      <c r="H1120">
        <v>-1.050284659567071</v>
      </c>
      <c r="I1120">
        <v>-0.9110901946058424</v>
      </c>
      <c r="J1120">
        <v>-1.3656916444892671</v>
      </c>
      <c r="K1120">
        <v>-0.65206815497385195</v>
      </c>
      <c r="L1120">
        <v>-1.2100271829972831</v>
      </c>
      <c r="M1120">
        <v>-1.0655710021105329</v>
      </c>
      <c r="N1120">
        <v>0.52006909315194561</v>
      </c>
      <c r="P1120" s="5" cm="1">
        <f t="array" ref="P1120">MMULT($C1120:$N1120,CU$4:CU$15)</f>
        <v>-0.48008266424850482</v>
      </c>
      <c r="Q1120" s="5" cm="1">
        <f t="array" ref="Q1120">MMULT($C1120:$N1120,CV$4:CV$15)</f>
        <v>1.1617852882848847</v>
      </c>
      <c r="R1120" s="5" cm="1">
        <f t="array" ref="R1120">MMULT($C1120:$N1120,CW$4:CW$15)</f>
        <v>1.4095959135435998</v>
      </c>
      <c r="S1120" s="5" cm="1">
        <f t="array" ref="S1120">MMULT($C1120:$N1120,CX$4:CX$15)</f>
        <v>-2.5240789345359365</v>
      </c>
      <c r="T1120" s="5" cm="1">
        <f t="array" ref="T1120">MMULT($C1120:$N1120,CY$4:CY$15)</f>
        <v>-0.29032102439676644</v>
      </c>
      <c r="U1120" s="5" cm="1">
        <f t="array" ref="U1120">MMULT($C1120:$N1120,CZ$4:CZ$15)</f>
        <v>-0.37122045084814775</v>
      </c>
      <c r="V1120" s="5" cm="1">
        <f t="array" ref="V1120">MMULT($C1120:$N1120,DA$4:DA$15)</f>
        <v>-0.63172755070583797</v>
      </c>
      <c r="W1120" s="5" cm="1">
        <f t="array" ref="W1120">MMULT($C1120:$N1120,DB$4:DB$15)</f>
        <v>4.3166621010367834</v>
      </c>
      <c r="X1120" s="5" cm="1">
        <f t="array" ref="X1120">MMULT($C1120:$N1120,DC$4:DC$15)</f>
        <v>-0.60032028010348881</v>
      </c>
      <c r="Y1120" s="5" cm="1">
        <f t="array" ref="Y1120">MMULT($C1120:$N1120,DD$4:DD$15)</f>
        <v>2.1424038671731731</v>
      </c>
      <c r="Z1120" s="5" cm="1">
        <f t="array" ref="Z1120">MMULT($C1120:$N1120,DE$4:DE$15)</f>
        <v>-3.7119541737930453</v>
      </c>
      <c r="AA1120" s="5" cm="1">
        <f t="array" ref="AA1120">MMULT($C1120:$N1120,DF$4:DF$15)</f>
        <v>-0.98080147093518566</v>
      </c>
      <c r="AB1120" s="5" cm="1">
        <f t="array" ref="AB1120">MMULT($C1120:$N1120,DG$4:DG$15)</f>
        <v>2.4674045870020107</v>
      </c>
      <c r="AC1120" s="5" cm="1">
        <f t="array" ref="AC1120">MMULT($C1120:$N1120,DH$4:DH$15)</f>
        <v>0.52495783876441071</v>
      </c>
      <c r="AD1120" s="5" cm="1">
        <f t="array" ref="AD1120">MMULT($C1120:$N1120,DI$4:DI$15)</f>
        <v>-1.8196578304962123</v>
      </c>
      <c r="AE1120" s="5" cm="1">
        <f t="array" ref="AE1120">MMULT($C1120:$N1120,DJ$4:DJ$15)</f>
        <v>1.6080118255555329</v>
      </c>
      <c r="AF1120">
        <v>1</v>
      </c>
      <c r="AG1120" s="7">
        <f t="shared" si="313"/>
        <v>0</v>
      </c>
      <c r="AH1120" s="7">
        <f t="shared" si="313"/>
        <v>1.1617852882848847</v>
      </c>
      <c r="AI1120" s="7">
        <f t="shared" si="313"/>
        <v>1.4095959135435998</v>
      </c>
      <c r="AJ1120" s="7">
        <f t="shared" si="313"/>
        <v>0</v>
      </c>
      <c r="AK1120" s="7">
        <f t="shared" si="313"/>
        <v>0</v>
      </c>
      <c r="AL1120" s="7">
        <f t="shared" si="313"/>
        <v>0</v>
      </c>
      <c r="AM1120" s="7">
        <f t="shared" si="312"/>
        <v>0</v>
      </c>
      <c r="AN1120" s="7">
        <f t="shared" si="312"/>
        <v>4.3166621010367834</v>
      </c>
      <c r="AO1120" s="7">
        <f t="shared" si="312"/>
        <v>0</v>
      </c>
      <c r="AP1120" s="7">
        <f t="shared" si="312"/>
        <v>2.1424038671731731</v>
      </c>
      <c r="AQ1120" s="7">
        <f t="shared" si="312"/>
        <v>0</v>
      </c>
      <c r="AR1120" s="7">
        <f t="shared" si="312"/>
        <v>0</v>
      </c>
      <c r="AS1120" s="7">
        <f t="shared" si="312"/>
        <v>2.4674045870020107</v>
      </c>
      <c r="AT1120" s="7">
        <f t="shared" si="299"/>
        <v>0.52495783876441071</v>
      </c>
      <c r="AU1120" s="7">
        <f t="shared" si="299"/>
        <v>0</v>
      </c>
      <c r="AV1120" s="7">
        <f t="shared" si="299"/>
        <v>1.6080118255555329</v>
      </c>
      <c r="AX1120" s="8" cm="1">
        <f t="array" ref="AX1120">MMULT($AF1120:$AV1120,CU$21:CU$37)</f>
        <v>-5.6218484389026173</v>
      </c>
      <c r="AY1120" s="8" cm="1">
        <f t="array" ref="AY1120">MMULT($AF1120:$AV1120,CV$21:CV$37)</f>
        <v>2.0107492263412934</v>
      </c>
      <c r="AZ1120" s="8" cm="1">
        <f t="array" ref="AZ1120">MMULT($AF1120:$AV1120,CW$21:CW$37)</f>
        <v>2.726265755511772</v>
      </c>
      <c r="BA1120" s="8" cm="1">
        <f t="array" ref="BA1120">MMULT($AF1120:$AV1120,CX$21:CX$37)</f>
        <v>4.4906611915318786</v>
      </c>
      <c r="BB1120" s="8" cm="1">
        <f t="array" ref="BB1120">MMULT($AF1120:$AV1120,CY$21:CY$37)</f>
        <v>-4.7695202713921221</v>
      </c>
      <c r="BC1120" s="8" cm="1">
        <f t="array" ref="BC1120">MMULT($AF1120:$AV1120,CZ$21:CZ$37)</f>
        <v>-2.0165707014268088</v>
      </c>
      <c r="BD1120" s="8" cm="1">
        <f t="array" ref="BD1120">MMULT($AF1120:$AV1120,DA$21:DA$37)</f>
        <v>-0.38685462422574368</v>
      </c>
      <c r="BE1120" s="8" cm="1">
        <f t="array" ref="BE1120">MMULT($AF1120:$AV1120,DB$21:DB$37)</f>
        <v>-0.67835833001979529</v>
      </c>
      <c r="BF1120" s="11">
        <v>1</v>
      </c>
      <c r="BG1120" s="11">
        <f t="shared" si="315"/>
        <v>0</v>
      </c>
      <c r="BH1120" s="11">
        <f t="shared" si="315"/>
        <v>2.0107492263412934</v>
      </c>
      <c r="BI1120" s="11">
        <f t="shared" si="315"/>
        <v>2.726265755511772</v>
      </c>
      <c r="BJ1120" s="11">
        <f t="shared" si="315"/>
        <v>4.4906611915318786</v>
      </c>
      <c r="BK1120" s="11">
        <f t="shared" si="315"/>
        <v>0</v>
      </c>
      <c r="BL1120" s="11">
        <f t="shared" si="315"/>
        <v>0</v>
      </c>
      <c r="BM1120" s="11">
        <f t="shared" si="315"/>
        <v>0</v>
      </c>
      <c r="BN1120" s="11">
        <f t="shared" si="314"/>
        <v>0</v>
      </c>
      <c r="BP1120" s="8" cm="1">
        <f t="array" ref="BP1120">MMULT(BF1120:BN1120,CU$43:CU$51)</f>
        <v>10.227676173384943</v>
      </c>
      <c r="BQ1120" s="11">
        <f t="shared" si="306"/>
        <v>3.6154384571727985E-5</v>
      </c>
      <c r="BR1120" s="11">
        <f t="shared" si="307"/>
        <v>3.6154384571727985E-5</v>
      </c>
      <c r="BT1120" s="12">
        <f t="shared" si="301"/>
        <v>0.99996384561542828</v>
      </c>
      <c r="BU1120" s="12">
        <f t="shared" si="308"/>
        <v>0.99992769253799607</v>
      </c>
      <c r="BW1120" s="12">
        <f t="shared" si="309"/>
        <v>3.6155038157233519E-5</v>
      </c>
      <c r="BY1120">
        <f t="shared" si="302"/>
        <v>0</v>
      </c>
      <c r="CA1120">
        <f t="shared" si="310"/>
        <v>0</v>
      </c>
      <c r="CB1120">
        <f t="shared" si="303"/>
        <v>0</v>
      </c>
      <c r="CC1120">
        <f t="shared" si="304"/>
        <v>0</v>
      </c>
      <c r="CD1120">
        <f t="shared" si="305"/>
        <v>1</v>
      </c>
      <c r="CF1120">
        <f t="shared" si="311"/>
        <v>1</v>
      </c>
    </row>
    <row r="1121" spans="1:84" x14ac:dyDescent="0.45">
      <c r="A1121">
        <v>0</v>
      </c>
      <c r="C1121">
        <v>1</v>
      </c>
      <c r="D1121">
        <v>0</v>
      </c>
      <c r="E1121">
        <v>0</v>
      </c>
      <c r="F1121">
        <v>2</v>
      </c>
      <c r="G1121">
        <v>1</v>
      </c>
      <c r="H1121">
        <v>-0.91259543542705668</v>
      </c>
      <c r="I1121">
        <v>3.057342020021276</v>
      </c>
      <c r="J1121">
        <v>1.1321874368285361</v>
      </c>
      <c r="K1121">
        <v>2.7519674495573039</v>
      </c>
      <c r="L1121">
        <v>0.95009373819932341</v>
      </c>
      <c r="M1121">
        <v>0.6648508994087845</v>
      </c>
      <c r="N1121">
        <v>0.52006909315194561</v>
      </c>
      <c r="P1121" s="5" cm="1">
        <f t="array" ref="P1121">MMULT($C1121:$N1121,CU$4:CU$15)</f>
        <v>-0.81157962243324078</v>
      </c>
      <c r="Q1121" s="5" cm="1">
        <f t="array" ref="Q1121">MMULT($C1121:$N1121,CV$4:CV$15)</f>
        <v>-2.3219585540304477</v>
      </c>
      <c r="R1121" s="5" cm="1">
        <f t="array" ref="R1121">MMULT($C1121:$N1121,CW$4:CW$15)</f>
        <v>-2.0685909741218884</v>
      </c>
      <c r="S1121" s="5" cm="1">
        <f t="array" ref="S1121">MMULT($C1121:$N1121,CX$4:CX$15)</f>
        <v>1.8289943705667837</v>
      </c>
      <c r="T1121" s="5" cm="1">
        <f t="array" ref="T1121">MMULT($C1121:$N1121,CY$4:CY$15)</f>
        <v>3.4206234307374022</v>
      </c>
      <c r="U1121" s="5" cm="1">
        <f t="array" ref="U1121">MMULT($C1121:$N1121,CZ$4:CZ$15)</f>
        <v>1.9127531872719277</v>
      </c>
      <c r="V1121" s="5" cm="1">
        <f t="array" ref="V1121">MMULT($C1121:$N1121,DA$4:DA$15)</f>
        <v>0.67642889166087872</v>
      </c>
      <c r="W1121" s="5" cm="1">
        <f t="array" ref="W1121">MMULT($C1121:$N1121,DB$4:DB$15)</f>
        <v>3.1174405806840411</v>
      </c>
      <c r="X1121" s="5" cm="1">
        <f t="array" ref="X1121">MMULT($C1121:$N1121,DC$4:DC$15)</f>
        <v>0.22563439125923529</v>
      </c>
      <c r="Y1121" s="5" cm="1">
        <f t="array" ref="Y1121">MMULT($C1121:$N1121,DD$4:DD$15)</f>
        <v>-1.9157800187327843</v>
      </c>
      <c r="Z1121" s="5" cm="1">
        <f t="array" ref="Z1121">MMULT($C1121:$N1121,DE$4:DE$15)</f>
        <v>0.34258749560277135</v>
      </c>
      <c r="AA1121" s="5" cm="1">
        <f t="array" ref="AA1121">MMULT($C1121:$N1121,DF$4:DF$15)</f>
        <v>1.9789467385952417</v>
      </c>
      <c r="AB1121" s="5" cm="1">
        <f t="array" ref="AB1121">MMULT($C1121:$N1121,DG$4:DG$15)</f>
        <v>-0.37218134810921932</v>
      </c>
      <c r="AC1121" s="5" cm="1">
        <f t="array" ref="AC1121">MMULT($C1121:$N1121,DH$4:DH$15)</f>
        <v>9.7076545804849479E-2</v>
      </c>
      <c r="AD1121" s="5" cm="1">
        <f t="array" ref="AD1121">MMULT($C1121:$N1121,DI$4:DI$15)</f>
        <v>4.9715327626937862</v>
      </c>
      <c r="AE1121" s="5" cm="1">
        <f t="array" ref="AE1121">MMULT($C1121:$N1121,DJ$4:DJ$15)</f>
        <v>6.0919719831855517</v>
      </c>
      <c r="AF1121">
        <v>1</v>
      </c>
      <c r="AG1121" s="7">
        <f t="shared" si="313"/>
        <v>0</v>
      </c>
      <c r="AH1121" s="7">
        <f t="shared" si="313"/>
        <v>0</v>
      </c>
      <c r="AI1121" s="7">
        <f t="shared" si="313"/>
        <v>0</v>
      </c>
      <c r="AJ1121" s="7">
        <f t="shared" si="313"/>
        <v>1.8289943705667837</v>
      </c>
      <c r="AK1121" s="7">
        <f t="shared" si="313"/>
        <v>3.4206234307374022</v>
      </c>
      <c r="AL1121" s="7">
        <f t="shared" si="313"/>
        <v>1.9127531872719277</v>
      </c>
      <c r="AM1121" s="7">
        <f t="shared" si="312"/>
        <v>0.67642889166087872</v>
      </c>
      <c r="AN1121" s="7">
        <f t="shared" si="312"/>
        <v>3.1174405806840411</v>
      </c>
      <c r="AO1121" s="7">
        <f t="shared" si="312"/>
        <v>0.22563439125923529</v>
      </c>
      <c r="AP1121" s="7">
        <f t="shared" si="312"/>
        <v>0</v>
      </c>
      <c r="AQ1121" s="7">
        <f t="shared" si="312"/>
        <v>0.34258749560277135</v>
      </c>
      <c r="AR1121" s="7">
        <f t="shared" si="312"/>
        <v>1.9789467385952417</v>
      </c>
      <c r="AS1121" s="7">
        <f t="shared" si="312"/>
        <v>0</v>
      </c>
      <c r="AT1121" s="7">
        <f t="shared" si="299"/>
        <v>9.7076545804849479E-2</v>
      </c>
      <c r="AU1121" s="7">
        <f t="shared" si="299"/>
        <v>4.9715327626937862</v>
      </c>
      <c r="AV1121" s="7">
        <f t="shared" si="299"/>
        <v>6.0919719831855517</v>
      </c>
      <c r="AX1121" s="8" cm="1">
        <f t="array" ref="AX1121">MMULT($AF1121:$AV1121,CU$21:CU$37)</f>
        <v>-8.309641486080686</v>
      </c>
      <c r="AY1121" s="8" cm="1">
        <f t="array" ref="AY1121">MMULT($AF1121:$AV1121,CV$21:CV$37)</f>
        <v>6.6849942063648973</v>
      </c>
      <c r="AZ1121" s="8" cm="1">
        <f t="array" ref="AZ1121">MMULT($AF1121:$AV1121,CW$21:CW$37)</f>
        <v>16.029734975108113</v>
      </c>
      <c r="BA1121" s="8" cm="1">
        <f t="array" ref="BA1121">MMULT($AF1121:$AV1121,CX$21:CX$37)</f>
        <v>2.9403327600143294</v>
      </c>
      <c r="BB1121" s="8" cm="1">
        <f t="array" ref="BB1121">MMULT($AF1121:$AV1121,CY$21:CY$37)</f>
        <v>-1.3302937070622884</v>
      </c>
      <c r="BC1121" s="8" cm="1">
        <f t="array" ref="BC1121">MMULT($AF1121:$AV1121,CZ$21:CZ$37)</f>
        <v>-7.8733583648706809</v>
      </c>
      <c r="BD1121" s="8" cm="1">
        <f t="array" ref="BD1121">MMULT($AF1121:$AV1121,DA$21:DA$37)</f>
        <v>0.23258142988308039</v>
      </c>
      <c r="BE1121" s="8" cm="1">
        <f t="array" ref="BE1121">MMULT($AF1121:$AV1121,DB$21:DB$37)</f>
        <v>-13.468063284380857</v>
      </c>
      <c r="BF1121" s="11">
        <v>1</v>
      </c>
      <c r="BG1121" s="11">
        <f t="shared" si="315"/>
        <v>0</v>
      </c>
      <c r="BH1121" s="11">
        <f t="shared" si="315"/>
        <v>6.6849942063648973</v>
      </c>
      <c r="BI1121" s="11">
        <f t="shared" si="315"/>
        <v>16.029734975108113</v>
      </c>
      <c r="BJ1121" s="11">
        <f t="shared" si="315"/>
        <v>2.9403327600143294</v>
      </c>
      <c r="BK1121" s="11">
        <f t="shared" si="315"/>
        <v>0</v>
      </c>
      <c r="BL1121" s="11">
        <f t="shared" si="315"/>
        <v>0</v>
      </c>
      <c r="BM1121" s="11">
        <f t="shared" si="315"/>
        <v>0.23258142988308039</v>
      </c>
      <c r="BN1121" s="11">
        <f t="shared" si="314"/>
        <v>0</v>
      </c>
      <c r="BP1121" s="8" cm="1">
        <f t="array" ref="BP1121">MMULT(BF1121:BN1121,CU$43:CU$51)</f>
        <v>26.887643371370419</v>
      </c>
      <c r="BQ1121" s="11">
        <f t="shared" si="306"/>
        <v>2.1030270191715473E-12</v>
      </c>
      <c r="BR1121" s="11">
        <f t="shared" si="307"/>
        <v>1E-10</v>
      </c>
      <c r="BT1121" s="12">
        <f t="shared" si="301"/>
        <v>-2.1030270191715473E-12</v>
      </c>
      <c r="BU1121" s="12">
        <f t="shared" si="308"/>
        <v>4.4227226433655641E-24</v>
      </c>
      <c r="BW1121" s="12">
        <f t="shared" si="309"/>
        <v>1.000000082790371E-10</v>
      </c>
      <c r="BY1121">
        <f t="shared" si="302"/>
        <v>0</v>
      </c>
      <c r="CA1121">
        <f t="shared" si="310"/>
        <v>0</v>
      </c>
      <c r="CB1121">
        <f t="shared" si="303"/>
        <v>1</v>
      </c>
      <c r="CC1121">
        <f t="shared" si="304"/>
        <v>0</v>
      </c>
      <c r="CD1121">
        <f t="shared" si="305"/>
        <v>0</v>
      </c>
      <c r="CF1121">
        <f t="shared" si="311"/>
        <v>1</v>
      </c>
    </row>
    <row r="1122" spans="1:84" x14ac:dyDescent="0.45">
      <c r="A1122">
        <v>0</v>
      </c>
      <c r="C1122">
        <v>1</v>
      </c>
      <c r="D1122">
        <v>0</v>
      </c>
      <c r="E1122">
        <v>1</v>
      </c>
      <c r="F1122">
        <v>3</v>
      </c>
      <c r="G1122">
        <v>1</v>
      </c>
      <c r="H1122">
        <v>-0.36183853886699763</v>
      </c>
      <c r="I1122">
        <v>3.8432582710095579E-2</v>
      </c>
      <c r="J1122">
        <v>1.3645482816022849</v>
      </c>
      <c r="K1122">
        <v>-0.57186836324406032</v>
      </c>
      <c r="L1122">
        <v>1.4204426484598749</v>
      </c>
      <c r="M1122">
        <v>1.6076127697532621</v>
      </c>
      <c r="N1122">
        <v>0.52006909315194561</v>
      </c>
      <c r="P1122" s="5" cm="1">
        <f t="array" ref="P1122">MMULT($C1122:$N1122,CU$4:CU$15)</f>
        <v>-1.6338538962368281</v>
      </c>
      <c r="Q1122" s="5" cm="1">
        <f t="array" ref="Q1122">MMULT($C1122:$N1122,CV$4:CV$15)</f>
        <v>0.72209040607564812</v>
      </c>
      <c r="R1122" s="5" cm="1">
        <f t="array" ref="R1122">MMULT($C1122:$N1122,CW$4:CW$15)</f>
        <v>2.2458853126604708</v>
      </c>
      <c r="S1122" s="5" cm="1">
        <f t="array" ref="S1122">MMULT($C1122:$N1122,CX$4:CX$15)</f>
        <v>-2.8783986731201083</v>
      </c>
      <c r="T1122" s="5" cm="1">
        <f t="array" ref="T1122">MMULT($C1122:$N1122,CY$4:CY$15)</f>
        <v>-0.75420554671733075</v>
      </c>
      <c r="U1122" s="5" cm="1">
        <f t="array" ref="U1122">MMULT($C1122:$N1122,CZ$4:CZ$15)</f>
        <v>1.7891289809541258</v>
      </c>
      <c r="V1122" s="5" cm="1">
        <f t="array" ref="V1122">MMULT($C1122:$N1122,DA$4:DA$15)</f>
        <v>-1.1884087141086899</v>
      </c>
      <c r="W1122" s="5" cm="1">
        <f t="array" ref="W1122">MMULT($C1122:$N1122,DB$4:DB$15)</f>
        <v>1.2263190447936287</v>
      </c>
      <c r="X1122" s="5" cm="1">
        <f t="array" ref="X1122">MMULT($C1122:$N1122,DC$4:DC$15)</f>
        <v>-1.8239243382397059</v>
      </c>
      <c r="Y1122" s="5" cm="1">
        <f t="array" ref="Y1122">MMULT($C1122:$N1122,DD$4:DD$15)</f>
        <v>-3.2285140237158334</v>
      </c>
      <c r="Z1122" s="5" cm="1">
        <f t="array" ref="Z1122">MMULT($C1122:$N1122,DE$4:DE$15)</f>
        <v>-1.6131727153043403</v>
      </c>
      <c r="AA1122" s="5" cm="1">
        <f t="array" ref="AA1122">MMULT($C1122:$N1122,DF$4:DF$15)</f>
        <v>2.3867416184932781</v>
      </c>
      <c r="AB1122" s="5" cm="1">
        <f t="array" ref="AB1122">MMULT($C1122:$N1122,DG$4:DG$15)</f>
        <v>0.58673516253103253</v>
      </c>
      <c r="AC1122" s="5" cm="1">
        <f t="array" ref="AC1122">MMULT($C1122:$N1122,DH$4:DH$15)</f>
        <v>-1.1105754351443411</v>
      </c>
      <c r="AD1122" s="5" cm="1">
        <f t="array" ref="AD1122">MMULT($C1122:$N1122,DI$4:DI$15)</f>
        <v>2.8124583798718787</v>
      </c>
      <c r="AE1122" s="5" cm="1">
        <f t="array" ref="AE1122">MMULT($C1122:$N1122,DJ$4:DJ$15)</f>
        <v>3.5851801414911768</v>
      </c>
      <c r="AF1122">
        <v>1</v>
      </c>
      <c r="AG1122" s="7">
        <f t="shared" si="313"/>
        <v>0</v>
      </c>
      <c r="AH1122" s="7">
        <f t="shared" si="313"/>
        <v>0.72209040607564812</v>
      </c>
      <c r="AI1122" s="7">
        <f t="shared" si="313"/>
        <v>2.2458853126604708</v>
      </c>
      <c r="AJ1122" s="7">
        <f t="shared" si="313"/>
        <v>0</v>
      </c>
      <c r="AK1122" s="7">
        <f t="shared" si="313"/>
        <v>0</v>
      </c>
      <c r="AL1122" s="7">
        <f t="shared" si="313"/>
        <v>1.7891289809541258</v>
      </c>
      <c r="AM1122" s="7">
        <f t="shared" si="312"/>
        <v>0</v>
      </c>
      <c r="AN1122" s="7">
        <f t="shared" si="312"/>
        <v>1.2263190447936287</v>
      </c>
      <c r="AO1122" s="7">
        <f t="shared" si="312"/>
        <v>0</v>
      </c>
      <c r="AP1122" s="7">
        <f t="shared" si="312"/>
        <v>0</v>
      </c>
      <c r="AQ1122" s="7">
        <f t="shared" si="312"/>
        <v>0</v>
      </c>
      <c r="AR1122" s="7">
        <f t="shared" si="312"/>
        <v>2.3867416184932781</v>
      </c>
      <c r="AS1122" s="7">
        <f t="shared" si="312"/>
        <v>0.58673516253103253</v>
      </c>
      <c r="AT1122" s="7">
        <f t="shared" si="299"/>
        <v>0</v>
      </c>
      <c r="AU1122" s="7">
        <f t="shared" si="299"/>
        <v>2.8124583798718787</v>
      </c>
      <c r="AV1122" s="7">
        <f t="shared" si="299"/>
        <v>3.5851801414911768</v>
      </c>
      <c r="AX1122" s="8" cm="1">
        <f t="array" ref="AX1122">MMULT($AF1122:$AV1122,CU$21:CU$37)</f>
        <v>-7.6077494595945625</v>
      </c>
      <c r="AY1122" s="8" cm="1">
        <f t="array" ref="AY1122">MMULT($AF1122:$AV1122,CV$21:CV$37)</f>
        <v>5.8474717530547702</v>
      </c>
      <c r="AZ1122" s="8" cm="1">
        <f t="array" ref="AZ1122">MMULT($AF1122:$AV1122,CW$21:CW$37)</f>
        <v>8.5594625387267467</v>
      </c>
      <c r="BA1122" s="8" cm="1">
        <f t="array" ref="BA1122">MMULT($AF1122:$AV1122,CX$21:CX$37)</f>
        <v>-0.79859430148649779</v>
      </c>
      <c r="BB1122" s="8" cm="1">
        <f t="array" ref="BB1122">MMULT($AF1122:$AV1122,CY$21:CY$37)</f>
        <v>-3.0638223076573423</v>
      </c>
      <c r="BC1122" s="8" cm="1">
        <f t="array" ref="BC1122">MMULT($AF1122:$AV1122,CZ$21:CZ$37)</f>
        <v>-1.2762349869806768</v>
      </c>
      <c r="BD1122" s="8" cm="1">
        <f t="array" ref="BD1122">MMULT($AF1122:$AV1122,DA$21:DA$37)</f>
        <v>1.6474151465548781</v>
      </c>
      <c r="BE1122" s="8" cm="1">
        <f t="array" ref="BE1122">MMULT($AF1122:$AV1122,DB$21:DB$37)</f>
        <v>-6.4236756727759978</v>
      </c>
      <c r="BF1122" s="11">
        <v>1</v>
      </c>
      <c r="BG1122" s="11">
        <f t="shared" si="315"/>
        <v>0</v>
      </c>
      <c r="BH1122" s="11">
        <f t="shared" si="315"/>
        <v>5.8474717530547702</v>
      </c>
      <c r="BI1122" s="11">
        <f t="shared" si="315"/>
        <v>8.5594625387267467</v>
      </c>
      <c r="BJ1122" s="11">
        <f t="shared" si="315"/>
        <v>0</v>
      </c>
      <c r="BK1122" s="11">
        <f t="shared" si="315"/>
        <v>0</v>
      </c>
      <c r="BL1122" s="11">
        <f t="shared" si="315"/>
        <v>0</v>
      </c>
      <c r="BM1122" s="11">
        <f t="shared" si="315"/>
        <v>1.6474151465548781</v>
      </c>
      <c r="BN1122" s="11">
        <f t="shared" si="314"/>
        <v>0</v>
      </c>
      <c r="BP1122" s="8" cm="1">
        <f t="array" ref="BP1122">MMULT(BF1122:BN1122,CU$43:CU$51)</f>
        <v>17.054349438336395</v>
      </c>
      <c r="BQ1122" s="11">
        <f t="shared" si="306"/>
        <v>3.9209393939493026E-8</v>
      </c>
      <c r="BR1122" s="11">
        <f t="shared" si="307"/>
        <v>3.9209393939493026E-8</v>
      </c>
      <c r="BT1122" s="12">
        <f t="shared" si="301"/>
        <v>-3.9209393939493026E-8</v>
      </c>
      <c r="BU1122" s="12">
        <f t="shared" si="308"/>
        <v>1.5373765731023525E-15</v>
      </c>
      <c r="BW1122" s="12">
        <f t="shared" si="309"/>
        <v>3.9209394722542342E-8</v>
      </c>
      <c r="BY1122">
        <f t="shared" si="302"/>
        <v>0</v>
      </c>
      <c r="CA1122">
        <f t="shared" si="310"/>
        <v>0</v>
      </c>
      <c r="CB1122">
        <f t="shared" si="303"/>
        <v>1</v>
      </c>
      <c r="CC1122">
        <f t="shared" si="304"/>
        <v>0</v>
      </c>
      <c r="CD1122">
        <f t="shared" si="305"/>
        <v>0</v>
      </c>
      <c r="CF1122">
        <f t="shared" si="311"/>
        <v>1</v>
      </c>
    </row>
    <row r="1123" spans="1:84" x14ac:dyDescent="0.45">
      <c r="A1123">
        <v>0</v>
      </c>
      <c r="C1123">
        <v>1</v>
      </c>
      <c r="D1123">
        <v>0</v>
      </c>
      <c r="E1123">
        <v>1</v>
      </c>
      <c r="F1123">
        <v>2</v>
      </c>
      <c r="G1123">
        <v>1</v>
      </c>
      <c r="H1123">
        <v>-0.2241493147269828</v>
      </c>
      <c r="I1123">
        <v>0.58141359638242074</v>
      </c>
      <c r="J1123">
        <v>0.78364616966791212</v>
      </c>
      <c r="K1123">
        <v>0.29250716984369401</v>
      </c>
      <c r="L1123">
        <v>4.4236577697520943E-2</v>
      </c>
      <c r="M1123">
        <v>0.47663207768218929</v>
      </c>
      <c r="N1123">
        <v>0.52006909315194561</v>
      </c>
      <c r="P1123" s="5" cm="1">
        <f t="array" ref="P1123">MMULT($C1123:$N1123,CU$4:CU$15)</f>
        <v>-1.7380591108856815</v>
      </c>
      <c r="Q1123" s="5" cm="1">
        <f t="array" ref="Q1123">MMULT($C1123:$N1123,CV$4:CV$15)</f>
        <v>-0.22903569414416269</v>
      </c>
      <c r="R1123" s="5" cm="1">
        <f t="array" ref="R1123">MMULT($C1123:$N1123,CW$4:CW$15)</f>
        <v>1.5419692252242057</v>
      </c>
      <c r="S1123" s="5" cm="1">
        <f t="array" ref="S1123">MMULT($C1123:$N1123,CX$4:CX$15)</f>
        <v>-0.9730812356662506</v>
      </c>
      <c r="T1123" s="5" cm="1">
        <f t="array" ref="T1123">MMULT($C1123:$N1123,CY$4:CY$15)</f>
        <v>0.14502395240897917</v>
      </c>
      <c r="U1123" s="5" cm="1">
        <f t="array" ref="U1123">MMULT($C1123:$N1123,CZ$4:CZ$15)</f>
        <v>1.9154746406086822</v>
      </c>
      <c r="V1123" s="5" cm="1">
        <f t="array" ref="V1123">MMULT($C1123:$N1123,DA$4:DA$15)</f>
        <v>-0.50787991244734942</v>
      </c>
      <c r="W1123" s="5" cm="1">
        <f t="array" ref="W1123">MMULT($C1123:$N1123,DB$4:DB$15)</f>
        <v>1.3523687515020077</v>
      </c>
      <c r="X1123" s="5" cm="1">
        <f t="array" ref="X1123">MMULT($C1123:$N1123,DC$4:DC$15)</f>
        <v>-0.72161417956825313</v>
      </c>
      <c r="Y1123" s="5" cm="1">
        <f t="array" ref="Y1123">MMULT($C1123:$N1123,DD$4:DD$15)</f>
        <v>-1.2925258389219725</v>
      </c>
      <c r="Z1123" s="5" cm="1">
        <f t="array" ref="Z1123">MMULT($C1123:$N1123,DE$4:DE$15)</f>
        <v>-1.6454282607513204</v>
      </c>
      <c r="AA1123" s="5" cm="1">
        <f t="array" ref="AA1123">MMULT($C1123:$N1123,DF$4:DF$15)</f>
        <v>0.72460885070801317</v>
      </c>
      <c r="AB1123" s="5" cm="1">
        <f t="array" ref="AB1123">MMULT($C1123:$N1123,DG$4:DG$15)</f>
        <v>0.26946601278743088</v>
      </c>
      <c r="AC1123" s="5" cm="1">
        <f t="array" ref="AC1123">MMULT($C1123:$N1123,DH$4:DH$15)</f>
        <v>0.2294913872433989</v>
      </c>
      <c r="AD1123" s="5" cm="1">
        <f t="array" ref="AD1123">MMULT($C1123:$N1123,DI$4:DI$15)</f>
        <v>1.7373504516823179</v>
      </c>
      <c r="AE1123" s="5" cm="1">
        <f t="array" ref="AE1123">MMULT($C1123:$N1123,DJ$4:DJ$15)</f>
        <v>2.8288449213471361</v>
      </c>
      <c r="AF1123">
        <v>1</v>
      </c>
      <c r="AG1123" s="7">
        <f t="shared" si="313"/>
        <v>0</v>
      </c>
      <c r="AH1123" s="7">
        <f t="shared" si="313"/>
        <v>0</v>
      </c>
      <c r="AI1123" s="7">
        <f t="shared" si="313"/>
        <v>1.5419692252242057</v>
      </c>
      <c r="AJ1123" s="7">
        <f t="shared" si="313"/>
        <v>0</v>
      </c>
      <c r="AK1123" s="7">
        <f t="shared" si="313"/>
        <v>0.14502395240897917</v>
      </c>
      <c r="AL1123" s="7">
        <f t="shared" si="313"/>
        <v>1.9154746406086822</v>
      </c>
      <c r="AM1123" s="7">
        <f t="shared" si="312"/>
        <v>0</v>
      </c>
      <c r="AN1123" s="7">
        <f t="shared" si="312"/>
        <v>1.3523687515020077</v>
      </c>
      <c r="AO1123" s="7">
        <f t="shared" si="312"/>
        <v>0</v>
      </c>
      <c r="AP1123" s="7">
        <f t="shared" si="312"/>
        <v>0</v>
      </c>
      <c r="AQ1123" s="7">
        <f t="shared" si="312"/>
        <v>0</v>
      </c>
      <c r="AR1123" s="7">
        <f t="shared" si="312"/>
        <v>0.72460885070801317</v>
      </c>
      <c r="AS1123" s="7">
        <f t="shared" si="312"/>
        <v>0.26946601278743088</v>
      </c>
      <c r="AT1123" s="7">
        <f t="shared" si="299"/>
        <v>0.2294913872433989</v>
      </c>
      <c r="AU1123" s="7">
        <f t="shared" si="299"/>
        <v>1.7373504516823179</v>
      </c>
      <c r="AV1123" s="7">
        <f t="shared" si="299"/>
        <v>2.8288449213471361</v>
      </c>
      <c r="AX1123" s="8" cm="1">
        <f t="array" ref="AX1123">MMULT($AF1123:$AV1123,CU$21:CU$37)</f>
        <v>-5.0031265379107976</v>
      </c>
      <c r="AY1123" s="8" cm="1">
        <f t="array" ref="AY1123">MMULT($AF1123:$AV1123,CV$21:CV$37)</f>
        <v>2.8761883793673784</v>
      </c>
      <c r="AZ1123" s="8" cm="1">
        <f t="array" ref="AZ1123">MMULT($AF1123:$AV1123,CW$21:CW$37)</f>
        <v>6.179758621963229</v>
      </c>
      <c r="BA1123" s="8" cm="1">
        <f t="array" ref="BA1123">MMULT($AF1123:$AV1123,CX$21:CX$37)</f>
        <v>-0.18181384659764588</v>
      </c>
      <c r="BB1123" s="8" cm="1">
        <f t="array" ref="BB1123">MMULT($AF1123:$AV1123,CY$21:CY$37)</f>
        <v>-1.824175539497491</v>
      </c>
      <c r="BC1123" s="8" cm="1">
        <f t="array" ref="BC1123">MMULT($AF1123:$AV1123,CZ$21:CZ$37)</f>
        <v>-1.3238063355974325</v>
      </c>
      <c r="BD1123" s="8" cm="1">
        <f t="array" ref="BD1123">MMULT($AF1123:$AV1123,DA$21:DA$37)</f>
        <v>3.6812278113214525E-2</v>
      </c>
      <c r="BE1123" s="8" cm="1">
        <f t="array" ref="BE1123">MMULT($AF1123:$AV1123,DB$21:DB$37)</f>
        <v>-4.9749380147860744</v>
      </c>
      <c r="BF1123" s="11">
        <v>1</v>
      </c>
      <c r="BG1123" s="11">
        <f t="shared" si="315"/>
        <v>0</v>
      </c>
      <c r="BH1123" s="11">
        <f t="shared" si="315"/>
        <v>2.8761883793673784</v>
      </c>
      <c r="BI1123" s="11">
        <f t="shared" si="315"/>
        <v>6.179758621963229</v>
      </c>
      <c r="BJ1123" s="11">
        <f t="shared" si="315"/>
        <v>0</v>
      </c>
      <c r="BK1123" s="11">
        <f t="shared" si="315"/>
        <v>0</v>
      </c>
      <c r="BL1123" s="11">
        <f t="shared" si="315"/>
        <v>0</v>
      </c>
      <c r="BM1123" s="11">
        <f t="shared" si="315"/>
        <v>3.6812278113214525E-2</v>
      </c>
      <c r="BN1123" s="11">
        <f t="shared" si="314"/>
        <v>0</v>
      </c>
      <c r="BP1123" s="8" cm="1">
        <f t="array" ref="BP1123">MMULT(BF1123:BN1123,CU$43:CU$51)</f>
        <v>10.092759279443822</v>
      </c>
      <c r="BQ1123" s="11">
        <f t="shared" si="306"/>
        <v>4.1376368194530168E-5</v>
      </c>
      <c r="BR1123" s="11">
        <f t="shared" si="307"/>
        <v>4.1376368194530168E-5</v>
      </c>
      <c r="BT1123" s="12">
        <f t="shared" si="301"/>
        <v>-4.1376368194530168E-5</v>
      </c>
      <c r="BU1123" s="12">
        <f t="shared" si="308"/>
        <v>1.7120038449693277E-9</v>
      </c>
      <c r="BW1123" s="12">
        <f t="shared" si="309"/>
        <v>4.1377224220103192E-5</v>
      </c>
      <c r="BY1123">
        <f t="shared" si="302"/>
        <v>0</v>
      </c>
      <c r="CA1123">
        <f t="shared" si="310"/>
        <v>0</v>
      </c>
      <c r="CB1123">
        <f t="shared" si="303"/>
        <v>1</v>
      </c>
      <c r="CC1123">
        <f t="shared" si="304"/>
        <v>0</v>
      </c>
      <c r="CD1123">
        <f t="shared" si="305"/>
        <v>0</v>
      </c>
      <c r="CF1123">
        <f t="shared" si="311"/>
        <v>1</v>
      </c>
    </row>
    <row r="1124" spans="1:84" x14ac:dyDescent="0.45">
      <c r="A1124">
        <v>1</v>
      </c>
      <c r="C1124">
        <v>1</v>
      </c>
      <c r="D1124">
        <v>1</v>
      </c>
      <c r="E1124">
        <v>0</v>
      </c>
      <c r="F1124">
        <v>2</v>
      </c>
      <c r="G1124">
        <v>1</v>
      </c>
      <c r="H1124">
        <v>1.8411890473732391</v>
      </c>
      <c r="I1124">
        <v>-0.72358053197599581</v>
      </c>
      <c r="J1124">
        <v>-0.37815805420083332</v>
      </c>
      <c r="K1124">
        <v>-0.52731292339417601</v>
      </c>
      <c r="L1124">
        <v>-0.44353266257268043</v>
      </c>
      <c r="M1124">
        <v>-0.89641231422966894</v>
      </c>
      <c r="N1124">
        <v>5.3440126854536772E-2</v>
      </c>
      <c r="P1124" s="5" cm="1">
        <f t="array" ref="P1124">MMULT($C1124:$N1124,CU$4:CU$15)</f>
        <v>2.2542425520086184</v>
      </c>
      <c r="Q1124" s="5" cm="1">
        <f t="array" ref="Q1124">MMULT($C1124:$N1124,CV$4:CV$15)</f>
        <v>0.92468322677459991</v>
      </c>
      <c r="R1124" s="5" cm="1">
        <f t="array" ref="R1124">MMULT($C1124:$N1124,CW$4:CW$15)</f>
        <v>2.7008717544929737</v>
      </c>
      <c r="S1124" s="5" cm="1">
        <f t="array" ref="S1124">MMULT($C1124:$N1124,CX$4:CX$15)</f>
        <v>-1.4293229982302351</v>
      </c>
      <c r="T1124" s="5" cm="1">
        <f t="array" ref="T1124">MMULT($C1124:$N1124,CY$4:CY$15)</f>
        <v>-2.7059763795184408</v>
      </c>
      <c r="U1124" s="5" cm="1">
        <f t="array" ref="U1124">MMULT($C1124:$N1124,CZ$4:CZ$15)</f>
        <v>-0.57309050575171061</v>
      </c>
      <c r="V1124" s="5" cm="1">
        <f t="array" ref="V1124">MMULT($C1124:$N1124,DA$4:DA$15)</f>
        <v>0.52006661272411736</v>
      </c>
      <c r="W1124" s="5" cm="1">
        <f t="array" ref="W1124">MMULT($C1124:$N1124,DB$4:DB$15)</f>
        <v>1.8885267289405743</v>
      </c>
      <c r="X1124" s="5" cm="1">
        <f t="array" ref="X1124">MMULT($C1124:$N1124,DC$4:DC$15)</f>
        <v>0.37559907713369878</v>
      </c>
      <c r="Y1124" s="5" cm="1">
        <f t="array" ref="Y1124">MMULT($C1124:$N1124,DD$4:DD$15)</f>
        <v>3.7391376166662842</v>
      </c>
      <c r="Z1124" s="5" cm="1">
        <f t="array" ref="Z1124">MMULT($C1124:$N1124,DE$4:DE$15)</f>
        <v>-0.80158969418880566</v>
      </c>
      <c r="AA1124" s="5" cm="1">
        <f t="array" ref="AA1124">MMULT($C1124:$N1124,DF$4:DF$15)</f>
        <v>1.618925158985663</v>
      </c>
      <c r="AB1124" s="5" cm="1">
        <f t="array" ref="AB1124">MMULT($C1124:$N1124,DG$4:DG$15)</f>
        <v>0.68464824908773014</v>
      </c>
      <c r="AC1124" s="5" cm="1">
        <f t="array" ref="AC1124">MMULT($C1124:$N1124,DH$4:DH$15)</f>
        <v>-1.6747123609308676</v>
      </c>
      <c r="AD1124" s="5" cm="1">
        <f t="array" ref="AD1124">MMULT($C1124:$N1124,DI$4:DI$15)</f>
        <v>2.3062414253644539</v>
      </c>
      <c r="AE1124" s="5" cm="1">
        <f t="array" ref="AE1124">MMULT($C1124:$N1124,DJ$4:DJ$15)</f>
        <v>0.56157863362846827</v>
      </c>
      <c r="AF1124">
        <v>1</v>
      </c>
      <c r="AG1124" s="7">
        <f t="shared" si="313"/>
        <v>2.2542425520086184</v>
      </c>
      <c r="AH1124" s="7">
        <f t="shared" si="313"/>
        <v>0.92468322677459991</v>
      </c>
      <c r="AI1124" s="7">
        <f t="shared" si="313"/>
        <v>2.7008717544929737</v>
      </c>
      <c r="AJ1124" s="7">
        <f t="shared" si="313"/>
        <v>0</v>
      </c>
      <c r="AK1124" s="7">
        <f t="shared" si="313"/>
        <v>0</v>
      </c>
      <c r="AL1124" s="7">
        <f t="shared" si="313"/>
        <v>0</v>
      </c>
      <c r="AM1124" s="7">
        <f t="shared" si="312"/>
        <v>0.52006661272411736</v>
      </c>
      <c r="AN1124" s="7">
        <f t="shared" si="312"/>
        <v>1.8885267289405743</v>
      </c>
      <c r="AO1124" s="7">
        <f t="shared" si="312"/>
        <v>0.37559907713369878</v>
      </c>
      <c r="AP1124" s="7">
        <f t="shared" si="312"/>
        <v>3.7391376166662842</v>
      </c>
      <c r="AQ1124" s="7">
        <f t="shared" si="312"/>
        <v>0</v>
      </c>
      <c r="AR1124" s="7">
        <f t="shared" si="312"/>
        <v>1.618925158985663</v>
      </c>
      <c r="AS1124" s="7">
        <f t="shared" si="312"/>
        <v>0.68464824908773014</v>
      </c>
      <c r="AT1124" s="7">
        <f t="shared" si="299"/>
        <v>0</v>
      </c>
      <c r="AU1124" s="7">
        <f t="shared" si="299"/>
        <v>2.3062414253644539</v>
      </c>
      <c r="AV1124" s="7">
        <f t="shared" si="299"/>
        <v>0.56157863362846827</v>
      </c>
      <c r="AX1124" s="8" cm="1">
        <f t="array" ref="AX1124">MMULT($AF1124:$AV1124,CU$21:CU$37)</f>
        <v>-4.6937139680720756</v>
      </c>
      <c r="AY1124" s="8" cm="1">
        <f t="array" ref="AY1124">MMULT($AF1124:$AV1124,CV$21:CV$37)</f>
        <v>5.8916608164158859</v>
      </c>
      <c r="AZ1124" s="8" cm="1">
        <f t="array" ref="AZ1124">MMULT($AF1124:$AV1124,CW$21:CW$37)</f>
        <v>1.0343825258056754</v>
      </c>
      <c r="BA1124" s="8" cm="1">
        <f t="array" ref="BA1124">MMULT($AF1124:$AV1124,CX$21:CX$37)</f>
        <v>4.7747110494967719</v>
      </c>
      <c r="BB1124" s="8" cm="1">
        <f t="array" ref="BB1124">MMULT($AF1124:$AV1124,CY$21:CY$37)</f>
        <v>-5.4645498167435163</v>
      </c>
      <c r="BC1124" s="8" cm="1">
        <f t="array" ref="BC1124">MMULT($AF1124:$AV1124,CZ$21:CZ$37)</f>
        <v>3.2292062512552899</v>
      </c>
      <c r="BD1124" s="8" cm="1">
        <f t="array" ref="BD1124">MMULT($AF1124:$AV1124,DA$21:DA$37)</f>
        <v>0.40954252831040183</v>
      </c>
      <c r="BE1124" s="8" cm="1">
        <f t="array" ref="BE1124">MMULT($AF1124:$AV1124,DB$21:DB$37)</f>
        <v>-1.8097013804738826</v>
      </c>
      <c r="BF1124" s="11">
        <v>1</v>
      </c>
      <c r="BG1124" s="11">
        <f t="shared" si="315"/>
        <v>0</v>
      </c>
      <c r="BH1124" s="11">
        <f t="shared" si="315"/>
        <v>5.8916608164158859</v>
      </c>
      <c r="BI1124" s="11">
        <f t="shared" si="315"/>
        <v>1.0343825258056754</v>
      </c>
      <c r="BJ1124" s="11">
        <f t="shared" si="315"/>
        <v>4.7747110494967719</v>
      </c>
      <c r="BK1124" s="11">
        <f t="shared" si="315"/>
        <v>0</v>
      </c>
      <c r="BL1124" s="11">
        <f t="shared" si="315"/>
        <v>3.2292062512552899</v>
      </c>
      <c r="BM1124" s="11">
        <f t="shared" si="315"/>
        <v>0.40954252831040183</v>
      </c>
      <c r="BN1124" s="11">
        <f t="shared" si="314"/>
        <v>0</v>
      </c>
      <c r="BP1124" s="8" cm="1">
        <f t="array" ref="BP1124">MMULT(BF1124:BN1124,CU$43:CU$51)</f>
        <v>16.339503171284026</v>
      </c>
      <c r="BQ1124" s="11">
        <f t="shared" si="306"/>
        <v>8.0138996678755756E-8</v>
      </c>
      <c r="BR1124" s="11">
        <f t="shared" si="307"/>
        <v>8.0138996678755756E-8</v>
      </c>
      <c r="BT1124" s="12">
        <f t="shared" si="301"/>
        <v>0.99999991986100334</v>
      </c>
      <c r="BU1124" s="12">
        <f t="shared" si="308"/>
        <v>0.99999983972201312</v>
      </c>
      <c r="BW1124" s="12">
        <f t="shared" si="309"/>
        <v>8.0138999872057394E-8</v>
      </c>
      <c r="BY1124">
        <f t="shared" si="302"/>
        <v>0</v>
      </c>
      <c r="CA1124">
        <f t="shared" si="310"/>
        <v>0</v>
      </c>
      <c r="CB1124">
        <f t="shared" si="303"/>
        <v>0</v>
      </c>
      <c r="CC1124">
        <f t="shared" si="304"/>
        <v>0</v>
      </c>
      <c r="CD1124">
        <f t="shared" si="305"/>
        <v>1</v>
      </c>
      <c r="CF1124">
        <f t="shared" si="311"/>
        <v>1</v>
      </c>
    </row>
    <row r="1125" spans="1:84" x14ac:dyDescent="0.45">
      <c r="A1125">
        <v>0</v>
      </c>
      <c r="C1125">
        <v>1</v>
      </c>
      <c r="D1125">
        <v>0</v>
      </c>
      <c r="E1125">
        <v>8</v>
      </c>
      <c r="F1125">
        <v>4</v>
      </c>
      <c r="G1125">
        <v>1</v>
      </c>
      <c r="H1125">
        <v>1.565810599093209</v>
      </c>
      <c r="I1125">
        <v>-0.4139274658751031</v>
      </c>
      <c r="J1125">
        <v>1.074097225635098</v>
      </c>
      <c r="K1125">
        <v>-0.65206815497385195</v>
      </c>
      <c r="L1125">
        <v>0.3578025178712218</v>
      </c>
      <c r="M1125">
        <v>1.3622135464894729</v>
      </c>
      <c r="N1125">
        <v>0.40341185157759341</v>
      </c>
      <c r="P1125" s="5" cm="1">
        <f t="array" ref="P1125">MMULT($C1125:$N1125,CU$4:CU$15)</f>
        <v>-7.3044673888416227</v>
      </c>
      <c r="Q1125" s="5" cm="1">
        <f t="array" ref="Q1125">MMULT($C1125:$N1125,CV$4:CV$15)</f>
        <v>2.7303230989063048</v>
      </c>
      <c r="R1125" s="5" cm="1">
        <f t="array" ref="R1125">MMULT($C1125:$N1125,CW$4:CW$15)</f>
        <v>6.1713988740749315</v>
      </c>
      <c r="S1125" s="5" cm="1">
        <f t="array" ref="S1125">MMULT($C1125:$N1125,CX$4:CX$15)</f>
        <v>-2.1891476091894155</v>
      </c>
      <c r="T1125" s="5" cm="1">
        <f t="array" ref="T1125">MMULT($C1125:$N1125,CY$4:CY$15)</f>
        <v>0.7776552683244089</v>
      </c>
      <c r="U1125" s="5" cm="1">
        <f t="array" ref="U1125">MMULT($C1125:$N1125,CZ$4:CZ$15)</f>
        <v>7.3307946014404113</v>
      </c>
      <c r="V1125" s="5" cm="1">
        <f t="array" ref="V1125">MMULT($C1125:$N1125,DA$4:DA$15)</f>
        <v>-2.8715536980875904</v>
      </c>
      <c r="W1125" s="5" cm="1">
        <f t="array" ref="W1125">MMULT($C1125:$N1125,DB$4:DB$15)</f>
        <v>-2.2759033589134732</v>
      </c>
      <c r="X1125" s="5" cm="1">
        <f t="array" ref="X1125">MMULT($C1125:$N1125,DC$4:DC$15)</f>
        <v>-0.92328678747886117</v>
      </c>
      <c r="Y1125" s="5" cm="1">
        <f t="array" ref="Y1125">MMULT($C1125:$N1125,DD$4:DD$15)</f>
        <v>-5.7007567669871353</v>
      </c>
      <c r="Z1125" s="5" cm="1">
        <f t="array" ref="Z1125">MMULT($C1125:$N1125,DE$4:DE$15)</f>
        <v>-7.0740180888897015</v>
      </c>
      <c r="AA1125" s="5" cm="1">
        <f t="array" ref="AA1125">MMULT($C1125:$N1125,DF$4:DF$15)</f>
        <v>-3.1210753580254185</v>
      </c>
      <c r="AB1125" s="5" cm="1">
        <f t="array" ref="AB1125">MMULT($C1125:$N1125,DG$4:DG$15)</f>
        <v>-5.1743280190460412</v>
      </c>
      <c r="AC1125" s="5" cm="1">
        <f t="array" ref="AC1125">MMULT($C1125:$N1125,DH$4:DH$15)</f>
        <v>2.2678069771427265</v>
      </c>
      <c r="AD1125" s="5" cm="1">
        <f t="array" ref="AD1125">MMULT($C1125:$N1125,DI$4:DI$15)</f>
        <v>-0.61173814561680495</v>
      </c>
      <c r="AE1125" s="5" cm="1">
        <f t="array" ref="AE1125">MMULT($C1125:$N1125,DJ$4:DJ$15)</f>
        <v>-0.48385522496583766</v>
      </c>
      <c r="AF1125">
        <v>1</v>
      </c>
      <c r="AG1125" s="7">
        <f t="shared" si="313"/>
        <v>0</v>
      </c>
      <c r="AH1125" s="7">
        <f t="shared" si="313"/>
        <v>2.7303230989063048</v>
      </c>
      <c r="AI1125" s="7">
        <f t="shared" si="313"/>
        <v>6.1713988740749315</v>
      </c>
      <c r="AJ1125" s="7">
        <f t="shared" si="313"/>
        <v>0</v>
      </c>
      <c r="AK1125" s="7">
        <f t="shared" si="313"/>
        <v>0.7776552683244089</v>
      </c>
      <c r="AL1125" s="7">
        <f t="shared" si="313"/>
        <v>7.3307946014404113</v>
      </c>
      <c r="AM1125" s="7">
        <f t="shared" si="312"/>
        <v>0</v>
      </c>
      <c r="AN1125" s="7">
        <f t="shared" si="312"/>
        <v>0</v>
      </c>
      <c r="AO1125" s="7">
        <f t="shared" si="312"/>
        <v>0</v>
      </c>
      <c r="AP1125" s="7">
        <f t="shared" si="312"/>
        <v>0</v>
      </c>
      <c r="AQ1125" s="7">
        <f t="shared" si="312"/>
        <v>0</v>
      </c>
      <c r="AR1125" s="7">
        <f t="shared" si="312"/>
        <v>0</v>
      </c>
      <c r="AS1125" s="7">
        <f t="shared" si="312"/>
        <v>0</v>
      </c>
      <c r="AT1125" s="7">
        <f t="shared" si="299"/>
        <v>2.2678069771427265</v>
      </c>
      <c r="AU1125" s="7">
        <f t="shared" si="299"/>
        <v>0</v>
      </c>
      <c r="AV1125" s="7">
        <f t="shared" si="299"/>
        <v>0</v>
      </c>
      <c r="AX1125" s="8" cm="1">
        <f t="array" ref="AX1125">MMULT($AF1125:$AV1125,CU$21:CU$37)</f>
        <v>-7.853551197087131</v>
      </c>
      <c r="AY1125" s="8" cm="1">
        <f t="array" ref="AY1125">MMULT($AF1125:$AV1125,CV$21:CV$37)</f>
        <v>4.2724018919360018</v>
      </c>
      <c r="AZ1125" s="8" cm="1">
        <f t="array" ref="AZ1125">MMULT($AF1125:$AV1125,CW$21:CW$37)</f>
        <v>1.252710906855192</v>
      </c>
      <c r="BA1125" s="8" cm="1">
        <f t="array" ref="BA1125">MMULT($AF1125:$AV1125,CX$21:CX$37)</f>
        <v>-5.9595711720463331</v>
      </c>
      <c r="BB1125" s="8" cm="1">
        <f t="array" ref="BB1125">MMULT($AF1125:$AV1125,CY$21:CY$37)</f>
        <v>-7.2432111401442922</v>
      </c>
      <c r="BC1125" s="8" cm="1">
        <f t="array" ref="BC1125">MMULT($AF1125:$AV1125,CZ$21:CZ$37)</f>
        <v>1.6024130490048503</v>
      </c>
      <c r="BD1125" s="8" cm="1">
        <f t="array" ref="BD1125">MMULT($AF1125:$AV1125,DA$21:DA$37)</f>
        <v>5.0297537607968374</v>
      </c>
      <c r="BE1125" s="8" cm="1">
        <f t="array" ref="BE1125">MMULT($AF1125:$AV1125,DB$21:DB$37)</f>
        <v>-4.769676767462939</v>
      </c>
      <c r="BF1125" s="11">
        <v>1</v>
      </c>
      <c r="BG1125" s="11">
        <f t="shared" si="315"/>
        <v>0</v>
      </c>
      <c r="BH1125" s="11">
        <f t="shared" si="315"/>
        <v>4.2724018919360018</v>
      </c>
      <c r="BI1125" s="11">
        <f t="shared" si="315"/>
        <v>1.252710906855192</v>
      </c>
      <c r="BJ1125" s="11">
        <f t="shared" si="315"/>
        <v>0</v>
      </c>
      <c r="BK1125" s="11">
        <f t="shared" si="315"/>
        <v>0</v>
      </c>
      <c r="BL1125" s="11">
        <f t="shared" si="315"/>
        <v>1.6024130490048503</v>
      </c>
      <c r="BM1125" s="11">
        <f t="shared" si="315"/>
        <v>5.0297537607968374</v>
      </c>
      <c r="BN1125" s="11">
        <f t="shared" si="314"/>
        <v>0</v>
      </c>
      <c r="BP1125" s="8" cm="1">
        <f t="array" ref="BP1125">MMULT(BF1125:BN1125,CU$43:CU$51)</f>
        <v>13.15727960859288</v>
      </c>
      <c r="BQ1125" s="11">
        <f t="shared" si="306"/>
        <v>1.931368884334307E-6</v>
      </c>
      <c r="BR1125" s="11">
        <f t="shared" si="307"/>
        <v>1.931368884334307E-6</v>
      </c>
      <c r="BT1125" s="12">
        <f t="shared" si="301"/>
        <v>-1.931368884334307E-6</v>
      </c>
      <c r="BU1125" s="12">
        <f t="shared" si="308"/>
        <v>3.7301857673747457E-12</v>
      </c>
      <c r="BW1125" s="12">
        <f t="shared" si="309"/>
        <v>1.9313707494733448E-6</v>
      </c>
      <c r="BY1125">
        <f t="shared" si="302"/>
        <v>0</v>
      </c>
      <c r="CA1125">
        <f t="shared" si="310"/>
        <v>0</v>
      </c>
      <c r="CB1125">
        <f t="shared" si="303"/>
        <v>1</v>
      </c>
      <c r="CC1125">
        <f t="shared" si="304"/>
        <v>0</v>
      </c>
      <c r="CD1125">
        <f t="shared" si="305"/>
        <v>0</v>
      </c>
      <c r="CF1125">
        <f t="shared" si="311"/>
        <v>1</v>
      </c>
    </row>
    <row r="1126" spans="1:84" x14ac:dyDescent="0.45">
      <c r="A1126">
        <v>1</v>
      </c>
      <c r="C1126">
        <v>1</v>
      </c>
      <c r="D1126">
        <v>1</v>
      </c>
      <c r="E1126">
        <v>1</v>
      </c>
      <c r="F1126">
        <v>2</v>
      </c>
      <c r="G1126">
        <v>1</v>
      </c>
      <c r="H1126">
        <v>0.46429680597309109</v>
      </c>
      <c r="I1126">
        <v>-0.20875595222069759</v>
      </c>
      <c r="J1126">
        <v>2.8473424153227601E-2</v>
      </c>
      <c r="K1126">
        <v>-0.43820204369440757</v>
      </c>
      <c r="L1126">
        <v>0.44490416791947213</v>
      </c>
      <c r="M1126">
        <v>0.26220557191771382</v>
      </c>
      <c r="N1126">
        <v>0.40341185157759341</v>
      </c>
      <c r="P1126" s="5" cm="1">
        <f t="array" ref="P1126">MMULT($C1126:$N1126,CU$4:CU$15)</f>
        <v>4.7206382992983326E-2</v>
      </c>
      <c r="Q1126" s="5" cm="1">
        <f t="array" ref="Q1126">MMULT($C1126:$N1126,CV$4:CV$15)</f>
        <v>0.11773759990378141</v>
      </c>
      <c r="R1126" s="5" cm="1">
        <f t="array" ref="R1126">MMULT($C1126:$N1126,CW$4:CW$15)</f>
        <v>2.6986218307778844</v>
      </c>
      <c r="S1126" s="5" cm="1">
        <f t="array" ref="S1126">MMULT($C1126:$N1126,CX$4:CX$15)</f>
        <v>-2.0516011367886815</v>
      </c>
      <c r="T1126" s="5" cm="1">
        <f t="array" ref="T1126">MMULT($C1126:$N1126,CY$4:CY$15)</f>
        <v>-0.58860787564573835</v>
      </c>
      <c r="U1126" s="5" cm="1">
        <f t="array" ref="U1126">MMULT($C1126:$N1126,CZ$4:CZ$15)</f>
        <v>-3.4203971212727641E-2</v>
      </c>
      <c r="V1126" s="5" cm="1">
        <f t="array" ref="V1126">MMULT($C1126:$N1126,DA$4:DA$15)</f>
        <v>-0.26189745526871178</v>
      </c>
      <c r="W1126" s="5" cm="1">
        <f t="array" ref="W1126">MMULT($C1126:$N1126,DB$4:DB$15)</f>
        <v>1.5112142901500225</v>
      </c>
      <c r="X1126" s="5" cm="1">
        <f t="array" ref="X1126">MMULT($C1126:$N1126,DC$4:DC$15)</f>
        <v>-1.0627394528209888</v>
      </c>
      <c r="Y1126" s="5" cm="1">
        <f t="array" ref="Y1126">MMULT($C1126:$N1126,DD$4:DD$15)</f>
        <v>0.18636766391616399</v>
      </c>
      <c r="Z1126" s="5" cm="1">
        <f t="array" ref="Z1126">MMULT($C1126:$N1126,DE$4:DE$15)</f>
        <v>-1.1336821217945725</v>
      </c>
      <c r="AA1126" s="5" cm="1">
        <f t="array" ref="AA1126">MMULT($C1126:$N1126,DF$4:DF$15)</f>
        <v>1.0561404453639378</v>
      </c>
      <c r="AB1126" s="5" cm="1">
        <f t="array" ref="AB1126">MMULT($C1126:$N1126,DG$4:DG$15)</f>
        <v>-0.10482162750271189</v>
      </c>
      <c r="AC1126" s="5" cm="1">
        <f t="array" ref="AC1126">MMULT($C1126:$N1126,DH$4:DH$15)</f>
        <v>-1.2718950714445412</v>
      </c>
      <c r="AD1126" s="5" cm="1">
        <f t="array" ref="AD1126">MMULT($C1126:$N1126,DI$4:DI$15)</f>
        <v>1.4146269463125434</v>
      </c>
      <c r="AE1126" s="5" cm="1">
        <f t="array" ref="AE1126">MMULT($C1126:$N1126,DJ$4:DJ$15)</f>
        <v>1.5908659414716542</v>
      </c>
      <c r="AF1126">
        <v>1</v>
      </c>
      <c r="AG1126" s="7">
        <f t="shared" si="313"/>
        <v>4.7206382992983326E-2</v>
      </c>
      <c r="AH1126" s="7">
        <f t="shared" si="313"/>
        <v>0.11773759990378141</v>
      </c>
      <c r="AI1126" s="7">
        <f t="shared" si="313"/>
        <v>2.6986218307778844</v>
      </c>
      <c r="AJ1126" s="7">
        <f t="shared" si="313"/>
        <v>0</v>
      </c>
      <c r="AK1126" s="7">
        <f t="shared" si="313"/>
        <v>0</v>
      </c>
      <c r="AL1126" s="7">
        <f t="shared" si="313"/>
        <v>0</v>
      </c>
      <c r="AM1126" s="7">
        <f t="shared" si="312"/>
        <v>0</v>
      </c>
      <c r="AN1126" s="7">
        <f t="shared" si="312"/>
        <v>1.5112142901500225</v>
      </c>
      <c r="AO1126" s="7">
        <f t="shared" si="312"/>
        <v>0</v>
      </c>
      <c r="AP1126" s="7">
        <f t="shared" si="312"/>
        <v>0.18636766391616399</v>
      </c>
      <c r="AQ1126" s="7">
        <f t="shared" si="312"/>
        <v>0</v>
      </c>
      <c r="AR1126" s="7">
        <f t="shared" si="312"/>
        <v>1.0561404453639378</v>
      </c>
      <c r="AS1126" s="7">
        <f t="shared" si="312"/>
        <v>0</v>
      </c>
      <c r="AT1126" s="7">
        <f t="shared" si="299"/>
        <v>0</v>
      </c>
      <c r="AU1126" s="7">
        <f t="shared" si="299"/>
        <v>1.4146269463125434</v>
      </c>
      <c r="AV1126" s="7">
        <f t="shared" si="299"/>
        <v>1.5908659414716542</v>
      </c>
      <c r="AX1126" s="8" cm="1">
        <f t="array" ref="AX1126">MMULT($AF1126:$AV1126,CU$21:CU$37)</f>
        <v>-3.8826088464832815</v>
      </c>
      <c r="AY1126" s="8" cm="1">
        <f t="array" ref="AY1126">MMULT($AF1126:$AV1126,CV$21:CV$37)</f>
        <v>2.455090959918631</v>
      </c>
      <c r="AZ1126" s="8" cm="1">
        <f t="array" ref="AZ1126">MMULT($AF1126:$AV1126,CW$21:CW$37)</f>
        <v>4.0988172482094267</v>
      </c>
      <c r="BA1126" s="8" cm="1">
        <f t="array" ref="BA1126">MMULT($AF1126:$AV1126,CX$21:CX$37)</f>
        <v>1.0602932231512279</v>
      </c>
      <c r="BB1126" s="8" cm="1">
        <f t="array" ref="BB1126">MMULT($AF1126:$AV1126,CY$21:CY$37)</f>
        <v>-2.4378909938317275</v>
      </c>
      <c r="BC1126" s="8" cm="1">
        <f t="array" ref="BC1126">MMULT($AF1126:$AV1126,CZ$21:CZ$37)</f>
        <v>9.5253933077972253E-3</v>
      </c>
      <c r="BD1126" s="8" cm="1">
        <f t="array" ref="BD1126">MMULT($AF1126:$AV1126,DA$21:DA$37)</f>
        <v>0.58141731243108996</v>
      </c>
      <c r="BE1126" s="8" cm="1">
        <f t="array" ref="BE1126">MMULT($AF1126:$AV1126,DB$21:DB$37)</f>
        <v>-4.2734859732067525</v>
      </c>
      <c r="BF1126" s="11">
        <v>1</v>
      </c>
      <c r="BG1126" s="11">
        <f t="shared" si="315"/>
        <v>0</v>
      </c>
      <c r="BH1126" s="11">
        <f t="shared" si="315"/>
        <v>2.455090959918631</v>
      </c>
      <c r="BI1126" s="11">
        <f t="shared" si="315"/>
        <v>4.0988172482094267</v>
      </c>
      <c r="BJ1126" s="11">
        <f t="shared" si="315"/>
        <v>1.0602932231512279</v>
      </c>
      <c r="BK1126" s="11">
        <f t="shared" si="315"/>
        <v>0</v>
      </c>
      <c r="BL1126" s="11">
        <f t="shared" si="315"/>
        <v>9.5253933077972253E-3</v>
      </c>
      <c r="BM1126" s="11">
        <f t="shared" si="315"/>
        <v>0.58141731243108996</v>
      </c>
      <c r="BN1126" s="11">
        <f t="shared" si="314"/>
        <v>0</v>
      </c>
      <c r="BP1126" s="8" cm="1">
        <f t="array" ref="BP1126">MMULT(BF1126:BN1126,CU$43:CU$51)</f>
        <v>9.2051441370181735</v>
      </c>
      <c r="BQ1126" s="11">
        <f t="shared" si="306"/>
        <v>1.0051087242912559E-4</v>
      </c>
      <c r="BR1126" s="11">
        <f t="shared" si="307"/>
        <v>1.0051087242912559E-4</v>
      </c>
      <c r="BT1126" s="12">
        <f t="shared" si="301"/>
        <v>0.99989948912757087</v>
      </c>
      <c r="BU1126" s="12">
        <f t="shared" si="308"/>
        <v>0.99979898835757719</v>
      </c>
      <c r="BW1126" s="12">
        <f t="shared" si="309"/>
        <v>1.0051592398535899E-4</v>
      </c>
      <c r="BY1126">
        <f t="shared" si="302"/>
        <v>0</v>
      </c>
      <c r="CA1126">
        <f t="shared" si="310"/>
        <v>0</v>
      </c>
      <c r="CB1126">
        <f t="shared" si="303"/>
        <v>0</v>
      </c>
      <c r="CC1126">
        <f t="shared" si="304"/>
        <v>0</v>
      </c>
      <c r="CD1126">
        <f t="shared" si="305"/>
        <v>1</v>
      </c>
      <c r="CF1126">
        <f t="shared" si="311"/>
        <v>1</v>
      </c>
    </row>
    <row r="1127" spans="1:84" x14ac:dyDescent="0.45">
      <c r="A1127">
        <v>0</v>
      </c>
      <c r="C1127">
        <v>1</v>
      </c>
      <c r="D1127">
        <v>0</v>
      </c>
      <c r="E1127">
        <v>0</v>
      </c>
      <c r="F1127">
        <v>3</v>
      </c>
      <c r="G1127">
        <v>1</v>
      </c>
      <c r="H1127">
        <v>-1.050284659567071</v>
      </c>
      <c r="I1127">
        <v>-0.70882040894013776</v>
      </c>
      <c r="J1127">
        <v>-0.55242868778114507</v>
      </c>
      <c r="K1127">
        <v>-0.65206815497385195</v>
      </c>
      <c r="L1127">
        <v>-0.8790409128139316</v>
      </c>
      <c r="M1127">
        <v>-0.44730791048962859</v>
      </c>
      <c r="N1127">
        <v>0.17009736842888901</v>
      </c>
      <c r="P1127" s="5" cm="1">
        <f t="array" ref="P1127">MMULT($C1127:$N1127,CU$4:CU$15)</f>
        <v>-0.8635846147186157</v>
      </c>
      <c r="Q1127" s="5" cm="1">
        <f t="array" ref="Q1127">MMULT($C1127:$N1127,CV$4:CV$15)</f>
        <v>1.7536420636216008</v>
      </c>
      <c r="R1127" s="5" cm="1">
        <f t="array" ref="R1127">MMULT($C1127:$N1127,CW$4:CW$15)</f>
        <v>1.6960373535513023</v>
      </c>
      <c r="S1127" s="5" cm="1">
        <f t="array" ref="S1127">MMULT($C1127:$N1127,CX$4:CX$15)</f>
        <v>-3.1361760415807454</v>
      </c>
      <c r="T1127" s="5" cm="1">
        <f t="array" ref="T1127">MMULT($C1127:$N1127,CY$4:CY$15)</f>
        <v>-0.77899504256889351</v>
      </c>
      <c r="U1127" s="5" cm="1">
        <f t="array" ref="U1127">MMULT($C1127:$N1127,CZ$4:CZ$15)</f>
        <v>0.96604729060634165</v>
      </c>
      <c r="V1127" s="5" cm="1">
        <f t="array" ref="V1127">MMULT($C1127:$N1127,DA$4:DA$15)</f>
        <v>-0.57031731573583389</v>
      </c>
      <c r="W1127" s="5" cm="1">
        <f t="array" ref="W1127">MMULT($C1127:$N1127,DB$4:DB$15)</f>
        <v>4.3470851496066496</v>
      </c>
      <c r="X1127" s="5" cm="1">
        <f t="array" ref="X1127">MMULT($C1127:$N1127,DC$4:DC$15)</f>
        <v>-0.83710571380793652</v>
      </c>
      <c r="Y1127" s="5" cm="1">
        <f t="array" ref="Y1127">MMULT($C1127:$N1127,DD$4:DD$15)</f>
        <v>1.3885715663992451</v>
      </c>
      <c r="Z1127" s="5" cm="1">
        <f t="array" ref="Z1127">MMULT($C1127:$N1127,DE$4:DE$15)</f>
        <v>-3.3700693231234835</v>
      </c>
      <c r="AA1127" s="5" cm="1">
        <f t="array" ref="AA1127">MMULT($C1127:$N1127,DF$4:DF$15)</f>
        <v>0.93799098758856836</v>
      </c>
      <c r="AB1127" s="5" cm="1">
        <f t="array" ref="AB1127">MMULT($C1127:$N1127,DG$4:DG$15)</f>
        <v>2.5519259830757246</v>
      </c>
      <c r="AC1127" s="5" cm="1">
        <f t="array" ref="AC1127">MMULT($C1127:$N1127,DH$4:DH$15)</f>
        <v>0.75335931951765511</v>
      </c>
      <c r="AD1127" s="5" cm="1">
        <f t="array" ref="AD1127">MMULT($C1127:$N1127,DI$4:DI$15)</f>
        <v>-7.5933608194293067E-2</v>
      </c>
      <c r="AE1127" s="5" cm="1">
        <f t="array" ref="AE1127">MMULT($C1127:$N1127,DJ$4:DJ$15)</f>
        <v>2.5824276295086794</v>
      </c>
      <c r="AF1127">
        <v>1</v>
      </c>
      <c r="AG1127" s="7">
        <f t="shared" si="313"/>
        <v>0</v>
      </c>
      <c r="AH1127" s="7">
        <f t="shared" si="313"/>
        <v>1.7536420636216008</v>
      </c>
      <c r="AI1127" s="7">
        <f t="shared" si="313"/>
        <v>1.6960373535513023</v>
      </c>
      <c r="AJ1127" s="7">
        <f t="shared" si="313"/>
        <v>0</v>
      </c>
      <c r="AK1127" s="7">
        <f t="shared" si="313"/>
        <v>0</v>
      </c>
      <c r="AL1127" s="7">
        <f t="shared" si="313"/>
        <v>0.96604729060634165</v>
      </c>
      <c r="AM1127" s="7">
        <f t="shared" si="312"/>
        <v>0</v>
      </c>
      <c r="AN1127" s="7">
        <f t="shared" si="312"/>
        <v>4.3470851496066496</v>
      </c>
      <c r="AO1127" s="7">
        <f t="shared" si="312"/>
        <v>0</v>
      </c>
      <c r="AP1127" s="7">
        <f t="shared" si="312"/>
        <v>1.3885715663992451</v>
      </c>
      <c r="AQ1127" s="7">
        <f t="shared" si="312"/>
        <v>0</v>
      </c>
      <c r="AR1127" s="7">
        <f t="shared" si="312"/>
        <v>0.93799098758856836</v>
      </c>
      <c r="AS1127" s="7">
        <f t="shared" si="312"/>
        <v>2.5519259830757246</v>
      </c>
      <c r="AT1127" s="7">
        <f t="shared" si="299"/>
        <v>0.75335931951765511</v>
      </c>
      <c r="AU1127" s="7">
        <f t="shared" si="299"/>
        <v>0</v>
      </c>
      <c r="AV1127" s="7">
        <f t="shared" si="299"/>
        <v>2.5824276295086794</v>
      </c>
      <c r="AX1127" s="8" cm="1">
        <f t="array" ref="AX1127">MMULT($AF1127:$AV1127,CU$21:CU$37)</f>
        <v>-8.0788769956430482</v>
      </c>
      <c r="AY1127" s="8" cm="1">
        <f t="array" ref="AY1127">MMULT($AF1127:$AV1127,CV$21:CV$37)</f>
        <v>2.8269625755862124</v>
      </c>
      <c r="AZ1127" s="8" cm="1">
        <f t="array" ref="AZ1127">MMULT($AF1127:$AV1127,CW$21:CW$37)</f>
        <v>5.1350781483375076</v>
      </c>
      <c r="BA1127" s="8" cm="1">
        <f t="array" ref="BA1127">MMULT($AF1127:$AV1127,CX$21:CX$37)</f>
        <v>2.2903375259521193</v>
      </c>
      <c r="BB1127" s="8" cm="1">
        <f t="array" ref="BB1127">MMULT($AF1127:$AV1127,CY$21:CY$37)</f>
        <v>-5.9375191902766042</v>
      </c>
      <c r="BC1127" s="8" cm="1">
        <f t="array" ref="BC1127">MMULT($AF1127:$AV1127,CZ$21:CZ$37)</f>
        <v>-3.3672008599690382</v>
      </c>
      <c r="BD1127" s="8" cm="1">
        <f t="array" ref="BD1127">MMULT($AF1127:$AV1127,DA$21:DA$37)</f>
        <v>5.3028077134757989E-2</v>
      </c>
      <c r="BE1127" s="8" cm="1">
        <f t="array" ref="BE1127">MMULT($AF1127:$AV1127,DB$21:DB$37)</f>
        <v>-2.3585087103140707</v>
      </c>
      <c r="BF1127" s="11">
        <v>1</v>
      </c>
      <c r="BG1127" s="11">
        <f t="shared" si="315"/>
        <v>0</v>
      </c>
      <c r="BH1127" s="11">
        <f t="shared" si="315"/>
        <v>2.8269625755862124</v>
      </c>
      <c r="BI1127" s="11">
        <f t="shared" si="315"/>
        <v>5.1350781483375076</v>
      </c>
      <c r="BJ1127" s="11">
        <f t="shared" si="315"/>
        <v>2.2903375259521193</v>
      </c>
      <c r="BK1127" s="11">
        <f t="shared" si="315"/>
        <v>0</v>
      </c>
      <c r="BL1127" s="11">
        <f t="shared" si="315"/>
        <v>0</v>
      </c>
      <c r="BM1127" s="11">
        <f t="shared" si="315"/>
        <v>5.3028077134757989E-2</v>
      </c>
      <c r="BN1127" s="11">
        <f t="shared" si="314"/>
        <v>0</v>
      </c>
      <c r="BP1127" s="8" cm="1">
        <f t="array" ref="BP1127">MMULT(BF1127:BN1127,CU$43:CU$51)</f>
        <v>11.305406327010598</v>
      </c>
      <c r="BQ1127" s="11">
        <f t="shared" si="306"/>
        <v>1.2306061240941897E-5</v>
      </c>
      <c r="BR1127" s="11">
        <f t="shared" si="307"/>
        <v>1.2306061240941897E-5</v>
      </c>
      <c r="BT1127" s="12">
        <f t="shared" si="301"/>
        <v>-1.2306061240941897E-5</v>
      </c>
      <c r="BU1127" s="12">
        <f t="shared" si="308"/>
        <v>1.5143914326581242E-10</v>
      </c>
      <c r="BW1127" s="12">
        <f t="shared" si="309"/>
        <v>1.2306136961111554E-5</v>
      </c>
      <c r="BY1127">
        <f t="shared" si="302"/>
        <v>0</v>
      </c>
      <c r="CA1127">
        <f t="shared" si="310"/>
        <v>0</v>
      </c>
      <c r="CB1127">
        <f t="shared" si="303"/>
        <v>1</v>
      </c>
      <c r="CC1127">
        <f t="shared" si="304"/>
        <v>0</v>
      </c>
      <c r="CD1127">
        <f t="shared" si="305"/>
        <v>0</v>
      </c>
      <c r="CF1127">
        <f t="shared" si="311"/>
        <v>1</v>
      </c>
    </row>
    <row r="1128" spans="1:84" x14ac:dyDescent="0.45">
      <c r="A1128">
        <v>1</v>
      </c>
      <c r="C1128">
        <v>1</v>
      </c>
      <c r="D1128">
        <v>0</v>
      </c>
      <c r="E1128">
        <v>0</v>
      </c>
      <c r="F1128">
        <v>3</v>
      </c>
      <c r="G1128">
        <v>1</v>
      </c>
      <c r="H1128">
        <v>-8.6460090586968019E-2</v>
      </c>
      <c r="I1128">
        <v>-0.64157769901531092</v>
      </c>
      <c r="J1128">
        <v>-0.43624826539427058</v>
      </c>
      <c r="K1128">
        <v>-0.58969053918401404</v>
      </c>
      <c r="L1128">
        <v>-0.54805464263058068</v>
      </c>
      <c r="M1128">
        <v>-0.41157015952888271</v>
      </c>
      <c r="N1128">
        <v>0.28675461000324121</v>
      </c>
      <c r="P1128" s="5" cm="1">
        <f t="array" ref="P1128">MMULT($C1128:$N1128,CU$4:CU$15)</f>
        <v>-1.0913779453110395E-2</v>
      </c>
      <c r="Q1128" s="5" cm="1">
        <f t="array" ref="Q1128">MMULT($C1128:$N1128,CV$4:CV$15)</f>
        <v>1.8460308064774114</v>
      </c>
      <c r="R1128" s="5" cm="1">
        <f t="array" ref="R1128">MMULT($C1128:$N1128,CW$4:CW$15)</f>
        <v>1.7358922235380636</v>
      </c>
      <c r="S1128" s="5" cm="1">
        <f t="array" ref="S1128">MMULT($C1128:$N1128,CX$4:CX$15)</f>
        <v>-2.5667205927914223</v>
      </c>
      <c r="T1128" s="5" cm="1">
        <f t="array" ref="T1128">MMULT($C1128:$N1128,CY$4:CY$15)</f>
        <v>-1.5178216987033959</v>
      </c>
      <c r="U1128" s="5" cm="1">
        <f t="array" ref="U1128">MMULT($C1128:$N1128,CZ$4:CZ$15)</f>
        <v>0.76792626334575109</v>
      </c>
      <c r="V1128" s="5" cm="1">
        <f t="array" ref="V1128">MMULT($C1128:$N1128,DA$4:DA$15)</f>
        <v>-0.24882724000014547</v>
      </c>
      <c r="W1128" s="5" cm="1">
        <f t="array" ref="W1128">MMULT($C1128:$N1128,DB$4:DB$15)</f>
        <v>3.6363698656488199</v>
      </c>
      <c r="X1128" s="5" cm="1">
        <f t="array" ref="X1128">MMULT($C1128:$N1128,DC$4:DC$15)</f>
        <v>-0.32567096667466267</v>
      </c>
      <c r="Y1128" s="5" cm="1">
        <f t="array" ref="Y1128">MMULT($C1128:$N1128,DD$4:DD$15)</f>
        <v>1.7909032295712501</v>
      </c>
      <c r="Z1128" s="5" cm="1">
        <f t="array" ref="Z1128">MMULT($C1128:$N1128,DE$4:DE$15)</f>
        <v>-3.0186100676918075</v>
      </c>
      <c r="AA1128" s="5" cm="1">
        <f t="array" ref="AA1128">MMULT($C1128:$N1128,DF$4:DF$15)</f>
        <v>1.1922421088945045</v>
      </c>
      <c r="AB1128" s="5" cm="1">
        <f t="array" ref="AB1128">MMULT($C1128:$N1128,DG$4:DG$15)</f>
        <v>2.1248614281343747</v>
      </c>
      <c r="AC1128" s="5" cm="1">
        <f t="array" ref="AC1128">MMULT($C1128:$N1128,DH$4:DH$15)</f>
        <v>-0.2429433887588871</v>
      </c>
      <c r="AD1128" s="5" cm="1">
        <f t="array" ref="AD1128">MMULT($C1128:$N1128,DI$4:DI$15)</f>
        <v>1.1382306592684508</v>
      </c>
      <c r="AE1128" s="5" cm="1">
        <f t="array" ref="AE1128">MMULT($C1128:$N1128,DJ$4:DJ$15)</f>
        <v>2.2485235909172969</v>
      </c>
      <c r="AF1128">
        <v>1</v>
      </c>
      <c r="AG1128" s="7">
        <f t="shared" si="313"/>
        <v>0</v>
      </c>
      <c r="AH1128" s="7">
        <f t="shared" si="313"/>
        <v>1.8460308064774114</v>
      </c>
      <c r="AI1128" s="7">
        <f t="shared" si="313"/>
        <v>1.7358922235380636</v>
      </c>
      <c r="AJ1128" s="7">
        <f t="shared" si="313"/>
        <v>0</v>
      </c>
      <c r="AK1128" s="7">
        <f t="shared" si="313"/>
        <v>0</v>
      </c>
      <c r="AL1128" s="7">
        <f t="shared" si="313"/>
        <v>0.76792626334575109</v>
      </c>
      <c r="AM1128" s="7">
        <f t="shared" si="312"/>
        <v>0</v>
      </c>
      <c r="AN1128" s="7">
        <f t="shared" si="312"/>
        <v>3.6363698656488199</v>
      </c>
      <c r="AO1128" s="7">
        <f t="shared" si="312"/>
        <v>0</v>
      </c>
      <c r="AP1128" s="7">
        <f t="shared" si="312"/>
        <v>1.7909032295712501</v>
      </c>
      <c r="AQ1128" s="7">
        <f t="shared" si="312"/>
        <v>0</v>
      </c>
      <c r="AR1128" s="7">
        <f t="shared" si="312"/>
        <v>1.1922421088945045</v>
      </c>
      <c r="AS1128" s="7">
        <f t="shared" si="312"/>
        <v>2.1248614281343747</v>
      </c>
      <c r="AT1128" s="7">
        <f t="shared" si="299"/>
        <v>0</v>
      </c>
      <c r="AU1128" s="7">
        <f t="shared" si="299"/>
        <v>1.1382306592684508</v>
      </c>
      <c r="AV1128" s="7">
        <f t="shared" si="299"/>
        <v>2.2485235909172969</v>
      </c>
      <c r="AX1128" s="8" cm="1">
        <f t="array" ref="AX1128">MMULT($AF1128:$AV1128,CU$21:CU$37)</f>
        <v>-7.6156894746611572</v>
      </c>
      <c r="AY1128" s="8" cm="1">
        <f t="array" ref="AY1128">MMULT($AF1128:$AV1128,CV$21:CV$37)</f>
        <v>4.588640801279519</v>
      </c>
      <c r="AZ1128" s="8" cm="1">
        <f t="array" ref="AZ1128">MMULT($AF1128:$AV1128,CW$21:CW$37)</f>
        <v>4.5501065097489555</v>
      </c>
      <c r="BA1128" s="8" cm="1">
        <f t="array" ref="BA1128">MMULT($AF1128:$AV1128,CX$21:CX$37)</f>
        <v>2.8335362627234293</v>
      </c>
      <c r="BB1128" s="8" cm="1">
        <f t="array" ref="BB1128">MMULT($AF1128:$AV1128,CY$21:CY$37)</f>
        <v>-5.0882637254879572</v>
      </c>
      <c r="BC1128" s="8" cm="1">
        <f t="array" ref="BC1128">MMULT($AF1128:$AV1128,CZ$21:CZ$37)</f>
        <v>-1.2534954937028215</v>
      </c>
      <c r="BD1128" s="8" cm="1">
        <f t="array" ref="BD1128">MMULT($AF1128:$AV1128,DA$21:DA$37)</f>
        <v>0.8060775310833268</v>
      </c>
      <c r="BE1128" s="8" cm="1">
        <f t="array" ref="BE1128">MMULT($AF1128:$AV1128,DB$21:DB$37)</f>
        <v>-2.7276905431938676</v>
      </c>
      <c r="BF1128" s="11">
        <v>1</v>
      </c>
      <c r="BG1128" s="11">
        <f t="shared" si="315"/>
        <v>0</v>
      </c>
      <c r="BH1128" s="11">
        <f t="shared" si="315"/>
        <v>4.588640801279519</v>
      </c>
      <c r="BI1128" s="11">
        <f t="shared" si="315"/>
        <v>4.5501065097489555</v>
      </c>
      <c r="BJ1128" s="11">
        <f t="shared" si="315"/>
        <v>2.8335362627234293</v>
      </c>
      <c r="BK1128" s="11">
        <f t="shared" si="315"/>
        <v>0</v>
      </c>
      <c r="BL1128" s="11">
        <f t="shared" si="315"/>
        <v>0</v>
      </c>
      <c r="BM1128" s="11">
        <f t="shared" si="315"/>
        <v>0.8060775310833268</v>
      </c>
      <c r="BN1128" s="11">
        <f t="shared" si="314"/>
        <v>0</v>
      </c>
      <c r="BP1128" s="8" cm="1">
        <f t="array" ref="BP1128">MMULT(BF1128:BN1128,CU$43:CU$51)</f>
        <v>13.778361104835231</v>
      </c>
      <c r="BQ1128" s="11">
        <f t="shared" si="306"/>
        <v>1.0378470417691643E-6</v>
      </c>
      <c r="BR1128" s="11">
        <f t="shared" si="307"/>
        <v>1.0378470417691643E-6</v>
      </c>
      <c r="BT1128" s="12">
        <f t="shared" si="301"/>
        <v>0.99999896215295825</v>
      </c>
      <c r="BU1128" s="12">
        <f t="shared" si="308"/>
        <v>0.99999792430699364</v>
      </c>
      <c r="BW1128" s="12">
        <f t="shared" si="309"/>
        <v>1.0378475803151965E-6</v>
      </c>
      <c r="BY1128">
        <f t="shared" si="302"/>
        <v>0</v>
      </c>
      <c r="CA1128">
        <f t="shared" si="310"/>
        <v>0</v>
      </c>
      <c r="CB1128">
        <f t="shared" si="303"/>
        <v>0</v>
      </c>
      <c r="CC1128">
        <f t="shared" si="304"/>
        <v>0</v>
      </c>
      <c r="CD1128">
        <f t="shared" si="305"/>
        <v>1</v>
      </c>
      <c r="CF1128">
        <f t="shared" si="311"/>
        <v>1</v>
      </c>
    </row>
    <row r="1129" spans="1:84" x14ac:dyDescent="0.45">
      <c r="A1129">
        <v>1</v>
      </c>
      <c r="C1129">
        <v>1</v>
      </c>
      <c r="D1129">
        <v>1</v>
      </c>
      <c r="E1129">
        <v>0</v>
      </c>
      <c r="F1129">
        <v>3</v>
      </c>
      <c r="G1129">
        <v>1</v>
      </c>
      <c r="H1129">
        <v>-8.6460090586968019E-2</v>
      </c>
      <c r="I1129">
        <v>-0.50376496440528029</v>
      </c>
      <c r="J1129">
        <v>0.4351049025072885</v>
      </c>
      <c r="K1129">
        <v>-0.3669133399345928</v>
      </c>
      <c r="L1129">
        <v>-0.49579365260163061</v>
      </c>
      <c r="M1129">
        <v>-0.58358786748660629</v>
      </c>
      <c r="N1129">
        <v>0.40341185157759341</v>
      </c>
      <c r="P1129" s="5" cm="1">
        <f t="array" ref="P1129">MMULT($C1129:$N1129,CU$4:CU$15)</f>
        <v>-4.319157365219517E-2</v>
      </c>
      <c r="Q1129" s="5" cm="1">
        <f t="array" ref="Q1129">MMULT($C1129:$N1129,CV$4:CV$15)</f>
        <v>0.13120123943131179</v>
      </c>
      <c r="R1129" s="5" cm="1">
        <f t="array" ref="R1129">MMULT($C1129:$N1129,CW$4:CW$15)</f>
        <v>3.0062923513075228</v>
      </c>
      <c r="S1129" s="5" cm="1">
        <f t="array" ref="S1129">MMULT($C1129:$N1129,CX$4:CX$15)</f>
        <v>-3.5149468342398391</v>
      </c>
      <c r="T1129" s="5" cm="1">
        <f t="array" ref="T1129">MMULT($C1129:$N1129,CY$4:CY$15)</f>
        <v>-1.6848951235832201</v>
      </c>
      <c r="U1129" s="5" cm="1">
        <f t="array" ref="U1129">MMULT($C1129:$N1129,CZ$4:CZ$15)</f>
        <v>0.57168938894847476</v>
      </c>
      <c r="V1129" s="5" cm="1">
        <f t="array" ref="V1129">MMULT($C1129:$N1129,DA$4:DA$15)</f>
        <v>0.7052550096326522</v>
      </c>
      <c r="W1129" s="5" cm="1">
        <f t="array" ref="W1129">MMULT($C1129:$N1129,DB$4:DB$15)</f>
        <v>2.9692782968868463</v>
      </c>
      <c r="X1129" s="5" cm="1">
        <f t="array" ref="X1129">MMULT($C1129:$N1129,DC$4:DC$15)</f>
        <v>-1.0091397259451393</v>
      </c>
      <c r="Y1129" s="5" cm="1">
        <f t="array" ref="Y1129">MMULT($C1129:$N1129,DD$4:DD$15)</f>
        <v>1.9670187110074522</v>
      </c>
      <c r="Z1129" s="5" cm="1">
        <f t="array" ref="Z1129">MMULT($C1129:$N1129,DE$4:DE$15)</f>
        <v>-2.0025970811136951</v>
      </c>
      <c r="AA1129" s="5" cm="1">
        <f t="array" ref="AA1129">MMULT($C1129:$N1129,DF$4:DF$15)</f>
        <v>2.7803417076859085</v>
      </c>
      <c r="AB1129" s="5" cm="1">
        <f t="array" ref="AB1129">MMULT($C1129:$N1129,DG$4:DG$15)</f>
        <v>1.608001966523773</v>
      </c>
      <c r="AC1129" s="5" cm="1">
        <f t="array" ref="AC1129">MMULT($C1129:$N1129,DH$4:DH$15)</f>
        <v>-0.15384217306953787</v>
      </c>
      <c r="AD1129" s="5" cm="1">
        <f t="array" ref="AD1129">MMULT($C1129:$N1129,DI$4:DI$15)</f>
        <v>2.2107008493305966</v>
      </c>
      <c r="AE1129" s="5" cm="1">
        <f t="array" ref="AE1129">MMULT($C1129:$N1129,DJ$4:DJ$15)</f>
        <v>3.2719017126404486</v>
      </c>
      <c r="AF1129">
        <v>1</v>
      </c>
      <c r="AG1129" s="7">
        <f t="shared" si="313"/>
        <v>0</v>
      </c>
      <c r="AH1129" s="7">
        <f t="shared" si="313"/>
        <v>0.13120123943131179</v>
      </c>
      <c r="AI1129" s="7">
        <f t="shared" si="313"/>
        <v>3.0062923513075228</v>
      </c>
      <c r="AJ1129" s="7">
        <f t="shared" si="313"/>
        <v>0</v>
      </c>
      <c r="AK1129" s="7">
        <f t="shared" si="313"/>
        <v>0</v>
      </c>
      <c r="AL1129" s="7">
        <f t="shared" si="313"/>
        <v>0.57168938894847476</v>
      </c>
      <c r="AM1129" s="7">
        <f t="shared" si="312"/>
        <v>0.7052550096326522</v>
      </c>
      <c r="AN1129" s="7">
        <f t="shared" si="312"/>
        <v>2.9692782968868463</v>
      </c>
      <c r="AO1129" s="7">
        <f t="shared" si="312"/>
        <v>0</v>
      </c>
      <c r="AP1129" s="7">
        <f t="shared" si="312"/>
        <v>1.9670187110074522</v>
      </c>
      <c r="AQ1129" s="7">
        <f t="shared" si="312"/>
        <v>0</v>
      </c>
      <c r="AR1129" s="7">
        <f t="shared" si="312"/>
        <v>2.7803417076859085</v>
      </c>
      <c r="AS1129" s="7">
        <f t="shared" si="312"/>
        <v>1.608001966523773</v>
      </c>
      <c r="AT1129" s="7">
        <f t="shared" si="299"/>
        <v>0</v>
      </c>
      <c r="AU1129" s="7">
        <f t="shared" si="299"/>
        <v>2.2107008493305966</v>
      </c>
      <c r="AV1129" s="7">
        <f t="shared" si="299"/>
        <v>3.2719017126404486</v>
      </c>
      <c r="AX1129" s="8" cm="1">
        <f t="array" ref="AX1129">MMULT($AF1129:$AV1129,CU$21:CU$37)</f>
        <v>-8.3596674667685811</v>
      </c>
      <c r="AY1129" s="8" cm="1">
        <f t="array" ref="AY1129">MMULT($AF1129:$AV1129,CV$21:CV$37)</f>
        <v>7.3504944951505369</v>
      </c>
      <c r="AZ1129" s="8" cm="1">
        <f t="array" ref="AZ1129">MMULT($AF1129:$AV1129,CW$21:CW$37)</f>
        <v>7.807770549518958</v>
      </c>
      <c r="BA1129" s="8" cm="1">
        <f t="array" ref="BA1129">MMULT($AF1129:$AV1129,CX$21:CX$37)</f>
        <v>2.7361628479725488</v>
      </c>
      <c r="BB1129" s="8" cm="1">
        <f t="array" ref="BB1129">MMULT($AF1129:$AV1129,CY$21:CY$37)</f>
        <v>-5.0229710799077765</v>
      </c>
      <c r="BC1129" s="8" cm="1">
        <f t="array" ref="BC1129">MMULT($AF1129:$AV1129,CZ$21:CZ$37)</f>
        <v>-1.9709631166572421</v>
      </c>
      <c r="BD1129" s="8" cm="1">
        <f t="array" ref="BD1129">MMULT($AF1129:$AV1129,DA$21:DA$37)</f>
        <v>1.1024461954370612</v>
      </c>
      <c r="BE1129" s="8" cm="1">
        <f t="array" ref="BE1129">MMULT($AF1129:$AV1129,DB$21:DB$37)</f>
        <v>-5.1518416205215258</v>
      </c>
      <c r="BF1129" s="11">
        <v>1</v>
      </c>
      <c r="BG1129" s="11">
        <f t="shared" si="315"/>
        <v>0</v>
      </c>
      <c r="BH1129" s="11">
        <f t="shared" si="315"/>
        <v>7.3504944951505369</v>
      </c>
      <c r="BI1129" s="11">
        <f t="shared" si="315"/>
        <v>7.807770549518958</v>
      </c>
      <c r="BJ1129" s="11">
        <f t="shared" si="315"/>
        <v>2.7361628479725488</v>
      </c>
      <c r="BK1129" s="11">
        <f t="shared" si="315"/>
        <v>0</v>
      </c>
      <c r="BL1129" s="11">
        <f t="shared" si="315"/>
        <v>0</v>
      </c>
      <c r="BM1129" s="11">
        <f t="shared" si="315"/>
        <v>1.1024461954370612</v>
      </c>
      <c r="BN1129" s="11">
        <f t="shared" si="314"/>
        <v>0</v>
      </c>
      <c r="BP1129" s="8" cm="1">
        <f t="array" ref="BP1129">MMULT(BF1129:BN1129,CU$43:CU$51)</f>
        <v>19.996874088079103</v>
      </c>
      <c r="BQ1129" s="11">
        <f t="shared" si="306"/>
        <v>2.0676066834450031E-9</v>
      </c>
      <c r="BR1129" s="11">
        <f t="shared" si="307"/>
        <v>2.0676066834450031E-9</v>
      </c>
      <c r="BT1129" s="12">
        <f t="shared" si="301"/>
        <v>0.99999999793239336</v>
      </c>
      <c r="BU1129" s="12">
        <f t="shared" si="308"/>
        <v>0.99999999586478672</v>
      </c>
      <c r="BW1129" s="12">
        <f t="shared" si="309"/>
        <v>2.0676066435912774E-9</v>
      </c>
      <c r="BY1129">
        <f t="shared" si="302"/>
        <v>0</v>
      </c>
      <c r="CA1129">
        <f t="shared" si="310"/>
        <v>0</v>
      </c>
      <c r="CB1129">
        <f t="shared" si="303"/>
        <v>0</v>
      </c>
      <c r="CC1129">
        <f t="shared" si="304"/>
        <v>0</v>
      </c>
      <c r="CD1129">
        <f t="shared" si="305"/>
        <v>1</v>
      </c>
      <c r="CF1129">
        <f t="shared" si="311"/>
        <v>1</v>
      </c>
    </row>
    <row r="1130" spans="1:84" x14ac:dyDescent="0.45">
      <c r="A1130">
        <v>1</v>
      </c>
      <c r="C1130">
        <v>1</v>
      </c>
      <c r="D1130">
        <v>0</v>
      </c>
      <c r="E1130">
        <v>0</v>
      </c>
      <c r="F1130">
        <v>3</v>
      </c>
      <c r="G1130">
        <v>1</v>
      </c>
      <c r="H1130">
        <v>-1.050284659567071</v>
      </c>
      <c r="I1130">
        <v>-0.9110901946058424</v>
      </c>
      <c r="J1130">
        <v>-1.3656916444892671</v>
      </c>
      <c r="K1130">
        <v>-0.65206815497385195</v>
      </c>
      <c r="L1130">
        <v>-1.2100271829972831</v>
      </c>
      <c r="M1130">
        <v>-1.0655710021105329</v>
      </c>
      <c r="N1130">
        <v>0.40341185157759341</v>
      </c>
      <c r="P1130" s="5" cm="1">
        <f t="array" ref="P1130">MMULT($C1130:$N1130,CU$4:CU$15)</f>
        <v>-0.51124048210885986</v>
      </c>
      <c r="Q1130" s="5" cm="1">
        <f t="array" ref="Q1130">MMULT($C1130:$N1130,CV$4:CV$15)</f>
        <v>1.9759187913393859</v>
      </c>
      <c r="R1130" s="5" cm="1">
        <f t="array" ref="R1130">MMULT($C1130:$N1130,CW$4:CW$15)</f>
        <v>1.4600737431861819</v>
      </c>
      <c r="S1130" s="5" cm="1">
        <f t="array" ref="S1130">MMULT($C1130:$N1130,CX$4:CX$15)</f>
        <v>-3.1511273643989535</v>
      </c>
      <c r="T1130" s="5" cm="1">
        <f t="array" ref="T1130">MMULT($C1130:$N1130,CY$4:CY$15)</f>
        <v>-0.54239907461377956</v>
      </c>
      <c r="U1130" s="5" cm="1">
        <f t="array" ref="U1130">MMULT($C1130:$N1130,CZ$4:CZ$15)</f>
        <v>0.26176119818464683</v>
      </c>
      <c r="V1130" s="5" cm="1">
        <f t="array" ref="V1130">MMULT($C1130:$N1130,DA$4:DA$15)</f>
        <v>-0.30625397745813998</v>
      </c>
      <c r="W1130" s="5" cm="1">
        <f t="array" ref="W1130">MMULT($C1130:$N1130,DB$4:DB$15)</f>
        <v>5.1659741296702073</v>
      </c>
      <c r="X1130" s="5" cm="1">
        <f t="array" ref="X1130">MMULT($C1130:$N1130,DC$4:DC$15)</f>
        <v>-0.46197418114306898</v>
      </c>
      <c r="Y1130" s="5" cm="1">
        <f t="array" ref="Y1130">MMULT($C1130:$N1130,DD$4:DD$15)</f>
        <v>2.5738215490325542</v>
      </c>
      <c r="Z1130" s="5" cm="1">
        <f t="array" ref="Z1130">MMULT($C1130:$N1130,DE$4:DE$15)</f>
        <v>-4.4010235289243793</v>
      </c>
      <c r="AA1130" s="5" cm="1">
        <f t="array" ref="AA1130">MMULT($C1130:$N1130,DF$4:DF$15)</f>
        <v>-9.9634465247402521E-2</v>
      </c>
      <c r="AB1130" s="5" cm="1">
        <f t="array" ref="AB1130">MMULT($C1130:$N1130,DG$4:DG$15)</f>
        <v>2.7576799915795953</v>
      </c>
      <c r="AC1130" s="5" cm="1">
        <f t="array" ref="AC1130">MMULT($C1130:$N1130,DH$4:DH$15)</f>
        <v>0.6636765825284725</v>
      </c>
      <c r="AD1130" s="5" cm="1">
        <f t="array" ref="AD1130">MMULT($C1130:$N1130,DI$4:DI$15)</f>
        <v>-0.94899653463515743</v>
      </c>
      <c r="AE1130" s="5" cm="1">
        <f t="array" ref="AE1130">MMULT($C1130:$N1130,DJ$4:DJ$15)</f>
        <v>2.2375013536554675</v>
      </c>
      <c r="AF1130">
        <v>1</v>
      </c>
      <c r="AG1130" s="7">
        <f t="shared" si="313"/>
        <v>0</v>
      </c>
      <c r="AH1130" s="7">
        <f t="shared" si="313"/>
        <v>1.9759187913393859</v>
      </c>
      <c r="AI1130" s="7">
        <f t="shared" si="313"/>
        <v>1.4600737431861819</v>
      </c>
      <c r="AJ1130" s="7">
        <f t="shared" si="313"/>
        <v>0</v>
      </c>
      <c r="AK1130" s="7">
        <f t="shared" si="313"/>
        <v>0</v>
      </c>
      <c r="AL1130" s="7">
        <f t="shared" si="313"/>
        <v>0.26176119818464683</v>
      </c>
      <c r="AM1130" s="7">
        <f t="shared" si="312"/>
        <v>0</v>
      </c>
      <c r="AN1130" s="7">
        <f t="shared" si="312"/>
        <v>5.1659741296702073</v>
      </c>
      <c r="AO1130" s="7">
        <f t="shared" si="312"/>
        <v>0</v>
      </c>
      <c r="AP1130" s="7">
        <f t="shared" si="312"/>
        <v>2.5738215490325542</v>
      </c>
      <c r="AQ1130" s="7">
        <f t="shared" si="312"/>
        <v>0</v>
      </c>
      <c r="AR1130" s="7">
        <f t="shared" si="312"/>
        <v>0</v>
      </c>
      <c r="AS1130" s="7">
        <f t="shared" si="312"/>
        <v>2.7576799915795953</v>
      </c>
      <c r="AT1130" s="7">
        <f t="shared" si="299"/>
        <v>0.6636765825284725</v>
      </c>
      <c r="AU1130" s="7">
        <f t="shared" si="299"/>
        <v>0</v>
      </c>
      <c r="AV1130" s="7">
        <f t="shared" si="299"/>
        <v>2.2375013536554675</v>
      </c>
      <c r="AX1130" s="8" cm="1">
        <f t="array" ref="AX1130">MMULT($AF1130:$AV1130,CU$21:CU$37)</f>
        <v>-7.1718319202367855</v>
      </c>
      <c r="AY1130" s="8" cm="1">
        <f t="array" ref="AY1130">MMULT($AF1130:$AV1130,CV$21:CV$37)</f>
        <v>2.592668210291313</v>
      </c>
      <c r="AZ1130" s="8" cm="1">
        <f t="array" ref="AZ1130">MMULT($AF1130:$AV1130,CW$21:CW$37)</f>
        <v>3.4211658311961113</v>
      </c>
      <c r="BA1130" s="8" cm="1">
        <f t="array" ref="BA1130">MMULT($AF1130:$AV1130,CX$21:CX$37)</f>
        <v>4.4660235845985534</v>
      </c>
      <c r="BB1130" s="8" cm="1">
        <f t="array" ref="BB1130">MMULT($AF1130:$AV1130,CY$21:CY$37)</f>
        <v>-6.3295444773029752</v>
      </c>
      <c r="BC1130" s="8" cm="1">
        <f t="array" ref="BC1130">MMULT($AF1130:$AV1130,CZ$21:CZ$37)</f>
        <v>-2.6693775771619315</v>
      </c>
      <c r="BD1130" s="8" cm="1">
        <f t="array" ref="BD1130">MMULT($AF1130:$AV1130,DA$21:DA$37)</f>
        <v>-0.63903154153102149</v>
      </c>
      <c r="BE1130" s="8" cm="1">
        <f t="array" ref="BE1130">MMULT($AF1130:$AV1130,DB$21:DB$37)</f>
        <v>-1.3067724710345505</v>
      </c>
      <c r="BF1130" s="11">
        <v>1</v>
      </c>
      <c r="BG1130" s="11">
        <f t="shared" si="315"/>
        <v>0</v>
      </c>
      <c r="BH1130" s="11">
        <f t="shared" si="315"/>
        <v>2.592668210291313</v>
      </c>
      <c r="BI1130" s="11">
        <f t="shared" si="315"/>
        <v>3.4211658311961113</v>
      </c>
      <c r="BJ1130" s="11">
        <f t="shared" si="315"/>
        <v>4.4660235845985534</v>
      </c>
      <c r="BK1130" s="11">
        <f t="shared" si="315"/>
        <v>0</v>
      </c>
      <c r="BL1130" s="11">
        <f t="shared" si="315"/>
        <v>0</v>
      </c>
      <c r="BM1130" s="11">
        <f t="shared" si="315"/>
        <v>0</v>
      </c>
      <c r="BN1130" s="11">
        <f t="shared" si="314"/>
        <v>0</v>
      </c>
      <c r="BP1130" s="8" cm="1">
        <f t="array" ref="BP1130">MMULT(BF1130:BN1130,CU$43:CU$51)</f>
        <v>11.479857626085977</v>
      </c>
      <c r="BQ1130" s="11">
        <f t="shared" si="306"/>
        <v>1.0336099729288296E-5</v>
      </c>
      <c r="BR1130" s="11">
        <f t="shared" si="307"/>
        <v>1.0336099729288296E-5</v>
      </c>
      <c r="BT1130" s="12">
        <f t="shared" si="301"/>
        <v>0.99998966390027066</v>
      </c>
      <c r="BU1130" s="12">
        <f t="shared" si="308"/>
        <v>0.99997932790737631</v>
      </c>
      <c r="BW1130" s="12">
        <f t="shared" si="309"/>
        <v>1.0336153147182475E-5</v>
      </c>
      <c r="BY1130">
        <f t="shared" si="302"/>
        <v>0</v>
      </c>
      <c r="CA1130">
        <f t="shared" si="310"/>
        <v>0</v>
      </c>
      <c r="CB1130">
        <f t="shared" si="303"/>
        <v>0</v>
      </c>
      <c r="CC1130">
        <f t="shared" si="304"/>
        <v>0</v>
      </c>
      <c r="CD1130">
        <f t="shared" si="305"/>
        <v>1</v>
      </c>
      <c r="CF1130">
        <f t="shared" si="311"/>
        <v>1</v>
      </c>
    </row>
    <row r="1131" spans="1:84" x14ac:dyDescent="0.45">
      <c r="A1131">
        <v>0</v>
      </c>
      <c r="C1131">
        <v>1</v>
      </c>
      <c r="D1131">
        <v>0</v>
      </c>
      <c r="E1131">
        <v>0</v>
      </c>
      <c r="F1131">
        <v>3</v>
      </c>
      <c r="G1131">
        <v>1</v>
      </c>
      <c r="H1131">
        <v>-1.050284659567071</v>
      </c>
      <c r="I1131">
        <v>-0.79927694277457106</v>
      </c>
      <c r="J1131">
        <v>-1.017150377328643</v>
      </c>
      <c r="K1131">
        <v>-0.65206815497385195</v>
      </c>
      <c r="L1131">
        <v>-0.82677992278498147</v>
      </c>
      <c r="M1131">
        <v>-0.72653887132959005</v>
      </c>
      <c r="N1131">
        <v>0.40341185157759341</v>
      </c>
      <c r="P1131" s="5" cm="1">
        <f t="array" ref="P1131">MMULT($C1131:$N1131,CU$4:CU$15)</f>
        <v>-0.55827271705609904</v>
      </c>
      <c r="Q1131" s="5" cm="1">
        <f t="array" ref="Q1131">MMULT($C1131:$N1131,CV$4:CV$15)</f>
        <v>1.7918391527137343</v>
      </c>
      <c r="R1131" s="5" cm="1">
        <f t="array" ref="R1131">MMULT($C1131:$N1131,CW$4:CW$15)</f>
        <v>1.4660382671443402</v>
      </c>
      <c r="S1131" s="5" cm="1">
        <f t="array" ref="S1131">MMULT($C1131:$N1131,CX$4:CX$15)</f>
        <v>-3.1893301214771834</v>
      </c>
      <c r="T1131" s="5" cm="1">
        <f t="array" ref="T1131">MMULT($C1131:$N1131,CY$4:CY$15)</f>
        <v>-0.5494421487919029</v>
      </c>
      <c r="U1131" s="5" cm="1">
        <f t="array" ref="U1131">MMULT($C1131:$N1131,CZ$4:CZ$15)</f>
        <v>0.33352623525878256</v>
      </c>
      <c r="V1131" s="5" cm="1">
        <f t="array" ref="V1131">MMULT($C1131:$N1131,DA$4:DA$15)</f>
        <v>-0.4360372739434728</v>
      </c>
      <c r="W1131" s="5" cm="1">
        <f t="array" ref="W1131">MMULT($C1131:$N1131,DB$4:DB$15)</f>
        <v>4.8041216042894144</v>
      </c>
      <c r="X1131" s="5" cm="1">
        <f t="array" ref="X1131">MMULT($C1131:$N1131,DC$4:DC$15)</f>
        <v>-0.67600575865025447</v>
      </c>
      <c r="Y1131" s="5" cm="1">
        <f t="array" ref="Y1131">MMULT($C1131:$N1131,DD$4:DD$15)</f>
        <v>1.8268921359596872</v>
      </c>
      <c r="Z1131" s="5" cm="1">
        <f t="array" ref="Z1131">MMULT($C1131:$N1131,DE$4:DE$15)</f>
        <v>-3.9716760934583317</v>
      </c>
      <c r="AA1131" s="5" cm="1">
        <f t="array" ref="AA1131">MMULT($C1131:$N1131,DF$4:DF$15)</f>
        <v>0.31473276980494835</v>
      </c>
      <c r="AB1131" s="5" cm="1">
        <f t="array" ref="AB1131">MMULT($C1131:$N1131,DG$4:DG$15)</f>
        <v>2.602033234077096</v>
      </c>
      <c r="AC1131" s="5" cm="1">
        <f t="array" ref="AC1131">MMULT($C1131:$N1131,DH$4:DH$15)</f>
        <v>0.39428644551411718</v>
      </c>
      <c r="AD1131" s="5" cm="1">
        <f t="array" ref="AD1131">MMULT($C1131:$N1131,DI$4:DI$15)</f>
        <v>-0.46163163105990246</v>
      </c>
      <c r="AE1131" s="5" cm="1">
        <f t="array" ref="AE1131">MMULT($C1131:$N1131,DJ$4:DJ$15)</f>
        <v>2.5384027355600951</v>
      </c>
      <c r="AF1131">
        <v>1</v>
      </c>
      <c r="AG1131" s="7">
        <f t="shared" si="313"/>
        <v>0</v>
      </c>
      <c r="AH1131" s="7">
        <f t="shared" si="313"/>
        <v>1.7918391527137343</v>
      </c>
      <c r="AI1131" s="7">
        <f t="shared" si="313"/>
        <v>1.4660382671443402</v>
      </c>
      <c r="AJ1131" s="7">
        <f t="shared" si="313"/>
        <v>0</v>
      </c>
      <c r="AK1131" s="7">
        <f t="shared" si="313"/>
        <v>0</v>
      </c>
      <c r="AL1131" s="7">
        <f t="shared" si="313"/>
        <v>0.33352623525878256</v>
      </c>
      <c r="AM1131" s="7">
        <f t="shared" si="312"/>
        <v>0</v>
      </c>
      <c r="AN1131" s="7">
        <f t="shared" si="312"/>
        <v>4.8041216042894144</v>
      </c>
      <c r="AO1131" s="7">
        <f t="shared" si="312"/>
        <v>0</v>
      </c>
      <c r="AP1131" s="7">
        <f t="shared" si="312"/>
        <v>1.8268921359596872</v>
      </c>
      <c r="AQ1131" s="7">
        <f t="shared" si="312"/>
        <v>0</v>
      </c>
      <c r="AR1131" s="7">
        <f t="shared" si="312"/>
        <v>0.31473276980494835</v>
      </c>
      <c r="AS1131" s="7">
        <f t="shared" si="312"/>
        <v>2.602033234077096</v>
      </c>
      <c r="AT1131" s="7">
        <f t="shared" si="299"/>
        <v>0.39428644551411718</v>
      </c>
      <c r="AU1131" s="7">
        <f t="shared" si="299"/>
        <v>0</v>
      </c>
      <c r="AV1131" s="7">
        <f t="shared" si="299"/>
        <v>2.5384027355600951</v>
      </c>
      <c r="AX1131" s="8" cm="1">
        <f t="array" ref="AX1131">MMULT($AF1131:$AV1131,CU$21:CU$37)</f>
        <v>-7.4940485237884422</v>
      </c>
      <c r="AY1131" s="8" cm="1">
        <f t="array" ref="AY1131">MMULT($AF1131:$AV1131,CV$21:CV$37)</f>
        <v>2.44686211444525</v>
      </c>
      <c r="AZ1131" s="8" cm="1">
        <f t="array" ref="AZ1131">MMULT($AF1131:$AV1131,CW$21:CW$37)</f>
        <v>4.223474300166199</v>
      </c>
      <c r="BA1131" s="8" cm="1">
        <f t="array" ref="BA1131">MMULT($AF1131:$AV1131,CX$21:CX$37)</f>
        <v>3.7389488646507543</v>
      </c>
      <c r="BB1131" s="8" cm="1">
        <f t="array" ref="BB1131">MMULT($AF1131:$AV1131,CY$21:CY$37)</f>
        <v>-5.5849032546941695</v>
      </c>
      <c r="BC1131" s="8" cm="1">
        <f t="array" ref="BC1131">MMULT($AF1131:$AV1131,CZ$21:CZ$37)</f>
        <v>-2.9439432208637308</v>
      </c>
      <c r="BD1131" s="8" cm="1">
        <f t="array" ref="BD1131">MMULT($AF1131:$AV1131,DA$21:DA$37)</f>
        <v>-0.68215917661471515</v>
      </c>
      <c r="BE1131" s="8" cm="1">
        <f t="array" ref="BE1131">MMULT($AF1131:$AV1131,DB$21:DB$37)</f>
        <v>-2.1114151368046525</v>
      </c>
      <c r="BF1131" s="11">
        <v>1</v>
      </c>
      <c r="BG1131" s="11">
        <f t="shared" si="315"/>
        <v>0</v>
      </c>
      <c r="BH1131" s="11">
        <f t="shared" si="315"/>
        <v>2.44686211444525</v>
      </c>
      <c r="BI1131" s="11">
        <f t="shared" si="315"/>
        <v>4.223474300166199</v>
      </c>
      <c r="BJ1131" s="11">
        <f t="shared" si="315"/>
        <v>3.7389488646507543</v>
      </c>
      <c r="BK1131" s="11">
        <f t="shared" si="315"/>
        <v>0</v>
      </c>
      <c r="BL1131" s="11">
        <f t="shared" si="315"/>
        <v>0</v>
      </c>
      <c r="BM1131" s="11">
        <f t="shared" si="315"/>
        <v>0</v>
      </c>
      <c r="BN1131" s="11">
        <f t="shared" si="314"/>
        <v>0</v>
      </c>
      <c r="BP1131" s="8" cm="1">
        <f t="array" ref="BP1131">MMULT(BF1131:BN1131,CU$43:CU$51)</f>
        <v>11.409285279262203</v>
      </c>
      <c r="BQ1131" s="11">
        <f t="shared" si="306"/>
        <v>1.1091889734946002E-5</v>
      </c>
      <c r="BR1131" s="11">
        <f t="shared" si="307"/>
        <v>1.1091889734946002E-5</v>
      </c>
      <c r="BT1131" s="12">
        <f t="shared" si="301"/>
        <v>-1.1091889734946002E-5</v>
      </c>
      <c r="BU1131" s="12">
        <f t="shared" si="308"/>
        <v>1.2303001789220049E-10</v>
      </c>
      <c r="BW1131" s="12">
        <f t="shared" si="309"/>
        <v>1.1091951250379311E-5</v>
      </c>
      <c r="BY1131">
        <f t="shared" si="302"/>
        <v>0</v>
      </c>
      <c r="CA1131">
        <f t="shared" si="310"/>
        <v>0</v>
      </c>
      <c r="CB1131">
        <f t="shared" si="303"/>
        <v>1</v>
      </c>
      <c r="CC1131">
        <f t="shared" si="304"/>
        <v>0</v>
      </c>
      <c r="CD1131">
        <f t="shared" si="305"/>
        <v>0</v>
      </c>
      <c r="CF1131">
        <f t="shared" si="311"/>
        <v>1</v>
      </c>
    </row>
    <row r="1132" spans="1:84" x14ac:dyDescent="0.45">
      <c r="A1132">
        <v>0</v>
      </c>
      <c r="C1132">
        <v>1</v>
      </c>
      <c r="D1132">
        <v>0</v>
      </c>
      <c r="E1132">
        <v>1</v>
      </c>
      <c r="F1132">
        <v>4</v>
      </c>
      <c r="G1132">
        <v>1</v>
      </c>
      <c r="H1132">
        <v>-0.91259543542705668</v>
      </c>
      <c r="I1132">
        <v>-0.53222124354780631</v>
      </c>
      <c r="J1132">
        <v>-8.7706998233646929E-2</v>
      </c>
      <c r="K1132">
        <v>-0.54513509933412974</v>
      </c>
      <c r="L1132">
        <v>0.42748383790982197</v>
      </c>
      <c r="M1132">
        <v>0.49259493977798913</v>
      </c>
      <c r="N1132">
        <v>5.3440126854536772E-2</v>
      </c>
      <c r="P1132" s="5" cm="1">
        <f t="array" ref="P1132">MMULT($C1132:$N1132,CU$4:CU$15)</f>
        <v>-1.2055354972696093</v>
      </c>
      <c r="Q1132" s="5" cm="1">
        <f t="array" ref="Q1132">MMULT($C1132:$N1132,CV$4:CV$15)</f>
        <v>2.3196877394594266</v>
      </c>
      <c r="R1132" s="5" cm="1">
        <f t="array" ref="R1132">MMULT($C1132:$N1132,CW$4:CW$15)</f>
        <v>1.7692246452250102</v>
      </c>
      <c r="S1132" s="5" cm="1">
        <f t="array" ref="S1132">MMULT($C1132:$N1132,CX$4:CX$15)</f>
        <v>-3.5321766449640672</v>
      </c>
      <c r="T1132" s="5" cm="1">
        <f t="array" ref="T1132">MMULT($C1132:$N1132,CY$4:CY$15)</f>
        <v>-0.20704395409702753</v>
      </c>
      <c r="U1132" s="5" cm="1">
        <f t="array" ref="U1132">MMULT($C1132:$N1132,CZ$4:CZ$15)</f>
        <v>1.7688631755447415</v>
      </c>
      <c r="V1132" s="5" cm="1">
        <f t="array" ref="V1132">MMULT($C1132:$N1132,DA$4:DA$15)</f>
        <v>-1.2510162794062647</v>
      </c>
      <c r="W1132" s="5" cm="1">
        <f t="array" ref="W1132">MMULT($C1132:$N1132,DB$4:DB$15)</f>
        <v>4.2305581296056074</v>
      </c>
      <c r="X1132" s="5" cm="1">
        <f t="array" ref="X1132">MMULT($C1132:$N1132,DC$4:DC$15)</f>
        <v>-1.2152910201550982</v>
      </c>
      <c r="Y1132" s="5" cm="1">
        <f t="array" ref="Y1132">MMULT($C1132:$N1132,DD$4:DD$15)</f>
        <v>-0.82100004463806209</v>
      </c>
      <c r="Z1132" s="5" cm="1">
        <f t="array" ref="Z1132">MMULT($C1132:$N1132,DE$4:DE$15)</f>
        <v>-3.5489936536749518</v>
      </c>
      <c r="AA1132" s="5" cm="1">
        <f t="array" ref="AA1132">MMULT($C1132:$N1132,DF$4:DF$15)</f>
        <v>1.7018058684797064</v>
      </c>
      <c r="AB1132" s="5" cm="1">
        <f t="array" ref="AB1132">MMULT($C1132:$N1132,DG$4:DG$15)</f>
        <v>1.4530331266983789</v>
      </c>
      <c r="AC1132" s="5" cm="1">
        <f t="array" ref="AC1132">MMULT($C1132:$N1132,DH$4:DH$15)</f>
        <v>0.10672264807493459</v>
      </c>
      <c r="AD1132" s="5" cm="1">
        <f t="array" ref="AD1132">MMULT($C1132:$N1132,DI$4:DI$15)</f>
        <v>1.2372423280361124</v>
      </c>
      <c r="AE1132" s="5" cm="1">
        <f t="array" ref="AE1132">MMULT($C1132:$N1132,DJ$4:DJ$15)</f>
        <v>3.3161494265170566</v>
      </c>
      <c r="AF1132">
        <v>1</v>
      </c>
      <c r="AG1132" s="7">
        <f t="shared" si="313"/>
        <v>0</v>
      </c>
      <c r="AH1132" s="7">
        <f t="shared" si="313"/>
        <v>2.3196877394594266</v>
      </c>
      <c r="AI1132" s="7">
        <f t="shared" si="313"/>
        <v>1.7692246452250102</v>
      </c>
      <c r="AJ1132" s="7">
        <f t="shared" si="313"/>
        <v>0</v>
      </c>
      <c r="AK1132" s="7">
        <f t="shared" si="313"/>
        <v>0</v>
      </c>
      <c r="AL1132" s="7">
        <f t="shared" si="313"/>
        <v>1.7688631755447415</v>
      </c>
      <c r="AM1132" s="7">
        <f t="shared" si="312"/>
        <v>0</v>
      </c>
      <c r="AN1132" s="7">
        <f t="shared" si="312"/>
        <v>4.2305581296056074</v>
      </c>
      <c r="AO1132" s="7">
        <f t="shared" si="312"/>
        <v>0</v>
      </c>
      <c r="AP1132" s="7">
        <f t="shared" si="312"/>
        <v>0</v>
      </c>
      <c r="AQ1132" s="7">
        <f t="shared" si="312"/>
        <v>0</v>
      </c>
      <c r="AR1132" s="7">
        <f t="shared" si="312"/>
        <v>1.7018058684797064</v>
      </c>
      <c r="AS1132" s="7">
        <f t="shared" si="312"/>
        <v>1.4530331266983789</v>
      </c>
      <c r="AT1132" s="7">
        <f t="shared" si="299"/>
        <v>0.10672264807493459</v>
      </c>
      <c r="AU1132" s="7">
        <f t="shared" si="299"/>
        <v>1.2372423280361124</v>
      </c>
      <c r="AV1132" s="7">
        <f t="shared" si="299"/>
        <v>3.3161494265170566</v>
      </c>
      <c r="AX1132" s="8" cm="1">
        <f t="array" ref="AX1132">MMULT($AF1132:$AV1132,CU$21:CU$37)</f>
        <v>-9.2715922798197763</v>
      </c>
      <c r="AY1132" s="8" cm="1">
        <f t="array" ref="AY1132">MMULT($AF1132:$AV1132,CV$21:CV$37)</f>
        <v>3.4182354778383051</v>
      </c>
      <c r="AZ1132" s="8" cm="1">
        <f t="array" ref="AZ1132">MMULT($AF1132:$AV1132,CW$21:CW$37)</f>
        <v>8.098810691791039</v>
      </c>
      <c r="BA1132" s="8" cm="1">
        <f t="array" ref="BA1132">MMULT($AF1132:$AV1132,CX$21:CX$37)</f>
        <v>-0.12350174792688062</v>
      </c>
      <c r="BB1132" s="8" cm="1">
        <f t="array" ref="BB1132">MMULT($AF1132:$AV1132,CY$21:CY$37)</f>
        <v>-5.2906099076900635</v>
      </c>
      <c r="BC1132" s="8" cm="1">
        <f t="array" ref="BC1132">MMULT($AF1132:$AV1132,CZ$21:CZ$37)</f>
        <v>-3.1879307305374276</v>
      </c>
      <c r="BD1132" s="8" cm="1">
        <f t="array" ref="BD1132">MMULT($AF1132:$AV1132,DA$21:DA$37)</f>
        <v>0.17641141063907462</v>
      </c>
      <c r="BE1132" s="8" cm="1">
        <f t="array" ref="BE1132">MMULT($AF1132:$AV1132,DB$21:DB$37)</f>
        <v>-6.3918509889576622</v>
      </c>
      <c r="BF1132" s="11">
        <v>1</v>
      </c>
      <c r="BG1132" s="11">
        <f t="shared" si="315"/>
        <v>0</v>
      </c>
      <c r="BH1132" s="11">
        <f t="shared" si="315"/>
        <v>3.4182354778383051</v>
      </c>
      <c r="BI1132" s="11">
        <f t="shared" si="315"/>
        <v>8.098810691791039</v>
      </c>
      <c r="BJ1132" s="11">
        <f t="shared" si="315"/>
        <v>0</v>
      </c>
      <c r="BK1132" s="11">
        <f t="shared" si="315"/>
        <v>0</v>
      </c>
      <c r="BL1132" s="11">
        <f t="shared" si="315"/>
        <v>0</v>
      </c>
      <c r="BM1132" s="11">
        <f t="shared" si="315"/>
        <v>0.17641141063907462</v>
      </c>
      <c r="BN1132" s="11">
        <f t="shared" si="314"/>
        <v>0</v>
      </c>
      <c r="BP1132" s="8" cm="1">
        <f t="array" ref="BP1132">MMULT(BF1132:BN1132,CU$43:CU$51)</f>
        <v>12.693457580268419</v>
      </c>
      <c r="BQ1132" s="11">
        <f t="shared" si="306"/>
        <v>3.0711433118325599E-6</v>
      </c>
      <c r="BR1132" s="11">
        <f t="shared" si="307"/>
        <v>3.0711433118325599E-6</v>
      </c>
      <c r="BT1132" s="12">
        <f t="shared" si="301"/>
        <v>-3.0711433118325599E-6</v>
      </c>
      <c r="BU1132" s="12">
        <f t="shared" si="308"/>
        <v>9.4319212418138644E-12</v>
      </c>
      <c r="BW1132" s="12">
        <f t="shared" si="309"/>
        <v>3.0711480278537939E-6</v>
      </c>
      <c r="BY1132">
        <f t="shared" si="302"/>
        <v>0</v>
      </c>
      <c r="CA1132">
        <f t="shared" si="310"/>
        <v>0</v>
      </c>
      <c r="CB1132">
        <f t="shared" si="303"/>
        <v>1</v>
      </c>
      <c r="CC1132">
        <f t="shared" si="304"/>
        <v>0</v>
      </c>
      <c r="CD1132">
        <f t="shared" si="305"/>
        <v>0</v>
      </c>
      <c r="CF1132">
        <f t="shared" si="311"/>
        <v>1</v>
      </c>
    </row>
    <row r="1133" spans="1:84" x14ac:dyDescent="0.45">
      <c r="A1133">
        <v>1</v>
      </c>
      <c r="C1133">
        <v>1</v>
      </c>
      <c r="D1133">
        <v>0</v>
      </c>
      <c r="E1133">
        <v>0</v>
      </c>
      <c r="F1133">
        <v>4</v>
      </c>
      <c r="G1133">
        <v>1</v>
      </c>
      <c r="H1133">
        <v>-1.050284659567071</v>
      </c>
      <c r="I1133">
        <v>-0.85852055587721265</v>
      </c>
      <c r="J1133">
        <v>-1.133330799715518</v>
      </c>
      <c r="K1133">
        <v>-0.58969053918401404</v>
      </c>
      <c r="L1133">
        <v>-1.140345862958682</v>
      </c>
      <c r="M1133">
        <v>-0.97432061132409509</v>
      </c>
      <c r="N1133">
        <v>0.40341185157759341</v>
      </c>
      <c r="P1133" s="5" cm="1">
        <f t="array" ref="P1133">MMULT($C1133:$N1133,CU$4:CU$15)</f>
        <v>-0.67384407163947146</v>
      </c>
      <c r="Q1133" s="5" cm="1">
        <f t="array" ref="Q1133">MMULT($C1133:$N1133,CV$4:CV$15)</f>
        <v>2.5076663264169214</v>
      </c>
      <c r="R1133" s="5" cm="1">
        <f t="array" ref="R1133">MMULT($C1133:$N1133,CW$4:CW$15)</f>
        <v>1.6272312592133367</v>
      </c>
      <c r="S1133" s="5" cm="1">
        <f t="array" ref="S1133">MMULT($C1133:$N1133,CX$4:CX$15)</f>
        <v>-3.8332934080385339</v>
      </c>
      <c r="T1133" s="5" cm="1">
        <f t="array" ref="T1133">MMULT($C1133:$N1133,CY$4:CY$15)</f>
        <v>-0.88429046751292262</v>
      </c>
      <c r="U1133" s="5" cm="1">
        <f t="array" ref="U1133">MMULT($C1133:$N1133,CZ$4:CZ$15)</f>
        <v>0.98501703188800993</v>
      </c>
      <c r="V1133" s="5" cm="1">
        <f t="array" ref="V1133">MMULT($C1133:$N1133,DA$4:DA$15)</f>
        <v>0.10118849246400316</v>
      </c>
      <c r="W1133" s="5" cm="1">
        <f t="array" ref="W1133">MMULT($C1133:$N1133,DB$4:DB$15)</f>
        <v>5.7426978631702132</v>
      </c>
      <c r="X1133" s="5" cm="1">
        <f t="array" ref="X1133">MMULT($C1133:$N1133,DC$4:DC$15)</f>
        <v>-0.44871660621339116</v>
      </c>
      <c r="Y1133" s="5" cm="1">
        <f t="array" ref="Y1133">MMULT($C1133:$N1133,DD$4:DD$15)</f>
        <v>2.7409996151680893</v>
      </c>
      <c r="Z1133" s="5" cm="1">
        <f t="array" ref="Z1133">MMULT($C1133:$N1133,DE$4:DE$15)</f>
        <v>-5.0009806789978519</v>
      </c>
      <c r="AA1133" s="5" cm="1">
        <f t="array" ref="AA1133">MMULT($C1133:$N1133,DF$4:DF$15)</f>
        <v>0.99583020897569463</v>
      </c>
      <c r="AB1133" s="5" cm="1">
        <f t="array" ref="AB1133">MMULT($C1133:$N1133,DG$4:DG$15)</f>
        <v>3.0237608944810548</v>
      </c>
      <c r="AC1133" s="5" cm="1">
        <f t="array" ref="AC1133">MMULT($C1133:$N1133,DH$4:DH$15)</f>
        <v>0.74586130815682705</v>
      </c>
      <c r="AD1133" s="5" cm="1">
        <f t="array" ref="AD1133">MMULT($C1133:$N1133,DI$4:DI$15)</f>
        <v>0.21416692776745744</v>
      </c>
      <c r="AE1133" s="5" cm="1">
        <f t="array" ref="AE1133">MMULT($C1133:$N1133,DJ$4:DJ$15)</f>
        <v>3.0986313077702761</v>
      </c>
      <c r="AF1133">
        <v>1</v>
      </c>
      <c r="AG1133" s="7">
        <f t="shared" si="313"/>
        <v>0</v>
      </c>
      <c r="AH1133" s="7">
        <f t="shared" si="313"/>
        <v>2.5076663264169214</v>
      </c>
      <c r="AI1133" s="7">
        <f t="shared" si="313"/>
        <v>1.6272312592133367</v>
      </c>
      <c r="AJ1133" s="7">
        <f t="shared" si="313"/>
        <v>0</v>
      </c>
      <c r="AK1133" s="7">
        <f t="shared" si="313"/>
        <v>0</v>
      </c>
      <c r="AL1133" s="7">
        <f t="shared" si="313"/>
        <v>0.98501703188800993</v>
      </c>
      <c r="AM1133" s="7">
        <f t="shared" si="312"/>
        <v>0.10118849246400316</v>
      </c>
      <c r="AN1133" s="7">
        <f t="shared" si="312"/>
        <v>5.7426978631702132</v>
      </c>
      <c r="AO1133" s="7">
        <f t="shared" si="312"/>
        <v>0</v>
      </c>
      <c r="AP1133" s="7">
        <f t="shared" si="312"/>
        <v>2.7409996151680893</v>
      </c>
      <c r="AQ1133" s="7">
        <f t="shared" si="312"/>
        <v>0</v>
      </c>
      <c r="AR1133" s="7">
        <f t="shared" si="312"/>
        <v>0.99583020897569463</v>
      </c>
      <c r="AS1133" s="7">
        <f t="shared" si="312"/>
        <v>3.0237608944810548</v>
      </c>
      <c r="AT1133" s="7">
        <f t="shared" si="299"/>
        <v>0.74586130815682705</v>
      </c>
      <c r="AU1133" s="7">
        <f t="shared" si="299"/>
        <v>0.21416692776745744</v>
      </c>
      <c r="AV1133" s="7">
        <f t="shared" si="299"/>
        <v>3.0986313077702761</v>
      </c>
      <c r="AX1133" s="8" cm="1">
        <f t="array" ref="AX1133">MMULT($AF1133:$AV1133,CU$21:CU$37)</f>
        <v>-9.7142063113018917</v>
      </c>
      <c r="AY1133" s="8" cm="1">
        <f t="array" ref="AY1133">MMULT($AF1133:$AV1133,CV$21:CV$37)</f>
        <v>4.2230585222802883</v>
      </c>
      <c r="AZ1133" s="8" cm="1">
        <f t="array" ref="AZ1133">MMULT($AF1133:$AV1133,CW$21:CW$37)</f>
        <v>5.5322707279165346</v>
      </c>
      <c r="BA1133" s="8" cm="1">
        <f t="array" ref="BA1133">MMULT($AF1133:$AV1133,CX$21:CX$37)</f>
        <v>3.5469487570707474</v>
      </c>
      <c r="BB1133" s="8" cm="1">
        <f t="array" ref="BB1133">MMULT($AF1133:$AV1133,CY$21:CY$37)</f>
        <v>-8.0438163737036792</v>
      </c>
      <c r="BC1133" s="8" cm="1">
        <f t="array" ref="BC1133">MMULT($AF1133:$AV1133,CZ$21:CZ$37)</f>
        <v>-3.6897657428163804</v>
      </c>
      <c r="BD1133" s="8" cm="1">
        <f t="array" ref="BD1133">MMULT($AF1133:$AV1133,DA$21:DA$37)</f>
        <v>-0.47174250915923621</v>
      </c>
      <c r="BE1133" s="8" cm="1">
        <f t="array" ref="BE1133">MMULT($AF1133:$AV1133,DB$21:DB$37)</f>
        <v>-2.6103776235011051</v>
      </c>
      <c r="BF1133" s="11">
        <v>1</v>
      </c>
      <c r="BG1133" s="11">
        <f t="shared" si="315"/>
        <v>0</v>
      </c>
      <c r="BH1133" s="11">
        <f t="shared" si="315"/>
        <v>4.2230585222802883</v>
      </c>
      <c r="BI1133" s="11">
        <f t="shared" si="315"/>
        <v>5.5322707279165346</v>
      </c>
      <c r="BJ1133" s="11">
        <f t="shared" si="315"/>
        <v>3.5469487570707474</v>
      </c>
      <c r="BK1133" s="11">
        <f t="shared" si="315"/>
        <v>0</v>
      </c>
      <c r="BL1133" s="11">
        <f t="shared" si="315"/>
        <v>0</v>
      </c>
      <c r="BM1133" s="11">
        <f t="shared" si="315"/>
        <v>0</v>
      </c>
      <c r="BN1133" s="11">
        <f t="shared" si="314"/>
        <v>0</v>
      </c>
      <c r="BP1133" s="8" cm="1">
        <f t="array" ref="BP1133">MMULT(BF1133:BN1133,CU$43:CU$51)</f>
        <v>14.302278007267571</v>
      </c>
      <c r="BQ1133" s="11">
        <f t="shared" si="306"/>
        <v>6.1460956655251513E-7</v>
      </c>
      <c r="BR1133" s="11">
        <f t="shared" si="307"/>
        <v>6.1460956655251513E-7</v>
      </c>
      <c r="BT1133" s="12">
        <f t="shared" si="301"/>
        <v>0.99999938539043343</v>
      </c>
      <c r="BU1133" s="12">
        <f t="shared" si="308"/>
        <v>0.99999877078124455</v>
      </c>
      <c r="BW1133" s="12">
        <f t="shared" si="309"/>
        <v>6.1460975544631313E-7</v>
      </c>
      <c r="BY1133">
        <f t="shared" si="302"/>
        <v>0</v>
      </c>
      <c r="CA1133">
        <f t="shared" si="310"/>
        <v>0</v>
      </c>
      <c r="CB1133">
        <f t="shared" si="303"/>
        <v>0</v>
      </c>
      <c r="CC1133">
        <f t="shared" si="304"/>
        <v>0</v>
      </c>
      <c r="CD1133">
        <f t="shared" si="305"/>
        <v>1</v>
      </c>
      <c r="CF1133">
        <f t="shared" si="311"/>
        <v>1</v>
      </c>
    </row>
    <row r="1134" spans="1:84" x14ac:dyDescent="0.45">
      <c r="A1134">
        <v>0</v>
      </c>
      <c r="C1134">
        <v>1</v>
      </c>
      <c r="D1134">
        <v>0</v>
      </c>
      <c r="E1134">
        <v>1</v>
      </c>
      <c r="F1134">
        <v>5</v>
      </c>
      <c r="G1134">
        <v>1</v>
      </c>
      <c r="H1134">
        <v>-1.050284659567071</v>
      </c>
      <c r="I1134">
        <v>-0.90255911431906199</v>
      </c>
      <c r="J1134">
        <v>-1.2495112221023921</v>
      </c>
      <c r="K1134">
        <v>-0.63424597903389823</v>
      </c>
      <c r="L1134">
        <v>-1.192606852987633</v>
      </c>
      <c r="M1134">
        <v>-1.043413596514871</v>
      </c>
      <c r="N1134">
        <v>0.40341185157759341</v>
      </c>
      <c r="P1134" s="5" cm="1">
        <f t="array" ref="P1134">MMULT($C1134:$N1134,CU$4:CU$15)</f>
        <v>-1.7066233681342735</v>
      </c>
      <c r="Q1134" s="5" cm="1">
        <f t="array" ref="Q1134">MMULT($C1134:$N1134,CV$4:CV$15)</f>
        <v>3.3700640215290587</v>
      </c>
      <c r="R1134" s="5" cm="1">
        <f t="array" ref="R1134">MMULT($C1134:$N1134,CW$4:CW$15)</f>
        <v>2.1186368976967227</v>
      </c>
      <c r="S1134" s="5" cm="1">
        <f t="array" ref="S1134">MMULT($C1134:$N1134,CX$4:CX$15)</f>
        <v>-4.518545656793389</v>
      </c>
      <c r="T1134" s="5" cm="1">
        <f t="array" ref="T1134">MMULT($C1134:$N1134,CY$4:CY$15)</f>
        <v>-0.5615491798975929</v>
      </c>
      <c r="U1134" s="5" cm="1">
        <f t="array" ref="U1134">MMULT($C1134:$N1134,CZ$4:CZ$15)</f>
        <v>2.115368944856133</v>
      </c>
      <c r="V1134" s="5" cm="1">
        <f t="array" ref="V1134">MMULT($C1134:$N1134,DA$4:DA$15)</f>
        <v>0.13587306407592792</v>
      </c>
      <c r="W1134" s="5" cm="1">
        <f t="array" ref="W1134">MMULT($C1134:$N1134,DB$4:DB$15)</f>
        <v>6.2086887406760507</v>
      </c>
      <c r="X1134" s="5" cm="1">
        <f t="array" ref="X1134">MMULT($C1134:$N1134,DC$4:DC$15)</f>
        <v>-0.32992163927988583</v>
      </c>
      <c r="Y1134" s="5" cm="1">
        <f t="array" ref="Y1134">MMULT($C1134:$N1134,DD$4:DD$15)</f>
        <v>2.5341301510077781</v>
      </c>
      <c r="Z1134" s="5" cm="1">
        <f t="array" ref="Z1134">MMULT($C1134:$N1134,DE$4:DE$15)</f>
        <v>-6.6636633423760303</v>
      </c>
      <c r="AA1134" s="5" cm="1">
        <f t="array" ref="AA1134">MMULT($C1134:$N1134,DF$4:DF$15)</f>
        <v>0.7338729929349026</v>
      </c>
      <c r="AB1134" s="5" cm="1">
        <f t="array" ref="AB1134">MMULT($C1134:$N1134,DG$4:DG$15)</f>
        <v>2.5233228100622878</v>
      </c>
      <c r="AC1134" s="5" cm="1">
        <f t="array" ref="AC1134">MMULT($C1134:$N1134,DH$4:DH$15)</f>
        <v>1.3473447948365982</v>
      </c>
      <c r="AD1134" s="5" cm="1">
        <f t="array" ref="AD1134">MMULT($C1134:$N1134,DI$4:DI$15)</f>
        <v>0.17074873381902994</v>
      </c>
      <c r="AE1134" s="5" cm="1">
        <f t="array" ref="AE1134">MMULT($C1134:$N1134,DJ$4:DJ$15)</f>
        <v>3.3572193035816271</v>
      </c>
      <c r="AF1134">
        <v>1</v>
      </c>
      <c r="AG1134" s="7">
        <f t="shared" si="313"/>
        <v>0</v>
      </c>
      <c r="AH1134" s="7">
        <f t="shared" si="313"/>
        <v>3.3700640215290587</v>
      </c>
      <c r="AI1134" s="7">
        <f t="shared" si="313"/>
        <v>2.1186368976967227</v>
      </c>
      <c r="AJ1134" s="7">
        <f t="shared" si="313"/>
        <v>0</v>
      </c>
      <c r="AK1134" s="7">
        <f t="shared" si="313"/>
        <v>0</v>
      </c>
      <c r="AL1134" s="7">
        <f t="shared" si="313"/>
        <v>2.115368944856133</v>
      </c>
      <c r="AM1134" s="7">
        <f t="shared" si="312"/>
        <v>0.13587306407592792</v>
      </c>
      <c r="AN1134" s="7">
        <f t="shared" si="312"/>
        <v>6.2086887406760507</v>
      </c>
      <c r="AO1134" s="7">
        <f t="shared" si="312"/>
        <v>0</v>
      </c>
      <c r="AP1134" s="7">
        <f t="shared" si="312"/>
        <v>2.5341301510077781</v>
      </c>
      <c r="AQ1134" s="7">
        <f t="shared" si="312"/>
        <v>0</v>
      </c>
      <c r="AR1134" s="7">
        <f t="shared" si="312"/>
        <v>0.7338729929349026</v>
      </c>
      <c r="AS1134" s="7">
        <f t="shared" si="312"/>
        <v>2.5233228100622878</v>
      </c>
      <c r="AT1134" s="7">
        <f t="shared" si="299"/>
        <v>1.3473447948365982</v>
      </c>
      <c r="AU1134" s="7">
        <f t="shared" si="299"/>
        <v>0.17074873381902994</v>
      </c>
      <c r="AV1134" s="7">
        <f t="shared" si="299"/>
        <v>3.3572193035816271</v>
      </c>
      <c r="AX1134" s="8" cm="1">
        <f t="array" ref="AX1134">MMULT($AF1134:$AV1134,CU$21:CU$37)</f>
        <v>-10.569200630536212</v>
      </c>
      <c r="AY1134" s="8" cm="1">
        <f t="array" ref="AY1134">MMULT($AF1134:$AV1134,CV$21:CV$37)</f>
        <v>3.872778526506329</v>
      </c>
      <c r="AZ1134" s="8" cm="1">
        <f t="array" ref="AZ1134">MMULT($AF1134:$AV1134,CW$21:CW$37)</f>
        <v>6.2555083259483046</v>
      </c>
      <c r="BA1134" s="8" cm="1">
        <f t="array" ref="BA1134">MMULT($AF1134:$AV1134,CX$21:CX$37)</f>
        <v>1.5741267292498904</v>
      </c>
      <c r="BB1134" s="8" cm="1">
        <f t="array" ref="BB1134">MMULT($AF1134:$AV1134,CY$21:CY$37)</f>
        <v>-9.6566794744479267</v>
      </c>
      <c r="BC1134" s="8" cm="1">
        <f t="array" ref="BC1134">MMULT($AF1134:$AV1134,CZ$21:CZ$37)</f>
        <v>-4.172116112834221</v>
      </c>
      <c r="BD1134" s="8" cm="1">
        <f t="array" ref="BD1134">MMULT($AF1134:$AV1134,DA$21:DA$37)</f>
        <v>-0.52749004624078233</v>
      </c>
      <c r="BE1134" s="8" cm="1">
        <f t="array" ref="BE1134">MMULT($AF1134:$AV1134,DB$21:DB$37)</f>
        <v>-4.1784216827836573</v>
      </c>
      <c r="BF1134" s="11">
        <v>1</v>
      </c>
      <c r="BG1134" s="11">
        <f t="shared" si="315"/>
        <v>0</v>
      </c>
      <c r="BH1134" s="11">
        <f t="shared" si="315"/>
        <v>3.872778526506329</v>
      </c>
      <c r="BI1134" s="11">
        <f t="shared" si="315"/>
        <v>6.2555083259483046</v>
      </c>
      <c r="BJ1134" s="11">
        <f t="shared" si="315"/>
        <v>1.5741267292498904</v>
      </c>
      <c r="BK1134" s="11">
        <f t="shared" si="315"/>
        <v>0</v>
      </c>
      <c r="BL1134" s="11">
        <f t="shared" si="315"/>
        <v>0</v>
      </c>
      <c r="BM1134" s="11">
        <f t="shared" si="315"/>
        <v>0</v>
      </c>
      <c r="BN1134" s="11">
        <f t="shared" si="314"/>
        <v>0</v>
      </c>
      <c r="BP1134" s="8" cm="1">
        <f t="array" ref="BP1134">MMULT(BF1134:BN1134,CU$43:CU$51)</f>
        <v>12.702413581704523</v>
      </c>
      <c r="BQ1134" s="11">
        <f t="shared" si="306"/>
        <v>3.0437610325341988E-6</v>
      </c>
      <c r="BR1134" s="11">
        <f t="shared" si="307"/>
        <v>3.0437610325341988E-6</v>
      </c>
      <c r="BT1134" s="12">
        <f t="shared" si="301"/>
        <v>-3.0437610325341988E-6</v>
      </c>
      <c r="BU1134" s="12">
        <f t="shared" si="308"/>
        <v>9.2644812231736515E-12</v>
      </c>
      <c r="BW1134" s="12">
        <f t="shared" si="309"/>
        <v>3.0437656648006739E-6</v>
      </c>
      <c r="BY1134">
        <f t="shared" si="302"/>
        <v>0</v>
      </c>
      <c r="CA1134">
        <f t="shared" si="310"/>
        <v>0</v>
      </c>
      <c r="CB1134">
        <f t="shared" si="303"/>
        <v>1</v>
      </c>
      <c r="CC1134">
        <f t="shared" si="304"/>
        <v>0</v>
      </c>
      <c r="CD1134">
        <f t="shared" si="305"/>
        <v>0</v>
      </c>
      <c r="CF1134">
        <f t="shared" si="311"/>
        <v>1</v>
      </c>
    </row>
    <row r="1135" spans="1:84" x14ac:dyDescent="0.45">
      <c r="A1135">
        <v>0</v>
      </c>
      <c r="C1135">
        <v>1</v>
      </c>
      <c r="D1135">
        <v>0</v>
      </c>
      <c r="E1135">
        <v>3</v>
      </c>
      <c r="F1135">
        <v>2</v>
      </c>
      <c r="G1135">
        <v>1</v>
      </c>
      <c r="H1135">
        <v>2.116567495653269</v>
      </c>
      <c r="I1135">
        <v>0.48739760954851441</v>
      </c>
      <c r="J1135">
        <v>3.2815252509857151</v>
      </c>
      <c r="K1135">
        <v>-0.65206815497385195</v>
      </c>
      <c r="L1135">
        <v>2.8837503692704791</v>
      </c>
      <c r="M1135">
        <v>2.7059529826135198</v>
      </c>
      <c r="N1135">
        <v>-0.1798743562941677</v>
      </c>
      <c r="P1135" s="5" cm="1">
        <f t="array" ref="P1135">MMULT($C1135:$N1135,CU$4:CU$15)</f>
        <v>-1.9533955269813288</v>
      </c>
      <c r="Q1135" s="5" cm="1">
        <f t="array" ref="Q1135">MMULT($C1135:$N1135,CV$4:CV$15)</f>
        <v>0.45726865466611977</v>
      </c>
      <c r="R1135" s="5" cm="1">
        <f t="array" ref="R1135">MMULT($C1135:$N1135,CW$4:CW$15)</f>
        <v>3.3836975235397433</v>
      </c>
      <c r="S1135" s="5" cm="1">
        <f t="array" ref="S1135">MMULT($C1135:$N1135,CX$4:CX$15)</f>
        <v>-0.72613649624438659</v>
      </c>
      <c r="T1135" s="5" cm="1">
        <f t="array" ref="T1135">MMULT($C1135:$N1135,CY$4:CY$15)</f>
        <v>-1.6400849027417501</v>
      </c>
      <c r="U1135" s="5" cm="1">
        <f t="array" ref="U1135">MMULT($C1135:$N1135,CZ$4:CZ$15)</f>
        <v>3.5933897194080866</v>
      </c>
      <c r="V1135" s="5" cm="1">
        <f t="array" ref="V1135">MMULT($C1135:$N1135,DA$4:DA$15)</f>
        <v>-2.506400935448295</v>
      </c>
      <c r="W1135" s="5" cm="1">
        <f t="array" ref="W1135">MMULT($C1135:$N1135,DB$4:DB$15)</f>
        <v>-3.4917950142964407</v>
      </c>
      <c r="X1135" s="5" cm="1">
        <f t="array" ref="X1135">MMULT($C1135:$N1135,DC$4:DC$15)</f>
        <v>-1.0935522681962857</v>
      </c>
      <c r="Y1135" s="5" cm="1">
        <f t="array" ref="Y1135">MMULT($C1135:$N1135,DD$4:DD$15)</f>
        <v>-6.4287762621609437</v>
      </c>
      <c r="Z1135" s="5" cm="1">
        <f t="array" ref="Z1135">MMULT($C1135:$N1135,DE$4:DE$15)</f>
        <v>0.80232734667238348</v>
      </c>
      <c r="AA1135" s="5" cm="1">
        <f t="array" ref="AA1135">MMULT($C1135:$N1135,DF$4:DF$15)</f>
        <v>2.2792527580634201</v>
      </c>
      <c r="AB1135" s="5" cm="1">
        <f t="array" ref="AB1135">MMULT($C1135:$N1135,DG$4:DG$15)</f>
        <v>-2.982880557510748</v>
      </c>
      <c r="AC1135" s="5" cm="1">
        <f t="array" ref="AC1135">MMULT($C1135:$N1135,DH$4:DH$15)</f>
        <v>-2.0182642451095258</v>
      </c>
      <c r="AD1135" s="5" cm="1">
        <f t="array" ref="AD1135">MMULT($C1135:$N1135,DI$4:DI$15)</f>
        <v>4.783694134520001</v>
      </c>
      <c r="AE1135" s="5" cm="1">
        <f t="array" ref="AE1135">MMULT($C1135:$N1135,DJ$4:DJ$15)</f>
        <v>1.9746082285298874</v>
      </c>
      <c r="AF1135">
        <v>1</v>
      </c>
      <c r="AG1135" s="7">
        <f t="shared" si="313"/>
        <v>0</v>
      </c>
      <c r="AH1135" s="7">
        <f t="shared" si="313"/>
        <v>0.45726865466611977</v>
      </c>
      <c r="AI1135" s="7">
        <f t="shared" si="313"/>
        <v>3.3836975235397433</v>
      </c>
      <c r="AJ1135" s="7">
        <f t="shared" si="313"/>
        <v>0</v>
      </c>
      <c r="AK1135" s="7">
        <f t="shared" si="313"/>
        <v>0</v>
      </c>
      <c r="AL1135" s="7">
        <f t="shared" si="313"/>
        <v>3.5933897194080866</v>
      </c>
      <c r="AM1135" s="7">
        <f t="shared" si="312"/>
        <v>0</v>
      </c>
      <c r="AN1135" s="7">
        <f t="shared" si="312"/>
        <v>0</v>
      </c>
      <c r="AO1135" s="7">
        <f t="shared" si="312"/>
        <v>0</v>
      </c>
      <c r="AP1135" s="7">
        <f t="shared" si="312"/>
        <v>0</v>
      </c>
      <c r="AQ1135" s="7">
        <f t="shared" si="312"/>
        <v>0.80232734667238348</v>
      </c>
      <c r="AR1135" s="7">
        <f t="shared" si="312"/>
        <v>2.2792527580634201</v>
      </c>
      <c r="AS1135" s="7">
        <f t="shared" si="312"/>
        <v>0</v>
      </c>
      <c r="AT1135" s="7">
        <f t="shared" si="299"/>
        <v>0</v>
      </c>
      <c r="AU1135" s="7">
        <f t="shared" si="299"/>
        <v>4.783694134520001</v>
      </c>
      <c r="AV1135" s="7">
        <f t="shared" si="299"/>
        <v>1.9746082285298874</v>
      </c>
      <c r="AX1135" s="8" cm="1">
        <f t="array" ref="AX1135">MMULT($AF1135:$AV1135,CU$21:CU$37)</f>
        <v>-6.7446049382286564</v>
      </c>
      <c r="AY1135" s="8" cm="1">
        <f t="array" ref="AY1135">MMULT($AF1135:$AV1135,CV$21:CV$37)</f>
        <v>7.782067241369643</v>
      </c>
      <c r="AZ1135" s="8" cm="1">
        <f t="array" ref="AZ1135">MMULT($AF1135:$AV1135,CW$21:CW$37)</f>
        <v>8.1327153242454848</v>
      </c>
      <c r="BA1135" s="8" cm="1">
        <f t="array" ref="BA1135">MMULT($AF1135:$AV1135,CX$21:CX$37)</f>
        <v>-1.5964312843520829</v>
      </c>
      <c r="BB1135" s="8" cm="1">
        <f t="array" ref="BB1135">MMULT($AF1135:$AV1135,CY$21:CY$37)</f>
        <v>-1.851789225173482</v>
      </c>
      <c r="BC1135" s="8" cm="1">
        <f t="array" ref="BC1135">MMULT($AF1135:$AV1135,CZ$21:CZ$37)</f>
        <v>2.1926643770844332</v>
      </c>
      <c r="BD1135" s="8" cm="1">
        <f t="array" ref="BD1135">MMULT($AF1135:$AV1135,DA$21:DA$37)</f>
        <v>4.5703310802189092</v>
      </c>
      <c r="BE1135" s="8" cm="1">
        <f t="array" ref="BE1135">MMULT($AF1135:$AV1135,DB$21:DB$37)</f>
        <v>-8.0457395571233423</v>
      </c>
      <c r="BF1135" s="11">
        <v>1</v>
      </c>
      <c r="BG1135" s="11">
        <f t="shared" si="315"/>
        <v>0</v>
      </c>
      <c r="BH1135" s="11">
        <f t="shared" si="315"/>
        <v>7.782067241369643</v>
      </c>
      <c r="BI1135" s="11">
        <f t="shared" si="315"/>
        <v>8.1327153242454848</v>
      </c>
      <c r="BJ1135" s="11">
        <f t="shared" si="315"/>
        <v>0</v>
      </c>
      <c r="BK1135" s="11">
        <f t="shared" si="315"/>
        <v>0</v>
      </c>
      <c r="BL1135" s="11">
        <f t="shared" si="315"/>
        <v>2.1926643770844332</v>
      </c>
      <c r="BM1135" s="11">
        <f t="shared" si="315"/>
        <v>4.5703310802189092</v>
      </c>
      <c r="BN1135" s="11">
        <f t="shared" si="314"/>
        <v>0</v>
      </c>
      <c r="BP1135" s="8" cm="1">
        <f t="array" ref="BP1135">MMULT(BF1135:BN1135,CU$43:CU$51)</f>
        <v>23.677778022918471</v>
      </c>
      <c r="BQ1135" s="11">
        <f t="shared" si="306"/>
        <v>5.2104071471828659E-11</v>
      </c>
      <c r="BR1135" s="11">
        <f t="shared" si="307"/>
        <v>1E-10</v>
      </c>
      <c r="BT1135" s="12">
        <f t="shared" si="301"/>
        <v>-5.2104071471828659E-11</v>
      </c>
      <c r="BU1135" s="12">
        <f t="shared" si="308"/>
        <v>2.714834263941429E-21</v>
      </c>
      <c r="BW1135" s="12">
        <f t="shared" si="309"/>
        <v>1.000000082790371E-10</v>
      </c>
      <c r="BY1135">
        <f t="shared" si="302"/>
        <v>0</v>
      </c>
      <c r="CA1135">
        <f t="shared" si="310"/>
        <v>0</v>
      </c>
      <c r="CB1135">
        <f t="shared" si="303"/>
        <v>1</v>
      </c>
      <c r="CC1135">
        <f t="shared" si="304"/>
        <v>0</v>
      </c>
      <c r="CD1135">
        <f t="shared" si="305"/>
        <v>0</v>
      </c>
      <c r="CF1135">
        <f t="shared" si="311"/>
        <v>1</v>
      </c>
    </row>
    <row r="1136" spans="1:84" x14ac:dyDescent="0.45">
      <c r="A1136">
        <v>0</v>
      </c>
      <c r="C1136">
        <v>1</v>
      </c>
      <c r="D1136">
        <v>0</v>
      </c>
      <c r="E1136">
        <v>3</v>
      </c>
      <c r="F1136">
        <v>2</v>
      </c>
      <c r="G1136">
        <v>2</v>
      </c>
      <c r="H1136">
        <v>-0.49952776300701229</v>
      </c>
      <c r="I1136">
        <v>2.025429512679493</v>
      </c>
      <c r="J1136">
        <v>0.55128532489416304</v>
      </c>
      <c r="K1136">
        <v>1.7450145089499201</v>
      </c>
      <c r="L1136">
        <v>0.75847010809317295</v>
      </c>
      <c r="M1136">
        <v>0.5354802409308842</v>
      </c>
      <c r="N1136">
        <v>0.17009736842888901</v>
      </c>
      <c r="P1136" s="5" cm="1">
        <f t="array" ref="P1136">MMULT($C1136:$N1136,CU$4:CU$15)</f>
        <v>-2.2669435821399824</v>
      </c>
      <c r="Q1136" s="5" cm="1">
        <f t="array" ref="Q1136">MMULT($C1136:$N1136,CV$4:CV$15)</f>
        <v>-1.3312911233254294</v>
      </c>
      <c r="R1136" s="5" cm="1">
        <f t="array" ref="R1136">MMULT($C1136:$N1136,CW$4:CW$15)</f>
        <v>-0.19553698104750786</v>
      </c>
      <c r="S1136" s="5" cm="1">
        <f t="array" ref="S1136">MMULT($C1136:$N1136,CX$4:CX$15)</f>
        <v>1.074100129086639</v>
      </c>
      <c r="T1136" s="5" cm="1">
        <f t="array" ref="T1136">MMULT($C1136:$N1136,CY$4:CY$15)</f>
        <v>3.8204954064688921</v>
      </c>
      <c r="U1136" s="5" cm="1">
        <f t="array" ref="U1136">MMULT($C1136:$N1136,CZ$4:CZ$15)</f>
        <v>2.8225380533112077</v>
      </c>
      <c r="V1136" s="5" cm="1">
        <f t="array" ref="V1136">MMULT($C1136:$N1136,DA$4:DA$15)</f>
        <v>-1.9797530166600039</v>
      </c>
      <c r="W1136" s="5" cm="1">
        <f t="array" ref="W1136">MMULT($C1136:$N1136,DB$4:DB$15)</f>
        <v>2.8907618368326964</v>
      </c>
      <c r="X1136" s="5" cm="1">
        <f t="array" ref="X1136">MMULT($C1136:$N1136,DC$4:DC$15)</f>
        <v>0.62604102798388594</v>
      </c>
      <c r="Y1136" s="5" cm="1">
        <f t="array" ref="Y1136">MMULT($C1136:$N1136,DD$4:DD$15)</f>
        <v>-2.9073061604511823</v>
      </c>
      <c r="Z1136" s="5" cm="1">
        <f t="array" ref="Z1136">MMULT($C1136:$N1136,DE$4:DE$15)</f>
        <v>-2.1953540976509558</v>
      </c>
      <c r="AA1136" s="5" cm="1">
        <f t="array" ref="AA1136">MMULT($C1136:$N1136,DF$4:DF$15)</f>
        <v>-1.6701340773220825</v>
      </c>
      <c r="AB1136" s="5" cm="1">
        <f t="array" ref="AB1136">MMULT($C1136:$N1136,DG$4:DG$15)</f>
        <v>-2.5958708114019893</v>
      </c>
      <c r="AC1136" s="5" cm="1">
        <f t="array" ref="AC1136">MMULT($C1136:$N1136,DH$4:DH$15)</f>
        <v>0.93610242597190474</v>
      </c>
      <c r="AD1136" s="5" cm="1">
        <f t="array" ref="AD1136">MMULT($C1136:$N1136,DI$4:DI$15)</f>
        <v>1.7209618779547473</v>
      </c>
      <c r="AE1136" s="5" cm="1">
        <f t="array" ref="AE1136">MMULT($C1136:$N1136,DJ$4:DJ$15)</f>
        <v>3.511359631888114</v>
      </c>
      <c r="AF1136">
        <v>1</v>
      </c>
      <c r="AG1136" s="7">
        <f t="shared" si="313"/>
        <v>0</v>
      </c>
      <c r="AH1136" s="7">
        <f t="shared" si="313"/>
        <v>0</v>
      </c>
      <c r="AI1136" s="7">
        <f t="shared" si="313"/>
        <v>0</v>
      </c>
      <c r="AJ1136" s="7">
        <f t="shared" si="313"/>
        <v>1.074100129086639</v>
      </c>
      <c r="AK1136" s="7">
        <f t="shared" si="313"/>
        <v>3.8204954064688921</v>
      </c>
      <c r="AL1136" s="7">
        <f t="shared" si="313"/>
        <v>2.8225380533112077</v>
      </c>
      <c r="AM1136" s="7">
        <f t="shared" si="312"/>
        <v>0</v>
      </c>
      <c r="AN1136" s="7">
        <f t="shared" si="312"/>
        <v>2.8907618368326964</v>
      </c>
      <c r="AO1136" s="7">
        <f t="shared" si="312"/>
        <v>0.62604102798388594</v>
      </c>
      <c r="AP1136" s="7">
        <f t="shared" ref="AP1136:AV1173" si="316">MAX(Y1136,0)</f>
        <v>0</v>
      </c>
      <c r="AQ1136" s="7">
        <f t="shared" si="316"/>
        <v>0</v>
      </c>
      <c r="AR1136" s="7">
        <f t="shared" si="316"/>
        <v>0</v>
      </c>
      <c r="AS1136" s="7">
        <f t="shared" si="316"/>
        <v>0</v>
      </c>
      <c r="AT1136" s="7">
        <f t="shared" si="299"/>
        <v>0.93610242597190474</v>
      </c>
      <c r="AU1136" s="7">
        <f t="shared" si="299"/>
        <v>1.7209618779547473</v>
      </c>
      <c r="AV1136" s="7">
        <f t="shared" si="299"/>
        <v>3.511359631888114</v>
      </c>
      <c r="AX1136" s="8" cm="1">
        <f t="array" ref="AX1136">MMULT($AF1136:$AV1136,CU$21:CU$37)</f>
        <v>-5.4918695726479934</v>
      </c>
      <c r="AY1136" s="8" cm="1">
        <f t="array" ref="AY1136">MMULT($AF1136:$AV1136,CV$21:CV$37)</f>
        <v>2.0635564999766496</v>
      </c>
      <c r="AZ1136" s="8" cm="1">
        <f t="array" ref="AZ1136">MMULT($AF1136:$AV1136,CW$21:CW$37)</f>
        <v>8.8401431912686892</v>
      </c>
      <c r="BA1136" s="8" cm="1">
        <f t="array" ref="BA1136">MMULT($AF1136:$AV1136,CX$21:CX$37)</f>
        <v>2.8461368571961834</v>
      </c>
      <c r="BB1136" s="8" cm="1">
        <f t="array" ref="BB1136">MMULT($AF1136:$AV1136,CY$21:CY$37)</f>
        <v>-2.7505497274438557</v>
      </c>
      <c r="BC1136" s="8" cm="1">
        <f t="array" ref="BC1136">MMULT($AF1136:$AV1136,CZ$21:CZ$37)</f>
        <v>-6.4333020893978565</v>
      </c>
      <c r="BD1136" s="8" cm="1">
        <f t="array" ref="BD1136">MMULT($AF1136:$AV1136,DA$21:DA$37)</f>
        <v>-0.60541311354302474</v>
      </c>
      <c r="BE1136" s="8" cm="1">
        <f t="array" ref="BE1136">MMULT($AF1136:$AV1136,DB$21:DB$37)</f>
        <v>-8.070570084175948</v>
      </c>
      <c r="BF1136" s="11">
        <v>1</v>
      </c>
      <c r="BG1136" s="11">
        <f t="shared" si="315"/>
        <v>0</v>
      </c>
      <c r="BH1136" s="11">
        <f t="shared" si="315"/>
        <v>2.0635564999766496</v>
      </c>
      <c r="BI1136" s="11">
        <f t="shared" si="315"/>
        <v>8.8401431912686892</v>
      </c>
      <c r="BJ1136" s="11">
        <f t="shared" si="315"/>
        <v>2.8461368571961834</v>
      </c>
      <c r="BK1136" s="11">
        <f t="shared" si="315"/>
        <v>0</v>
      </c>
      <c r="BL1136" s="11">
        <f t="shared" si="315"/>
        <v>0</v>
      </c>
      <c r="BM1136" s="11">
        <f t="shared" si="315"/>
        <v>0</v>
      </c>
      <c r="BN1136" s="11">
        <f t="shared" si="314"/>
        <v>0</v>
      </c>
      <c r="BP1136" s="8" cm="1">
        <f t="array" ref="BP1136">MMULT(BF1136:BN1136,CU$43:CU$51)</f>
        <v>14.749836548441523</v>
      </c>
      <c r="BQ1136" s="11">
        <f t="shared" si="306"/>
        <v>3.9285040700560711E-7</v>
      </c>
      <c r="BR1136" s="11">
        <f t="shared" si="307"/>
        <v>3.9285040700560711E-7</v>
      </c>
      <c r="BT1136" s="12">
        <f t="shared" si="301"/>
        <v>-3.9285040700560711E-7</v>
      </c>
      <c r="BU1136" s="12">
        <f t="shared" si="308"/>
        <v>1.5433144228447116E-13</v>
      </c>
      <c r="BW1136" s="12">
        <f t="shared" si="309"/>
        <v>3.9285048414852229E-7</v>
      </c>
      <c r="BY1136">
        <f t="shared" si="302"/>
        <v>0</v>
      </c>
      <c r="CA1136">
        <f t="shared" si="310"/>
        <v>0</v>
      </c>
      <c r="CB1136">
        <f t="shared" si="303"/>
        <v>1</v>
      </c>
      <c r="CC1136">
        <f t="shared" si="304"/>
        <v>0</v>
      </c>
      <c r="CD1136">
        <f t="shared" si="305"/>
        <v>0</v>
      </c>
      <c r="CF1136">
        <f t="shared" si="311"/>
        <v>1</v>
      </c>
    </row>
    <row r="1137" spans="1:84" x14ac:dyDescent="0.45">
      <c r="A1137">
        <v>0</v>
      </c>
      <c r="C1137">
        <v>1</v>
      </c>
      <c r="D1137">
        <v>0</v>
      </c>
      <c r="E1137">
        <v>0</v>
      </c>
      <c r="F1137">
        <v>2</v>
      </c>
      <c r="G1137">
        <v>1</v>
      </c>
      <c r="H1137">
        <v>-1.050284659567071</v>
      </c>
      <c r="I1137">
        <v>-0.60188206012988388</v>
      </c>
      <c r="J1137">
        <v>0.2608342689269767</v>
      </c>
      <c r="K1137">
        <v>-0.65206815497385195</v>
      </c>
      <c r="L1137">
        <v>0.16617888776507131</v>
      </c>
      <c r="M1137">
        <v>-0.23812294153272909</v>
      </c>
      <c r="N1137">
        <v>0.40341185157759341</v>
      </c>
      <c r="P1137" s="5" cm="1">
        <f t="array" ref="P1137">MMULT($C1137:$N1137,CU$4:CU$15)</f>
        <v>-0.74604854166287082</v>
      </c>
      <c r="Q1137" s="5" cm="1">
        <f t="array" ref="Q1137">MMULT($C1137:$N1137,CV$4:CV$15)</f>
        <v>0.23908889039592918</v>
      </c>
      <c r="R1137" s="5" cm="1">
        <f t="array" ref="R1137">MMULT($C1137:$N1137,CW$4:CW$15)</f>
        <v>1.5182700937545519</v>
      </c>
      <c r="S1137" s="5" cm="1">
        <f t="array" ref="S1137">MMULT($C1137:$N1137,CX$4:CX$15)</f>
        <v>-2.9310340219733431</v>
      </c>
      <c r="T1137" s="5" cm="1">
        <f t="array" ref="T1137">MMULT($C1137:$N1137,CY$4:CY$15)</f>
        <v>-0.47417543825574304</v>
      </c>
      <c r="U1137" s="5" cm="1">
        <f t="array" ref="U1137">MMULT($C1137:$N1137,CZ$4:CZ$15)</f>
        <v>4.3121952468147734E-2</v>
      </c>
      <c r="V1137" s="5" cm="1">
        <f t="array" ref="V1137">MMULT($C1137:$N1137,DA$4:DA$15)</f>
        <v>-1.1665687267707101</v>
      </c>
      <c r="W1137" s="5" cm="1">
        <f t="array" ref="W1137">MMULT($C1137:$N1137,DB$4:DB$15)</f>
        <v>3.0337393591252124</v>
      </c>
      <c r="X1137" s="5" cm="1">
        <f t="array" ref="X1137">MMULT($C1137:$N1137,DC$4:DC$15)</f>
        <v>-1.1805544477362393</v>
      </c>
      <c r="Y1137" s="5" cm="1">
        <f t="array" ref="Y1137">MMULT($C1137:$N1137,DD$4:DD$15)</f>
        <v>-0.56447528852438933</v>
      </c>
      <c r="Z1137" s="5" cm="1">
        <f t="array" ref="Z1137">MMULT($C1137:$N1137,DE$4:DE$15)</f>
        <v>-2.2935800428441948</v>
      </c>
      <c r="AA1137" s="5" cm="1">
        <f t="array" ref="AA1137">MMULT($C1137:$N1137,DF$4:DF$15)</f>
        <v>0.60753628869676157</v>
      </c>
      <c r="AB1137" s="5" cm="1">
        <f t="array" ref="AB1137">MMULT($C1137:$N1137,DG$4:DG$15)</f>
        <v>1.8835632642383007</v>
      </c>
      <c r="AC1137" s="5" cm="1">
        <f t="array" ref="AC1137">MMULT($C1137:$N1137,DH$4:DH$15)</f>
        <v>-0.10209662371836192</v>
      </c>
      <c r="AD1137" s="5" cm="1">
        <f t="array" ref="AD1137">MMULT($C1137:$N1137,DI$4:DI$15)</f>
        <v>-3.9224328357708935E-2</v>
      </c>
      <c r="AE1137" s="5" cm="1">
        <f t="array" ref="AE1137">MMULT($C1137:$N1137,DJ$4:DJ$15)</f>
        <v>3.2492074304912046</v>
      </c>
      <c r="AF1137">
        <v>1</v>
      </c>
      <c r="AG1137" s="7">
        <f t="shared" si="313"/>
        <v>0</v>
      </c>
      <c r="AH1137" s="7">
        <f t="shared" si="313"/>
        <v>0.23908889039592918</v>
      </c>
      <c r="AI1137" s="7">
        <f t="shared" si="313"/>
        <v>1.5182700937545519</v>
      </c>
      <c r="AJ1137" s="7">
        <f t="shared" si="313"/>
        <v>0</v>
      </c>
      <c r="AK1137" s="7">
        <f t="shared" si="313"/>
        <v>0</v>
      </c>
      <c r="AL1137" s="7">
        <f t="shared" si="313"/>
        <v>4.3121952468147734E-2</v>
      </c>
      <c r="AM1137" s="7">
        <f t="shared" si="313"/>
        <v>0</v>
      </c>
      <c r="AN1137" s="7">
        <f t="shared" si="313"/>
        <v>3.0337393591252124</v>
      </c>
      <c r="AO1137" s="7">
        <f t="shared" si="313"/>
        <v>0</v>
      </c>
      <c r="AP1137" s="7">
        <f t="shared" si="316"/>
        <v>0</v>
      </c>
      <c r="AQ1137" s="7">
        <f t="shared" si="316"/>
        <v>0</v>
      </c>
      <c r="AR1137" s="7">
        <f t="shared" si="316"/>
        <v>0.60753628869676157</v>
      </c>
      <c r="AS1137" s="7">
        <f t="shared" si="316"/>
        <v>1.8835632642383007</v>
      </c>
      <c r="AT1137" s="7">
        <f t="shared" si="299"/>
        <v>0</v>
      </c>
      <c r="AU1137" s="7">
        <f t="shared" si="299"/>
        <v>0</v>
      </c>
      <c r="AV1137" s="7">
        <f t="shared" si="299"/>
        <v>3.2492074304912046</v>
      </c>
      <c r="AX1137" s="8" cm="1">
        <f t="array" ref="AX1137">MMULT($AF1137:$AV1137,CU$21:CU$37)</f>
        <v>-6.4087226020277086</v>
      </c>
      <c r="AY1137" s="8" cm="1">
        <f t="array" ref="AY1137">MMULT($AF1137:$AV1137,CV$21:CV$37)</f>
        <v>1.3372274281621732</v>
      </c>
      <c r="AZ1137" s="8" cm="1">
        <f t="array" ref="AZ1137">MMULT($AF1137:$AV1137,CW$21:CW$37)</f>
        <v>5.6385478602629515</v>
      </c>
      <c r="BA1137" s="8" cm="1">
        <f t="array" ref="BA1137">MMULT($AF1137:$AV1137,CX$21:CX$37)</f>
        <v>2.3730207461494528</v>
      </c>
      <c r="BB1137" s="8" cm="1">
        <f t="array" ref="BB1137">MMULT($AF1137:$AV1137,CY$21:CY$37)</f>
        <v>-2.5526227468068443</v>
      </c>
      <c r="BC1137" s="8" cm="1">
        <f t="array" ref="BC1137">MMULT($AF1137:$AV1137,CZ$21:CZ$37)</f>
        <v>-3.4785544820808409</v>
      </c>
      <c r="BD1137" s="8" cm="1">
        <f t="array" ref="BD1137">MMULT($AF1137:$AV1137,DA$21:DA$37)</f>
        <v>-1.1265770392123806</v>
      </c>
      <c r="BE1137" s="8" cm="1">
        <f t="array" ref="BE1137">MMULT($AF1137:$AV1137,DB$21:DB$37)</f>
        <v>-3.3813644025373968</v>
      </c>
      <c r="BF1137" s="11">
        <v>1</v>
      </c>
      <c r="BG1137" s="11">
        <f t="shared" si="315"/>
        <v>0</v>
      </c>
      <c r="BH1137" s="11">
        <f t="shared" si="315"/>
        <v>1.3372274281621732</v>
      </c>
      <c r="BI1137" s="11">
        <f t="shared" si="315"/>
        <v>5.6385478602629515</v>
      </c>
      <c r="BJ1137" s="11">
        <f t="shared" si="315"/>
        <v>2.3730207461494528</v>
      </c>
      <c r="BK1137" s="11">
        <f t="shared" si="315"/>
        <v>0</v>
      </c>
      <c r="BL1137" s="11">
        <f t="shared" si="315"/>
        <v>0</v>
      </c>
      <c r="BM1137" s="11">
        <f t="shared" si="315"/>
        <v>0</v>
      </c>
      <c r="BN1137" s="11">
        <f t="shared" si="314"/>
        <v>0</v>
      </c>
      <c r="BP1137" s="8" cm="1">
        <f t="array" ref="BP1137">MMULT(BF1137:BN1137,CU$43:CU$51)</f>
        <v>10.348796034574576</v>
      </c>
      <c r="BQ1137" s="11">
        <f t="shared" si="306"/>
        <v>3.2030305213736653E-5</v>
      </c>
      <c r="BR1137" s="11">
        <f t="shared" si="307"/>
        <v>3.2030305213736653E-5</v>
      </c>
      <c r="BT1137" s="12">
        <f t="shared" si="301"/>
        <v>-3.2030305213736653E-5</v>
      </c>
      <c r="BU1137" s="12">
        <f t="shared" si="308"/>
        <v>1.0259404520851255E-9</v>
      </c>
      <c r="BW1137" s="12">
        <f t="shared" si="309"/>
        <v>3.2030818194883905E-5</v>
      </c>
      <c r="BY1137">
        <f t="shared" si="302"/>
        <v>0</v>
      </c>
      <c r="CA1137">
        <f t="shared" si="310"/>
        <v>0</v>
      </c>
      <c r="CB1137">
        <f t="shared" si="303"/>
        <v>1</v>
      </c>
      <c r="CC1137">
        <f t="shared" si="304"/>
        <v>0</v>
      </c>
      <c r="CD1137">
        <f t="shared" si="305"/>
        <v>0</v>
      </c>
      <c r="CF1137">
        <f t="shared" si="311"/>
        <v>1</v>
      </c>
    </row>
    <row r="1138" spans="1:84" x14ac:dyDescent="0.45">
      <c r="A1138">
        <v>0</v>
      </c>
      <c r="C1138">
        <v>1</v>
      </c>
      <c r="D1138">
        <v>0</v>
      </c>
      <c r="E1138">
        <v>0</v>
      </c>
      <c r="F1138">
        <v>3</v>
      </c>
      <c r="G1138">
        <v>1</v>
      </c>
      <c r="H1138">
        <v>-0.91259543542705668</v>
      </c>
      <c r="I1138">
        <v>-0.51947298525078067</v>
      </c>
      <c r="J1138">
        <v>-0.20388742062052151</v>
      </c>
      <c r="K1138">
        <v>-0.33126898805468541</v>
      </c>
      <c r="L1138">
        <v>-0.49579365260163061</v>
      </c>
      <c r="M1138">
        <v>-0.72725362634880497</v>
      </c>
      <c r="N1138">
        <v>0.28675461000324121</v>
      </c>
      <c r="P1138" s="5" cm="1">
        <f t="array" ref="P1138">MMULT($C1138:$N1138,CU$4:CU$15)</f>
        <v>-0.62347281131051402</v>
      </c>
      <c r="Q1138" s="5" cm="1">
        <f t="array" ref="Q1138">MMULT($C1138:$N1138,CV$4:CV$15)</f>
        <v>1.1358901510196411</v>
      </c>
      <c r="R1138" s="5" cm="1">
        <f t="array" ref="R1138">MMULT($C1138:$N1138,CW$4:CW$15)</f>
        <v>1.3673166234347256</v>
      </c>
      <c r="S1138" s="5" cm="1">
        <f t="array" ref="S1138">MMULT($C1138:$N1138,CX$4:CX$15)</f>
        <v>-3.0024056709329994</v>
      </c>
      <c r="T1138" s="5" cm="1">
        <f t="array" ref="T1138">MMULT($C1138:$N1138,CY$4:CY$15)</f>
        <v>-0.58444140640722464</v>
      </c>
      <c r="U1138" s="5" cm="1">
        <f t="array" ref="U1138">MMULT($C1138:$N1138,CZ$4:CZ$15)</f>
        <v>0.80357435743371186</v>
      </c>
      <c r="V1138" s="5" cm="1">
        <f t="array" ref="V1138">MMULT($C1138:$N1138,DA$4:DA$15)</f>
        <v>-0.44352745844181096</v>
      </c>
      <c r="W1138" s="5" cm="1">
        <f t="array" ref="W1138">MMULT($C1138:$N1138,DB$4:DB$15)</f>
        <v>4.3505986594844028</v>
      </c>
      <c r="X1138" s="5" cm="1">
        <f t="array" ref="X1138">MMULT($C1138:$N1138,DC$4:DC$15)</f>
        <v>-0.54172020775757135</v>
      </c>
      <c r="Y1138" s="5" cm="1">
        <f t="array" ref="Y1138">MMULT($C1138:$N1138,DD$4:DD$15)</f>
        <v>1.1369147994382653</v>
      </c>
      <c r="Z1138" s="5" cm="1">
        <f t="array" ref="Z1138">MMULT($C1138:$N1138,DE$4:DE$15)</f>
        <v>-3.3726948681282547</v>
      </c>
      <c r="AA1138" s="5" cm="1">
        <f t="array" ref="AA1138">MMULT($C1138:$N1138,DF$4:DF$15)</f>
        <v>1.0311724806115714</v>
      </c>
      <c r="AB1138" s="5" cm="1">
        <f t="array" ref="AB1138">MMULT($C1138:$N1138,DG$4:DG$15)</f>
        <v>2.2413441556192475</v>
      </c>
      <c r="AC1138" s="5" cm="1">
        <f t="array" ref="AC1138">MMULT($C1138:$N1138,DH$4:DH$15)</f>
        <v>0.51227435077077588</v>
      </c>
      <c r="AD1138" s="5" cm="1">
        <f t="array" ref="AD1138">MMULT($C1138:$N1138,DI$4:DI$15)</f>
        <v>0.57897174766041637</v>
      </c>
      <c r="AE1138" s="5" cm="1">
        <f t="array" ref="AE1138">MMULT($C1138:$N1138,DJ$4:DJ$15)</f>
        <v>3.4696016963712633</v>
      </c>
      <c r="AF1138">
        <v>1</v>
      </c>
      <c r="AG1138" s="7">
        <f t="shared" si="313"/>
        <v>0</v>
      </c>
      <c r="AH1138" s="7">
        <f t="shared" si="313"/>
        <v>1.1358901510196411</v>
      </c>
      <c r="AI1138" s="7">
        <f t="shared" si="313"/>
        <v>1.3673166234347256</v>
      </c>
      <c r="AJ1138" s="7">
        <f t="shared" si="313"/>
        <v>0</v>
      </c>
      <c r="AK1138" s="7">
        <f t="shared" si="313"/>
        <v>0</v>
      </c>
      <c r="AL1138" s="7">
        <f t="shared" si="313"/>
        <v>0.80357435743371186</v>
      </c>
      <c r="AM1138" s="7">
        <f t="shared" si="313"/>
        <v>0</v>
      </c>
      <c r="AN1138" s="7">
        <f t="shared" si="313"/>
        <v>4.3505986594844028</v>
      </c>
      <c r="AO1138" s="7">
        <f t="shared" si="313"/>
        <v>0</v>
      </c>
      <c r="AP1138" s="7">
        <f t="shared" si="316"/>
        <v>1.1369147994382653</v>
      </c>
      <c r="AQ1138" s="7">
        <f t="shared" si="316"/>
        <v>0</v>
      </c>
      <c r="AR1138" s="7">
        <f t="shared" si="316"/>
        <v>1.0311724806115714</v>
      </c>
      <c r="AS1138" s="7">
        <f t="shared" si="316"/>
        <v>2.2413441556192475</v>
      </c>
      <c r="AT1138" s="7">
        <f t="shared" si="299"/>
        <v>0.51227435077077588</v>
      </c>
      <c r="AU1138" s="7">
        <f t="shared" si="299"/>
        <v>0.57897174766041637</v>
      </c>
      <c r="AV1138" s="7">
        <f t="shared" si="299"/>
        <v>3.4696016963712633</v>
      </c>
      <c r="AX1138" s="8" cm="1">
        <f t="array" ref="AX1138">MMULT($AF1138:$AV1138,CU$21:CU$37)</f>
        <v>-8.0639555809139711</v>
      </c>
      <c r="AY1138" s="8" cm="1">
        <f t="array" ref="AY1138">MMULT($AF1138:$AV1138,CV$21:CV$37)</f>
        <v>2.8261121923310082</v>
      </c>
      <c r="AZ1138" s="8" cm="1">
        <f t="array" ref="AZ1138">MMULT($AF1138:$AV1138,CW$21:CW$37)</f>
        <v>6.9397961147693303</v>
      </c>
      <c r="BA1138" s="8" cm="1">
        <f t="array" ref="BA1138">MMULT($AF1138:$AV1138,CX$21:CX$37)</f>
        <v>2.4714886625874586</v>
      </c>
      <c r="BB1138" s="8" cm="1">
        <f t="array" ref="BB1138">MMULT($AF1138:$AV1138,CY$21:CY$37)</f>
        <v>-5.0422456040684676</v>
      </c>
      <c r="BC1138" s="8" cm="1">
        <f t="array" ref="BC1138">MMULT($AF1138:$AV1138,CZ$21:CZ$37)</f>
        <v>-3.9523529660352423</v>
      </c>
      <c r="BD1138" s="8" cm="1">
        <f t="array" ref="BD1138">MMULT($AF1138:$AV1138,DA$21:DA$37)</f>
        <v>-0.83251127794909552</v>
      </c>
      <c r="BE1138" s="8" cm="1">
        <f t="array" ref="BE1138">MMULT($AF1138:$AV1138,DB$21:DB$37)</f>
        <v>-3.7935278460716697</v>
      </c>
      <c r="BF1138" s="11">
        <v>1</v>
      </c>
      <c r="BG1138" s="11">
        <f t="shared" si="315"/>
        <v>0</v>
      </c>
      <c r="BH1138" s="11">
        <f t="shared" si="315"/>
        <v>2.8261121923310082</v>
      </c>
      <c r="BI1138" s="11">
        <f t="shared" si="315"/>
        <v>6.9397961147693303</v>
      </c>
      <c r="BJ1138" s="11">
        <f t="shared" si="315"/>
        <v>2.4714886625874586</v>
      </c>
      <c r="BK1138" s="11">
        <f t="shared" si="315"/>
        <v>0</v>
      </c>
      <c r="BL1138" s="11">
        <f t="shared" si="315"/>
        <v>0</v>
      </c>
      <c r="BM1138" s="11">
        <f t="shared" si="315"/>
        <v>0</v>
      </c>
      <c r="BN1138" s="11">
        <f t="shared" si="314"/>
        <v>0</v>
      </c>
      <c r="BP1138" s="8" cm="1">
        <f t="array" ref="BP1138">MMULT(BF1138:BN1138,CU$43:CU$51)</f>
        <v>13.237396969687797</v>
      </c>
      <c r="BQ1138" s="11">
        <f t="shared" si="306"/>
        <v>1.7826692248559152E-6</v>
      </c>
      <c r="BR1138" s="11">
        <f t="shared" si="307"/>
        <v>1.7826692248559152E-6</v>
      </c>
      <c r="BT1138" s="12">
        <f t="shared" si="301"/>
        <v>-1.7826692248559152E-6</v>
      </c>
      <c r="BU1138" s="12">
        <f t="shared" si="308"/>
        <v>3.1779095652483895E-12</v>
      </c>
      <c r="BW1138" s="12">
        <f t="shared" si="309"/>
        <v>1.7826708138601147E-6</v>
      </c>
      <c r="BY1138">
        <f t="shared" si="302"/>
        <v>0</v>
      </c>
      <c r="CA1138">
        <f t="shared" si="310"/>
        <v>0</v>
      </c>
      <c r="CB1138">
        <f t="shared" si="303"/>
        <v>1</v>
      </c>
      <c r="CC1138">
        <f t="shared" si="304"/>
        <v>0</v>
      </c>
      <c r="CD1138">
        <f t="shared" si="305"/>
        <v>0</v>
      </c>
      <c r="CF1138">
        <f t="shared" si="311"/>
        <v>1</v>
      </c>
    </row>
    <row r="1139" spans="1:84" x14ac:dyDescent="0.45">
      <c r="A1139">
        <v>0</v>
      </c>
      <c r="C1139">
        <v>1</v>
      </c>
      <c r="D1139">
        <v>0</v>
      </c>
      <c r="E1139">
        <v>0</v>
      </c>
      <c r="F1139">
        <v>2</v>
      </c>
      <c r="G1139">
        <v>1</v>
      </c>
      <c r="H1139">
        <v>-0.49952776300701229</v>
      </c>
      <c r="I1139">
        <v>0.81993563705362771</v>
      </c>
      <c r="J1139">
        <v>-2.9616787040209661E-2</v>
      </c>
      <c r="K1139">
        <v>0.88955006383214275</v>
      </c>
      <c r="L1139">
        <v>-0.33901068251478012</v>
      </c>
      <c r="M1139">
        <v>-0.46160301087392691</v>
      </c>
      <c r="N1139">
        <v>0.40341185157759341</v>
      </c>
      <c r="P1139" s="5" cm="1">
        <f t="array" ref="P1139">MMULT($C1139:$N1139,CU$4:CU$15)</f>
        <v>-0.3445720719018559</v>
      </c>
      <c r="Q1139" s="5" cm="1">
        <f t="array" ref="Q1139">MMULT($C1139:$N1139,CV$4:CV$15)</f>
        <v>-0.33104402130749472</v>
      </c>
      <c r="R1139" s="5" cm="1">
        <f t="array" ref="R1139">MMULT($C1139:$N1139,CW$4:CW$15)</f>
        <v>4.0493569081853087E-2</v>
      </c>
      <c r="S1139" s="5" cm="1">
        <f t="array" ref="S1139">MMULT($C1139:$N1139,CX$4:CX$15)</f>
        <v>-0.34462639869005518</v>
      </c>
      <c r="T1139" s="5" cm="1">
        <f t="array" ref="T1139">MMULT($C1139:$N1139,CY$4:CY$15)</f>
        <v>0.79975994033267983</v>
      </c>
      <c r="U1139" s="5" cm="1">
        <f t="array" ref="U1139">MMULT($C1139:$N1139,CZ$4:CZ$15)</f>
        <v>0.88818682000013494</v>
      </c>
      <c r="V1139" s="5" cm="1">
        <f t="array" ref="V1139">MMULT($C1139:$N1139,DA$4:DA$15)</f>
        <v>7.0018897190871288E-2</v>
      </c>
      <c r="W1139" s="5" cm="1">
        <f t="array" ref="W1139">MMULT($C1139:$N1139,DB$4:DB$15)</f>
        <v>3.4045046414559659</v>
      </c>
      <c r="X1139" s="5" cm="1">
        <f t="array" ref="X1139">MMULT($C1139:$N1139,DC$4:DC$15)</f>
        <v>0.12321480099389887</v>
      </c>
      <c r="Y1139" s="5" cm="1">
        <f t="array" ref="Y1139">MMULT($C1139:$N1139,DD$4:DD$15)</f>
        <v>0.7436828886211132</v>
      </c>
      <c r="Z1139" s="5" cm="1">
        <f t="array" ref="Z1139">MMULT($C1139:$N1139,DE$4:DE$15)</f>
        <v>-1.691017455466852</v>
      </c>
      <c r="AA1139" s="5" cm="1">
        <f t="array" ref="AA1139">MMULT($C1139:$N1139,DF$4:DF$15)</f>
        <v>0.59462937132929405</v>
      </c>
      <c r="AB1139" s="5" cm="1">
        <f t="array" ref="AB1139">MMULT($C1139:$N1139,DG$4:DG$15)</f>
        <v>1.050623943100933</v>
      </c>
      <c r="AC1139" s="5" cm="1">
        <f t="array" ref="AC1139">MMULT($C1139:$N1139,DH$4:DH$15)</f>
        <v>0.29996855438647918</v>
      </c>
      <c r="AD1139" s="5" cm="1">
        <f t="array" ref="AD1139">MMULT($C1139:$N1139,DI$4:DI$15)</f>
        <v>1.7292810724574839</v>
      </c>
      <c r="AE1139" s="5" cm="1">
        <f t="array" ref="AE1139">MMULT($C1139:$N1139,DJ$4:DJ$15)</f>
        <v>3.4472796246939224</v>
      </c>
      <c r="AF1139">
        <v>1</v>
      </c>
      <c r="AG1139" s="7">
        <f t="shared" si="313"/>
        <v>0</v>
      </c>
      <c r="AH1139" s="7">
        <f t="shared" si="313"/>
        <v>0</v>
      </c>
      <c r="AI1139" s="7">
        <f t="shared" si="313"/>
        <v>4.0493569081853087E-2</v>
      </c>
      <c r="AJ1139" s="7">
        <f t="shared" si="313"/>
        <v>0</v>
      </c>
      <c r="AK1139" s="7">
        <f t="shared" si="313"/>
        <v>0.79975994033267983</v>
      </c>
      <c r="AL1139" s="7">
        <f t="shared" si="313"/>
        <v>0.88818682000013494</v>
      </c>
      <c r="AM1139" s="7">
        <f t="shared" si="313"/>
        <v>7.0018897190871288E-2</v>
      </c>
      <c r="AN1139" s="7">
        <f t="shared" si="313"/>
        <v>3.4045046414559659</v>
      </c>
      <c r="AO1139" s="7">
        <f t="shared" si="313"/>
        <v>0.12321480099389887</v>
      </c>
      <c r="AP1139" s="7">
        <f t="shared" si="316"/>
        <v>0.7436828886211132</v>
      </c>
      <c r="AQ1139" s="7">
        <f t="shared" si="316"/>
        <v>0</v>
      </c>
      <c r="AR1139" s="7">
        <f t="shared" si="316"/>
        <v>0.59462937132929405</v>
      </c>
      <c r="AS1139" s="7">
        <f t="shared" si="316"/>
        <v>1.050623943100933</v>
      </c>
      <c r="AT1139" s="7">
        <f t="shared" si="316"/>
        <v>0.29996855438647918</v>
      </c>
      <c r="AU1139" s="7">
        <f t="shared" si="316"/>
        <v>1.7292810724574839</v>
      </c>
      <c r="AV1139" s="7">
        <f t="shared" si="316"/>
        <v>3.4472796246939224</v>
      </c>
      <c r="AX1139" s="8" cm="1">
        <f t="array" ref="AX1139">MMULT($AF1139:$AV1139,CU$21:CU$37)</f>
        <v>-5.2803795172164376</v>
      </c>
      <c r="AY1139" s="8" cm="1">
        <f t="array" ref="AY1139">MMULT($AF1139:$AV1139,CV$21:CV$37)</f>
        <v>2.4195965303809972</v>
      </c>
      <c r="AZ1139" s="8" cm="1">
        <f t="array" ref="AZ1139">MMULT($AF1139:$AV1139,CW$21:CW$37)</f>
        <v>7.5414880986260089</v>
      </c>
      <c r="BA1139" s="8" cm="1">
        <f t="array" ref="BA1139">MMULT($AF1139:$AV1139,CX$21:CX$37)</f>
        <v>2.8198514592265704</v>
      </c>
      <c r="BB1139" s="8" cm="1">
        <f t="array" ref="BB1139">MMULT($AF1139:$AV1139,CY$21:CY$37)</f>
        <v>-2.5865212406969875</v>
      </c>
      <c r="BC1139" s="8" cm="1">
        <f t="array" ref="BC1139">MMULT($AF1139:$AV1139,CZ$21:CZ$37)</f>
        <v>-3.7171509747016573</v>
      </c>
      <c r="BD1139" s="8" cm="1">
        <f t="array" ref="BD1139">MMULT($AF1139:$AV1139,DA$21:DA$37)</f>
        <v>-1.1394579548313024</v>
      </c>
      <c r="BE1139" s="8" cm="1">
        <f t="array" ref="BE1139">MMULT($AF1139:$AV1139,DB$21:DB$37)</f>
        <v>-4.738498931178273</v>
      </c>
      <c r="BF1139" s="11">
        <v>1</v>
      </c>
      <c r="BG1139" s="11">
        <f t="shared" si="315"/>
        <v>0</v>
      </c>
      <c r="BH1139" s="11">
        <f t="shared" si="315"/>
        <v>2.4195965303809972</v>
      </c>
      <c r="BI1139" s="11">
        <f t="shared" si="315"/>
        <v>7.5414880986260089</v>
      </c>
      <c r="BJ1139" s="11">
        <f t="shared" si="315"/>
        <v>2.8198514592265704</v>
      </c>
      <c r="BK1139" s="11">
        <f t="shared" si="315"/>
        <v>0</v>
      </c>
      <c r="BL1139" s="11">
        <f t="shared" si="315"/>
        <v>0</v>
      </c>
      <c r="BM1139" s="11">
        <f t="shared" si="315"/>
        <v>0</v>
      </c>
      <c r="BN1139" s="11">
        <f t="shared" si="314"/>
        <v>0</v>
      </c>
      <c r="BP1139" s="8" cm="1">
        <f t="array" ref="BP1139">MMULT(BF1139:BN1139,CU$43:CU$51)</f>
        <v>13.780936088233577</v>
      </c>
      <c r="BQ1139" s="11">
        <f t="shared" si="306"/>
        <v>1.0351780434209952E-6</v>
      </c>
      <c r="BR1139" s="11">
        <f t="shared" si="307"/>
        <v>1.0351780434209952E-6</v>
      </c>
      <c r="BT1139" s="12">
        <f t="shared" si="301"/>
        <v>-1.0351780434209952E-6</v>
      </c>
      <c r="BU1139" s="12">
        <f t="shared" si="308"/>
        <v>1.0715935815809198E-12</v>
      </c>
      <c r="BW1139" s="12">
        <f t="shared" si="309"/>
        <v>1.0351785791930839E-6</v>
      </c>
      <c r="BY1139">
        <f t="shared" si="302"/>
        <v>0</v>
      </c>
      <c r="CA1139">
        <f t="shared" si="310"/>
        <v>0</v>
      </c>
      <c r="CB1139">
        <f t="shared" si="303"/>
        <v>1</v>
      </c>
      <c r="CC1139">
        <f t="shared" si="304"/>
        <v>0</v>
      </c>
      <c r="CD1139">
        <f t="shared" si="305"/>
        <v>0</v>
      </c>
      <c r="CF1139">
        <f t="shared" si="311"/>
        <v>1</v>
      </c>
    </row>
    <row r="1140" spans="1:84" x14ac:dyDescent="0.45">
      <c r="A1140">
        <v>0</v>
      </c>
      <c r="C1140">
        <v>1</v>
      </c>
      <c r="D1140">
        <v>1</v>
      </c>
      <c r="E1140">
        <v>1</v>
      </c>
      <c r="F1140">
        <v>2</v>
      </c>
      <c r="G1140">
        <v>2</v>
      </c>
      <c r="H1140">
        <v>-0.77490621128704196</v>
      </c>
      <c r="I1140">
        <v>0.84761812206583331</v>
      </c>
      <c r="J1140">
        <v>-0.72669932136145687</v>
      </c>
      <c r="K1140">
        <v>1.049949647291726</v>
      </c>
      <c r="L1140">
        <v>-0.63515629267883089</v>
      </c>
      <c r="M1140">
        <v>-0.81064171192387879</v>
      </c>
      <c r="N1140">
        <v>-0.6465033225915765</v>
      </c>
      <c r="P1140" s="5" cm="1">
        <f t="array" ref="P1140">MMULT($C1140:$N1140,CU$4:CU$15)</f>
        <v>0.49015282758128131</v>
      </c>
      <c r="Q1140" s="5" cm="1">
        <f t="array" ref="Q1140">MMULT($C1140:$N1140,CV$4:CV$15)</f>
        <v>-0.63322522082162291</v>
      </c>
      <c r="R1140" s="5" cm="1">
        <f t="array" ref="R1140">MMULT($C1140:$N1140,CW$4:CW$15)</f>
        <v>0.32243702703946331</v>
      </c>
      <c r="S1140" s="5" cm="1">
        <f t="array" ref="S1140">MMULT($C1140:$N1140,CX$4:CX$15)</f>
        <v>-0.38644065373340519</v>
      </c>
      <c r="T1140" s="5" cm="1">
        <f t="array" ref="T1140">MMULT($C1140:$N1140,CY$4:CY$15)</f>
        <v>2.3514865463379913</v>
      </c>
      <c r="U1140" s="5" cm="1">
        <f t="array" ref="U1140">MMULT($C1140:$N1140,CZ$4:CZ$15)</f>
        <v>0.59392765892545751</v>
      </c>
      <c r="V1140" s="5" cm="1">
        <f t="array" ref="V1140">MMULT($C1140:$N1140,DA$4:DA$15)</f>
        <v>-1.1926527600757453</v>
      </c>
      <c r="W1140" s="5" cm="1">
        <f t="array" ref="W1140">MMULT($C1140:$N1140,DB$4:DB$15)</f>
        <v>5.4590477041954255</v>
      </c>
      <c r="X1140" s="5" cm="1">
        <f t="array" ref="X1140">MMULT($C1140:$N1140,DC$4:DC$15)</f>
        <v>0.57003090193139838</v>
      </c>
      <c r="Y1140" s="5" cm="1">
        <f t="array" ref="Y1140">MMULT($C1140:$N1140,DD$4:DD$15)</f>
        <v>1.8736306773017626</v>
      </c>
      <c r="Z1140" s="5" cm="1">
        <f t="array" ref="Z1140">MMULT($C1140:$N1140,DE$4:DE$15)</f>
        <v>-1.1299740451525768</v>
      </c>
      <c r="AA1140" s="5" cm="1">
        <f t="array" ref="AA1140">MMULT($C1140:$N1140,DF$4:DF$15)</f>
        <v>-0.15663257587670787</v>
      </c>
      <c r="AB1140" s="5" cm="1">
        <f t="array" ref="AB1140">MMULT($C1140:$N1140,DG$4:DG$15)</f>
        <v>-0.41899671761735074</v>
      </c>
      <c r="AC1140" s="5" cm="1">
        <f t="array" ref="AC1140">MMULT($C1140:$N1140,DH$4:DH$15)</f>
        <v>1.1701921042568948</v>
      </c>
      <c r="AD1140" s="5" cm="1">
        <f t="array" ref="AD1140">MMULT($C1140:$N1140,DI$4:DI$15)</f>
        <v>0.53932510627289776</v>
      </c>
      <c r="AE1140" s="5" cm="1">
        <f t="array" ref="AE1140">MMULT($C1140:$N1140,DJ$4:DJ$15)</f>
        <v>2.5043868652660106</v>
      </c>
      <c r="AF1140">
        <v>1</v>
      </c>
      <c r="AG1140" s="7">
        <f t="shared" si="313"/>
        <v>0.49015282758128131</v>
      </c>
      <c r="AH1140" s="7">
        <f t="shared" si="313"/>
        <v>0</v>
      </c>
      <c r="AI1140" s="7">
        <f t="shared" si="313"/>
        <v>0.32243702703946331</v>
      </c>
      <c r="AJ1140" s="7">
        <f t="shared" si="313"/>
        <v>0</v>
      </c>
      <c r="AK1140" s="7">
        <f t="shared" si="313"/>
        <v>2.3514865463379913</v>
      </c>
      <c r="AL1140" s="7">
        <f t="shared" si="313"/>
        <v>0.59392765892545751</v>
      </c>
      <c r="AM1140" s="7">
        <f t="shared" si="313"/>
        <v>0</v>
      </c>
      <c r="AN1140" s="7">
        <f t="shared" si="313"/>
        <v>5.4590477041954255</v>
      </c>
      <c r="AO1140" s="7">
        <f t="shared" si="313"/>
        <v>0.57003090193139838</v>
      </c>
      <c r="AP1140" s="7">
        <f t="shared" si="316"/>
        <v>1.8736306773017626</v>
      </c>
      <c r="AQ1140" s="7">
        <f t="shared" si="316"/>
        <v>0</v>
      </c>
      <c r="AR1140" s="7">
        <f t="shared" si="316"/>
        <v>0</v>
      </c>
      <c r="AS1140" s="7">
        <f t="shared" si="316"/>
        <v>0</v>
      </c>
      <c r="AT1140" s="7">
        <f t="shared" si="316"/>
        <v>1.1701921042568948</v>
      </c>
      <c r="AU1140" s="7">
        <f t="shared" si="316"/>
        <v>0.53932510627289776</v>
      </c>
      <c r="AV1140" s="7">
        <f t="shared" si="316"/>
        <v>2.5043868652660106</v>
      </c>
      <c r="AX1140" s="8" cm="1">
        <f t="array" ref="AX1140">MMULT($AF1140:$AV1140,CU$21:CU$37)</f>
        <v>-4.3214776830537129</v>
      </c>
      <c r="AY1140" s="8" cm="1">
        <f t="array" ref="AY1140">MMULT($AF1140:$AV1140,CV$21:CV$37)</f>
        <v>5.5182170924417684E-2</v>
      </c>
      <c r="AZ1140" s="8" cm="1">
        <f t="array" ref="AZ1140">MMULT($AF1140:$AV1140,CW$21:CW$37)</f>
        <v>5.8232425824062721</v>
      </c>
      <c r="BA1140" s="8" cm="1">
        <f t="array" ref="BA1140">MMULT($AF1140:$AV1140,CX$21:CX$37)</f>
        <v>4.920576094261218</v>
      </c>
      <c r="BB1140" s="8" cm="1">
        <f t="array" ref="BB1140">MMULT($AF1140:$AV1140,CY$21:CY$37)</f>
        <v>-6.4461850288653073</v>
      </c>
      <c r="BC1140" s="8" cm="1">
        <f t="array" ref="BC1140">MMULT($AF1140:$AV1140,CZ$21:CZ$37)</f>
        <v>-4.9054020302739669</v>
      </c>
      <c r="BD1140" s="8" cm="1">
        <f t="array" ref="BD1140">MMULT($AF1140:$AV1140,DA$21:DA$37)</f>
        <v>-3.1917462628818223</v>
      </c>
      <c r="BE1140" s="8" cm="1">
        <f t="array" ref="BE1140">MMULT($AF1140:$AV1140,DB$21:DB$37)</f>
        <v>-5.4573343598688648</v>
      </c>
      <c r="BF1140" s="11">
        <v>1</v>
      </c>
      <c r="BG1140" s="11">
        <f t="shared" si="315"/>
        <v>0</v>
      </c>
      <c r="BH1140" s="11">
        <f t="shared" si="315"/>
        <v>5.5182170924417684E-2</v>
      </c>
      <c r="BI1140" s="11">
        <f t="shared" si="315"/>
        <v>5.8232425824062721</v>
      </c>
      <c r="BJ1140" s="11">
        <f t="shared" si="315"/>
        <v>4.920576094261218</v>
      </c>
      <c r="BK1140" s="11">
        <f t="shared" si="315"/>
        <v>0</v>
      </c>
      <c r="BL1140" s="11">
        <f t="shared" si="315"/>
        <v>0</v>
      </c>
      <c r="BM1140" s="11">
        <f t="shared" si="315"/>
        <v>0</v>
      </c>
      <c r="BN1140" s="11">
        <f t="shared" si="314"/>
        <v>0</v>
      </c>
      <c r="BP1140" s="8" cm="1">
        <f t="array" ref="BP1140">MMULT(BF1140:BN1140,CU$43:CU$51)</f>
        <v>11.799000847591907</v>
      </c>
      <c r="BQ1140" s="11">
        <f t="shared" si="306"/>
        <v>7.512003428738708E-6</v>
      </c>
      <c r="BR1140" s="11">
        <f t="shared" si="307"/>
        <v>7.512003428738708E-6</v>
      </c>
      <c r="BT1140" s="12">
        <f t="shared" si="301"/>
        <v>-7.512003428738708E-6</v>
      </c>
      <c r="BU1140" s="12">
        <f t="shared" si="308"/>
        <v>5.6430195513382108E-11</v>
      </c>
      <c r="BW1140" s="12">
        <f t="shared" si="309"/>
        <v>7.5120316439836432E-6</v>
      </c>
      <c r="BY1140">
        <f t="shared" si="302"/>
        <v>0</v>
      </c>
      <c r="CA1140">
        <f t="shared" si="310"/>
        <v>0</v>
      </c>
      <c r="CB1140">
        <f t="shared" si="303"/>
        <v>1</v>
      </c>
      <c r="CC1140">
        <f t="shared" si="304"/>
        <v>0</v>
      </c>
      <c r="CD1140">
        <f t="shared" si="305"/>
        <v>0</v>
      </c>
      <c r="CF1140">
        <f t="shared" si="311"/>
        <v>1</v>
      </c>
    </row>
    <row r="1141" spans="1:84" x14ac:dyDescent="0.45">
      <c r="A1141">
        <v>0</v>
      </c>
      <c r="C1141">
        <v>1</v>
      </c>
      <c r="D1141">
        <v>0</v>
      </c>
      <c r="E1141">
        <v>0</v>
      </c>
      <c r="F1141">
        <v>4</v>
      </c>
      <c r="G1141">
        <v>1</v>
      </c>
      <c r="H1141">
        <v>-0.77490621128704196</v>
      </c>
      <c r="I1141">
        <v>-0.70995208285573108</v>
      </c>
      <c r="J1141">
        <v>2.584442716664467</v>
      </c>
      <c r="K1141">
        <v>-0.40255769181450018</v>
      </c>
      <c r="L1141">
        <v>-0.58289530264988076</v>
      </c>
      <c r="M1141">
        <v>-0.75036403863675394</v>
      </c>
      <c r="N1141">
        <v>-0.76316056416592881</v>
      </c>
      <c r="P1141" s="5" cm="1">
        <f t="array" ref="P1141">MMULT($C1141:$N1141,CU$4:CU$15)</f>
        <v>-1.8183856782563019</v>
      </c>
      <c r="Q1141" s="5" cm="1">
        <f t="array" ref="Q1141">MMULT($C1141:$N1141,CV$4:CV$15)</f>
        <v>0.88429233309639066</v>
      </c>
      <c r="R1141" s="5" cm="1">
        <f t="array" ref="R1141">MMULT($C1141:$N1141,CW$4:CW$15)</f>
        <v>2.8279412852561188</v>
      </c>
      <c r="S1141" s="5" cm="1">
        <f t="array" ref="S1141">MMULT($C1141:$N1141,CX$4:CX$15)</f>
        <v>-4.4321686133198614</v>
      </c>
      <c r="T1141" s="5" cm="1">
        <f t="array" ref="T1141">MMULT($C1141:$N1141,CY$4:CY$15)</f>
        <v>-2.5387117122647878</v>
      </c>
      <c r="U1141" s="5" cm="1">
        <f t="array" ref="U1141">MMULT($C1141:$N1141,CZ$4:CZ$15)</f>
        <v>3.8615299461020953</v>
      </c>
      <c r="V1141" s="5" cm="1">
        <f t="array" ref="V1141">MMULT($C1141:$N1141,DA$4:DA$15)</f>
        <v>-0.82794036112432012</v>
      </c>
      <c r="W1141" s="5" cm="1">
        <f t="array" ref="W1141">MMULT($C1141:$N1141,DB$4:DB$15)</f>
        <v>3.2814612787545143</v>
      </c>
      <c r="X1141" s="5" cm="1">
        <f t="array" ref="X1141">MMULT($C1141:$N1141,DC$4:DC$15)</f>
        <v>-0.69037100837902754</v>
      </c>
      <c r="Y1141" s="5" cm="1">
        <f t="array" ref="Y1141">MMULT($C1141:$N1141,DD$4:DD$15)</f>
        <v>-0.15916657710819923</v>
      </c>
      <c r="Z1141" s="5" cm="1">
        <f t="array" ref="Z1141">MMULT($C1141:$N1141,DE$4:DE$15)</f>
        <v>-2.2853719454015429</v>
      </c>
      <c r="AA1141" s="5" cm="1">
        <f t="array" ref="AA1141">MMULT($C1141:$N1141,DF$4:DF$15)</f>
        <v>4.5537238248308656</v>
      </c>
      <c r="AB1141" s="5" cm="1">
        <f t="array" ref="AB1141">MMULT($C1141:$N1141,DG$4:DG$15)</f>
        <v>2.3694391637487962</v>
      </c>
      <c r="AC1141" s="5" cm="1">
        <f t="array" ref="AC1141">MMULT($C1141:$N1141,DH$4:DH$15)</f>
        <v>2.4844147946763666</v>
      </c>
      <c r="AD1141" s="5" cm="1">
        <f t="array" ref="AD1141">MMULT($C1141:$N1141,DI$4:DI$15)</f>
        <v>3.0475975525662515</v>
      </c>
      <c r="AE1141" s="5" cm="1">
        <f t="array" ref="AE1141">MMULT($C1141:$N1141,DJ$4:DJ$15)</f>
        <v>5.714298750385665</v>
      </c>
      <c r="AF1141">
        <v>1</v>
      </c>
      <c r="AG1141" s="7">
        <f t="shared" si="313"/>
        <v>0</v>
      </c>
      <c r="AH1141" s="7">
        <f t="shared" si="313"/>
        <v>0.88429233309639066</v>
      </c>
      <c r="AI1141" s="7">
        <f t="shared" si="313"/>
        <v>2.8279412852561188</v>
      </c>
      <c r="AJ1141" s="7">
        <f t="shared" ref="AJ1141:AT1179" si="317">MAX(S1141,0)</f>
        <v>0</v>
      </c>
      <c r="AK1141" s="7">
        <f t="shared" si="317"/>
        <v>0</v>
      </c>
      <c r="AL1141" s="7">
        <f t="shared" si="317"/>
        <v>3.8615299461020953</v>
      </c>
      <c r="AM1141" s="7">
        <f t="shared" si="317"/>
        <v>0</v>
      </c>
      <c r="AN1141" s="7">
        <f t="shared" si="317"/>
        <v>3.2814612787545143</v>
      </c>
      <c r="AO1141" s="7">
        <f t="shared" si="317"/>
        <v>0</v>
      </c>
      <c r="AP1141" s="7">
        <f t="shared" si="316"/>
        <v>0</v>
      </c>
      <c r="AQ1141" s="7">
        <f t="shared" si="316"/>
        <v>0</v>
      </c>
      <c r="AR1141" s="7">
        <f t="shared" si="316"/>
        <v>4.5537238248308656</v>
      </c>
      <c r="AS1141" s="7">
        <f t="shared" si="316"/>
        <v>2.3694391637487962</v>
      </c>
      <c r="AT1141" s="7">
        <f t="shared" si="316"/>
        <v>2.4844147946763666</v>
      </c>
      <c r="AU1141" s="7">
        <f t="shared" si="316"/>
        <v>3.0475975525662515</v>
      </c>
      <c r="AV1141" s="7">
        <f t="shared" si="316"/>
        <v>5.714298750385665</v>
      </c>
      <c r="AX1141" s="8" cm="1">
        <f t="array" ref="AX1141">MMULT($AF1141:$AV1141,CU$21:CU$37)</f>
        <v>-12.973554987194607</v>
      </c>
      <c r="AY1141" s="8" cm="1">
        <f t="array" ref="AY1141">MMULT($AF1141:$AV1141,CV$21:CV$37)</f>
        <v>7.5368672160759465</v>
      </c>
      <c r="AZ1141" s="8" cm="1">
        <f t="array" ref="AZ1141">MMULT($AF1141:$AV1141,CW$21:CW$37)</f>
        <v>16.395088127335672</v>
      </c>
      <c r="BA1141" s="8" cm="1">
        <f t="array" ref="BA1141">MMULT($AF1141:$AV1141,CX$21:CX$37)</f>
        <v>-2.7814681771039793</v>
      </c>
      <c r="BB1141" s="8" cm="1">
        <f t="array" ref="BB1141">MMULT($AF1141:$AV1141,CY$21:CY$37)</f>
        <v>-7.5944435594430564</v>
      </c>
      <c r="BC1141" s="8" cm="1">
        <f t="array" ref="BC1141">MMULT($AF1141:$AV1141,CZ$21:CZ$37)</f>
        <v>-7.0539957263475568</v>
      </c>
      <c r="BD1141" s="8" cm="1">
        <f t="array" ref="BD1141">MMULT($AF1141:$AV1141,DA$21:DA$37)</f>
        <v>2.9229023355203152</v>
      </c>
      <c r="BE1141" s="8" cm="1">
        <f t="array" ref="BE1141">MMULT($AF1141:$AV1141,DB$21:DB$37)</f>
        <v>-8.2616864959652201</v>
      </c>
      <c r="BF1141" s="11">
        <v>1</v>
      </c>
      <c r="BG1141" s="11">
        <f t="shared" si="315"/>
        <v>0</v>
      </c>
      <c r="BH1141" s="11">
        <f t="shared" si="315"/>
        <v>7.5368672160759465</v>
      </c>
      <c r="BI1141" s="11">
        <f t="shared" si="315"/>
        <v>16.395088127335672</v>
      </c>
      <c r="BJ1141" s="11">
        <f t="shared" si="315"/>
        <v>0</v>
      </c>
      <c r="BK1141" s="11">
        <f t="shared" si="315"/>
        <v>0</v>
      </c>
      <c r="BL1141" s="11">
        <f t="shared" si="315"/>
        <v>0</v>
      </c>
      <c r="BM1141" s="11">
        <f t="shared" si="315"/>
        <v>2.9229023355203152</v>
      </c>
      <c r="BN1141" s="11">
        <f t="shared" si="314"/>
        <v>0</v>
      </c>
      <c r="BP1141" s="8" cm="1">
        <f t="array" ref="BP1141">MMULT(BF1141:BN1141,CU$43:CU$51)</f>
        <v>27.854857678931936</v>
      </c>
      <c r="BQ1141" s="11">
        <f t="shared" si="306"/>
        <v>7.9944578270972981E-13</v>
      </c>
      <c r="BR1141" s="11">
        <f t="shared" si="307"/>
        <v>1E-10</v>
      </c>
      <c r="BT1141" s="12">
        <f t="shared" si="301"/>
        <v>-7.9944578270972981E-13</v>
      </c>
      <c r="BU1141" s="12">
        <f t="shared" si="308"/>
        <v>6.391135594923725E-25</v>
      </c>
      <c r="BW1141" s="12">
        <f t="shared" si="309"/>
        <v>1.000000082790371E-10</v>
      </c>
      <c r="BY1141">
        <f t="shared" si="302"/>
        <v>0</v>
      </c>
      <c r="CA1141">
        <f t="shared" si="310"/>
        <v>0</v>
      </c>
      <c r="CB1141">
        <f t="shared" si="303"/>
        <v>1</v>
      </c>
      <c r="CC1141">
        <f t="shared" si="304"/>
        <v>0</v>
      </c>
      <c r="CD1141">
        <f t="shared" si="305"/>
        <v>0</v>
      </c>
      <c r="CF1141">
        <f t="shared" si="311"/>
        <v>1</v>
      </c>
    </row>
    <row r="1142" spans="1:84" x14ac:dyDescent="0.45">
      <c r="A1142">
        <v>0</v>
      </c>
      <c r="C1142">
        <v>1</v>
      </c>
      <c r="D1142">
        <v>0</v>
      </c>
      <c r="E1142">
        <v>0</v>
      </c>
      <c r="F1142">
        <v>2</v>
      </c>
      <c r="G1142">
        <v>1</v>
      </c>
      <c r="H1142">
        <v>0.18891835769306151</v>
      </c>
      <c r="I1142">
        <v>-0.79992499535871431</v>
      </c>
      <c r="J1142">
        <v>-0.95906016613520595</v>
      </c>
      <c r="K1142">
        <v>-0.58077945121403718</v>
      </c>
      <c r="L1142">
        <v>-0.82677992278498147</v>
      </c>
      <c r="M1142">
        <v>-0.95716649086293704</v>
      </c>
      <c r="N1142">
        <v>-0.6465033225915765</v>
      </c>
      <c r="P1142" s="5" cm="1">
        <f t="array" ref="P1142">MMULT($C1142:$N1142,CU$4:CU$15)</f>
        <v>0.94847165636256192</v>
      </c>
      <c r="Q1142" s="5" cm="1">
        <f t="array" ref="Q1142">MMULT($C1142:$N1142,CV$4:CV$15)</f>
        <v>2.1983295737463737</v>
      </c>
      <c r="R1142" s="5" cm="1">
        <f t="array" ref="R1142">MMULT($C1142:$N1142,CW$4:CW$15)</f>
        <v>1.0059130178045343</v>
      </c>
      <c r="S1142" s="5" cm="1">
        <f t="array" ref="S1142">MMULT($C1142:$N1142,CX$4:CX$15)</f>
        <v>-1.2188601156673413</v>
      </c>
      <c r="T1142" s="5" cm="1">
        <f t="array" ref="T1142">MMULT($C1142:$N1142,CY$4:CY$15)</f>
        <v>-1.0176359304335436</v>
      </c>
      <c r="U1142" s="5" cm="1">
        <f t="array" ref="U1142">MMULT($C1142:$N1142,CZ$4:CZ$15)</f>
        <v>0.31767852665908225</v>
      </c>
      <c r="V1142" s="5" cm="1">
        <f t="array" ref="V1142">MMULT($C1142:$N1142,DA$4:DA$15)</f>
        <v>-1.2749618573221408</v>
      </c>
      <c r="W1142" s="5" cm="1">
        <f t="array" ref="W1142">MMULT($C1142:$N1142,DB$4:DB$15)</f>
        <v>3.9037342881790655</v>
      </c>
      <c r="X1142" s="5" cm="1">
        <f t="array" ref="X1142">MMULT($C1142:$N1142,DC$4:DC$15)</f>
        <v>0.45949434686932045</v>
      </c>
      <c r="Y1142" s="5" cm="1">
        <f t="array" ref="Y1142">MMULT($C1142:$N1142,DD$4:DD$15)</f>
        <v>2.4605015645792681</v>
      </c>
      <c r="Z1142" s="5" cm="1">
        <f t="array" ref="Z1142">MMULT($C1142:$N1142,DE$4:DE$15)</f>
        <v>-1.8905501595936913</v>
      </c>
      <c r="AA1142" s="5" cm="1">
        <f t="array" ref="AA1142">MMULT($C1142:$N1142,DF$4:DF$15)</f>
        <v>1.7945715779175087E-2</v>
      </c>
      <c r="AB1142" s="5" cm="1">
        <f t="array" ref="AB1142">MMULT($C1142:$N1142,DG$4:DG$15)</f>
        <v>1.6235019723433992</v>
      </c>
      <c r="AC1142" s="5" cm="1">
        <f t="array" ref="AC1142">MMULT($C1142:$N1142,DH$4:DH$15)</f>
        <v>0.31252517245674388</v>
      </c>
      <c r="AD1142" s="5" cm="1">
        <f t="array" ref="AD1142">MMULT($C1142:$N1142,DI$4:DI$15)</f>
        <v>-0.37712960981748445</v>
      </c>
      <c r="AE1142" s="5" cm="1">
        <f t="array" ref="AE1142">MMULT($C1142:$N1142,DJ$4:DJ$15)</f>
        <v>0.80798158146554822</v>
      </c>
      <c r="AF1142">
        <v>1</v>
      </c>
      <c r="AG1142" s="7">
        <f t="shared" ref="AG1142:AK1205" si="318">MAX(P1142,0)</f>
        <v>0.94847165636256192</v>
      </c>
      <c r="AH1142" s="7">
        <f t="shared" si="318"/>
        <v>2.1983295737463737</v>
      </c>
      <c r="AI1142" s="7">
        <f t="shared" si="318"/>
        <v>1.0059130178045343</v>
      </c>
      <c r="AJ1142" s="7">
        <f t="shared" si="317"/>
        <v>0</v>
      </c>
      <c r="AK1142" s="7">
        <f t="shared" si="317"/>
        <v>0</v>
      </c>
      <c r="AL1142" s="7">
        <f t="shared" si="317"/>
        <v>0.31767852665908225</v>
      </c>
      <c r="AM1142" s="7">
        <f t="shared" si="317"/>
        <v>0</v>
      </c>
      <c r="AN1142" s="7">
        <f t="shared" si="317"/>
        <v>3.9037342881790655</v>
      </c>
      <c r="AO1142" s="7">
        <f t="shared" si="317"/>
        <v>0.45949434686932045</v>
      </c>
      <c r="AP1142" s="7">
        <f t="shared" si="316"/>
        <v>2.4605015645792681</v>
      </c>
      <c r="AQ1142" s="7">
        <f t="shared" si="316"/>
        <v>0</v>
      </c>
      <c r="AR1142" s="7">
        <f t="shared" si="316"/>
        <v>1.7945715779175087E-2</v>
      </c>
      <c r="AS1142" s="7">
        <f t="shared" si="316"/>
        <v>1.6235019723433992</v>
      </c>
      <c r="AT1142" s="7">
        <f t="shared" si="316"/>
        <v>0.31252517245674388</v>
      </c>
      <c r="AU1142" s="7">
        <f t="shared" si="316"/>
        <v>0</v>
      </c>
      <c r="AV1142" s="7">
        <f t="shared" si="316"/>
        <v>0.80798158146554822</v>
      </c>
      <c r="AX1142" s="8" cm="1">
        <f t="array" ref="AX1142">MMULT($AF1142:$AV1142,CU$21:CU$37)</f>
        <v>-5.2381692276843026</v>
      </c>
      <c r="AY1142" s="8" cm="1">
        <f t="array" ref="AY1142">MMULT($AF1142:$AV1142,CV$21:CV$37)</f>
        <v>1.7840615741311121</v>
      </c>
      <c r="AZ1142" s="8" cm="1">
        <f t="array" ref="AZ1142">MMULT($AF1142:$AV1142,CW$21:CW$37)</f>
        <v>0.51428951314247873</v>
      </c>
      <c r="BA1142" s="8" cm="1">
        <f t="array" ref="BA1142">MMULT($AF1142:$AV1142,CX$21:CX$37)</f>
        <v>3.6338169417443926</v>
      </c>
      <c r="BB1142" s="8" cm="1">
        <f t="array" ref="BB1142">MMULT($AF1142:$AV1142,CY$21:CY$37)</f>
        <v>-5.8912028898925453</v>
      </c>
      <c r="BC1142" s="8" cm="1">
        <f t="array" ref="BC1142">MMULT($AF1142:$AV1142,CZ$21:CZ$37)</f>
        <v>-0.11036123004207321</v>
      </c>
      <c r="BD1142" s="8" cm="1">
        <f t="array" ref="BD1142">MMULT($AF1142:$AV1142,DA$21:DA$37)</f>
        <v>-1.1270804254497602</v>
      </c>
      <c r="BE1142" s="8" cm="1">
        <f t="array" ref="BE1142">MMULT($AF1142:$AV1142,DB$21:DB$37)</f>
        <v>-0.42391608286499416</v>
      </c>
      <c r="BF1142" s="11">
        <v>1</v>
      </c>
      <c r="BG1142" s="11">
        <f t="shared" si="315"/>
        <v>0</v>
      </c>
      <c r="BH1142" s="11">
        <f t="shared" si="315"/>
        <v>1.7840615741311121</v>
      </c>
      <c r="BI1142" s="11">
        <f t="shared" si="315"/>
        <v>0.51428951314247873</v>
      </c>
      <c r="BJ1142" s="11">
        <f t="shared" si="315"/>
        <v>3.6338169417443926</v>
      </c>
      <c r="BK1142" s="11">
        <f t="shared" si="315"/>
        <v>0</v>
      </c>
      <c r="BL1142" s="11">
        <f t="shared" si="315"/>
        <v>0</v>
      </c>
      <c r="BM1142" s="11">
        <f t="shared" si="315"/>
        <v>0</v>
      </c>
      <c r="BN1142" s="11">
        <f t="shared" si="314"/>
        <v>0</v>
      </c>
      <c r="BP1142" s="8" cm="1">
        <f t="array" ref="BP1142">MMULT(BF1142:BN1142,CU$43:CU$51)</f>
        <v>6.9321680290179835</v>
      </c>
      <c r="BQ1142" s="11">
        <f t="shared" si="306"/>
        <v>9.7493141211961443E-4</v>
      </c>
      <c r="BR1142" s="11">
        <f t="shared" si="307"/>
        <v>9.7493141211961443E-4</v>
      </c>
      <c r="BT1142" s="12">
        <f t="shared" si="301"/>
        <v>-9.7493141211961443E-4</v>
      </c>
      <c r="BU1142" s="12">
        <f t="shared" si="308"/>
        <v>9.5049125833754548E-7</v>
      </c>
      <c r="BW1142" s="12">
        <f t="shared" si="309"/>
        <v>9.7540696686270454E-4</v>
      </c>
      <c r="BY1142">
        <f t="shared" si="302"/>
        <v>0</v>
      </c>
      <c r="CA1142">
        <f t="shared" si="310"/>
        <v>0</v>
      </c>
      <c r="CB1142">
        <f t="shared" si="303"/>
        <v>1</v>
      </c>
      <c r="CC1142">
        <f t="shared" si="304"/>
        <v>0</v>
      </c>
      <c r="CD1142">
        <f t="shared" si="305"/>
        <v>0</v>
      </c>
      <c r="CF1142">
        <f t="shared" si="311"/>
        <v>1</v>
      </c>
    </row>
    <row r="1143" spans="1:84" x14ac:dyDescent="0.45">
      <c r="A1143">
        <v>0</v>
      </c>
      <c r="C1143">
        <v>1</v>
      </c>
      <c r="D1143">
        <v>0</v>
      </c>
      <c r="E1143">
        <v>0</v>
      </c>
      <c r="F1143">
        <v>4</v>
      </c>
      <c r="G1143">
        <v>1</v>
      </c>
      <c r="H1143">
        <v>-1.050284659567071</v>
      </c>
      <c r="I1143">
        <v>-0.79081356947419368</v>
      </c>
      <c r="J1143">
        <v>-1.1914210109089549</v>
      </c>
      <c r="K1143">
        <v>-0.48275748354429182</v>
      </c>
      <c r="L1143">
        <v>-1.0880848729297321</v>
      </c>
      <c r="M1143">
        <v>-0.92738503172898212</v>
      </c>
      <c r="N1143">
        <v>-0.76316056416592881</v>
      </c>
      <c r="P1143" s="5" cm="1">
        <f t="array" ref="P1143">MMULT($C1143:$N1143,CU$4:CU$15)</f>
        <v>-7.5794513408087683E-2</v>
      </c>
      <c r="Q1143" s="5" cm="1">
        <f t="array" ref="Q1143">MMULT($C1143:$N1143,CV$4:CV$15)</f>
        <v>3.4101741206632039</v>
      </c>
      <c r="R1143" s="5" cm="1">
        <f t="array" ref="R1143">MMULT($C1143:$N1143,CW$4:CW$15)</f>
        <v>0.9120853337465169</v>
      </c>
      <c r="S1143" s="5" cm="1">
        <f t="array" ref="S1143">MMULT($C1143:$N1143,CX$4:CX$15)</f>
        <v>-3.0872852103264599</v>
      </c>
      <c r="T1143" s="5" cm="1">
        <f t="array" ref="T1143">MMULT($C1143:$N1143,CY$4:CY$15)</f>
        <v>-0.38342850230913872</v>
      </c>
      <c r="U1143" s="5" cm="1">
        <f t="array" ref="U1143">MMULT($C1143:$N1143,CZ$4:CZ$15)</f>
        <v>1.548489251255651</v>
      </c>
      <c r="V1143" s="5" cm="1">
        <f t="array" ref="V1143">MMULT($C1143:$N1143,DA$4:DA$15)</f>
        <v>-0.8842833738566217</v>
      </c>
      <c r="W1143" s="5" cm="1">
        <f t="array" ref="W1143">MMULT($C1143:$N1143,DB$4:DB$15)</f>
        <v>6.5088055243394702</v>
      </c>
      <c r="X1143" s="5" cm="1">
        <f t="array" ref="X1143">MMULT($C1143:$N1143,DC$4:DC$15)</f>
        <v>1.3283780059632488E-3</v>
      </c>
      <c r="Y1143" s="5" cm="1">
        <f t="array" ref="Y1143">MMULT($C1143:$N1143,DD$4:DD$15)</f>
        <v>2.6917745097276295</v>
      </c>
      <c r="Z1143" s="5" cm="1">
        <f t="array" ref="Z1143">MMULT($C1143:$N1143,DE$4:DE$15)</f>
        <v>-3.7975063220693968</v>
      </c>
      <c r="AA1143" s="5" cm="1">
        <f t="array" ref="AA1143">MMULT($C1143:$N1143,DF$4:DF$15)</f>
        <v>1.3776740232215419</v>
      </c>
      <c r="AB1143" s="5" cm="1">
        <f t="array" ref="AB1143">MMULT($C1143:$N1143,DG$4:DG$15)</f>
        <v>2.6914391925234602</v>
      </c>
      <c r="AC1143" s="5" cm="1">
        <f t="array" ref="AC1143">MMULT($C1143:$N1143,DH$4:DH$15)</f>
        <v>1.4981708444645823</v>
      </c>
      <c r="AD1143" s="5" cm="1">
        <f t="array" ref="AD1143">MMULT($C1143:$N1143,DI$4:DI$15)</f>
        <v>3.0660187888600449E-2</v>
      </c>
      <c r="AE1143" s="5" cm="1">
        <f t="array" ref="AE1143">MMULT($C1143:$N1143,DJ$4:DJ$15)</f>
        <v>2.6469714704380709</v>
      </c>
      <c r="AF1143">
        <v>1</v>
      </c>
      <c r="AG1143" s="7">
        <f t="shared" si="318"/>
        <v>0</v>
      </c>
      <c r="AH1143" s="7">
        <f t="shared" si="318"/>
        <v>3.4101741206632039</v>
      </c>
      <c r="AI1143" s="7">
        <f t="shared" si="318"/>
        <v>0.9120853337465169</v>
      </c>
      <c r="AJ1143" s="7">
        <f t="shared" si="317"/>
        <v>0</v>
      </c>
      <c r="AK1143" s="7">
        <f t="shared" si="317"/>
        <v>0</v>
      </c>
      <c r="AL1143" s="7">
        <f t="shared" si="317"/>
        <v>1.548489251255651</v>
      </c>
      <c r="AM1143" s="7">
        <f t="shared" si="317"/>
        <v>0</v>
      </c>
      <c r="AN1143" s="7">
        <f t="shared" si="317"/>
        <v>6.5088055243394702</v>
      </c>
      <c r="AO1143" s="7">
        <f t="shared" si="317"/>
        <v>1.3283780059632488E-3</v>
      </c>
      <c r="AP1143" s="7">
        <f t="shared" si="316"/>
        <v>2.6917745097276295</v>
      </c>
      <c r="AQ1143" s="7">
        <f t="shared" si="316"/>
        <v>0</v>
      </c>
      <c r="AR1143" s="7">
        <f t="shared" si="316"/>
        <v>1.3776740232215419</v>
      </c>
      <c r="AS1143" s="7">
        <f t="shared" si="316"/>
        <v>2.6914391925234602</v>
      </c>
      <c r="AT1143" s="7">
        <f t="shared" si="316"/>
        <v>1.4981708444645823</v>
      </c>
      <c r="AU1143" s="7">
        <f t="shared" si="316"/>
        <v>3.0660187888600449E-2</v>
      </c>
      <c r="AV1143" s="7">
        <f t="shared" si="316"/>
        <v>2.6469714704380709</v>
      </c>
      <c r="AX1143" s="8" cm="1">
        <f t="array" ref="AX1143">MMULT($AF1143:$AV1143,CU$21:CU$37)</f>
        <v>-9.7701677555773649</v>
      </c>
      <c r="AY1143" s="8" cm="1">
        <f t="array" ref="AY1143">MMULT($AF1143:$AV1143,CV$21:CV$37)</f>
        <v>3.4626687645951302</v>
      </c>
      <c r="AZ1143" s="8" cm="1">
        <f t="array" ref="AZ1143">MMULT($AF1143:$AV1143,CW$21:CW$37)</f>
        <v>5.9864285343190016</v>
      </c>
      <c r="BA1143" s="8" cm="1">
        <f t="array" ref="BA1143">MMULT($AF1143:$AV1143,CX$21:CX$37)</f>
        <v>1.7432573234052211</v>
      </c>
      <c r="BB1143" s="8" cm="1">
        <f t="array" ref="BB1143">MMULT($AF1143:$AV1143,CY$21:CY$37)</f>
        <v>-9.8852890739284849</v>
      </c>
      <c r="BC1143" s="8" cm="1">
        <f t="array" ref="BC1143">MMULT($AF1143:$AV1143,CZ$21:CZ$37)</f>
        <v>-4.4859406821025374</v>
      </c>
      <c r="BD1143" s="8" cm="1">
        <f t="array" ref="BD1143">MMULT($AF1143:$AV1143,DA$21:DA$37)</f>
        <v>-0.32261634269843187</v>
      </c>
      <c r="BE1143" s="8" cm="1">
        <f t="array" ref="BE1143">MMULT($AF1143:$AV1143,DB$21:DB$37)</f>
        <v>-2.4533636321493857</v>
      </c>
      <c r="BF1143" s="11">
        <v>1</v>
      </c>
      <c r="BG1143" s="11">
        <f t="shared" si="315"/>
        <v>0</v>
      </c>
      <c r="BH1143" s="11">
        <f t="shared" si="315"/>
        <v>3.4626687645951302</v>
      </c>
      <c r="BI1143" s="11">
        <f t="shared" si="315"/>
        <v>5.9864285343190016</v>
      </c>
      <c r="BJ1143" s="11">
        <f t="shared" si="315"/>
        <v>1.7432573234052211</v>
      </c>
      <c r="BK1143" s="11">
        <f t="shared" si="315"/>
        <v>0</v>
      </c>
      <c r="BL1143" s="11">
        <f t="shared" si="315"/>
        <v>0</v>
      </c>
      <c r="BM1143" s="11">
        <f t="shared" si="315"/>
        <v>0</v>
      </c>
      <c r="BN1143" s="11">
        <f t="shared" si="314"/>
        <v>0</v>
      </c>
      <c r="BP1143" s="8" cm="1">
        <f t="array" ref="BP1143">MMULT(BF1143:BN1143,CU$43:CU$51)</f>
        <v>12.192354622319353</v>
      </c>
      <c r="BQ1143" s="11">
        <f t="shared" si="306"/>
        <v>5.0690370398496641E-6</v>
      </c>
      <c r="BR1143" s="11">
        <f t="shared" si="307"/>
        <v>5.0690370398496641E-6</v>
      </c>
      <c r="BT1143" s="12">
        <f t="shared" si="301"/>
        <v>-5.0690370398496641E-6</v>
      </c>
      <c r="BU1143" s="12">
        <f t="shared" si="308"/>
        <v>2.5695136511367846E-11</v>
      </c>
      <c r="BW1143" s="12">
        <f t="shared" si="309"/>
        <v>5.0690498875070359E-6</v>
      </c>
      <c r="BY1143">
        <f t="shared" si="302"/>
        <v>0</v>
      </c>
      <c r="CA1143">
        <f t="shared" si="310"/>
        <v>0</v>
      </c>
      <c r="CB1143">
        <f t="shared" si="303"/>
        <v>1</v>
      </c>
      <c r="CC1143">
        <f t="shared" si="304"/>
        <v>0</v>
      </c>
      <c r="CD1143">
        <f t="shared" si="305"/>
        <v>0</v>
      </c>
      <c r="CF1143">
        <f t="shared" si="311"/>
        <v>1</v>
      </c>
    </row>
    <row r="1144" spans="1:84" x14ac:dyDescent="0.45">
      <c r="A1144">
        <v>0</v>
      </c>
      <c r="C1144">
        <v>1</v>
      </c>
      <c r="D1144">
        <v>0</v>
      </c>
      <c r="E1144">
        <v>0</v>
      </c>
      <c r="F1144">
        <v>2</v>
      </c>
      <c r="G1144">
        <v>1</v>
      </c>
      <c r="H1144">
        <v>5.1229133553046757E-2</v>
      </c>
      <c r="I1144">
        <v>-0.6752667609641273</v>
      </c>
      <c r="J1144">
        <v>-0.61051889897458234</v>
      </c>
      <c r="K1144">
        <v>-0.50057965948424554</v>
      </c>
      <c r="L1144">
        <v>-0.70483761271743117</v>
      </c>
      <c r="M1144">
        <v>-0.83208436250032636</v>
      </c>
      <c r="N1144">
        <v>-0.87981780574028101</v>
      </c>
      <c r="P1144" s="5" cm="1">
        <f t="array" ref="P1144">MMULT($C1144:$N1144,CU$4:CU$15)</f>
        <v>0.77345037958962981</v>
      </c>
      <c r="Q1144" s="5" cm="1">
        <f t="array" ref="Q1144">MMULT($C1144:$N1144,CV$4:CV$15)</f>
        <v>2.0761913506038243</v>
      </c>
      <c r="R1144" s="5" cm="1">
        <f t="array" ref="R1144">MMULT($C1144:$N1144,CW$4:CW$15)</f>
        <v>0.91659779334620661</v>
      </c>
      <c r="S1144" s="5" cm="1">
        <f t="array" ref="S1144">MMULT($C1144:$N1144,CX$4:CX$15)</f>
        <v>-1.1827574429994863</v>
      </c>
      <c r="T1144" s="5" cm="1">
        <f t="array" ref="T1144">MMULT($C1144:$N1144,CY$4:CY$15)</f>
        <v>-0.8626749360614161</v>
      </c>
      <c r="U1144" s="5" cm="1">
        <f t="array" ref="U1144">MMULT($C1144:$N1144,CZ$4:CZ$15)</f>
        <v>0.67367965866438717</v>
      </c>
      <c r="V1144" s="5" cm="1">
        <f t="array" ref="V1144">MMULT($C1144:$N1144,DA$4:DA$15)</f>
        <v>-1.4960327921812433</v>
      </c>
      <c r="W1144" s="5" cm="1">
        <f t="array" ref="W1144">MMULT($C1144:$N1144,DB$4:DB$15)</f>
        <v>3.8432885154354297</v>
      </c>
      <c r="X1144" s="5" cm="1">
        <f t="array" ref="X1144">MMULT($C1144:$N1144,DC$4:DC$15)</f>
        <v>0.39072493561645844</v>
      </c>
      <c r="Y1144" s="5" cm="1">
        <f t="array" ref="Y1144">MMULT($C1144:$N1144,DD$4:DD$15)</f>
        <v>1.9458000500225496</v>
      </c>
      <c r="Z1144" s="5" cm="1">
        <f t="array" ref="Z1144">MMULT($C1144:$N1144,DE$4:DE$15)</f>
        <v>-1.4569549693678394</v>
      </c>
      <c r="AA1144" s="5" cm="1">
        <f t="array" ref="AA1144">MMULT($C1144:$N1144,DF$4:DF$15)</f>
        <v>0.40066698547624119</v>
      </c>
      <c r="AB1144" s="5" cm="1">
        <f t="array" ref="AB1144">MMULT($C1144:$N1144,DG$4:DG$15)</f>
        <v>1.5138309561797043</v>
      </c>
      <c r="AC1144" s="5" cm="1">
        <f t="array" ref="AC1144">MMULT($C1144:$N1144,DH$4:DH$15)</f>
        <v>0.61077823731306813</v>
      </c>
      <c r="AD1144" s="5" cm="1">
        <f t="array" ref="AD1144">MMULT($C1144:$N1144,DI$4:DI$15)</f>
        <v>-0.1607241233726554</v>
      </c>
      <c r="AE1144" s="5" cm="1">
        <f t="array" ref="AE1144">MMULT($C1144:$N1144,DJ$4:DJ$15)</f>
        <v>1.1516196447834326</v>
      </c>
      <c r="AF1144">
        <v>1</v>
      </c>
      <c r="AG1144" s="7">
        <f t="shared" si="318"/>
        <v>0.77345037958962981</v>
      </c>
      <c r="AH1144" s="7">
        <f t="shared" si="318"/>
        <v>2.0761913506038243</v>
      </c>
      <c r="AI1144" s="7">
        <f t="shared" si="318"/>
        <v>0.91659779334620661</v>
      </c>
      <c r="AJ1144" s="7">
        <f t="shared" si="317"/>
        <v>0</v>
      </c>
      <c r="AK1144" s="7">
        <f t="shared" si="317"/>
        <v>0</v>
      </c>
      <c r="AL1144" s="7">
        <f t="shared" si="317"/>
        <v>0.67367965866438717</v>
      </c>
      <c r="AM1144" s="7">
        <f t="shared" si="317"/>
        <v>0</v>
      </c>
      <c r="AN1144" s="7">
        <f t="shared" si="317"/>
        <v>3.8432885154354297</v>
      </c>
      <c r="AO1144" s="7">
        <f t="shared" si="317"/>
        <v>0.39072493561645844</v>
      </c>
      <c r="AP1144" s="7">
        <f t="shared" si="316"/>
        <v>1.9458000500225496</v>
      </c>
      <c r="AQ1144" s="7">
        <f t="shared" si="316"/>
        <v>0</v>
      </c>
      <c r="AR1144" s="7">
        <f t="shared" si="316"/>
        <v>0.40066698547624119</v>
      </c>
      <c r="AS1144" s="7">
        <f t="shared" si="316"/>
        <v>1.5138309561797043</v>
      </c>
      <c r="AT1144" s="7">
        <f t="shared" si="316"/>
        <v>0.61077823731306813</v>
      </c>
      <c r="AU1144" s="7">
        <f t="shared" si="316"/>
        <v>0</v>
      </c>
      <c r="AV1144" s="7">
        <f t="shared" si="316"/>
        <v>1.1516196447834326</v>
      </c>
      <c r="AX1144" s="8" cm="1">
        <f t="array" ref="AX1144">MMULT($AF1144:$AV1144,CU$21:CU$37)</f>
        <v>-5.5874617533274451</v>
      </c>
      <c r="AY1144" s="8" cm="1">
        <f t="array" ref="AY1144">MMULT($AF1144:$AV1144,CV$21:CV$37)</f>
        <v>1.6680755992179679</v>
      </c>
      <c r="AZ1144" s="8" cm="1">
        <f t="array" ref="AZ1144">MMULT($AF1144:$AV1144,CW$21:CW$37)</f>
        <v>1.88065409287077</v>
      </c>
      <c r="BA1144" s="8" cm="1">
        <f t="array" ref="BA1144">MMULT($AF1144:$AV1144,CX$21:CX$37)</f>
        <v>2.4273069204940692</v>
      </c>
      <c r="BB1144" s="8" cm="1">
        <f t="array" ref="BB1144">MMULT($AF1144:$AV1144,CY$21:CY$37)</f>
        <v>-5.978524555932891</v>
      </c>
      <c r="BC1144" s="8" cm="1">
        <f t="array" ref="BC1144">MMULT($AF1144:$AV1144,CZ$21:CZ$37)</f>
        <v>-1.0797543878300737</v>
      </c>
      <c r="BD1144" s="8" cm="1">
        <f t="array" ref="BD1144">MMULT($AF1144:$AV1144,DA$21:DA$37)</f>
        <v>-0.92045575383584466</v>
      </c>
      <c r="BE1144" s="8" cm="1">
        <f t="array" ref="BE1144">MMULT($AF1144:$AV1144,DB$21:DB$37)</f>
        <v>-1.0164052804952695</v>
      </c>
      <c r="BF1144" s="11">
        <v>1</v>
      </c>
      <c r="BG1144" s="11">
        <f t="shared" si="315"/>
        <v>0</v>
      </c>
      <c r="BH1144" s="11">
        <f t="shared" si="315"/>
        <v>1.6680755992179679</v>
      </c>
      <c r="BI1144" s="11">
        <f t="shared" si="315"/>
        <v>1.88065409287077</v>
      </c>
      <c r="BJ1144" s="11">
        <f t="shared" si="315"/>
        <v>2.4273069204940692</v>
      </c>
      <c r="BK1144" s="11">
        <f t="shared" si="315"/>
        <v>0</v>
      </c>
      <c r="BL1144" s="11">
        <f t="shared" si="315"/>
        <v>0</v>
      </c>
      <c r="BM1144" s="11">
        <f t="shared" si="315"/>
        <v>0</v>
      </c>
      <c r="BN1144" s="11">
        <f t="shared" si="314"/>
        <v>0</v>
      </c>
      <c r="BP1144" s="8" cm="1">
        <f t="array" ref="BP1144">MMULT(BF1144:BN1144,CU$43:CU$51)</f>
        <v>6.9760366125828073</v>
      </c>
      <c r="BQ1144" s="11">
        <f t="shared" si="306"/>
        <v>9.3312613404686632E-4</v>
      </c>
      <c r="BR1144" s="11">
        <f t="shared" si="307"/>
        <v>9.3312613404686632E-4</v>
      </c>
      <c r="BT1144" s="12">
        <f t="shared" si="301"/>
        <v>-9.3312613404686632E-4</v>
      </c>
      <c r="BU1144" s="12">
        <f t="shared" si="308"/>
        <v>8.7072438204125031E-7</v>
      </c>
      <c r="BW1144" s="12">
        <f t="shared" si="309"/>
        <v>9.335617672594301E-4</v>
      </c>
      <c r="BY1144">
        <f t="shared" si="302"/>
        <v>0</v>
      </c>
      <c r="CA1144">
        <f t="shared" si="310"/>
        <v>0</v>
      </c>
      <c r="CB1144">
        <f t="shared" si="303"/>
        <v>1</v>
      </c>
      <c r="CC1144">
        <f t="shared" si="304"/>
        <v>0</v>
      </c>
      <c r="CD1144">
        <f t="shared" si="305"/>
        <v>0</v>
      </c>
      <c r="CF1144">
        <f t="shared" si="311"/>
        <v>1</v>
      </c>
    </row>
    <row r="1145" spans="1:84" x14ac:dyDescent="0.45">
      <c r="A1145">
        <v>0</v>
      </c>
      <c r="C1145">
        <v>1</v>
      </c>
      <c r="D1145">
        <v>0</v>
      </c>
      <c r="E1145">
        <v>0</v>
      </c>
      <c r="F1145">
        <v>3</v>
      </c>
      <c r="G1145">
        <v>1</v>
      </c>
      <c r="H1145">
        <v>-1.050284659567071</v>
      </c>
      <c r="I1145">
        <v>-0.62958388999534742</v>
      </c>
      <c r="J1145">
        <v>-2.9616787040209661E-2</v>
      </c>
      <c r="K1145">
        <v>-0.59860162715399079</v>
      </c>
      <c r="L1145">
        <v>-0.19964804243757969</v>
      </c>
      <c r="M1145">
        <v>-0.35558101635704742</v>
      </c>
      <c r="N1145">
        <v>-0.87981780574028101</v>
      </c>
      <c r="P1145" s="5" cm="1">
        <f t="array" ref="P1145">MMULT($C1145:$N1145,CU$4:CU$15)</f>
        <v>-0.29239393134113462</v>
      </c>
      <c r="Q1145" s="5" cm="1">
        <f t="array" ref="Q1145">MMULT($C1145:$N1145,CV$4:CV$15)</f>
        <v>2.1530444801120905</v>
      </c>
      <c r="R1145" s="5" cm="1">
        <f t="array" ref="R1145">MMULT($C1145:$N1145,CW$4:CW$15)</f>
        <v>1.0133627030211538</v>
      </c>
      <c r="S1145" s="5" cm="1">
        <f t="array" ref="S1145">MMULT($C1145:$N1145,CX$4:CX$15)</f>
        <v>-2.80682090122479</v>
      </c>
      <c r="T1145" s="5" cm="1">
        <f t="array" ref="T1145">MMULT($C1145:$N1145,CY$4:CY$15)</f>
        <v>-0.35990776792003903</v>
      </c>
      <c r="U1145" s="5" cm="1">
        <f t="array" ref="U1145">MMULT($C1145:$N1145,CZ$4:CZ$15)</f>
        <v>1.3489390937986037</v>
      </c>
      <c r="V1145" s="5" cm="1">
        <f t="array" ref="V1145">MMULT($C1145:$N1145,DA$4:DA$15)</f>
        <v>-1.6849096631487142</v>
      </c>
      <c r="W1145" s="5" cm="1">
        <f t="array" ref="W1145">MMULT($C1145:$N1145,DB$4:DB$15)</f>
        <v>4.7639567292014506</v>
      </c>
      <c r="X1145" s="5" cm="1">
        <f t="array" ref="X1145">MMULT($C1145:$N1145,DC$4:DC$15)</f>
        <v>-0.5178490735211001</v>
      </c>
      <c r="Y1145" s="5" cm="1">
        <f t="array" ref="Y1145">MMULT($C1145:$N1145,DD$4:DD$15)</f>
        <v>0.40977411493084892</v>
      </c>
      <c r="Z1145" s="5" cm="1">
        <f t="array" ref="Z1145">MMULT($C1145:$N1145,DE$4:DE$15)</f>
        <v>-2.0544603783939239</v>
      </c>
      <c r="AA1145" s="5" cm="1">
        <f t="array" ref="AA1145">MMULT($C1145:$N1145,DF$4:DF$15)</f>
        <v>1.6475341696372539</v>
      </c>
      <c r="AB1145" s="5" cm="1">
        <f t="array" ref="AB1145">MMULT($C1145:$N1145,DG$4:DG$15)</f>
        <v>2.026927177107678</v>
      </c>
      <c r="AC1145" s="5" cm="1">
        <f t="array" ref="AC1145">MMULT($C1145:$N1145,DH$4:DH$15)</f>
        <v>1.0939788122651535</v>
      </c>
      <c r="AD1145" s="5" cm="1">
        <f t="array" ref="AD1145">MMULT($C1145:$N1145,DI$4:DI$15)</f>
        <v>0.26895734147161821</v>
      </c>
      <c r="AE1145" s="5" cm="1">
        <f t="array" ref="AE1145">MMULT($C1145:$N1145,DJ$4:DJ$15)</f>
        <v>3.0396728190313347</v>
      </c>
      <c r="AF1145">
        <v>1</v>
      </c>
      <c r="AG1145" s="7">
        <f t="shared" si="318"/>
        <v>0</v>
      </c>
      <c r="AH1145" s="7">
        <f t="shared" si="318"/>
        <v>2.1530444801120905</v>
      </c>
      <c r="AI1145" s="7">
        <f t="shared" si="318"/>
        <v>1.0133627030211538</v>
      </c>
      <c r="AJ1145" s="7">
        <f t="shared" si="317"/>
        <v>0</v>
      </c>
      <c r="AK1145" s="7">
        <f t="shared" si="317"/>
        <v>0</v>
      </c>
      <c r="AL1145" s="7">
        <f t="shared" si="317"/>
        <v>1.3489390937986037</v>
      </c>
      <c r="AM1145" s="7">
        <f t="shared" si="317"/>
        <v>0</v>
      </c>
      <c r="AN1145" s="7">
        <f t="shared" si="317"/>
        <v>4.7639567292014506</v>
      </c>
      <c r="AO1145" s="7">
        <f t="shared" si="317"/>
        <v>0</v>
      </c>
      <c r="AP1145" s="7">
        <f t="shared" si="316"/>
        <v>0.40977411493084892</v>
      </c>
      <c r="AQ1145" s="7">
        <f t="shared" si="316"/>
        <v>0</v>
      </c>
      <c r="AR1145" s="7">
        <f t="shared" si="316"/>
        <v>1.6475341696372539</v>
      </c>
      <c r="AS1145" s="7">
        <f t="shared" si="316"/>
        <v>2.026927177107678</v>
      </c>
      <c r="AT1145" s="7">
        <f t="shared" si="316"/>
        <v>1.0939788122651535</v>
      </c>
      <c r="AU1145" s="7">
        <f t="shared" si="316"/>
        <v>0.26895734147161821</v>
      </c>
      <c r="AV1145" s="7">
        <f t="shared" si="316"/>
        <v>3.0396728190313347</v>
      </c>
      <c r="AX1145" s="8" cm="1">
        <f t="array" ref="AX1145">MMULT($AF1145:$AV1145,CU$21:CU$37)</f>
        <v>-8.5530903907394435</v>
      </c>
      <c r="AY1145" s="8" cm="1">
        <f t="array" ref="AY1145">MMULT($AF1145:$AV1145,CV$21:CV$37)</f>
        <v>2.159957990594183</v>
      </c>
      <c r="AZ1145" s="8" cm="1">
        <f t="array" ref="AZ1145">MMULT($AF1145:$AV1145,CW$21:CW$37)</f>
        <v>7.5982684265186267</v>
      </c>
      <c r="BA1145" s="8" cm="1">
        <f t="array" ref="BA1145">MMULT($AF1145:$AV1145,CX$21:CX$37)</f>
        <v>0.11906408824249992</v>
      </c>
      <c r="BB1145" s="8" cm="1">
        <f t="array" ref="BB1145">MMULT($AF1145:$AV1145,CY$21:CY$37)</f>
        <v>-6.3954331764928511</v>
      </c>
      <c r="BC1145" s="8" cm="1">
        <f t="array" ref="BC1145">MMULT($AF1145:$AV1145,CZ$21:CZ$37)</f>
        <v>-4.8550628080600005</v>
      </c>
      <c r="BD1145" s="8" cm="1">
        <f t="array" ref="BD1145">MMULT($AF1145:$AV1145,DA$21:DA$37)</f>
        <v>-6.9973634022184816E-2</v>
      </c>
      <c r="BE1145" s="8" cm="1">
        <f t="array" ref="BE1145">MMULT($AF1145:$AV1145,DB$21:DB$37)</f>
        <v>-3.9884827275194077</v>
      </c>
      <c r="BF1145" s="11">
        <v>1</v>
      </c>
      <c r="BG1145" s="11">
        <f t="shared" si="315"/>
        <v>0</v>
      </c>
      <c r="BH1145" s="11">
        <f t="shared" si="315"/>
        <v>2.159957990594183</v>
      </c>
      <c r="BI1145" s="11">
        <f t="shared" si="315"/>
        <v>7.5982684265186267</v>
      </c>
      <c r="BJ1145" s="11">
        <f t="shared" si="315"/>
        <v>0.11906408824249992</v>
      </c>
      <c r="BK1145" s="11">
        <f t="shared" si="315"/>
        <v>0</v>
      </c>
      <c r="BL1145" s="11">
        <f t="shared" si="315"/>
        <v>0</v>
      </c>
      <c r="BM1145" s="11">
        <f t="shared" si="315"/>
        <v>0</v>
      </c>
      <c r="BN1145" s="11">
        <f t="shared" si="314"/>
        <v>0</v>
      </c>
      <c r="BP1145" s="8" cm="1">
        <f t="array" ref="BP1145">MMULT(BF1145:BN1145,CU$43:CU$51)</f>
        <v>10.877290505355308</v>
      </c>
      <c r="BQ1145" s="11">
        <f t="shared" si="306"/>
        <v>1.8881850516893202E-5</v>
      </c>
      <c r="BR1145" s="11">
        <f t="shared" si="307"/>
        <v>1.8881850516893202E-5</v>
      </c>
      <c r="BT1145" s="12">
        <f t="shared" si="301"/>
        <v>-1.8881850516893202E-5</v>
      </c>
      <c r="BU1145" s="12">
        <f t="shared" si="308"/>
        <v>3.5652427894230009E-10</v>
      </c>
      <c r="BW1145" s="12">
        <f t="shared" si="309"/>
        <v>1.8882028781288723E-5</v>
      </c>
      <c r="BY1145">
        <f t="shared" si="302"/>
        <v>0</v>
      </c>
      <c r="CA1145">
        <f t="shared" si="310"/>
        <v>0</v>
      </c>
      <c r="CB1145">
        <f t="shared" si="303"/>
        <v>1</v>
      </c>
      <c r="CC1145">
        <f t="shared" si="304"/>
        <v>0</v>
      </c>
      <c r="CD1145">
        <f t="shared" si="305"/>
        <v>0</v>
      </c>
      <c r="CF1145">
        <f t="shared" si="311"/>
        <v>1</v>
      </c>
    </row>
    <row r="1146" spans="1:84" x14ac:dyDescent="0.45">
      <c r="A1146">
        <v>0</v>
      </c>
      <c r="C1146">
        <v>1</v>
      </c>
      <c r="D1146">
        <v>0</v>
      </c>
      <c r="E1146">
        <v>0</v>
      </c>
      <c r="F1146">
        <v>2</v>
      </c>
      <c r="G1146">
        <v>1</v>
      </c>
      <c r="H1146">
        <v>-1.050284659567071</v>
      </c>
      <c r="I1146">
        <v>-0.55652805166649</v>
      </c>
      <c r="J1146">
        <v>-0.55242868778114507</v>
      </c>
      <c r="K1146">
        <v>-0.42037986775445391</v>
      </c>
      <c r="L1146">
        <v>-0.80935959277533143</v>
      </c>
      <c r="M1146">
        <v>-0.72010607615665578</v>
      </c>
      <c r="N1146">
        <v>-1.696418496760747</v>
      </c>
      <c r="P1146" s="5" cm="1">
        <f t="array" ref="P1146">MMULT($C1146:$N1146,CU$4:CU$15)</f>
        <v>0.12295860461648545</v>
      </c>
      <c r="Q1146" s="5" cm="1">
        <f t="array" ref="Q1146">MMULT($C1146:$N1146,CV$4:CV$15)</f>
        <v>2.307052266277593</v>
      </c>
      <c r="R1146" s="5" cm="1">
        <f t="array" ref="R1146">MMULT($C1146:$N1146,CW$4:CW$15)</f>
        <v>0.3295076423142248</v>
      </c>
      <c r="S1146" s="5" cm="1">
        <f t="array" ref="S1146">MMULT($C1146:$N1146,CX$4:CX$15)</f>
        <v>-1.3271697133218452</v>
      </c>
      <c r="T1146" s="5" cm="1">
        <f t="array" ref="T1146">MMULT($C1146:$N1146,CY$4:CY$15)</f>
        <v>0.39758953682860809</v>
      </c>
      <c r="U1146" s="5" cm="1">
        <f t="array" ref="U1146">MMULT($C1146:$N1146,CZ$4:CZ$15)</f>
        <v>1.2916388273020305</v>
      </c>
      <c r="V1146" s="5" cm="1">
        <f t="array" ref="V1146">MMULT($C1146:$N1146,DA$4:DA$15)</f>
        <v>-2.4520321589913117</v>
      </c>
      <c r="W1146" s="5" cm="1">
        <f t="array" ref="W1146">MMULT($C1146:$N1146,DB$4:DB$15)</f>
        <v>4.9645477755464462</v>
      </c>
      <c r="X1146" s="5" cm="1">
        <f t="array" ref="X1146">MMULT($C1146:$N1146,DC$4:DC$15)</f>
        <v>4.8924791076243146E-2</v>
      </c>
      <c r="Y1146" s="5" cm="1">
        <f t="array" ref="Y1146">MMULT($C1146:$N1146,DD$4:DD$15)</f>
        <v>1.0436932037983122</v>
      </c>
      <c r="Z1146" s="5" cm="1">
        <f t="array" ref="Z1146">MMULT($C1146:$N1146,DE$4:DE$15)</f>
        <v>-0.92618808549106091</v>
      </c>
      <c r="AA1146" s="5" cm="1">
        <f t="array" ref="AA1146">MMULT($C1146:$N1146,DF$4:DF$15)</f>
        <v>0.54315639781634006</v>
      </c>
      <c r="AB1146" s="5" cm="1">
        <f t="array" ref="AB1146">MMULT($C1146:$N1146,DG$4:DG$15)</f>
        <v>1.6528315662475692</v>
      </c>
      <c r="AC1146" s="5" cm="1">
        <f t="array" ref="AC1146">MMULT($C1146:$N1146,DH$4:DH$15)</f>
        <v>2.0704940382043939</v>
      </c>
      <c r="AD1146" s="5" cm="1">
        <f t="array" ref="AD1146">MMULT($C1146:$N1146,DI$4:DI$15)</f>
        <v>-1.284878439667553</v>
      </c>
      <c r="AE1146" s="5" cm="1">
        <f t="array" ref="AE1146">MMULT($C1146:$N1146,DJ$4:DJ$15)</f>
        <v>1.6044360739121792</v>
      </c>
      <c r="AF1146">
        <v>1</v>
      </c>
      <c r="AG1146" s="7">
        <f t="shared" si="318"/>
        <v>0.12295860461648545</v>
      </c>
      <c r="AH1146" s="7">
        <f t="shared" si="318"/>
        <v>2.307052266277593</v>
      </c>
      <c r="AI1146" s="7">
        <f t="shared" si="318"/>
        <v>0.3295076423142248</v>
      </c>
      <c r="AJ1146" s="7">
        <f t="shared" si="317"/>
        <v>0</v>
      </c>
      <c r="AK1146" s="7">
        <f t="shared" si="317"/>
        <v>0.39758953682860809</v>
      </c>
      <c r="AL1146" s="7">
        <f t="shared" si="317"/>
        <v>1.2916388273020305</v>
      </c>
      <c r="AM1146" s="7">
        <f t="shared" si="317"/>
        <v>0</v>
      </c>
      <c r="AN1146" s="7">
        <f t="shared" si="317"/>
        <v>4.9645477755464462</v>
      </c>
      <c r="AO1146" s="7">
        <f t="shared" si="317"/>
        <v>4.8924791076243146E-2</v>
      </c>
      <c r="AP1146" s="7">
        <f t="shared" si="316"/>
        <v>1.0436932037983122</v>
      </c>
      <c r="AQ1146" s="7">
        <f t="shared" si="316"/>
        <v>0</v>
      </c>
      <c r="AR1146" s="7">
        <f t="shared" si="316"/>
        <v>0.54315639781634006</v>
      </c>
      <c r="AS1146" s="7">
        <f t="shared" si="316"/>
        <v>1.6528315662475692</v>
      </c>
      <c r="AT1146" s="7">
        <f t="shared" si="316"/>
        <v>2.0704940382043939</v>
      </c>
      <c r="AU1146" s="7">
        <f t="shared" si="316"/>
        <v>0</v>
      </c>
      <c r="AV1146" s="7">
        <f t="shared" si="316"/>
        <v>1.6044360739121792</v>
      </c>
      <c r="AX1146" s="8" cm="1">
        <f t="array" ref="AX1146">MMULT($AF1146:$AV1146,CU$21:CU$37)</f>
        <v>-5.6345499029852215</v>
      </c>
      <c r="AY1146" s="8" cm="1">
        <f t="array" ref="AY1146">MMULT($AF1146:$AV1146,CV$21:CV$37)</f>
        <v>0.43259336407906412</v>
      </c>
      <c r="AZ1146" s="8" cm="1">
        <f t="array" ref="AZ1146">MMULT($AF1146:$AV1146,CW$21:CW$37)</f>
        <v>5.1571001181534353</v>
      </c>
      <c r="BA1146" s="8" cm="1">
        <f t="array" ref="BA1146">MMULT($AF1146:$AV1146,CX$21:CX$37)</f>
        <v>0.61352681938887366</v>
      </c>
      <c r="BB1146" s="8" cm="1">
        <f t="array" ref="BB1146">MMULT($AF1146:$AV1146,CY$21:CY$37)</f>
        <v>-6.8803391243373877</v>
      </c>
      <c r="BC1146" s="8" cm="1">
        <f t="array" ref="BC1146">MMULT($AF1146:$AV1146,CZ$21:CZ$37)</f>
        <v>-4.5101459793618703</v>
      </c>
      <c r="BD1146" s="8" cm="1">
        <f t="array" ref="BD1146">MMULT($AF1146:$AV1146,DA$21:DA$37)</f>
        <v>0.2243738226250156</v>
      </c>
      <c r="BE1146" s="8" cm="1">
        <f t="array" ref="BE1146">MMULT($AF1146:$AV1146,DB$21:DB$37)</f>
        <v>-1.898023392586655</v>
      </c>
      <c r="BF1146" s="11">
        <v>1</v>
      </c>
      <c r="BG1146" s="11">
        <f t="shared" si="315"/>
        <v>0</v>
      </c>
      <c r="BH1146" s="11">
        <f t="shared" si="315"/>
        <v>0.43259336407906412</v>
      </c>
      <c r="BI1146" s="11">
        <f t="shared" si="315"/>
        <v>5.1571001181534353</v>
      </c>
      <c r="BJ1146" s="11">
        <f t="shared" si="315"/>
        <v>0.61352681938887366</v>
      </c>
      <c r="BK1146" s="11">
        <f t="shared" si="315"/>
        <v>0</v>
      </c>
      <c r="BL1146" s="11">
        <f t="shared" si="315"/>
        <v>0</v>
      </c>
      <c r="BM1146" s="11">
        <f t="shared" si="315"/>
        <v>0.2243738226250156</v>
      </c>
      <c r="BN1146" s="11">
        <f t="shared" si="314"/>
        <v>0</v>
      </c>
      <c r="BP1146" s="8" cm="1">
        <f t="array" ref="BP1146">MMULT(BF1146:BN1146,CU$43:CU$51)</f>
        <v>7.4275941242463883</v>
      </c>
      <c r="BQ1146" s="11">
        <f t="shared" si="306"/>
        <v>5.9426300698315704E-4</v>
      </c>
      <c r="BR1146" s="11">
        <f t="shared" si="307"/>
        <v>5.9426300698315704E-4</v>
      </c>
      <c r="BT1146" s="12">
        <f t="shared" si="301"/>
        <v>-5.9426300698315704E-4</v>
      </c>
      <c r="BU1146" s="12">
        <f t="shared" si="308"/>
        <v>3.5314852146866374E-7</v>
      </c>
      <c r="BW1146" s="12">
        <f t="shared" si="309"/>
        <v>5.9443965122947062E-4</v>
      </c>
      <c r="BY1146">
        <f t="shared" si="302"/>
        <v>0</v>
      </c>
      <c r="CA1146">
        <f t="shared" si="310"/>
        <v>0</v>
      </c>
      <c r="CB1146">
        <f t="shared" si="303"/>
        <v>1</v>
      </c>
      <c r="CC1146">
        <f t="shared" si="304"/>
        <v>0</v>
      </c>
      <c r="CD1146">
        <f t="shared" si="305"/>
        <v>0</v>
      </c>
      <c r="CF1146">
        <f t="shared" si="311"/>
        <v>1</v>
      </c>
    </row>
    <row r="1147" spans="1:84" x14ac:dyDescent="0.45">
      <c r="A1147">
        <v>0</v>
      </c>
      <c r="C1147">
        <v>1</v>
      </c>
      <c r="D1147">
        <v>1</v>
      </c>
      <c r="E1147">
        <v>1</v>
      </c>
      <c r="F1147">
        <v>1</v>
      </c>
      <c r="G1147">
        <v>2</v>
      </c>
      <c r="H1147">
        <v>0.87736447839313547</v>
      </c>
      <c r="I1147">
        <v>0.64081196831112641</v>
      </c>
      <c r="J1147">
        <v>1.074097225635098</v>
      </c>
      <c r="K1147">
        <v>8.7552146534226466E-2</v>
      </c>
      <c r="L1147">
        <v>1.1939783583344239</v>
      </c>
      <c r="M1147">
        <v>0.39920028393390639</v>
      </c>
      <c r="N1147">
        <v>-1.8130757383350991</v>
      </c>
      <c r="P1147" s="5" cm="1">
        <f t="array" ref="P1147">MMULT($C1147:$N1147,CU$4:CU$15)</f>
        <v>1.7952020885258455</v>
      </c>
      <c r="Q1147" s="5" cm="1">
        <f t="array" ref="Q1147">MMULT($C1147:$N1147,CV$4:CV$15)</f>
        <v>-0.23696740460200427</v>
      </c>
      <c r="R1147" s="5" cm="1">
        <f t="array" ref="R1147">MMULT($C1147:$N1147,CW$4:CW$15)</f>
        <v>0.87107330192244792</v>
      </c>
      <c r="S1147" s="5" cm="1">
        <f t="array" ref="S1147">MMULT($C1147:$N1147,CX$4:CX$15)</f>
        <v>0.31852565263084887</v>
      </c>
      <c r="T1147" s="5" cm="1">
        <f t="array" ref="T1147">MMULT($C1147:$N1147,CY$4:CY$15)</f>
        <v>0.46349607325315229</v>
      </c>
      <c r="U1147" s="5" cm="1">
        <f t="array" ref="U1147">MMULT($C1147:$N1147,CZ$4:CZ$15)</f>
        <v>0.6978826126372859</v>
      </c>
      <c r="V1147" s="5" cm="1">
        <f t="array" ref="V1147">MMULT($C1147:$N1147,DA$4:DA$15)</f>
        <v>-2.8809609394778732</v>
      </c>
      <c r="W1147" s="5" cm="1">
        <f t="array" ref="W1147">MMULT($C1147:$N1147,DB$4:DB$15)</f>
        <v>2.2825656666756586</v>
      </c>
      <c r="X1147" s="5" cm="1">
        <f t="array" ref="X1147">MMULT($C1147:$N1147,DC$4:DC$15)</f>
        <v>0.67695376637684956</v>
      </c>
      <c r="Y1147" s="5" cm="1">
        <f t="array" ref="Y1147">MMULT($C1147:$N1147,DD$4:DD$15)</f>
        <v>-0.73213294540706775</v>
      </c>
      <c r="Z1147" s="5" cm="1">
        <f t="array" ref="Z1147">MMULT($C1147:$N1147,DE$4:DE$15)</f>
        <v>2.5145967223231889</v>
      </c>
      <c r="AA1147" s="5" cm="1">
        <f t="array" ref="AA1147">MMULT($C1147:$N1147,DF$4:DF$15)</f>
        <v>1.3833266417121652</v>
      </c>
      <c r="AB1147" s="5" cm="1">
        <f t="array" ref="AB1147">MMULT($C1147:$N1147,DG$4:DG$15)</f>
        <v>-1.8323114222473225</v>
      </c>
      <c r="AC1147" s="5" cm="1">
        <f t="array" ref="AC1147">MMULT($C1147:$N1147,DH$4:DH$15)</f>
        <v>-0.51168862795653203</v>
      </c>
      <c r="AD1147" s="5" cm="1">
        <f t="array" ref="AD1147">MMULT($C1147:$N1147,DI$4:DI$15)</f>
        <v>2.332349377428816</v>
      </c>
      <c r="AE1147" s="5" cm="1">
        <f t="array" ref="AE1147">MMULT($C1147:$N1147,DJ$4:DJ$15)</f>
        <v>1.5601210315272271</v>
      </c>
      <c r="AF1147">
        <v>1</v>
      </c>
      <c r="AG1147" s="7">
        <f t="shared" si="318"/>
        <v>1.7952020885258455</v>
      </c>
      <c r="AH1147" s="7">
        <f t="shared" si="318"/>
        <v>0</v>
      </c>
      <c r="AI1147" s="7">
        <f t="shared" si="318"/>
        <v>0.87107330192244792</v>
      </c>
      <c r="AJ1147" s="7">
        <f t="shared" si="317"/>
        <v>0.31852565263084887</v>
      </c>
      <c r="AK1147" s="7">
        <f t="shared" si="317"/>
        <v>0.46349607325315229</v>
      </c>
      <c r="AL1147" s="7">
        <f t="shared" si="317"/>
        <v>0.6978826126372859</v>
      </c>
      <c r="AM1147" s="7">
        <f t="shared" si="317"/>
        <v>0</v>
      </c>
      <c r="AN1147" s="7">
        <f t="shared" si="317"/>
        <v>2.2825656666756586</v>
      </c>
      <c r="AO1147" s="7">
        <f t="shared" si="317"/>
        <v>0.67695376637684956</v>
      </c>
      <c r="AP1147" s="7">
        <f t="shared" si="316"/>
        <v>0</v>
      </c>
      <c r="AQ1147" s="7">
        <f t="shared" si="316"/>
        <v>2.5145967223231889</v>
      </c>
      <c r="AR1147" s="7">
        <f t="shared" si="316"/>
        <v>1.3833266417121652</v>
      </c>
      <c r="AS1147" s="7">
        <f t="shared" si="316"/>
        <v>0</v>
      </c>
      <c r="AT1147" s="7">
        <f t="shared" si="316"/>
        <v>0</v>
      </c>
      <c r="AU1147" s="7">
        <f t="shared" si="316"/>
        <v>2.332349377428816</v>
      </c>
      <c r="AV1147" s="7">
        <f t="shared" si="316"/>
        <v>1.5601210315272271</v>
      </c>
      <c r="AX1147" s="8" cm="1">
        <f t="array" ref="AX1147">MMULT($AF1147:$AV1147,CU$21:CU$37)</f>
        <v>-5.2546829933005679</v>
      </c>
      <c r="AY1147" s="8" cm="1">
        <f t="array" ref="AY1147">MMULT($AF1147:$AV1147,CV$21:CV$37)</f>
        <v>1.5626314077077748</v>
      </c>
      <c r="AZ1147" s="8" cm="1">
        <f t="array" ref="AZ1147">MMULT($AF1147:$AV1147,CW$21:CW$37)</f>
        <v>5.4842611919329389</v>
      </c>
      <c r="BA1147" s="8" cm="1">
        <f t="array" ref="BA1147">MMULT($AF1147:$AV1147,CX$21:CX$37)</f>
        <v>1.6219301346852055</v>
      </c>
      <c r="BB1147" s="8" cm="1">
        <f t="array" ref="BB1147">MMULT($AF1147:$AV1147,CY$21:CY$37)</f>
        <v>-3.0904630853076238</v>
      </c>
      <c r="BC1147" s="8" cm="1">
        <f t="array" ref="BC1147">MMULT($AF1147:$AV1147,CZ$21:CZ$37)</f>
        <v>-0.29044483378971242</v>
      </c>
      <c r="BD1147" s="8" cm="1">
        <f t="array" ref="BD1147">MMULT($AF1147:$AV1147,DA$21:DA$37)</f>
        <v>-0.66074975120539969</v>
      </c>
      <c r="BE1147" s="8" cm="1">
        <f t="array" ref="BE1147">MMULT($AF1147:$AV1147,DB$21:DB$37)</f>
        <v>-7.4345124150393129</v>
      </c>
      <c r="BF1147" s="11">
        <v>1</v>
      </c>
      <c r="BG1147" s="11">
        <f t="shared" si="315"/>
        <v>0</v>
      </c>
      <c r="BH1147" s="11">
        <f t="shared" si="315"/>
        <v>1.5626314077077748</v>
      </c>
      <c r="BI1147" s="11">
        <f t="shared" si="315"/>
        <v>5.4842611919329389</v>
      </c>
      <c r="BJ1147" s="11">
        <f t="shared" si="315"/>
        <v>1.6219301346852055</v>
      </c>
      <c r="BK1147" s="11">
        <f t="shared" si="315"/>
        <v>0</v>
      </c>
      <c r="BL1147" s="11">
        <f t="shared" si="315"/>
        <v>0</v>
      </c>
      <c r="BM1147" s="11">
        <f t="shared" si="315"/>
        <v>0</v>
      </c>
      <c r="BN1147" s="11">
        <f t="shared" si="314"/>
        <v>0</v>
      </c>
      <c r="BP1147" s="8" cm="1">
        <f t="array" ref="BP1147">MMULT(BF1147:BN1147,CU$43:CU$51)</f>
        <v>9.6688227343259197</v>
      </c>
      <c r="BQ1147" s="11">
        <f t="shared" si="306"/>
        <v>6.3220246217482242E-5</v>
      </c>
      <c r="BR1147" s="11">
        <f t="shared" si="307"/>
        <v>6.3220246217482242E-5</v>
      </c>
      <c r="BT1147" s="12">
        <f t="shared" si="301"/>
        <v>-6.3220246217482242E-5</v>
      </c>
      <c r="BU1147" s="12">
        <f t="shared" si="308"/>
        <v>3.9967995317990776E-9</v>
      </c>
      <c r="BW1147" s="12">
        <f t="shared" si="309"/>
        <v>6.322224470151743E-5</v>
      </c>
      <c r="BY1147">
        <f t="shared" si="302"/>
        <v>0</v>
      </c>
      <c r="CA1147">
        <f t="shared" si="310"/>
        <v>0</v>
      </c>
      <c r="CB1147">
        <f t="shared" si="303"/>
        <v>1</v>
      </c>
      <c r="CC1147">
        <f t="shared" si="304"/>
        <v>0</v>
      </c>
      <c r="CD1147">
        <f t="shared" si="305"/>
        <v>0</v>
      </c>
      <c r="CF1147">
        <f t="shared" si="311"/>
        <v>1</v>
      </c>
    </row>
    <row r="1148" spans="1:84" x14ac:dyDescent="0.45">
      <c r="A1148">
        <v>0</v>
      </c>
      <c r="C1148">
        <v>1</v>
      </c>
      <c r="D1148">
        <v>0</v>
      </c>
      <c r="E1148">
        <v>0</v>
      </c>
      <c r="F1148">
        <v>4</v>
      </c>
      <c r="G1148">
        <v>1</v>
      </c>
      <c r="H1148">
        <v>0.32660758183307631</v>
      </c>
      <c r="I1148">
        <v>-0.13942399814400619</v>
      </c>
      <c r="J1148">
        <v>0.95791680324822392</v>
      </c>
      <c r="K1148">
        <v>-1.9380909105495711E-2</v>
      </c>
      <c r="L1148">
        <v>1.7165882586239261</v>
      </c>
      <c r="M1148">
        <v>1.004359533535871</v>
      </c>
      <c r="N1148">
        <v>-2.046390221483803</v>
      </c>
      <c r="P1148" s="5" cm="1">
        <f t="array" ref="P1148">MMULT($C1148:$N1148,CU$4:CU$15)</f>
        <v>2.0105436922458413</v>
      </c>
      <c r="Q1148" s="5" cm="1">
        <f t="array" ref="Q1148">MMULT($C1148:$N1148,CV$4:CV$15)</f>
        <v>3.2686896659253506</v>
      </c>
      <c r="R1148" s="5" cm="1">
        <f t="array" ref="R1148">MMULT($C1148:$N1148,CW$4:CW$15)</f>
        <v>5.6661531747685068E-2</v>
      </c>
      <c r="S1148" s="5" cm="1">
        <f t="array" ref="S1148">MMULT($C1148:$N1148,CX$4:CX$15)</f>
        <v>-1.4939083168244391</v>
      </c>
      <c r="T1148" s="5" cm="1">
        <f t="array" ref="T1148">MMULT($C1148:$N1148,CY$4:CY$15)</f>
        <v>-0.84814737162302523</v>
      </c>
      <c r="U1148" s="5" cm="1">
        <f t="array" ref="U1148">MMULT($C1148:$N1148,CZ$4:CZ$15)</f>
        <v>2.180986177077143</v>
      </c>
      <c r="V1148" s="5" cm="1">
        <f t="array" ref="V1148">MMULT($C1148:$N1148,DA$4:DA$15)</f>
        <v>-2.6411587053964194</v>
      </c>
      <c r="W1148" s="5" cm="1">
        <f t="array" ref="W1148">MMULT($C1148:$N1148,DB$4:DB$15)</f>
        <v>4.5182346385775487</v>
      </c>
      <c r="X1148" s="5" cm="1">
        <f t="array" ref="X1148">MMULT($C1148:$N1148,DC$4:DC$15)</f>
        <v>4.9022615154514781E-4</v>
      </c>
      <c r="Y1148" s="5" cm="1">
        <f t="array" ref="Y1148">MMULT($C1148:$N1148,DD$4:DD$15)</f>
        <v>-1.1234571671927089</v>
      </c>
      <c r="Z1148" s="5" cm="1">
        <f t="array" ref="Z1148">MMULT($C1148:$N1148,DE$4:DE$15)</f>
        <v>0.83383208059671121</v>
      </c>
      <c r="AA1148" s="5" cm="1">
        <f t="array" ref="AA1148">MMULT($C1148:$N1148,DF$4:DF$15)</f>
        <v>4.7400771788246905</v>
      </c>
      <c r="AB1148" s="5" cm="1">
        <f t="array" ref="AB1148">MMULT($C1148:$N1148,DG$4:DG$15)</f>
        <v>0.75531451810337435</v>
      </c>
      <c r="AC1148" s="5" cm="1">
        <f t="array" ref="AC1148">MMULT($C1148:$N1148,DH$4:DH$15)</f>
        <v>-0.58266787452235747</v>
      </c>
      <c r="AD1148" s="5" cm="1">
        <f t="array" ref="AD1148">MMULT($C1148:$N1148,DI$4:DI$15)</f>
        <v>4.4215131268254622</v>
      </c>
      <c r="AE1148" s="5" cm="1">
        <f t="array" ref="AE1148">MMULT($C1148:$N1148,DJ$4:DJ$15)</f>
        <v>3.4517818621038607</v>
      </c>
      <c r="AF1148">
        <v>1</v>
      </c>
      <c r="AG1148" s="7">
        <f t="shared" si="318"/>
        <v>2.0105436922458413</v>
      </c>
      <c r="AH1148" s="7">
        <f t="shared" si="318"/>
        <v>3.2686896659253506</v>
      </c>
      <c r="AI1148" s="7">
        <f t="shared" si="318"/>
        <v>5.6661531747685068E-2</v>
      </c>
      <c r="AJ1148" s="7">
        <f t="shared" si="317"/>
        <v>0</v>
      </c>
      <c r="AK1148" s="7">
        <f t="shared" si="317"/>
        <v>0</v>
      </c>
      <c r="AL1148" s="7">
        <f t="shared" si="317"/>
        <v>2.180986177077143</v>
      </c>
      <c r="AM1148" s="7">
        <f t="shared" si="317"/>
        <v>0</v>
      </c>
      <c r="AN1148" s="7">
        <f t="shared" si="317"/>
        <v>4.5182346385775487</v>
      </c>
      <c r="AO1148" s="7">
        <f t="shared" si="317"/>
        <v>4.9022615154514781E-4</v>
      </c>
      <c r="AP1148" s="7">
        <f t="shared" si="316"/>
        <v>0</v>
      </c>
      <c r="AQ1148" s="7">
        <f t="shared" si="316"/>
        <v>0.83383208059671121</v>
      </c>
      <c r="AR1148" s="7">
        <f t="shared" si="316"/>
        <v>4.7400771788246905</v>
      </c>
      <c r="AS1148" s="7">
        <f t="shared" si="316"/>
        <v>0.75531451810337435</v>
      </c>
      <c r="AT1148" s="7">
        <f t="shared" si="316"/>
        <v>0</v>
      </c>
      <c r="AU1148" s="7">
        <f t="shared" si="316"/>
        <v>4.4215131268254622</v>
      </c>
      <c r="AV1148" s="7">
        <f t="shared" si="316"/>
        <v>3.4517818621038607</v>
      </c>
      <c r="AX1148" s="8" cm="1">
        <f t="array" ref="AX1148">MMULT($AF1148:$AV1148,CU$21:CU$37)</f>
        <v>-11.075127075879106</v>
      </c>
      <c r="AY1148" s="8" cm="1">
        <f t="array" ref="AY1148">MMULT($AF1148:$AV1148,CV$21:CV$37)</f>
        <v>6.0807364301463611</v>
      </c>
      <c r="AZ1148" s="8" cm="1">
        <f t="array" ref="AZ1148">MMULT($AF1148:$AV1148,CW$21:CW$37)</f>
        <v>12.817903716849726</v>
      </c>
      <c r="BA1148" s="8" cm="1">
        <f t="array" ref="BA1148">MMULT($AF1148:$AV1148,CX$21:CX$37)</f>
        <v>-1.3992605063476833</v>
      </c>
      <c r="BB1148" s="8" cm="1">
        <f t="array" ref="BB1148">MMULT($AF1148:$AV1148,CY$21:CY$37)</f>
        <v>-6.4681089146753665</v>
      </c>
      <c r="BC1148" s="8" cm="1">
        <f t="array" ref="BC1148">MMULT($AF1148:$AV1148,CZ$21:CZ$37)</f>
        <v>-2.1500776741797192</v>
      </c>
      <c r="BD1148" s="8" cm="1">
        <f t="array" ref="BD1148">MMULT($AF1148:$AV1148,DA$21:DA$37)</f>
        <v>1.5073516397531144</v>
      </c>
      <c r="BE1148" s="8" cm="1">
        <f t="array" ref="BE1148">MMULT($AF1148:$AV1148,DB$21:DB$37)</f>
        <v>-9.8561056120969148</v>
      </c>
      <c r="BF1148" s="11">
        <v>1</v>
      </c>
      <c r="BG1148" s="11">
        <f t="shared" si="315"/>
        <v>0</v>
      </c>
      <c r="BH1148" s="11">
        <f t="shared" si="315"/>
        <v>6.0807364301463611</v>
      </c>
      <c r="BI1148" s="11">
        <f t="shared" si="315"/>
        <v>12.817903716849726</v>
      </c>
      <c r="BJ1148" s="11">
        <f t="shared" ref="BJ1148:BN1204" si="319">MAX(BA1148,0)</f>
        <v>0</v>
      </c>
      <c r="BK1148" s="11">
        <f t="shared" si="319"/>
        <v>0</v>
      </c>
      <c r="BL1148" s="11">
        <f t="shared" si="319"/>
        <v>0</v>
      </c>
      <c r="BM1148" s="11">
        <f t="shared" si="319"/>
        <v>1.5073516397531144</v>
      </c>
      <c r="BN1148" s="11">
        <f t="shared" si="314"/>
        <v>0</v>
      </c>
      <c r="BP1148" s="8" cm="1">
        <f t="array" ref="BP1148">MMULT(BF1148:BN1148,CU$43:CU$51)</f>
        <v>21.405991786749201</v>
      </c>
      <c r="BQ1148" s="11">
        <f t="shared" si="306"/>
        <v>5.052378601960847E-10</v>
      </c>
      <c r="BR1148" s="11">
        <f t="shared" si="307"/>
        <v>5.052378601960847E-10</v>
      </c>
      <c r="BT1148" s="12">
        <f t="shared" si="301"/>
        <v>-5.052378601960847E-10</v>
      </c>
      <c r="BU1148" s="12">
        <f t="shared" si="308"/>
        <v>2.5526529537551844E-19</v>
      </c>
      <c r="BW1148" s="12">
        <f t="shared" si="309"/>
        <v>5.0523785168339469E-10</v>
      </c>
      <c r="BY1148">
        <f t="shared" si="302"/>
        <v>0</v>
      </c>
      <c r="CA1148">
        <f t="shared" si="310"/>
        <v>0</v>
      </c>
      <c r="CB1148">
        <f t="shared" si="303"/>
        <v>1</v>
      </c>
      <c r="CC1148">
        <f t="shared" si="304"/>
        <v>0</v>
      </c>
      <c r="CD1148">
        <f t="shared" si="305"/>
        <v>0</v>
      </c>
      <c r="CF1148">
        <f t="shared" si="311"/>
        <v>1</v>
      </c>
    </row>
    <row r="1149" spans="1:84" x14ac:dyDescent="0.45">
      <c r="A1149">
        <v>0</v>
      </c>
      <c r="C1149">
        <v>1</v>
      </c>
      <c r="D1149">
        <v>0</v>
      </c>
      <c r="E1149">
        <v>3</v>
      </c>
      <c r="F1149">
        <v>3</v>
      </c>
      <c r="G1149">
        <v>1</v>
      </c>
      <c r="H1149">
        <v>-0.2241493147269828</v>
      </c>
      <c r="I1149">
        <v>-0.48163445227812213</v>
      </c>
      <c r="J1149">
        <v>-0.26197763181395872</v>
      </c>
      <c r="K1149">
        <v>-0.39364660384452332</v>
      </c>
      <c r="L1149">
        <v>-0.47837332259198051</v>
      </c>
      <c r="M1149">
        <v>-0.44421063873969718</v>
      </c>
      <c r="N1149">
        <v>-1.9297329799094509</v>
      </c>
      <c r="P1149" s="5" cm="1">
        <f t="array" ref="P1149">MMULT($C1149:$N1149,CU$4:CU$15)</f>
        <v>-2.1681150904623836</v>
      </c>
      <c r="Q1149" s="5" cm="1">
        <f t="array" ref="Q1149">MMULT($C1149:$N1149,CV$4:CV$15)</f>
        <v>3.4465536841923283</v>
      </c>
      <c r="R1149" s="5" cm="1">
        <f t="array" ref="R1149">MMULT($C1149:$N1149,CW$4:CW$15)</f>
        <v>1.6561599940005158</v>
      </c>
      <c r="S1149" s="5" cm="1">
        <f t="array" ref="S1149">MMULT($C1149:$N1149,CX$4:CX$15)</f>
        <v>-1.3037570405847427</v>
      </c>
      <c r="T1149" s="5" cm="1">
        <f t="array" ref="T1149">MMULT($C1149:$N1149,CY$4:CY$15)</f>
        <v>1.2450028557926611</v>
      </c>
      <c r="U1149" s="5" cm="1">
        <f t="array" ref="U1149">MMULT($C1149:$N1149,CZ$4:CZ$15)</f>
        <v>3.949526169459153</v>
      </c>
      <c r="V1149" s="5" cm="1">
        <f t="array" ref="V1149">MMULT($C1149:$N1149,DA$4:DA$15)</f>
        <v>-3.2709309803204509</v>
      </c>
      <c r="W1149" s="5" cm="1">
        <f t="array" ref="W1149">MMULT($C1149:$N1149,DB$4:DB$15)</f>
        <v>3.7588062789909804</v>
      </c>
      <c r="X1149" s="5" cm="1">
        <f t="array" ref="X1149">MMULT($C1149:$N1149,DC$4:DC$15)</f>
        <v>0.43614879338464191</v>
      </c>
      <c r="Y1149" s="5" cm="1">
        <f t="array" ref="Y1149">MMULT($C1149:$N1149,DD$4:DD$15)</f>
        <v>-0.90336292514968275</v>
      </c>
      <c r="Z1149" s="5" cm="1">
        <f t="array" ref="Z1149">MMULT($C1149:$N1149,DE$4:DE$15)</f>
        <v>-3.0351800698957137</v>
      </c>
      <c r="AA1149" s="5" cm="1">
        <f t="array" ref="AA1149">MMULT($C1149:$N1149,DF$4:DF$15)</f>
        <v>-0.88292482603593725</v>
      </c>
      <c r="AB1149" s="5" cm="1">
        <f t="array" ref="AB1149">MMULT($C1149:$N1149,DG$4:DG$15)</f>
        <v>-1.0454551430768511</v>
      </c>
      <c r="AC1149" s="5" cm="1">
        <f t="array" ref="AC1149">MMULT($C1149:$N1149,DH$4:DH$15)</f>
        <v>3.09877070786884</v>
      </c>
      <c r="AD1149" s="5" cm="1">
        <f t="array" ref="AD1149">MMULT($C1149:$N1149,DI$4:DI$15)</f>
        <v>-1.543952678435454</v>
      </c>
      <c r="AE1149" s="5" cm="1">
        <f t="array" ref="AE1149">MMULT($C1149:$N1149,DJ$4:DJ$15)</f>
        <v>0.87242724808533056</v>
      </c>
      <c r="AF1149">
        <v>1</v>
      </c>
      <c r="AG1149" s="7">
        <f t="shared" si="318"/>
        <v>0</v>
      </c>
      <c r="AH1149" s="7">
        <f t="shared" si="318"/>
        <v>3.4465536841923283</v>
      </c>
      <c r="AI1149" s="7">
        <f t="shared" si="318"/>
        <v>1.6561599940005158</v>
      </c>
      <c r="AJ1149" s="7">
        <f t="shared" si="317"/>
        <v>0</v>
      </c>
      <c r="AK1149" s="7">
        <f t="shared" si="317"/>
        <v>1.2450028557926611</v>
      </c>
      <c r="AL1149" s="7">
        <f t="shared" si="317"/>
        <v>3.949526169459153</v>
      </c>
      <c r="AM1149" s="7">
        <f t="shared" si="317"/>
        <v>0</v>
      </c>
      <c r="AN1149" s="7">
        <f t="shared" si="317"/>
        <v>3.7588062789909804</v>
      </c>
      <c r="AO1149" s="7">
        <f t="shared" si="317"/>
        <v>0.43614879338464191</v>
      </c>
      <c r="AP1149" s="7">
        <f t="shared" si="316"/>
        <v>0</v>
      </c>
      <c r="AQ1149" s="7">
        <f t="shared" si="316"/>
        <v>0</v>
      </c>
      <c r="AR1149" s="7">
        <f t="shared" si="316"/>
        <v>0</v>
      </c>
      <c r="AS1149" s="7">
        <f t="shared" si="316"/>
        <v>0</v>
      </c>
      <c r="AT1149" s="7">
        <f t="shared" si="316"/>
        <v>3.09877070786884</v>
      </c>
      <c r="AU1149" s="7">
        <f t="shared" si="316"/>
        <v>0</v>
      </c>
      <c r="AV1149" s="7">
        <f t="shared" si="316"/>
        <v>0.87242724808533056</v>
      </c>
      <c r="AX1149" s="8" cm="1">
        <f t="array" ref="AX1149">MMULT($AF1149:$AV1149,CU$21:CU$37)</f>
        <v>-5.5472042935573826</v>
      </c>
      <c r="AY1149" s="8" cm="1">
        <f t="array" ref="AY1149">MMULT($AF1149:$AV1149,CV$21:CV$37)</f>
        <v>0.20834382895685152</v>
      </c>
      <c r="AZ1149" s="8" cm="1">
        <f t="array" ref="AZ1149">MMULT($AF1149:$AV1149,CW$21:CW$37)</f>
        <v>4.3658831168639498</v>
      </c>
      <c r="BA1149" s="8" cm="1">
        <f t="array" ref="BA1149">MMULT($AF1149:$AV1149,CX$21:CX$37)</f>
        <v>-3.6985972440932326</v>
      </c>
      <c r="BB1149" s="8" cm="1">
        <f t="array" ref="BB1149">MMULT($AF1149:$AV1149,CY$21:CY$37)</f>
        <v>-8.6906076377032679</v>
      </c>
      <c r="BC1149" s="8" cm="1">
        <f t="array" ref="BC1149">MMULT($AF1149:$AV1149,CZ$21:CZ$37)</f>
        <v>-3.8232619877330158</v>
      </c>
      <c r="BD1149" s="8" cm="1">
        <f t="array" ref="BD1149">MMULT($AF1149:$AV1149,DA$21:DA$37)</f>
        <v>1.8401046235939305</v>
      </c>
      <c r="BE1149" s="8" cm="1">
        <f t="array" ref="BE1149">MMULT($AF1149:$AV1149,DB$21:DB$37)</f>
        <v>-4.1358019654730942</v>
      </c>
      <c r="BF1149" s="11">
        <v>1</v>
      </c>
      <c r="BG1149" s="11">
        <f t="shared" ref="BG1149:BK1212" si="320">MAX(AX1149,0)</f>
        <v>0</v>
      </c>
      <c r="BH1149" s="11">
        <f t="shared" si="320"/>
        <v>0.20834382895685152</v>
      </c>
      <c r="BI1149" s="11">
        <f t="shared" si="320"/>
        <v>4.3658831168639498</v>
      </c>
      <c r="BJ1149" s="11">
        <f t="shared" si="319"/>
        <v>0</v>
      </c>
      <c r="BK1149" s="11">
        <f t="shared" si="319"/>
        <v>0</v>
      </c>
      <c r="BL1149" s="11">
        <f t="shared" si="319"/>
        <v>0</v>
      </c>
      <c r="BM1149" s="11">
        <f t="shared" si="319"/>
        <v>1.8401046235939305</v>
      </c>
      <c r="BN1149" s="11">
        <f t="shared" si="314"/>
        <v>0</v>
      </c>
      <c r="BP1149" s="8" cm="1">
        <f t="array" ref="BP1149">MMULT(BF1149:BN1149,CU$43:CU$51)</f>
        <v>7.414331569414732</v>
      </c>
      <c r="BQ1149" s="11">
        <f t="shared" si="306"/>
        <v>6.0219217081290254E-4</v>
      </c>
      <c r="BR1149" s="11">
        <f t="shared" si="307"/>
        <v>6.0219217081290254E-4</v>
      </c>
      <c r="BT1149" s="12">
        <f t="shared" si="301"/>
        <v>-6.0219217081290254E-4</v>
      </c>
      <c r="BU1149" s="12">
        <f t="shared" si="308"/>
        <v>3.6263541058835602E-7</v>
      </c>
      <c r="BW1149" s="12">
        <f t="shared" si="309"/>
        <v>6.023735613431753E-4</v>
      </c>
      <c r="BY1149">
        <f t="shared" si="302"/>
        <v>0</v>
      </c>
      <c r="CA1149">
        <f t="shared" si="310"/>
        <v>0</v>
      </c>
      <c r="CB1149">
        <f t="shared" si="303"/>
        <v>1</v>
      </c>
      <c r="CC1149">
        <f t="shared" si="304"/>
        <v>0</v>
      </c>
      <c r="CD1149">
        <f t="shared" si="305"/>
        <v>0</v>
      </c>
      <c r="CF1149">
        <f t="shared" si="311"/>
        <v>1</v>
      </c>
    </row>
    <row r="1150" spans="1:84" x14ac:dyDescent="0.45">
      <c r="A1150">
        <v>0</v>
      </c>
      <c r="C1150">
        <v>1</v>
      </c>
      <c r="D1150">
        <v>0</v>
      </c>
      <c r="E1150">
        <v>1</v>
      </c>
      <c r="F1150">
        <v>3</v>
      </c>
      <c r="G1150">
        <v>1</v>
      </c>
      <c r="H1150">
        <v>-1.050284659567071</v>
      </c>
      <c r="I1150">
        <v>1.060692008276134</v>
      </c>
      <c r="J1150">
        <v>-0.78478953255489414</v>
      </c>
      <c r="K1150">
        <v>1.245993582631217</v>
      </c>
      <c r="L1150">
        <v>-0.56547497264023072</v>
      </c>
      <c r="M1150">
        <v>-7.8017817228587388E-2</v>
      </c>
      <c r="N1150">
        <v>-2.746333670929916</v>
      </c>
      <c r="P1150" s="5" cm="1">
        <f t="array" ref="P1150">MMULT($C1150:$N1150,CU$4:CU$15)</f>
        <v>-0.1000873255766126</v>
      </c>
      <c r="Q1150" s="5" cm="1">
        <f t="array" ref="Q1150">MMULT($C1150:$N1150,CV$4:CV$15)</f>
        <v>3.1321640860756919</v>
      </c>
      <c r="R1150" s="5" cm="1">
        <f t="array" ref="R1150">MMULT($C1150:$N1150,CW$4:CW$15)</f>
        <v>-1.5940549427296196</v>
      </c>
      <c r="S1150" s="5" cm="1">
        <f t="array" ref="S1150">MMULT($C1150:$N1150,CX$4:CX$15)</f>
        <v>1.1339009518239873</v>
      </c>
      <c r="T1150" s="5" cm="1">
        <f t="array" ref="T1150">MMULT($C1150:$N1150,CY$4:CY$15)</f>
        <v>3.1453093403169996</v>
      </c>
      <c r="U1150" s="5" cm="1">
        <f t="array" ref="U1150">MMULT($C1150:$N1150,CZ$4:CZ$15)</f>
        <v>3.6012289807876705</v>
      </c>
      <c r="V1150" s="5" cm="1">
        <f t="array" ref="V1150">MMULT($C1150:$N1150,DA$4:DA$15)</f>
        <v>-2.6572958928492643</v>
      </c>
      <c r="W1150" s="5" cm="1">
        <f t="array" ref="W1150">MMULT($C1150:$N1150,DB$4:DB$15)</f>
        <v>6.4243286349044668</v>
      </c>
      <c r="X1150" s="5" cm="1">
        <f t="array" ref="X1150">MMULT($C1150:$N1150,DC$4:DC$15)</f>
        <v>1.0412258253093711</v>
      </c>
      <c r="Y1150" s="5" cm="1">
        <f t="array" ref="Y1150">MMULT($C1150:$N1150,DD$4:DD$15)</f>
        <v>0.35736962486492074</v>
      </c>
      <c r="Z1150" s="5" cm="1">
        <f t="array" ref="Z1150">MMULT($C1150:$N1150,DE$4:DE$15)</f>
        <v>-9.3299980469579324E-2</v>
      </c>
      <c r="AA1150" s="5" cm="1">
        <f t="array" ref="AA1150">MMULT($C1150:$N1150,DF$4:DF$15)</f>
        <v>1.146495309611959</v>
      </c>
      <c r="AB1150" s="5" cm="1">
        <f t="array" ref="AB1150">MMULT($C1150:$N1150,DG$4:DG$15)</f>
        <v>-9.4449668003096732E-2</v>
      </c>
      <c r="AC1150" s="5" cm="1">
        <f t="array" ref="AC1150">MMULT($C1150:$N1150,DH$4:DH$15)</f>
        <v>3.3207669752808711</v>
      </c>
      <c r="AD1150" s="5" cm="1">
        <f t="array" ref="AD1150">MMULT($C1150:$N1150,DI$4:DI$15)</f>
        <v>0.50087353129922285</v>
      </c>
      <c r="AE1150" s="5" cm="1">
        <f t="array" ref="AE1150">MMULT($C1150:$N1150,DJ$4:DJ$15)</f>
        <v>2.0569975942687746</v>
      </c>
      <c r="AF1150">
        <v>1</v>
      </c>
      <c r="AG1150" s="7">
        <f t="shared" si="318"/>
        <v>0</v>
      </c>
      <c r="AH1150" s="7">
        <f t="shared" si="318"/>
        <v>3.1321640860756919</v>
      </c>
      <c r="AI1150" s="7">
        <f t="shared" si="318"/>
        <v>0</v>
      </c>
      <c r="AJ1150" s="7">
        <f t="shared" si="317"/>
        <v>1.1339009518239873</v>
      </c>
      <c r="AK1150" s="7">
        <f t="shared" si="317"/>
        <v>3.1453093403169996</v>
      </c>
      <c r="AL1150" s="7">
        <f t="shared" si="317"/>
        <v>3.6012289807876705</v>
      </c>
      <c r="AM1150" s="7">
        <f t="shared" si="317"/>
        <v>0</v>
      </c>
      <c r="AN1150" s="7">
        <f t="shared" si="317"/>
        <v>6.4243286349044668</v>
      </c>
      <c r="AO1150" s="7">
        <f t="shared" si="317"/>
        <v>1.0412258253093711</v>
      </c>
      <c r="AP1150" s="7">
        <f t="shared" si="316"/>
        <v>0.35736962486492074</v>
      </c>
      <c r="AQ1150" s="7">
        <f t="shared" si="316"/>
        <v>0</v>
      </c>
      <c r="AR1150" s="7">
        <f t="shared" si="316"/>
        <v>1.146495309611959</v>
      </c>
      <c r="AS1150" s="7">
        <f t="shared" si="316"/>
        <v>0</v>
      </c>
      <c r="AT1150" s="7">
        <f t="shared" si="316"/>
        <v>3.3207669752808711</v>
      </c>
      <c r="AU1150" s="7">
        <f t="shared" si="316"/>
        <v>0.50087353129922285</v>
      </c>
      <c r="AV1150" s="7">
        <f t="shared" si="316"/>
        <v>2.0569975942687746</v>
      </c>
      <c r="AX1150" s="8" cm="1">
        <f t="array" ref="AX1150">MMULT($AF1150:$AV1150,CU$21:CU$37)</f>
        <v>-7.5199874737391168</v>
      </c>
      <c r="AY1150" s="8" cm="1">
        <f t="array" ref="AY1150">MMULT($AF1150:$AV1150,CV$21:CV$37)</f>
        <v>0.14557193211133501</v>
      </c>
      <c r="AZ1150" s="8" cm="1">
        <f t="array" ref="AZ1150">MMULT($AF1150:$AV1150,CW$21:CW$37)</f>
        <v>9.8271915364730251</v>
      </c>
      <c r="BA1150" s="8" cm="1">
        <f t="array" ref="BA1150">MMULT($AF1150:$AV1150,CX$21:CX$37)</f>
        <v>-1.0687718795344614</v>
      </c>
      <c r="BB1150" s="8" cm="1">
        <f t="array" ref="BB1150">MMULT($AF1150:$AV1150,CY$21:CY$37)</f>
        <v>-10.216342669557495</v>
      </c>
      <c r="BC1150" s="8" cm="1">
        <f t="array" ref="BC1150">MMULT($AF1150:$AV1150,CZ$21:CZ$37)</f>
        <v>-9.0638455957763</v>
      </c>
      <c r="BD1150" s="8" cm="1">
        <f t="array" ref="BD1150">MMULT($AF1150:$AV1150,DA$21:DA$37)</f>
        <v>-0.37724455371729193</v>
      </c>
      <c r="BE1150" s="8" cm="1">
        <f t="array" ref="BE1150">MMULT($AF1150:$AV1150,DB$21:DB$37)</f>
        <v>-7.7216681915487317</v>
      </c>
      <c r="BF1150" s="11">
        <v>1</v>
      </c>
      <c r="BG1150" s="11">
        <f t="shared" si="320"/>
        <v>0</v>
      </c>
      <c r="BH1150" s="11">
        <f t="shared" si="320"/>
        <v>0.14557193211133501</v>
      </c>
      <c r="BI1150" s="11">
        <f t="shared" si="320"/>
        <v>9.8271915364730251</v>
      </c>
      <c r="BJ1150" s="11">
        <f t="shared" si="319"/>
        <v>0</v>
      </c>
      <c r="BK1150" s="11">
        <f t="shared" si="319"/>
        <v>0</v>
      </c>
      <c r="BL1150" s="11">
        <f t="shared" si="319"/>
        <v>0</v>
      </c>
      <c r="BM1150" s="11">
        <f t="shared" si="319"/>
        <v>0</v>
      </c>
      <c r="BN1150" s="11">
        <f t="shared" si="314"/>
        <v>0</v>
      </c>
      <c r="BP1150" s="8" cm="1">
        <f t="array" ref="BP1150">MMULT(BF1150:BN1150,CU$43:CU$51)</f>
        <v>10.972763468584361</v>
      </c>
      <c r="BQ1150" s="11">
        <f t="shared" si="306"/>
        <v>1.71625541578025E-5</v>
      </c>
      <c r="BR1150" s="11">
        <f t="shared" si="307"/>
        <v>1.71625541578025E-5</v>
      </c>
      <c r="BT1150" s="12">
        <f t="shared" si="301"/>
        <v>-1.71625541578025E-5</v>
      </c>
      <c r="BU1150" s="12">
        <f t="shared" si="308"/>
        <v>2.945532652195039E-10</v>
      </c>
      <c r="BW1150" s="12">
        <f t="shared" si="309"/>
        <v>1.7162701436163462E-5</v>
      </c>
      <c r="BY1150">
        <f t="shared" si="302"/>
        <v>0</v>
      </c>
      <c r="CA1150">
        <f t="shared" si="310"/>
        <v>0</v>
      </c>
      <c r="CB1150">
        <f t="shared" si="303"/>
        <v>1</v>
      </c>
      <c r="CC1150">
        <f t="shared" si="304"/>
        <v>0</v>
      </c>
      <c r="CD1150">
        <f t="shared" si="305"/>
        <v>0</v>
      </c>
      <c r="CF1150">
        <f t="shared" si="311"/>
        <v>1</v>
      </c>
    </row>
    <row r="1151" spans="1:84" x14ac:dyDescent="0.45">
      <c r="A1151">
        <v>1</v>
      </c>
      <c r="C1151">
        <v>1</v>
      </c>
      <c r="D1151">
        <v>1</v>
      </c>
      <c r="E1151">
        <v>1</v>
      </c>
      <c r="F1151">
        <v>3</v>
      </c>
      <c r="G1151">
        <v>1</v>
      </c>
      <c r="H1151">
        <v>-0.91259543542705668</v>
      </c>
      <c r="I1151">
        <v>-0.81366951359852713</v>
      </c>
      <c r="J1151">
        <v>-0.95906016613520595</v>
      </c>
      <c r="K1151">
        <v>-0.65206815497385195</v>
      </c>
      <c r="L1151">
        <v>-0.93130190284288172</v>
      </c>
      <c r="M1151">
        <v>-0.76942417248248518</v>
      </c>
      <c r="N1151">
        <v>-2.746333670929916</v>
      </c>
      <c r="P1151" s="5" cm="1">
        <f t="array" ref="P1151">MMULT($C1151:$N1151,CU$4:CU$15)</f>
        <v>0.2122621097272116</v>
      </c>
      <c r="Q1151" s="5" cm="1">
        <f t="array" ref="Q1151">MMULT($C1151:$N1151,CV$4:CV$15)</f>
        <v>3.5434617164801132</v>
      </c>
      <c r="R1151" s="5" cm="1">
        <f t="array" ref="R1151">MMULT($C1151:$N1151,CW$4:CW$15)</f>
        <v>1.4348584749092725</v>
      </c>
      <c r="S1151" s="5" cm="1">
        <f t="array" ref="S1151">MMULT($C1151:$N1151,CX$4:CX$15)</f>
        <v>-2.2652252742310286</v>
      </c>
      <c r="T1151" s="5" cm="1">
        <f t="array" ref="T1151">MMULT($C1151:$N1151,CY$4:CY$15)</f>
        <v>0.89125141602974756</v>
      </c>
      <c r="U1151" s="5" cm="1">
        <f t="array" ref="U1151">MMULT($C1151:$N1151,CZ$4:CZ$15)</f>
        <v>2.0305314354813255</v>
      </c>
      <c r="V1151" s="5" cm="1">
        <f t="array" ref="V1151">MMULT($C1151:$N1151,DA$4:DA$15)</f>
        <v>-2.6223767031685741</v>
      </c>
      <c r="W1151" s="5" cm="1">
        <f t="array" ref="W1151">MMULT($C1151:$N1151,DB$4:DB$15)</f>
        <v>5.9951739961369794</v>
      </c>
      <c r="X1151" s="5" cm="1">
        <f t="array" ref="X1151">MMULT($C1151:$N1151,DC$4:DC$15)</f>
        <v>-0.10849343756499485</v>
      </c>
      <c r="Y1151" s="5" cm="1">
        <f t="array" ref="Y1151">MMULT($C1151:$N1151,DD$4:DD$15)</f>
        <v>1.8384187644781993</v>
      </c>
      <c r="Z1151" s="5" cm="1">
        <f t="array" ref="Z1151">MMULT($C1151:$N1151,DE$4:DE$15)</f>
        <v>-0.80870405571303072</v>
      </c>
      <c r="AA1151" s="5" cm="1">
        <f t="array" ref="AA1151">MMULT($C1151:$N1151,DF$4:DF$15)</f>
        <v>1.4388120496121126</v>
      </c>
      <c r="AB1151" s="5" cm="1">
        <f t="array" ref="AB1151">MMULT($C1151:$N1151,DG$4:DG$15)</f>
        <v>0.59716404648356436</v>
      </c>
      <c r="AC1151" s="5" cm="1">
        <f t="array" ref="AC1151">MMULT($C1151:$N1151,DH$4:DH$15)</f>
        <v>2.9333449743207112</v>
      </c>
      <c r="AD1151" s="5" cm="1">
        <f t="array" ref="AD1151">MMULT($C1151:$N1151,DI$4:DI$15)</f>
        <v>-1.5222180344744727</v>
      </c>
      <c r="AE1151" s="5" cm="1">
        <f t="array" ref="AE1151">MMULT($C1151:$N1151,DJ$4:DJ$15)</f>
        <v>0.89792702159515514</v>
      </c>
      <c r="AF1151">
        <v>1</v>
      </c>
      <c r="AG1151" s="7">
        <f t="shared" si="318"/>
        <v>0.2122621097272116</v>
      </c>
      <c r="AH1151" s="7">
        <f t="shared" si="318"/>
        <v>3.5434617164801132</v>
      </c>
      <c r="AI1151" s="7">
        <f t="shared" si="318"/>
        <v>1.4348584749092725</v>
      </c>
      <c r="AJ1151" s="7">
        <f t="shared" si="317"/>
        <v>0</v>
      </c>
      <c r="AK1151" s="7">
        <f t="shared" si="317"/>
        <v>0.89125141602974756</v>
      </c>
      <c r="AL1151" s="7">
        <f t="shared" si="317"/>
        <v>2.0305314354813255</v>
      </c>
      <c r="AM1151" s="7">
        <f t="shared" si="317"/>
        <v>0</v>
      </c>
      <c r="AN1151" s="7">
        <f t="shared" si="317"/>
        <v>5.9951739961369794</v>
      </c>
      <c r="AO1151" s="7">
        <f t="shared" si="317"/>
        <v>0</v>
      </c>
      <c r="AP1151" s="7">
        <f t="shared" si="316"/>
        <v>1.8384187644781993</v>
      </c>
      <c r="AQ1151" s="7">
        <f t="shared" si="316"/>
        <v>0</v>
      </c>
      <c r="AR1151" s="7">
        <f t="shared" si="316"/>
        <v>1.4388120496121126</v>
      </c>
      <c r="AS1151" s="7">
        <f t="shared" si="316"/>
        <v>0.59716404648356436</v>
      </c>
      <c r="AT1151" s="7">
        <f t="shared" si="316"/>
        <v>2.9333449743207112</v>
      </c>
      <c r="AU1151" s="7">
        <f t="shared" si="316"/>
        <v>0</v>
      </c>
      <c r="AV1151" s="7">
        <f t="shared" si="316"/>
        <v>0.89792702159515514</v>
      </c>
      <c r="AX1151" s="8" cm="1">
        <f t="array" ref="AX1151">MMULT($AF1151:$AV1151,CU$21:CU$37)</f>
        <v>-6.7374116143512355</v>
      </c>
      <c r="AY1151" s="8" cm="1">
        <f t="array" ref="AY1151">MMULT($AF1151:$AV1151,CV$21:CV$37)</f>
        <v>1.2670246522240558</v>
      </c>
      <c r="AZ1151" s="8" cm="1">
        <f t="array" ref="AZ1151">MMULT($AF1151:$AV1151,CW$21:CW$37)</f>
        <v>5.1637774912854466</v>
      </c>
      <c r="BA1151" s="8" cm="1">
        <f t="array" ref="BA1151">MMULT($AF1151:$AV1151,CX$21:CX$37)</f>
        <v>-1.0366924650112039</v>
      </c>
      <c r="BB1151" s="8" cm="1">
        <f t="array" ref="BB1151">MMULT($AF1151:$AV1151,CY$21:CY$37)</f>
        <v>-11.293638728989915</v>
      </c>
      <c r="BC1151" s="8" cm="1">
        <f t="array" ref="BC1151">MMULT($AF1151:$AV1151,CZ$21:CZ$37)</f>
        <v>-4.3455927198840101</v>
      </c>
      <c r="BD1151" s="8" cm="1">
        <f t="array" ref="BD1151">MMULT($AF1151:$AV1151,DA$21:DA$37)</f>
        <v>0.96311406657433207</v>
      </c>
      <c r="BE1151" s="8" cm="1">
        <f t="array" ref="BE1151">MMULT($AF1151:$AV1151,DB$21:DB$37)</f>
        <v>-3.4522307618023254</v>
      </c>
      <c r="BF1151" s="11">
        <v>1</v>
      </c>
      <c r="BG1151" s="11">
        <f t="shared" si="320"/>
        <v>0</v>
      </c>
      <c r="BH1151" s="11">
        <f t="shared" si="320"/>
        <v>1.2670246522240558</v>
      </c>
      <c r="BI1151" s="11">
        <f t="shared" si="320"/>
        <v>5.1637774912854466</v>
      </c>
      <c r="BJ1151" s="11">
        <f t="shared" si="319"/>
        <v>0</v>
      </c>
      <c r="BK1151" s="11">
        <f t="shared" si="319"/>
        <v>0</v>
      </c>
      <c r="BL1151" s="11">
        <f t="shared" si="319"/>
        <v>0</v>
      </c>
      <c r="BM1151" s="11">
        <f t="shared" si="319"/>
        <v>0.96311406657433207</v>
      </c>
      <c r="BN1151" s="11">
        <f t="shared" si="314"/>
        <v>0</v>
      </c>
      <c r="BP1151" s="8" cm="1">
        <f t="array" ref="BP1151">MMULT(BF1151:BN1151,CU$43:CU$51)</f>
        <v>8.3939162100838356</v>
      </c>
      <c r="BQ1151" s="11">
        <f t="shared" si="306"/>
        <v>2.2618836688903667E-4</v>
      </c>
      <c r="BR1151" s="11">
        <f t="shared" si="307"/>
        <v>2.2618836688903667E-4</v>
      </c>
      <c r="BT1151" s="12">
        <f t="shared" si="301"/>
        <v>0.99977381163311096</v>
      </c>
      <c r="BU1151" s="12">
        <f t="shared" si="308"/>
        <v>0.99954767442739922</v>
      </c>
      <c r="BW1151" s="12">
        <f t="shared" si="309"/>
        <v>2.2621395133570204E-4</v>
      </c>
      <c r="BY1151">
        <f t="shared" si="302"/>
        <v>0</v>
      </c>
      <c r="CA1151">
        <f t="shared" si="310"/>
        <v>0</v>
      </c>
      <c r="CB1151">
        <f t="shared" si="303"/>
        <v>0</v>
      </c>
      <c r="CC1151">
        <f t="shared" si="304"/>
        <v>0</v>
      </c>
      <c r="CD1151">
        <f t="shared" si="305"/>
        <v>1</v>
      </c>
      <c r="CF1151">
        <f t="shared" si="311"/>
        <v>1</v>
      </c>
    </row>
    <row r="1152" spans="1:84" x14ac:dyDescent="0.45">
      <c r="A1152">
        <v>0</v>
      </c>
      <c r="C1152">
        <v>1</v>
      </c>
      <c r="D1152">
        <v>0</v>
      </c>
      <c r="E1152">
        <v>0</v>
      </c>
      <c r="F1152">
        <v>2</v>
      </c>
      <c r="G1152">
        <v>1</v>
      </c>
      <c r="H1152">
        <v>-1.050284659567071</v>
      </c>
      <c r="I1152">
        <v>-0.55705036270445629</v>
      </c>
      <c r="J1152">
        <v>-0.61051889897458234</v>
      </c>
      <c r="K1152">
        <v>-0.65206815497385195</v>
      </c>
      <c r="L1152">
        <v>-0.12996672239897961</v>
      </c>
      <c r="M1152">
        <v>-0.1113730514586169</v>
      </c>
      <c r="N1152">
        <v>0.17009736842888901</v>
      </c>
      <c r="P1152" s="5" cm="1">
        <f t="array" ref="P1152">MMULT($C1152:$N1152,CU$4:CU$15)</f>
        <v>-0.3629905507493365</v>
      </c>
      <c r="Q1152" s="5" cm="1">
        <f t="array" ref="Q1152">MMULT($C1152:$N1152,CV$4:CV$15)</f>
        <v>1.0885897593823823</v>
      </c>
      <c r="R1152" s="5" cm="1">
        <f t="array" ref="R1152">MMULT($C1152:$N1152,CW$4:CW$15)</f>
        <v>1.0968484152162932</v>
      </c>
      <c r="S1152" s="5" cm="1">
        <f t="array" ref="S1152">MMULT($C1152:$N1152,CX$4:CX$15)</f>
        <v>-2.3413521591115289</v>
      </c>
      <c r="T1152" s="5" cm="1">
        <f t="array" ref="T1152">MMULT($C1152:$N1152,CY$4:CY$15)</f>
        <v>-4.07961393880137E-2</v>
      </c>
      <c r="U1152" s="5" cm="1">
        <f t="array" ref="U1152">MMULT($C1152:$N1152,CZ$4:CZ$15)</f>
        <v>-0.12216290494559888</v>
      </c>
      <c r="V1152" s="5" cm="1">
        <f t="array" ref="V1152">MMULT($C1152:$N1152,DA$4:DA$15)</f>
        <v>-1.2628706776577754</v>
      </c>
      <c r="W1152" s="5" cm="1">
        <f t="array" ref="W1152">MMULT($C1152:$N1152,DB$4:DB$15)</f>
        <v>3.6941016429821314</v>
      </c>
      <c r="X1152" s="5" cm="1">
        <f t="array" ref="X1152">MMULT($C1152:$N1152,DC$4:DC$15)</f>
        <v>-0.99689108172991814</v>
      </c>
      <c r="Y1152" s="5" cm="1">
        <f t="array" ref="Y1152">MMULT($C1152:$N1152,DD$4:DD$15)</f>
        <v>0.18975635232889648</v>
      </c>
      <c r="Z1152" s="5" cm="1">
        <f t="array" ref="Z1152">MMULT($C1152:$N1152,DE$4:DE$15)</f>
        <v>-2.25614855316068</v>
      </c>
      <c r="AA1152" s="5" cm="1">
        <f t="array" ref="AA1152">MMULT($C1152:$N1152,DF$4:DF$15)</f>
        <v>9.7893844011669257E-2</v>
      </c>
      <c r="AB1152" s="5" cm="1">
        <f t="array" ref="AB1152">MMULT($C1152:$N1152,DG$4:DG$15)</f>
        <v>1.9343700302401001</v>
      </c>
      <c r="AC1152" s="5" cm="1">
        <f t="array" ref="AC1152">MMULT($C1152:$N1152,DH$4:DH$15)</f>
        <v>-7.740611667576329E-2</v>
      </c>
      <c r="AD1152" s="5" cm="1">
        <f t="array" ref="AD1152">MMULT($C1152:$N1152,DI$4:DI$15)</f>
        <v>-0.66117534383190812</v>
      </c>
      <c r="AE1152" s="5" cm="1">
        <f t="array" ref="AE1152">MMULT($C1152:$N1152,DJ$4:DJ$15)</f>
        <v>2.1650264390163056</v>
      </c>
      <c r="AF1152">
        <v>1</v>
      </c>
      <c r="AG1152" s="7">
        <f t="shared" si="318"/>
        <v>0</v>
      </c>
      <c r="AH1152" s="7">
        <f t="shared" si="318"/>
        <v>1.0885897593823823</v>
      </c>
      <c r="AI1152" s="7">
        <f t="shared" si="318"/>
        <v>1.0968484152162932</v>
      </c>
      <c r="AJ1152" s="7">
        <f t="shared" si="317"/>
        <v>0</v>
      </c>
      <c r="AK1152" s="7">
        <f t="shared" si="317"/>
        <v>0</v>
      </c>
      <c r="AL1152" s="7">
        <f t="shared" si="317"/>
        <v>0</v>
      </c>
      <c r="AM1152" s="7">
        <f t="shared" si="317"/>
        <v>0</v>
      </c>
      <c r="AN1152" s="7">
        <f t="shared" si="317"/>
        <v>3.6941016429821314</v>
      </c>
      <c r="AO1152" s="7">
        <f t="shared" si="317"/>
        <v>0</v>
      </c>
      <c r="AP1152" s="7">
        <f t="shared" si="316"/>
        <v>0.18975635232889648</v>
      </c>
      <c r="AQ1152" s="7">
        <f t="shared" si="316"/>
        <v>0</v>
      </c>
      <c r="AR1152" s="7">
        <f t="shared" si="316"/>
        <v>9.7893844011669257E-2</v>
      </c>
      <c r="AS1152" s="7">
        <f t="shared" si="316"/>
        <v>1.9343700302401001</v>
      </c>
      <c r="AT1152" s="7">
        <f t="shared" si="316"/>
        <v>0</v>
      </c>
      <c r="AU1152" s="7">
        <f t="shared" si="316"/>
        <v>0</v>
      </c>
      <c r="AV1152" s="7">
        <f t="shared" si="316"/>
        <v>2.1650264390163056</v>
      </c>
      <c r="AX1152" s="8" cm="1">
        <f t="array" ref="AX1152">MMULT($AF1152:$AV1152,CU$21:CU$37)</f>
        <v>-5.5407234863887673</v>
      </c>
      <c r="AY1152" s="8" cm="1">
        <f t="array" ref="AY1152">MMULT($AF1152:$AV1152,CV$21:CV$37)</f>
        <v>0.67659295719580048</v>
      </c>
      <c r="AZ1152" s="8" cm="1">
        <f t="array" ref="AZ1152">MMULT($AF1152:$AV1152,CW$21:CW$37)</f>
        <v>4.1588940343186866</v>
      </c>
      <c r="BA1152" s="8" cm="1">
        <f t="array" ref="BA1152">MMULT($AF1152:$AV1152,CX$21:CX$37)</f>
        <v>2.7216724137858401</v>
      </c>
      <c r="BB1152" s="8" cm="1">
        <f t="array" ref="BB1152">MMULT($AF1152:$AV1152,CY$21:CY$37)</f>
        <v>-2.7121301666927646</v>
      </c>
      <c r="BC1152" s="8" cm="1">
        <f t="array" ref="BC1152">MMULT($AF1152:$AV1152,CZ$21:CZ$37)</f>
        <v>-2.6868803894854132</v>
      </c>
      <c r="BD1152" s="8" cm="1">
        <f t="array" ref="BD1152">MMULT($AF1152:$AV1152,DA$21:DA$37)</f>
        <v>-0.66057567623996805</v>
      </c>
      <c r="BE1152" s="8" cm="1">
        <f t="array" ref="BE1152">MMULT($AF1152:$AV1152,DB$21:DB$37)</f>
        <v>-2.5530589217774935</v>
      </c>
      <c r="BF1152" s="11">
        <v>1</v>
      </c>
      <c r="BG1152" s="11">
        <f t="shared" si="320"/>
        <v>0</v>
      </c>
      <c r="BH1152" s="11">
        <f t="shared" si="320"/>
        <v>0.67659295719580048</v>
      </c>
      <c r="BI1152" s="11">
        <f t="shared" si="320"/>
        <v>4.1588940343186866</v>
      </c>
      <c r="BJ1152" s="11">
        <f t="shared" si="319"/>
        <v>2.7216724137858401</v>
      </c>
      <c r="BK1152" s="11">
        <f t="shared" si="319"/>
        <v>0</v>
      </c>
      <c r="BL1152" s="11">
        <f t="shared" si="319"/>
        <v>0</v>
      </c>
      <c r="BM1152" s="11">
        <f t="shared" si="319"/>
        <v>0</v>
      </c>
      <c r="BN1152" s="11">
        <f t="shared" si="314"/>
        <v>0</v>
      </c>
      <c r="BP1152" s="8" cm="1">
        <f t="array" ref="BP1152">MMULT(BF1152:BN1152,CU$43:CU$51)</f>
        <v>8.557159405300327</v>
      </c>
      <c r="BQ1152" s="11">
        <f t="shared" si="306"/>
        <v>1.9212746015450979E-4</v>
      </c>
      <c r="BR1152" s="11">
        <f t="shared" si="307"/>
        <v>1.9212746015450979E-4</v>
      </c>
      <c r="BT1152" s="12">
        <f t="shared" si="301"/>
        <v>-1.9212746015450979E-4</v>
      </c>
      <c r="BU1152" s="12">
        <f t="shared" si="308"/>
        <v>3.6912960945422747E-8</v>
      </c>
      <c r="BW1152" s="12">
        <f t="shared" si="309"/>
        <v>1.9214591899932321E-4</v>
      </c>
      <c r="BY1152">
        <f t="shared" si="302"/>
        <v>0</v>
      </c>
      <c r="CA1152">
        <f t="shared" si="310"/>
        <v>0</v>
      </c>
      <c r="CB1152">
        <f t="shared" si="303"/>
        <v>1</v>
      </c>
      <c r="CC1152">
        <f t="shared" si="304"/>
        <v>0</v>
      </c>
      <c r="CD1152">
        <f t="shared" si="305"/>
        <v>0</v>
      </c>
      <c r="CF1152">
        <f t="shared" si="311"/>
        <v>1</v>
      </c>
    </row>
    <row r="1153" spans="1:84" x14ac:dyDescent="0.45">
      <c r="A1153">
        <v>0</v>
      </c>
      <c r="C1153">
        <v>1</v>
      </c>
      <c r="D1153">
        <v>0</v>
      </c>
      <c r="E1153">
        <v>0</v>
      </c>
      <c r="F1153">
        <v>2</v>
      </c>
      <c r="G1153">
        <v>1</v>
      </c>
      <c r="H1153">
        <v>-1.050284659567071</v>
      </c>
      <c r="I1153">
        <v>-0.9110901946058424</v>
      </c>
      <c r="J1153">
        <v>-1.3656916444892671</v>
      </c>
      <c r="K1153">
        <v>-0.65206815497385195</v>
      </c>
      <c r="L1153">
        <v>-1.2100271829972831</v>
      </c>
      <c r="M1153">
        <v>-1.0655710021105329</v>
      </c>
      <c r="N1153">
        <v>0.28675461000324121</v>
      </c>
      <c r="P1153" s="5" cm="1">
        <f t="array" ref="P1153">MMULT($C1153:$N1153,CU$4:CU$15)</f>
        <v>-0.38262364107034297</v>
      </c>
      <c r="Q1153" s="5" cm="1">
        <f t="array" ref="Q1153">MMULT($C1153:$N1153,CV$4:CV$15)</f>
        <v>1.3493349707512359</v>
      </c>
      <c r="R1153" s="5" cm="1">
        <f t="array" ref="R1153">MMULT($C1153:$N1153,CW$4:CW$15)</f>
        <v>1.2957378142108615</v>
      </c>
      <c r="S1153" s="5" cm="1">
        <f t="array" ref="S1153">MMULT($C1153:$N1153,CX$4:CX$15)</f>
        <v>-2.4079043817635686</v>
      </c>
      <c r="T1153" s="5" cm="1">
        <f t="array" ref="T1153">MMULT($C1153:$N1153,CY$4:CY$15)</f>
        <v>-0.22016581658267492</v>
      </c>
      <c r="U1153" s="5" cm="1">
        <f t="array" ref="U1153">MMULT($C1153:$N1153,CZ$4:CZ$15)</f>
        <v>-0.24892490117972096</v>
      </c>
      <c r="V1153" s="5" cm="1">
        <f t="array" ref="V1153">MMULT($C1153:$N1153,DA$4:DA$15)</f>
        <v>-0.82635149311645839</v>
      </c>
      <c r="W1153" s="5" cm="1">
        <f t="array" ref="W1153">MMULT($C1153:$N1153,DB$4:DB$15)</f>
        <v>4.4544077131768054</v>
      </c>
      <c r="X1153" s="5" cm="1">
        <f t="array" ref="X1153">MMULT($C1153:$N1153,DC$4:DC$15)</f>
        <v>-0.5136859977279109</v>
      </c>
      <c r="Y1153" s="5" cm="1">
        <f t="array" ref="Y1153">MMULT($C1153:$N1153,DD$4:DD$15)</f>
        <v>2.1381019619685939</v>
      </c>
      <c r="Z1153" s="5" cm="1">
        <f t="array" ref="Z1153">MMULT($C1153:$N1153,DE$4:DE$15)</f>
        <v>-3.490646313769088</v>
      </c>
      <c r="AA1153" s="5" cm="1">
        <f t="array" ref="AA1153">MMULT($C1153:$N1153,DF$4:DF$15)</f>
        <v>-0.90520900821497929</v>
      </c>
      <c r="AB1153" s="5" cm="1">
        <f t="array" ref="AB1153">MMULT($C1153:$N1153,DG$4:DG$15)</f>
        <v>2.4131686771486236</v>
      </c>
      <c r="AC1153" s="5" cm="1">
        <f t="array" ref="AC1153">MMULT($C1153:$N1153,DH$4:DH$15)</f>
        <v>0.68935948440016293</v>
      </c>
      <c r="AD1153" s="5" cm="1">
        <f t="array" ref="AD1153">MMULT($C1153:$N1153,DI$4:DI$15)</f>
        <v>-1.8741484248803209</v>
      </c>
      <c r="AE1153" s="5" cm="1">
        <f t="array" ref="AE1153">MMULT($C1153:$N1153,DJ$4:DJ$15)</f>
        <v>1.51861976764554</v>
      </c>
      <c r="AF1153">
        <v>1</v>
      </c>
      <c r="AG1153" s="7">
        <f t="shared" si="318"/>
        <v>0</v>
      </c>
      <c r="AH1153" s="7">
        <f t="shared" si="318"/>
        <v>1.3493349707512359</v>
      </c>
      <c r="AI1153" s="7">
        <f t="shared" si="318"/>
        <v>1.2957378142108615</v>
      </c>
      <c r="AJ1153" s="7">
        <f t="shared" si="317"/>
        <v>0</v>
      </c>
      <c r="AK1153" s="7">
        <f t="shared" si="317"/>
        <v>0</v>
      </c>
      <c r="AL1153" s="7">
        <f t="shared" si="317"/>
        <v>0</v>
      </c>
      <c r="AM1153" s="7">
        <f t="shared" si="317"/>
        <v>0</v>
      </c>
      <c r="AN1153" s="7">
        <f t="shared" si="317"/>
        <v>4.4544077131768054</v>
      </c>
      <c r="AO1153" s="7">
        <f t="shared" si="317"/>
        <v>0</v>
      </c>
      <c r="AP1153" s="7">
        <f t="shared" si="316"/>
        <v>2.1381019619685939</v>
      </c>
      <c r="AQ1153" s="7">
        <f t="shared" si="316"/>
        <v>0</v>
      </c>
      <c r="AR1153" s="7">
        <f t="shared" si="316"/>
        <v>0</v>
      </c>
      <c r="AS1153" s="7">
        <f t="shared" si="316"/>
        <v>2.4131686771486236</v>
      </c>
      <c r="AT1153" s="7">
        <f t="shared" si="316"/>
        <v>0.68935948440016293</v>
      </c>
      <c r="AU1153" s="7">
        <f t="shared" si="316"/>
        <v>0</v>
      </c>
      <c r="AV1153" s="7">
        <f t="shared" si="316"/>
        <v>1.51861976764554</v>
      </c>
      <c r="AX1153" s="8" cm="1">
        <f t="array" ref="AX1153">MMULT($AF1153:$AV1153,CU$21:CU$37)</f>
        <v>-5.5023692151876897</v>
      </c>
      <c r="AY1153" s="8" cm="1">
        <f t="array" ref="AY1153">MMULT($AF1153:$AV1153,CV$21:CV$37)</f>
        <v>1.8371033663949992</v>
      </c>
      <c r="AZ1153" s="8" cm="1">
        <f t="array" ref="AZ1153">MMULT($AF1153:$AV1153,CW$21:CW$37)</f>
        <v>2.7523244537867919</v>
      </c>
      <c r="BA1153" s="8" cm="1">
        <f t="array" ref="BA1153">MMULT($AF1153:$AV1153,CX$21:CX$37)</f>
        <v>4.2518027021592593</v>
      </c>
      <c r="BB1153" s="8" cm="1">
        <f t="array" ref="BB1153">MMULT($AF1153:$AV1153,CY$21:CY$37)</f>
        <v>-5.0608473356194486</v>
      </c>
      <c r="BC1153" s="8" cm="1">
        <f t="array" ref="BC1153">MMULT($AF1153:$AV1153,CZ$21:CZ$37)</f>
        <v>-2.1594217434222789</v>
      </c>
      <c r="BD1153" s="8" cm="1">
        <f t="array" ref="BD1153">MMULT($AF1153:$AV1153,DA$21:DA$37)</f>
        <v>-0.30039419246794441</v>
      </c>
      <c r="BE1153" s="8" cm="1">
        <f t="array" ref="BE1153">MMULT($AF1153:$AV1153,DB$21:DB$37)</f>
        <v>-0.61321313331978444</v>
      </c>
      <c r="BF1153" s="11">
        <v>1</v>
      </c>
      <c r="BG1153" s="11">
        <f t="shared" si="320"/>
        <v>0</v>
      </c>
      <c r="BH1153" s="11">
        <f t="shared" si="320"/>
        <v>1.8371033663949992</v>
      </c>
      <c r="BI1153" s="11">
        <f t="shared" si="320"/>
        <v>2.7523244537867919</v>
      </c>
      <c r="BJ1153" s="11">
        <f t="shared" si="319"/>
        <v>4.2518027021592593</v>
      </c>
      <c r="BK1153" s="11">
        <f t="shared" si="319"/>
        <v>0</v>
      </c>
      <c r="BL1153" s="11">
        <f t="shared" si="319"/>
        <v>0</v>
      </c>
      <c r="BM1153" s="11">
        <f t="shared" si="319"/>
        <v>0</v>
      </c>
      <c r="BN1153" s="11">
        <f t="shared" si="314"/>
        <v>0</v>
      </c>
      <c r="BP1153" s="8" cm="1">
        <f t="array" ref="BP1153">MMULT(BF1153:BN1153,CU$43:CU$51)</f>
        <v>9.8412305223410499</v>
      </c>
      <c r="BQ1153" s="11">
        <f t="shared" si="306"/>
        <v>5.320896117205549E-5</v>
      </c>
      <c r="BR1153" s="11">
        <f t="shared" si="307"/>
        <v>5.320896117205549E-5</v>
      </c>
      <c r="BT1153" s="12">
        <f t="shared" si="301"/>
        <v>-5.320896117205549E-5</v>
      </c>
      <c r="BU1153" s="12">
        <f t="shared" si="308"/>
        <v>2.8311935490093089E-9</v>
      </c>
      <c r="BW1153" s="12">
        <f t="shared" si="309"/>
        <v>5.3210376818993598E-5</v>
      </c>
      <c r="BY1153">
        <f t="shared" si="302"/>
        <v>0</v>
      </c>
      <c r="CA1153">
        <f t="shared" si="310"/>
        <v>0</v>
      </c>
      <c r="CB1153">
        <f t="shared" si="303"/>
        <v>1</v>
      </c>
      <c r="CC1153">
        <f t="shared" si="304"/>
        <v>0</v>
      </c>
      <c r="CD1153">
        <f t="shared" si="305"/>
        <v>0</v>
      </c>
      <c r="CF1153">
        <f t="shared" si="311"/>
        <v>1</v>
      </c>
    </row>
    <row r="1154" spans="1:84" x14ac:dyDescent="0.45">
      <c r="A1154">
        <v>0</v>
      </c>
      <c r="C1154">
        <v>1</v>
      </c>
      <c r="D1154">
        <v>0</v>
      </c>
      <c r="E1154">
        <v>0</v>
      </c>
      <c r="F1154">
        <v>2</v>
      </c>
      <c r="G1154">
        <v>1</v>
      </c>
      <c r="H1154">
        <v>-0.77490621128704196</v>
      </c>
      <c r="I1154">
        <v>2.2958125266666349</v>
      </c>
      <c r="J1154">
        <v>-0.20388742062052151</v>
      </c>
      <c r="K1154">
        <v>2.4400793706081139</v>
      </c>
      <c r="L1154">
        <v>-0.32159035250513007</v>
      </c>
      <c r="M1154">
        <v>-0.56810150873694976</v>
      </c>
      <c r="N1154">
        <v>5.3440126854536772E-2</v>
      </c>
      <c r="P1154" s="5" cm="1">
        <f t="array" ref="P1154">MMULT($C1154:$N1154,CU$4:CU$15)</f>
        <v>-0.18160844454459171</v>
      </c>
      <c r="Q1154" s="5" cm="1">
        <f t="array" ref="Q1154">MMULT($C1154:$N1154,CV$4:CV$15)</f>
        <v>-1.0206613671011726</v>
      </c>
      <c r="R1154" s="5" cm="1">
        <f t="array" ref="R1154">MMULT($C1154:$N1154,CW$4:CW$15)</f>
        <v>-2.0302367082549475</v>
      </c>
      <c r="S1154" s="5" cm="1">
        <f t="array" ref="S1154">MMULT($C1154:$N1154,CX$4:CX$15)</f>
        <v>1.8425790679063843</v>
      </c>
      <c r="T1154" s="5" cm="1">
        <f t="array" ref="T1154">MMULT($C1154:$N1154,CY$4:CY$15)</f>
        <v>3.1460766943738752</v>
      </c>
      <c r="U1154" s="5" cm="1">
        <f t="array" ref="U1154">MMULT($C1154:$N1154,CZ$4:CZ$15)</f>
        <v>1.5720498731458294</v>
      </c>
      <c r="V1154" s="5" cm="1">
        <f t="array" ref="V1154">MMULT($C1154:$N1154,DA$4:DA$15)</f>
        <v>0.52730732447363715</v>
      </c>
      <c r="W1154" s="5" cm="1">
        <f t="array" ref="W1154">MMULT($C1154:$N1154,DB$4:DB$15)</f>
        <v>4.6024791513701713</v>
      </c>
      <c r="X1154" s="5" cm="1">
        <f t="array" ref="X1154">MMULT($C1154:$N1154,DC$4:DC$15)</f>
        <v>1.0676890857356984</v>
      </c>
      <c r="Y1154" s="5" cm="1">
        <f t="array" ref="Y1154">MMULT($C1154:$N1154,DD$4:DD$15)</f>
        <v>0.81542765746680557</v>
      </c>
      <c r="Z1154" s="5" cm="1">
        <f t="array" ref="Z1154">MMULT($C1154:$N1154,DE$4:DE$15)</f>
        <v>-0.86735946782937345</v>
      </c>
      <c r="AA1154" s="5" cm="1">
        <f t="array" ref="AA1154">MMULT($C1154:$N1154,DF$4:DF$15)</f>
        <v>0.57458573802025603</v>
      </c>
      <c r="AB1154" s="5" cm="1">
        <f t="array" ref="AB1154">MMULT($C1154:$N1154,DG$4:DG$15)</f>
        <v>0.19122344100732019</v>
      </c>
      <c r="AC1154" s="5" cm="1">
        <f t="array" ref="AC1154">MMULT($C1154:$N1154,DH$4:DH$15)</f>
        <v>1.0722061745078109</v>
      </c>
      <c r="AD1154" s="5" cm="1">
        <f t="array" ref="AD1154">MMULT($C1154:$N1154,DI$4:DI$15)</f>
        <v>2.8546024722340295</v>
      </c>
      <c r="AE1154" s="5" cm="1">
        <f t="array" ref="AE1154">MMULT($C1154:$N1154,DJ$4:DJ$15)</f>
        <v>4.5061156831190532</v>
      </c>
      <c r="AF1154">
        <v>1</v>
      </c>
      <c r="AG1154" s="7">
        <f t="shared" si="318"/>
        <v>0</v>
      </c>
      <c r="AH1154" s="7">
        <f t="shared" si="318"/>
        <v>0</v>
      </c>
      <c r="AI1154" s="7">
        <f t="shared" si="318"/>
        <v>0</v>
      </c>
      <c r="AJ1154" s="7">
        <f t="shared" si="317"/>
        <v>1.8425790679063843</v>
      </c>
      <c r="AK1154" s="7">
        <f t="shared" si="317"/>
        <v>3.1460766943738752</v>
      </c>
      <c r="AL1154" s="7">
        <f t="shared" si="317"/>
        <v>1.5720498731458294</v>
      </c>
      <c r="AM1154" s="7">
        <f t="shared" si="317"/>
        <v>0.52730732447363715</v>
      </c>
      <c r="AN1154" s="7">
        <f t="shared" si="317"/>
        <v>4.6024791513701713</v>
      </c>
      <c r="AO1154" s="7">
        <f t="shared" si="317"/>
        <v>1.0676890857356984</v>
      </c>
      <c r="AP1154" s="7">
        <f t="shared" si="316"/>
        <v>0.81542765746680557</v>
      </c>
      <c r="AQ1154" s="7">
        <f t="shared" si="316"/>
        <v>0</v>
      </c>
      <c r="AR1154" s="7">
        <f t="shared" si="316"/>
        <v>0.57458573802025603</v>
      </c>
      <c r="AS1154" s="7">
        <f t="shared" si="316"/>
        <v>0.19122344100732019</v>
      </c>
      <c r="AT1154" s="7">
        <f t="shared" si="316"/>
        <v>1.0722061745078109</v>
      </c>
      <c r="AU1154" s="7">
        <f t="shared" si="316"/>
        <v>2.8546024722340295</v>
      </c>
      <c r="AV1154" s="7">
        <f t="shared" si="316"/>
        <v>4.5061156831190532</v>
      </c>
      <c r="AX1154" s="8" cm="1">
        <f t="array" ref="AX1154">MMULT($AF1154:$AV1154,CU$21:CU$37)</f>
        <v>-6.4924591864179231</v>
      </c>
      <c r="AY1154" s="8" cm="1">
        <f t="array" ref="AY1154">MMULT($AF1154:$AV1154,CV$21:CV$37)</f>
        <v>2.9726388964122439</v>
      </c>
      <c r="AZ1154" s="8" cm="1">
        <f t="array" ref="AZ1154">MMULT($AF1154:$AV1154,CW$21:CW$37)</f>
        <v>12.554213552427273</v>
      </c>
      <c r="BA1154" s="8" cm="1">
        <f t="array" ref="BA1154">MMULT($AF1154:$AV1154,CX$21:CX$37)</f>
        <v>4.1435715289515018</v>
      </c>
      <c r="BB1154" s="8" cm="1">
        <f t="array" ref="BB1154">MMULT($AF1154:$AV1154,CY$21:CY$37)</f>
        <v>-3.4318113466677733</v>
      </c>
      <c r="BC1154" s="8" cm="1">
        <f t="array" ref="BC1154">MMULT($AF1154:$AV1154,CZ$21:CZ$37)</f>
        <v>-8.4659032459306616</v>
      </c>
      <c r="BD1154" s="8" cm="1">
        <f t="array" ref="BD1154">MMULT($AF1154:$AV1154,DA$21:DA$37)</f>
        <v>-2.3400251658027433</v>
      </c>
      <c r="BE1154" s="8" cm="1">
        <f t="array" ref="BE1154">MMULT($AF1154:$AV1154,DB$21:DB$37)</f>
        <v>-10.290173670337502</v>
      </c>
      <c r="BF1154" s="11">
        <v>1</v>
      </c>
      <c r="BG1154" s="11">
        <f t="shared" si="320"/>
        <v>0</v>
      </c>
      <c r="BH1154" s="11">
        <f t="shared" si="320"/>
        <v>2.9726388964122439</v>
      </c>
      <c r="BI1154" s="11">
        <f t="shared" si="320"/>
        <v>12.554213552427273</v>
      </c>
      <c r="BJ1154" s="11">
        <f t="shared" si="319"/>
        <v>4.1435715289515018</v>
      </c>
      <c r="BK1154" s="11">
        <f t="shared" si="319"/>
        <v>0</v>
      </c>
      <c r="BL1154" s="11">
        <f t="shared" si="319"/>
        <v>0</v>
      </c>
      <c r="BM1154" s="11">
        <f t="shared" si="319"/>
        <v>0</v>
      </c>
      <c r="BN1154" s="11">
        <f t="shared" si="314"/>
        <v>0</v>
      </c>
      <c r="BP1154" s="8" cm="1">
        <f t="array" ref="BP1154">MMULT(BF1154:BN1154,CU$43:CU$51)</f>
        <v>20.670423977791017</v>
      </c>
      <c r="BQ1154" s="11">
        <f t="shared" si="306"/>
        <v>1.0542629087973995E-9</v>
      </c>
      <c r="BR1154" s="11">
        <f t="shared" si="307"/>
        <v>1.0542629087973995E-9</v>
      </c>
      <c r="BT1154" s="12">
        <f t="shared" ref="BT1154:BT1217" si="321">A1154-BQ1154</f>
        <v>-1.0542629087973995E-9</v>
      </c>
      <c r="BU1154" s="12">
        <f t="shared" si="308"/>
        <v>1.1114702808659539E-18</v>
      </c>
      <c r="BW1154" s="12">
        <f t="shared" si="309"/>
        <v>1.0542628997584754E-9</v>
      </c>
      <c r="BY1154">
        <f t="shared" ref="BY1154:BY1217" si="322">IF(BQ1154&gt;0.5,1,0)</f>
        <v>0</v>
      </c>
      <c r="CA1154">
        <f t="shared" si="310"/>
        <v>0</v>
      </c>
      <c r="CB1154">
        <f t="shared" ref="CB1154:CB1217" si="323">IF(AND(BY1154=0,A1154=0),1,0)</f>
        <v>1</v>
      </c>
      <c r="CC1154">
        <f t="shared" ref="CC1154:CC1217" si="324">IF(AND(BY1154=1,A1154=0),1,0)</f>
        <v>0</v>
      </c>
      <c r="CD1154">
        <f t="shared" ref="CD1154:CD1217" si="325">IF(AND(BY1154=0,A1154=1),1,0)</f>
        <v>0</v>
      </c>
      <c r="CF1154">
        <f t="shared" si="311"/>
        <v>1</v>
      </c>
    </row>
    <row r="1155" spans="1:84" x14ac:dyDescent="0.45">
      <c r="A1155">
        <v>0</v>
      </c>
      <c r="C1155">
        <v>1</v>
      </c>
      <c r="D1155">
        <v>0</v>
      </c>
      <c r="E1155">
        <v>0</v>
      </c>
      <c r="F1155">
        <v>2</v>
      </c>
      <c r="G1155">
        <v>1</v>
      </c>
      <c r="H1155">
        <v>-0.77490621128704196</v>
      </c>
      <c r="I1155">
        <v>-0.57245853832445748</v>
      </c>
      <c r="J1155">
        <v>0.4351049025072885</v>
      </c>
      <c r="K1155">
        <v>-0.65206815497385195</v>
      </c>
      <c r="L1155">
        <v>-0.21706837244722979</v>
      </c>
      <c r="M1155">
        <v>-0.15235233922693889</v>
      </c>
      <c r="N1155">
        <v>0.17009736842888901</v>
      </c>
      <c r="P1155" s="5" cm="1">
        <f t="array" ref="P1155">MMULT($C1155:$N1155,CU$4:CU$15)</f>
        <v>-0.83684397972270885</v>
      </c>
      <c r="Q1155" s="5" cm="1">
        <f t="array" ref="Q1155">MMULT($C1155:$N1155,CV$4:CV$15)</f>
        <v>0.47839075509910078</v>
      </c>
      <c r="R1155" s="5" cm="1">
        <f t="array" ref="R1155">MMULT($C1155:$N1155,CW$4:CW$15)</f>
        <v>1.8139259962689183</v>
      </c>
      <c r="S1155" s="5" cm="1">
        <f t="array" ref="S1155">MMULT($C1155:$N1155,CX$4:CX$15)</f>
        <v>-2.6249291476154069</v>
      </c>
      <c r="T1155" s="5" cm="1">
        <f t="array" ref="T1155">MMULT($C1155:$N1155,CY$4:CY$15)</f>
        <v>-0.95165717493689661</v>
      </c>
      <c r="U1155" s="5" cm="1">
        <f t="array" ref="U1155">MMULT($C1155:$N1155,CZ$4:CZ$15)</f>
        <v>0.68087499603509916</v>
      </c>
      <c r="V1155" s="5" cm="1">
        <f t="array" ref="V1155">MMULT($C1155:$N1155,DA$4:DA$15)</f>
        <v>-1.0850001537292835</v>
      </c>
      <c r="W1155" s="5" cm="1">
        <f t="array" ref="W1155">MMULT($C1155:$N1155,DB$4:DB$15)</f>
        <v>2.6205466567886355</v>
      </c>
      <c r="X1155" s="5" cm="1">
        <f t="array" ref="X1155">MMULT($C1155:$N1155,DC$4:DC$15)</f>
        <v>-1.0544607335129064</v>
      </c>
      <c r="Y1155" s="5" cm="1">
        <f t="array" ref="Y1155">MMULT($C1155:$N1155,DD$4:DD$15)</f>
        <v>-0.20344380514937146</v>
      </c>
      <c r="Z1155" s="5" cm="1">
        <f t="array" ref="Z1155">MMULT($C1155:$N1155,DE$4:DE$15)</f>
        <v>-1.8784186430660157</v>
      </c>
      <c r="AA1155" s="5" cm="1">
        <f t="array" ref="AA1155">MMULT($C1155:$N1155,DF$4:DF$15)</f>
        <v>1.0018465726122714</v>
      </c>
      <c r="AB1155" s="5" cm="1">
        <f t="array" ref="AB1155">MMULT($C1155:$N1155,DG$4:DG$15)</f>
        <v>1.8766790165568448</v>
      </c>
      <c r="AC1155" s="5" cm="1">
        <f t="array" ref="AC1155">MMULT($C1155:$N1155,DH$4:DH$15)</f>
        <v>0.28308681184846191</v>
      </c>
      <c r="AD1155" s="5" cm="1">
        <f t="array" ref="AD1155">MMULT($C1155:$N1155,DI$4:DI$15)</f>
        <v>0.25951681483796596</v>
      </c>
      <c r="AE1155" s="5" cm="1">
        <f t="array" ref="AE1155">MMULT($C1155:$N1155,DJ$4:DJ$15)</f>
        <v>2.7674886066835733</v>
      </c>
      <c r="AF1155">
        <v>1</v>
      </c>
      <c r="AG1155" s="7">
        <f t="shared" si="318"/>
        <v>0</v>
      </c>
      <c r="AH1155" s="7">
        <f t="shared" si="318"/>
        <v>0.47839075509910078</v>
      </c>
      <c r="AI1155" s="7">
        <f t="shared" si="318"/>
        <v>1.8139259962689183</v>
      </c>
      <c r="AJ1155" s="7">
        <f t="shared" si="317"/>
        <v>0</v>
      </c>
      <c r="AK1155" s="7">
        <f t="shared" si="317"/>
        <v>0</v>
      </c>
      <c r="AL1155" s="7">
        <f t="shared" si="317"/>
        <v>0.68087499603509916</v>
      </c>
      <c r="AM1155" s="7">
        <f t="shared" si="317"/>
        <v>0</v>
      </c>
      <c r="AN1155" s="7">
        <f t="shared" si="317"/>
        <v>2.6205466567886355</v>
      </c>
      <c r="AO1155" s="7">
        <f t="shared" si="317"/>
        <v>0</v>
      </c>
      <c r="AP1155" s="7">
        <f t="shared" si="316"/>
        <v>0</v>
      </c>
      <c r="AQ1155" s="7">
        <f t="shared" si="316"/>
        <v>0</v>
      </c>
      <c r="AR1155" s="7">
        <f t="shared" si="316"/>
        <v>1.0018465726122714</v>
      </c>
      <c r="AS1155" s="7">
        <f t="shared" si="316"/>
        <v>1.8766790165568448</v>
      </c>
      <c r="AT1155" s="7">
        <f t="shared" si="316"/>
        <v>0.28308681184846191</v>
      </c>
      <c r="AU1155" s="7">
        <f t="shared" si="316"/>
        <v>0.25951681483796596</v>
      </c>
      <c r="AV1155" s="7">
        <f t="shared" si="316"/>
        <v>2.7674886066835733</v>
      </c>
      <c r="AX1155" s="8" cm="1">
        <f t="array" ref="AX1155">MMULT($AF1155:$AV1155,CU$21:CU$37)</f>
        <v>-6.6009344257239135</v>
      </c>
      <c r="AY1155" s="8" cm="1">
        <f t="array" ref="AY1155">MMULT($AF1155:$AV1155,CV$21:CV$37)</f>
        <v>2.1303865809360105</v>
      </c>
      <c r="AZ1155" s="8" cm="1">
        <f t="array" ref="AZ1155">MMULT($AF1155:$AV1155,CW$21:CW$37)</f>
        <v>5.5991946502205288</v>
      </c>
      <c r="BA1155" s="8" cm="1">
        <f t="array" ref="BA1155">MMULT($AF1155:$AV1155,CX$21:CX$37)</f>
        <v>1.4798770432396129</v>
      </c>
      <c r="BB1155" s="8" cm="1">
        <f t="array" ref="BB1155">MMULT($AF1155:$AV1155,CY$21:CY$37)</f>
        <v>-2.9632586404404897</v>
      </c>
      <c r="BC1155" s="8" cm="1">
        <f t="array" ref="BC1155">MMULT($AF1155:$AV1155,CZ$21:CZ$37)</f>
        <v>-2.9547779932755533</v>
      </c>
      <c r="BD1155" s="8" cm="1">
        <f t="array" ref="BD1155">MMULT($AF1155:$AV1155,DA$21:DA$37)</f>
        <v>8.0450840091274234E-2</v>
      </c>
      <c r="BE1155" s="8" cm="1">
        <f t="array" ref="BE1155">MMULT($AF1155:$AV1155,DB$21:DB$37)</f>
        <v>-3.1340570331856483</v>
      </c>
      <c r="BF1155" s="11">
        <v>1</v>
      </c>
      <c r="BG1155" s="11">
        <f t="shared" si="320"/>
        <v>0</v>
      </c>
      <c r="BH1155" s="11">
        <f t="shared" si="320"/>
        <v>2.1303865809360105</v>
      </c>
      <c r="BI1155" s="11">
        <f t="shared" si="320"/>
        <v>5.5991946502205288</v>
      </c>
      <c r="BJ1155" s="11">
        <f t="shared" si="319"/>
        <v>1.4798770432396129</v>
      </c>
      <c r="BK1155" s="11">
        <f t="shared" si="319"/>
        <v>0</v>
      </c>
      <c r="BL1155" s="11">
        <f t="shared" si="319"/>
        <v>0</v>
      </c>
      <c r="BM1155" s="11">
        <f t="shared" si="319"/>
        <v>8.0450840091274234E-2</v>
      </c>
      <c r="BN1155" s="11">
        <f t="shared" si="314"/>
        <v>0</v>
      </c>
      <c r="BP1155" s="8" cm="1">
        <f t="array" ref="BP1155">MMULT(BF1155:BN1155,CU$43:CU$51)</f>
        <v>10.289909114487426</v>
      </c>
      <c r="BQ1155" s="11">
        <f t="shared" ref="BQ1155:BQ1218" si="326">1/(1+EXP(BP1155))</f>
        <v>3.3973046827133657E-5</v>
      </c>
      <c r="BR1155" s="11">
        <f t="shared" ref="BR1155:BR1218" si="327">MAX(MIN(BQ1155,1-0.0000000001),0.0000000001)</f>
        <v>3.3973046827133657E-5</v>
      </c>
      <c r="BT1155" s="12">
        <f t="shared" si="321"/>
        <v>-3.3973046827133657E-5</v>
      </c>
      <c r="BU1155" s="12">
        <f t="shared" ref="BU1155:BU1218" si="328">BT1155^2</f>
        <v>1.1541679107186162E-9</v>
      </c>
      <c r="BW1155" s="12">
        <f t="shared" ref="BW1155:BW1218" si="329">-(B1155*LN(BR1155)+(1-B1155)*LN(1-BR1155))</f>
        <v>3.397362392419962E-5</v>
      </c>
      <c r="BY1155">
        <f t="shared" si="322"/>
        <v>0</v>
      </c>
      <c r="CA1155">
        <f t="shared" ref="CA1155:CA1218" si="330">IF(AND(BY1155=1,A1155=1),1,0)</f>
        <v>0</v>
      </c>
      <c r="CB1155">
        <f t="shared" si="323"/>
        <v>1</v>
      </c>
      <c r="CC1155">
        <f t="shared" si="324"/>
        <v>0</v>
      </c>
      <c r="CD1155">
        <f t="shared" si="325"/>
        <v>0</v>
      </c>
      <c r="CF1155">
        <f t="shared" ref="CF1155:CF1218" si="331">SUM(CA1155:CD1155)</f>
        <v>1</v>
      </c>
    </row>
    <row r="1156" spans="1:84" x14ac:dyDescent="0.45">
      <c r="A1156">
        <v>0</v>
      </c>
      <c r="C1156">
        <v>1</v>
      </c>
      <c r="D1156">
        <v>0</v>
      </c>
      <c r="E1156">
        <v>0</v>
      </c>
      <c r="F1156">
        <v>1</v>
      </c>
      <c r="G1156">
        <v>1</v>
      </c>
      <c r="H1156">
        <v>-1.050284659567071</v>
      </c>
      <c r="I1156">
        <v>-0.69010426341301745</v>
      </c>
      <c r="J1156">
        <v>0.31892448012041402</v>
      </c>
      <c r="K1156">
        <v>-0.65206815497385195</v>
      </c>
      <c r="L1156">
        <v>-0.35643101252443021</v>
      </c>
      <c r="M1156">
        <v>-0.58239660912124813</v>
      </c>
      <c r="N1156">
        <v>0.17009736842888901</v>
      </c>
      <c r="P1156" s="5" cm="1">
        <f t="array" ref="P1156">MMULT($C1156:$N1156,CU$4:CU$15)</f>
        <v>-0.88919392921812213</v>
      </c>
      <c r="Q1156" s="5" cm="1">
        <f t="array" ref="Q1156">MMULT($C1156:$N1156,CV$4:CV$15)</f>
        <v>-0.36022108308628642</v>
      </c>
      <c r="R1156" s="5" cm="1">
        <f t="array" ref="R1156">MMULT($C1156:$N1156,CW$4:CW$15)</f>
        <v>1.6007809325743487</v>
      </c>
      <c r="S1156" s="5" cm="1">
        <f t="array" ref="S1156">MMULT($C1156:$N1156,CX$4:CX$15)</f>
        <v>-2.2397392652034904</v>
      </c>
      <c r="T1156" s="5" cm="1">
        <f t="array" ref="T1156">MMULT($C1156:$N1156,CY$4:CY$15)</f>
        <v>-0.40021713470825876</v>
      </c>
      <c r="U1156" s="5" cm="1">
        <f t="array" ref="U1156">MMULT($C1156:$N1156,CZ$4:CZ$15)</f>
        <v>-5.4558688307408357E-2</v>
      </c>
      <c r="V1156" s="5" cm="1">
        <f t="array" ref="V1156">MMULT($C1156:$N1156,DA$4:DA$15)</f>
        <v>-1.5503940534183569</v>
      </c>
      <c r="W1156" s="5" cm="1">
        <f t="array" ref="W1156">MMULT($C1156:$N1156,DB$4:DB$15)</f>
        <v>2.3612411766658763</v>
      </c>
      <c r="X1156" s="5" cm="1">
        <f t="array" ref="X1156">MMULT($C1156:$N1156,DC$4:DC$15)</f>
        <v>-1.0534948572190366</v>
      </c>
      <c r="Y1156" s="5" cm="1">
        <f t="array" ref="Y1156">MMULT($C1156:$N1156,DD$4:DD$15)</f>
        <v>-0.41024181778593843</v>
      </c>
      <c r="Z1156" s="5" cm="1">
        <f t="array" ref="Z1156">MMULT($C1156:$N1156,DE$4:DE$15)</f>
        <v>-1.6015519311791022</v>
      </c>
      <c r="AA1156" s="5" cm="1">
        <f t="array" ref="AA1156">MMULT($C1156:$N1156,DF$4:DF$15)</f>
        <v>-0.23584021785833625</v>
      </c>
      <c r="AB1156" s="5" cm="1">
        <f t="array" ref="AB1156">MMULT($C1156:$N1156,DG$4:DG$15)</f>
        <v>1.7064809059006476</v>
      </c>
      <c r="AC1156" s="5" cm="1">
        <f t="array" ref="AC1156">MMULT($C1156:$N1156,DH$4:DH$15)</f>
        <v>0.59139917294633815</v>
      </c>
      <c r="AD1156" s="5" cm="1">
        <f t="array" ref="AD1156">MMULT($C1156:$N1156,DI$4:DI$15)</f>
        <v>-1.2329174128923841</v>
      </c>
      <c r="AE1156" s="5" cm="1">
        <f t="array" ref="AE1156">MMULT($C1156:$N1156,DJ$4:DJ$15)</f>
        <v>2.4334448379313662</v>
      </c>
      <c r="AF1156">
        <v>1</v>
      </c>
      <c r="AG1156" s="7">
        <f t="shared" si="318"/>
        <v>0</v>
      </c>
      <c r="AH1156" s="7">
        <f t="shared" si="318"/>
        <v>0</v>
      </c>
      <c r="AI1156" s="7">
        <f t="shared" si="318"/>
        <v>1.6007809325743487</v>
      </c>
      <c r="AJ1156" s="7">
        <f t="shared" si="317"/>
        <v>0</v>
      </c>
      <c r="AK1156" s="7">
        <f t="shared" si="317"/>
        <v>0</v>
      </c>
      <c r="AL1156" s="7">
        <f t="shared" si="317"/>
        <v>0</v>
      </c>
      <c r="AM1156" s="7">
        <f t="shared" si="317"/>
        <v>0</v>
      </c>
      <c r="AN1156" s="7">
        <f t="shared" si="317"/>
        <v>2.3612411766658763</v>
      </c>
      <c r="AO1156" s="7">
        <f t="shared" si="317"/>
        <v>0</v>
      </c>
      <c r="AP1156" s="7">
        <f t="shared" si="316"/>
        <v>0</v>
      </c>
      <c r="AQ1156" s="7">
        <f t="shared" si="316"/>
        <v>0</v>
      </c>
      <c r="AR1156" s="7">
        <f t="shared" si="316"/>
        <v>0</v>
      </c>
      <c r="AS1156" s="7">
        <f t="shared" si="316"/>
        <v>1.7064809059006476</v>
      </c>
      <c r="AT1156" s="7">
        <f t="shared" si="316"/>
        <v>0.59139917294633815</v>
      </c>
      <c r="AU1156" s="7">
        <f t="shared" si="316"/>
        <v>0</v>
      </c>
      <c r="AV1156" s="7">
        <f t="shared" si="316"/>
        <v>2.4334448379313662</v>
      </c>
      <c r="AX1156" s="8" cm="1">
        <f t="array" ref="AX1156">MMULT($AF1156:$AV1156,CU$21:CU$37)</f>
        <v>-4.462757564311957</v>
      </c>
      <c r="AY1156" s="8" cm="1">
        <f t="array" ref="AY1156">MMULT($AF1156:$AV1156,CV$21:CV$37)</f>
        <v>0.55065051958770672</v>
      </c>
      <c r="AZ1156" s="8" cm="1">
        <f t="array" ref="AZ1156">MMULT($AF1156:$AV1156,CW$21:CW$37)</f>
        <v>4.2938756275823735</v>
      </c>
      <c r="BA1156" s="8" cm="1">
        <f t="array" ref="BA1156">MMULT($AF1156:$AV1156,CX$21:CX$37)</f>
        <v>2.2153469870501845</v>
      </c>
      <c r="BB1156" s="8" cm="1">
        <f t="array" ref="BB1156">MMULT($AF1156:$AV1156,CY$21:CY$37)</f>
        <v>-1.9787302970041172</v>
      </c>
      <c r="BC1156" s="8" cm="1">
        <f t="array" ref="BC1156">MMULT($AF1156:$AV1156,CZ$21:CZ$37)</f>
        <v>-2.8990650165895984</v>
      </c>
      <c r="BD1156" s="8" cm="1">
        <f t="array" ref="BD1156">MMULT($AF1156:$AV1156,DA$21:DA$37)</f>
        <v>-0.34468823922385794</v>
      </c>
      <c r="BE1156" s="8" cm="1">
        <f t="array" ref="BE1156">MMULT($AF1156:$AV1156,DB$21:DB$37)</f>
        <v>-2.0623523290699421</v>
      </c>
      <c r="BF1156" s="11">
        <v>1</v>
      </c>
      <c r="BG1156" s="11">
        <f t="shared" si="320"/>
        <v>0</v>
      </c>
      <c r="BH1156" s="11">
        <f t="shared" si="320"/>
        <v>0.55065051958770672</v>
      </c>
      <c r="BI1156" s="11">
        <f t="shared" si="320"/>
        <v>4.2938756275823735</v>
      </c>
      <c r="BJ1156" s="11">
        <f t="shared" si="319"/>
        <v>2.2153469870501845</v>
      </c>
      <c r="BK1156" s="11">
        <f t="shared" si="319"/>
        <v>0</v>
      </c>
      <c r="BL1156" s="11">
        <f t="shared" si="319"/>
        <v>0</v>
      </c>
      <c r="BM1156" s="11">
        <f t="shared" si="319"/>
        <v>0</v>
      </c>
      <c r="BN1156" s="11">
        <f t="shared" si="314"/>
        <v>0</v>
      </c>
      <c r="BP1156" s="8" cm="1">
        <f t="array" ref="BP1156">MMULT(BF1156:BN1156,CU$43:CU$51)</f>
        <v>8.0598731342202647</v>
      </c>
      <c r="BQ1156" s="11">
        <f t="shared" si="326"/>
        <v>3.158670846047762E-4</v>
      </c>
      <c r="BR1156" s="11">
        <f t="shared" si="327"/>
        <v>3.158670846047762E-4</v>
      </c>
      <c r="BT1156" s="12">
        <f t="shared" si="321"/>
        <v>-3.158670846047762E-4</v>
      </c>
      <c r="BU1156" s="12">
        <f t="shared" si="328"/>
        <v>9.9772015136720848E-8</v>
      </c>
      <c r="BW1156" s="12">
        <f t="shared" si="329"/>
        <v>3.1591698111969343E-4</v>
      </c>
      <c r="BY1156">
        <f t="shared" si="322"/>
        <v>0</v>
      </c>
      <c r="CA1156">
        <f t="shared" si="330"/>
        <v>0</v>
      </c>
      <c r="CB1156">
        <f t="shared" si="323"/>
        <v>1</v>
      </c>
      <c r="CC1156">
        <f t="shared" si="324"/>
        <v>0</v>
      </c>
      <c r="CD1156">
        <f t="shared" si="325"/>
        <v>0</v>
      </c>
      <c r="CF1156">
        <f t="shared" si="331"/>
        <v>1</v>
      </c>
    </row>
    <row r="1157" spans="1:84" x14ac:dyDescent="0.45">
      <c r="A1157">
        <v>0</v>
      </c>
      <c r="C1157">
        <v>1</v>
      </c>
      <c r="D1157">
        <v>0</v>
      </c>
      <c r="E1157">
        <v>0</v>
      </c>
      <c r="F1157">
        <v>2</v>
      </c>
      <c r="G1157">
        <v>1</v>
      </c>
      <c r="H1157">
        <v>-0.63721698714702713</v>
      </c>
      <c r="I1157">
        <v>-0.43378495774444559</v>
      </c>
      <c r="J1157">
        <v>2.8473424153227601E-2</v>
      </c>
      <c r="K1157">
        <v>-0.47384639557431502</v>
      </c>
      <c r="L1157">
        <v>6.1656907707170992E-2</v>
      </c>
      <c r="M1157">
        <v>-0.25313279693624241</v>
      </c>
      <c r="N1157">
        <v>0.17009736842888901</v>
      </c>
      <c r="P1157" s="5" cm="1">
        <f t="array" ref="P1157">MMULT($C1157:$N1157,CU$4:CU$15)</f>
        <v>-0.24642554865567365</v>
      </c>
      <c r="Q1157" s="5" cm="1">
        <f t="array" ref="Q1157">MMULT($C1157:$N1157,CV$4:CV$15)</f>
        <v>0.62529745764009581</v>
      </c>
      <c r="R1157" s="5" cm="1">
        <f t="array" ref="R1157">MMULT($C1157:$N1157,CW$4:CW$15)</f>
        <v>1.2151772623221122</v>
      </c>
      <c r="S1157" s="5" cm="1">
        <f t="array" ref="S1157">MMULT($C1157:$N1157,CX$4:CX$15)</f>
        <v>-2.1954769735832214</v>
      </c>
      <c r="T1157" s="5" cm="1">
        <f t="array" ref="T1157">MMULT($C1157:$N1157,CY$4:CY$15)</f>
        <v>-0.481155688363545</v>
      </c>
      <c r="U1157" s="5" cm="1">
        <f t="array" ref="U1157">MMULT($C1157:$N1157,CZ$4:CZ$15)</f>
        <v>0.18108926834462008</v>
      </c>
      <c r="V1157" s="5" cm="1">
        <f t="array" ref="V1157">MMULT($C1157:$N1157,DA$4:DA$15)</f>
        <v>-1.0867870105291089</v>
      </c>
      <c r="W1157" s="5" cm="1">
        <f t="array" ref="W1157">MMULT($C1157:$N1157,DB$4:DB$15)</f>
        <v>3.1085526814471329</v>
      </c>
      <c r="X1157" s="5" cm="1">
        <f t="array" ref="X1157">MMULT($C1157:$N1157,DC$4:DC$15)</f>
        <v>-0.71555244922645056</v>
      </c>
      <c r="Y1157" s="5" cm="1">
        <f t="array" ref="Y1157">MMULT($C1157:$N1157,DD$4:DD$15)</f>
        <v>2.6099747009823492E-2</v>
      </c>
      <c r="Z1157" s="5" cm="1">
        <f t="array" ref="Z1157">MMULT($C1157:$N1157,DE$4:DE$15)</f>
        <v>-1.9356692798564452</v>
      </c>
      <c r="AA1157" s="5" cm="1">
        <f t="array" ref="AA1157">MMULT($C1157:$N1157,DF$4:DF$15)</f>
        <v>0.61578548579437808</v>
      </c>
      <c r="AB1157" s="5" cm="1">
        <f t="array" ref="AB1157">MMULT($C1157:$N1157,DG$4:DG$15)</f>
        <v>1.6416348954570519</v>
      </c>
      <c r="AC1157" s="5" cm="1">
        <f t="array" ref="AC1157">MMULT($C1157:$N1157,DH$4:DH$15)</f>
        <v>-0.18150797173863481</v>
      </c>
      <c r="AD1157" s="5" cm="1">
        <f t="array" ref="AD1157">MMULT($C1157:$N1157,DI$4:DI$15)</f>
        <v>0.32344551496480739</v>
      </c>
      <c r="AE1157" s="5" cm="1">
        <f t="array" ref="AE1157">MMULT($C1157:$N1157,DJ$4:DJ$15)</f>
        <v>2.7243602252084016</v>
      </c>
      <c r="AF1157">
        <v>1</v>
      </c>
      <c r="AG1157" s="7">
        <f t="shared" si="318"/>
        <v>0</v>
      </c>
      <c r="AH1157" s="7">
        <f t="shared" si="318"/>
        <v>0.62529745764009581</v>
      </c>
      <c r="AI1157" s="7">
        <f t="shared" si="318"/>
        <v>1.2151772623221122</v>
      </c>
      <c r="AJ1157" s="7">
        <f t="shared" si="317"/>
        <v>0</v>
      </c>
      <c r="AK1157" s="7">
        <f t="shared" si="317"/>
        <v>0</v>
      </c>
      <c r="AL1157" s="7">
        <f t="shared" si="317"/>
        <v>0.18108926834462008</v>
      </c>
      <c r="AM1157" s="7">
        <f t="shared" si="317"/>
        <v>0</v>
      </c>
      <c r="AN1157" s="7">
        <f t="shared" si="317"/>
        <v>3.1085526814471329</v>
      </c>
      <c r="AO1157" s="7">
        <f t="shared" si="317"/>
        <v>0</v>
      </c>
      <c r="AP1157" s="7">
        <f t="shared" si="316"/>
        <v>2.6099747009823492E-2</v>
      </c>
      <c r="AQ1157" s="7">
        <f t="shared" si="316"/>
        <v>0</v>
      </c>
      <c r="AR1157" s="7">
        <f t="shared" si="316"/>
        <v>0.61578548579437808</v>
      </c>
      <c r="AS1157" s="7">
        <f t="shared" si="316"/>
        <v>1.6416348954570519</v>
      </c>
      <c r="AT1157" s="7">
        <f t="shared" si="316"/>
        <v>0</v>
      </c>
      <c r="AU1157" s="7">
        <f t="shared" si="316"/>
        <v>0.32344551496480739</v>
      </c>
      <c r="AV1157" s="7">
        <f t="shared" si="316"/>
        <v>2.7243602252084016</v>
      </c>
      <c r="AX1157" s="8" cm="1">
        <f t="array" ref="AX1157">MMULT($AF1157:$AV1157,CU$21:CU$37)</f>
        <v>-5.8841996968856911</v>
      </c>
      <c r="AY1157" s="8" cm="1">
        <f t="array" ref="AY1157">MMULT($AF1157:$AV1157,CV$21:CV$37)</f>
        <v>1.3662581474541895</v>
      </c>
      <c r="AZ1157" s="8" cm="1">
        <f t="array" ref="AZ1157">MMULT($AF1157:$AV1157,CW$21:CW$37)</f>
        <v>5.3031558147779041</v>
      </c>
      <c r="BA1157" s="8" cm="1">
        <f t="array" ref="BA1157">MMULT($AF1157:$AV1157,CX$21:CX$37)</f>
        <v>2.0326435345689005</v>
      </c>
      <c r="BB1157" s="8" cm="1">
        <f t="array" ref="BB1157">MMULT($AF1157:$AV1157,CY$21:CY$37)</f>
        <v>-2.5705818275394745</v>
      </c>
      <c r="BC1157" s="8" cm="1">
        <f t="array" ref="BC1157">MMULT($AF1157:$AV1157,CZ$21:CZ$37)</f>
        <v>-2.8949757253150956</v>
      </c>
      <c r="BD1157" s="8" cm="1">
        <f t="array" ref="BD1157">MMULT($AF1157:$AV1157,DA$21:DA$37)</f>
        <v>-0.69934539524181649</v>
      </c>
      <c r="BE1157" s="8" cm="1">
        <f t="array" ref="BE1157">MMULT($AF1157:$AV1157,DB$21:DB$37)</f>
        <v>-3.3002076378475804</v>
      </c>
      <c r="BF1157" s="11">
        <v>1</v>
      </c>
      <c r="BG1157" s="11">
        <f t="shared" si="320"/>
        <v>0</v>
      </c>
      <c r="BH1157" s="11">
        <f t="shared" si="320"/>
        <v>1.3662581474541895</v>
      </c>
      <c r="BI1157" s="11">
        <f t="shared" si="320"/>
        <v>5.3031558147779041</v>
      </c>
      <c r="BJ1157" s="11">
        <f t="shared" si="319"/>
        <v>2.0326435345689005</v>
      </c>
      <c r="BK1157" s="11">
        <f t="shared" si="319"/>
        <v>0</v>
      </c>
      <c r="BL1157" s="11">
        <f t="shared" si="319"/>
        <v>0</v>
      </c>
      <c r="BM1157" s="11">
        <f t="shared" si="319"/>
        <v>0</v>
      </c>
      <c r="BN1157" s="11">
        <f t="shared" si="314"/>
        <v>0</v>
      </c>
      <c r="BP1157" s="8" cm="1">
        <f t="array" ref="BP1157">MMULT(BF1157:BN1157,CU$43:CU$51)</f>
        <v>9.7020574968009932</v>
      </c>
      <c r="BQ1157" s="11">
        <f t="shared" si="326"/>
        <v>6.1153794069531811E-5</v>
      </c>
      <c r="BR1157" s="11">
        <f t="shared" si="327"/>
        <v>6.1153794069531811E-5</v>
      </c>
      <c r="BT1157" s="12">
        <f t="shared" si="321"/>
        <v>-6.1153794069531811E-5</v>
      </c>
      <c r="BU1157" s="12">
        <f t="shared" si="328"/>
        <v>3.739786529098704E-9</v>
      </c>
      <c r="BW1157" s="12">
        <f t="shared" si="329"/>
        <v>6.1155664039070428E-5</v>
      </c>
      <c r="BY1157">
        <f t="shared" si="322"/>
        <v>0</v>
      </c>
      <c r="CA1157">
        <f t="shared" si="330"/>
        <v>0</v>
      </c>
      <c r="CB1157">
        <f t="shared" si="323"/>
        <v>1</v>
      </c>
      <c r="CC1157">
        <f t="shared" si="324"/>
        <v>0</v>
      </c>
      <c r="CD1157">
        <f t="shared" si="325"/>
        <v>0</v>
      </c>
      <c r="CF1157">
        <f t="shared" si="331"/>
        <v>1</v>
      </c>
    </row>
    <row r="1158" spans="1:84" x14ac:dyDescent="0.45">
      <c r="A1158">
        <v>0</v>
      </c>
      <c r="C1158">
        <v>1</v>
      </c>
      <c r="D1158">
        <v>0</v>
      </c>
      <c r="E1158">
        <v>0</v>
      </c>
      <c r="F1158">
        <v>3</v>
      </c>
      <c r="G1158">
        <v>1</v>
      </c>
      <c r="H1158">
        <v>-1.050284659567071</v>
      </c>
      <c r="I1158">
        <v>1.358061092558194</v>
      </c>
      <c r="J1158">
        <v>-0.55242868778114507</v>
      </c>
      <c r="K1158">
        <v>1.7806588608298279</v>
      </c>
      <c r="L1158">
        <v>-0.68741728270778113</v>
      </c>
      <c r="M1158">
        <v>-0.59025891433261224</v>
      </c>
      <c r="N1158">
        <v>0.17009736842888901</v>
      </c>
      <c r="P1158" s="5" cm="1">
        <f t="array" ref="P1158">MMULT($C1158:$N1158,CU$4:CU$15)</f>
        <v>-0.32972756741029718</v>
      </c>
      <c r="Q1158" s="5" cm="1">
        <f t="array" ref="Q1158">MMULT($C1158:$N1158,CV$4:CV$15)</f>
        <v>0.10717109679163936</v>
      </c>
      <c r="R1158" s="5" cm="1">
        <f t="array" ref="R1158">MMULT($C1158:$N1158,CW$4:CW$15)</f>
        <v>-0.97593127352020803</v>
      </c>
      <c r="S1158" s="5" cm="1">
        <f t="array" ref="S1158">MMULT($C1158:$N1158,CX$4:CX$15)</f>
        <v>4.8851680006347667E-2</v>
      </c>
      <c r="T1158" s="5" cm="1">
        <f t="array" ref="T1158">MMULT($C1158:$N1158,CY$4:CY$15)</f>
        <v>2.0671564634911013</v>
      </c>
      <c r="U1158" s="5" cm="1">
        <f t="array" ref="U1158">MMULT($C1158:$N1158,CZ$4:CZ$15)</f>
        <v>1.6669143286601962</v>
      </c>
      <c r="V1158" s="5" cm="1">
        <f t="array" ref="V1158">MMULT($C1158:$N1158,DA$4:DA$15)</f>
        <v>0.45237430174349291</v>
      </c>
      <c r="W1158" s="5" cm="1">
        <f t="array" ref="W1158">MMULT($C1158:$N1158,DB$4:DB$15)</f>
        <v>5.4184008768376177</v>
      </c>
      <c r="X1158" s="5" cm="1">
        <f t="array" ref="X1158">MMULT($C1158:$N1158,DC$4:DC$15)</f>
        <v>0.44552908751494597</v>
      </c>
      <c r="Y1158" s="5" cm="1">
        <f t="array" ref="Y1158">MMULT($C1158:$N1158,DD$4:DD$15)</f>
        <v>1.4917403561036244</v>
      </c>
      <c r="Z1158" s="5" cm="1">
        <f t="array" ref="Z1158">MMULT($C1158:$N1158,DE$4:DE$15)</f>
        <v>-2.2310865325951217</v>
      </c>
      <c r="AA1158" s="5" cm="1">
        <f t="array" ref="AA1158">MMULT($C1158:$N1158,DF$4:DF$15)</f>
        <v>1.1521807815582392</v>
      </c>
      <c r="AB1158" s="5" cm="1">
        <f t="array" ref="AB1158">MMULT($C1158:$N1158,DG$4:DG$15)</f>
        <v>1.2289030161940533</v>
      </c>
      <c r="AC1158" s="5" cm="1">
        <f t="array" ref="AC1158">MMULT($C1158:$N1158,DH$4:DH$15)</f>
        <v>1.1743468342349195</v>
      </c>
      <c r="AD1158" s="5" cm="1">
        <f t="array" ref="AD1158">MMULT($C1158:$N1158,DI$4:DI$15)</f>
        <v>2.3654575411671397</v>
      </c>
      <c r="AE1158" s="5" cm="1">
        <f t="array" ref="AE1158">MMULT($C1158:$N1158,DJ$4:DJ$15)</f>
        <v>4.2909562824264382</v>
      </c>
      <c r="AF1158">
        <v>1</v>
      </c>
      <c r="AG1158" s="7">
        <f t="shared" si="318"/>
        <v>0</v>
      </c>
      <c r="AH1158" s="7">
        <f t="shared" si="318"/>
        <v>0.10717109679163936</v>
      </c>
      <c r="AI1158" s="7">
        <f t="shared" si="318"/>
        <v>0</v>
      </c>
      <c r="AJ1158" s="7">
        <f t="shared" si="317"/>
        <v>4.8851680006347667E-2</v>
      </c>
      <c r="AK1158" s="7">
        <f t="shared" si="317"/>
        <v>2.0671564634911013</v>
      </c>
      <c r="AL1158" s="7">
        <f t="shared" si="317"/>
        <v>1.6669143286601962</v>
      </c>
      <c r="AM1158" s="7">
        <f t="shared" si="317"/>
        <v>0.45237430174349291</v>
      </c>
      <c r="AN1158" s="7">
        <f t="shared" si="317"/>
        <v>5.4184008768376177</v>
      </c>
      <c r="AO1158" s="7">
        <f t="shared" si="317"/>
        <v>0.44552908751494597</v>
      </c>
      <c r="AP1158" s="7">
        <f t="shared" si="316"/>
        <v>1.4917403561036244</v>
      </c>
      <c r="AQ1158" s="7">
        <f t="shared" si="316"/>
        <v>0</v>
      </c>
      <c r="AR1158" s="7">
        <f t="shared" si="316"/>
        <v>1.1521807815582392</v>
      </c>
      <c r="AS1158" s="7">
        <f t="shared" si="316"/>
        <v>1.2289030161940533</v>
      </c>
      <c r="AT1158" s="7">
        <f t="shared" si="316"/>
        <v>1.1743468342349195</v>
      </c>
      <c r="AU1158" s="7">
        <f t="shared" si="316"/>
        <v>2.3654575411671397</v>
      </c>
      <c r="AV1158" s="7">
        <f t="shared" si="316"/>
        <v>4.2909562824264382</v>
      </c>
      <c r="AX1158" s="8" cm="1">
        <f t="array" ref="AX1158">MMULT($AF1158:$AV1158,CU$21:CU$37)</f>
        <v>-7.1833691216599682</v>
      </c>
      <c r="AY1158" s="8" cm="1">
        <f t="array" ref="AY1158">MMULT($AF1158:$AV1158,CV$21:CV$37)</f>
        <v>3.7744876133629042</v>
      </c>
      <c r="AZ1158" s="8" cm="1">
        <f t="array" ref="AZ1158">MMULT($AF1158:$AV1158,CW$21:CW$37)</f>
        <v>11.024822005837851</v>
      </c>
      <c r="BA1158" s="8" cm="1">
        <f t="array" ref="BA1158">MMULT($AF1158:$AV1158,CX$21:CX$37)</f>
        <v>4.1057468221736055</v>
      </c>
      <c r="BB1158" s="8" cm="1">
        <f t="array" ref="BB1158">MMULT($AF1158:$AV1158,CY$21:CY$37)</f>
        <v>-5.4422874265028662</v>
      </c>
      <c r="BC1158" s="8" cm="1">
        <f t="array" ref="BC1158">MMULT($AF1158:$AV1158,CZ$21:CZ$37)</f>
        <v>-6.7312205889196406</v>
      </c>
      <c r="BD1158" s="8" cm="1">
        <f t="array" ref="BD1158">MMULT($AF1158:$AV1158,DA$21:DA$37)</f>
        <v>-1.1034895007003711</v>
      </c>
      <c r="BE1158" s="8" cm="1">
        <f t="array" ref="BE1158">MMULT($AF1158:$AV1158,DB$21:DB$37)</f>
        <v>-7.2254163055481566</v>
      </c>
      <c r="BF1158" s="11">
        <v>1</v>
      </c>
      <c r="BG1158" s="11">
        <f t="shared" si="320"/>
        <v>0</v>
      </c>
      <c r="BH1158" s="11">
        <f t="shared" si="320"/>
        <v>3.7744876133629042</v>
      </c>
      <c r="BI1158" s="11">
        <f t="shared" si="320"/>
        <v>11.024822005837851</v>
      </c>
      <c r="BJ1158" s="11">
        <f t="shared" si="319"/>
        <v>4.1057468221736055</v>
      </c>
      <c r="BK1158" s="11">
        <f t="shared" si="319"/>
        <v>0</v>
      </c>
      <c r="BL1158" s="11">
        <f t="shared" si="319"/>
        <v>0</v>
      </c>
      <c r="BM1158" s="11">
        <f t="shared" si="319"/>
        <v>0</v>
      </c>
      <c r="BN1158" s="11">
        <f t="shared" si="314"/>
        <v>0</v>
      </c>
      <c r="BP1158" s="8" cm="1">
        <f t="array" ref="BP1158">MMULT(BF1158:BN1158,CU$43:CU$51)</f>
        <v>19.905056441374363</v>
      </c>
      <c r="BQ1158" s="11">
        <f t="shared" si="326"/>
        <v>2.2664379030725331E-9</v>
      </c>
      <c r="BR1158" s="11">
        <f t="shared" si="327"/>
        <v>2.2664379030725331E-9</v>
      </c>
      <c r="BT1158" s="12">
        <f t="shared" si="321"/>
        <v>-2.2664379030725331E-9</v>
      </c>
      <c r="BU1158" s="12">
        <f t="shared" si="328"/>
        <v>5.136740768483821E-18</v>
      </c>
      <c r="BW1158" s="12">
        <f t="shared" si="329"/>
        <v>2.2664379287922005E-9</v>
      </c>
      <c r="BY1158">
        <f t="shared" si="322"/>
        <v>0</v>
      </c>
      <c r="CA1158">
        <f t="shared" si="330"/>
        <v>0</v>
      </c>
      <c r="CB1158">
        <f t="shared" si="323"/>
        <v>1</v>
      </c>
      <c r="CC1158">
        <f t="shared" si="324"/>
        <v>0</v>
      </c>
      <c r="CD1158">
        <f t="shared" si="325"/>
        <v>0</v>
      </c>
      <c r="CF1158">
        <f t="shared" si="331"/>
        <v>1</v>
      </c>
    </row>
    <row r="1159" spans="1:84" x14ac:dyDescent="0.45">
      <c r="A1159">
        <v>0</v>
      </c>
      <c r="C1159">
        <v>1</v>
      </c>
      <c r="D1159">
        <v>0</v>
      </c>
      <c r="E1159">
        <v>0</v>
      </c>
      <c r="F1159">
        <v>3</v>
      </c>
      <c r="G1159">
        <v>1</v>
      </c>
      <c r="H1159">
        <v>-0.36183853886699763</v>
      </c>
      <c r="I1159">
        <v>0.79605441570661994</v>
      </c>
      <c r="J1159">
        <v>0.89982659205478666</v>
      </c>
      <c r="K1159">
        <v>0.52419545706309201</v>
      </c>
      <c r="L1159">
        <v>0.7410497780835229</v>
      </c>
      <c r="M1159">
        <v>1.0191311372663121</v>
      </c>
      <c r="N1159">
        <v>5.3440126854536772E-2</v>
      </c>
      <c r="P1159" s="5" cm="1">
        <f t="array" ref="P1159">MMULT($C1159:$N1159,CU$4:CU$15)</f>
        <v>-0.3056077697241002</v>
      </c>
      <c r="Q1159" s="5" cm="1">
        <f t="array" ref="Q1159">MMULT($C1159:$N1159,CV$4:CV$15)</f>
        <v>0.56826451704165526</v>
      </c>
      <c r="R1159" s="5" cm="1">
        <f t="array" ref="R1159">MMULT($C1159:$N1159,CW$4:CW$15)</f>
        <v>0.56604502284983493</v>
      </c>
      <c r="S1159" s="5" cm="1">
        <f t="array" ref="S1159">MMULT($C1159:$N1159,CX$4:CX$15)</f>
        <v>-1.1901836150659382</v>
      </c>
      <c r="T1159" s="5" cm="1">
        <f t="array" ref="T1159">MMULT($C1159:$N1159,CY$4:CY$15)</f>
        <v>-5.8866595326259381E-2</v>
      </c>
      <c r="U1159" s="5" cm="1">
        <f t="array" ref="U1159">MMULT($C1159:$N1159,CZ$4:CZ$15)</f>
        <v>1.8098121644199896</v>
      </c>
      <c r="V1159" s="5" cm="1">
        <f t="array" ref="V1159">MMULT($C1159:$N1159,DA$4:DA$15)</f>
        <v>-0.440616393939887</v>
      </c>
      <c r="W1159" s="5" cm="1">
        <f t="array" ref="W1159">MMULT($C1159:$N1159,DB$4:DB$15)</f>
        <v>2.8320773003045026</v>
      </c>
      <c r="X1159" s="5" cm="1">
        <f t="array" ref="X1159">MMULT($C1159:$N1159,DC$4:DC$15)</f>
        <v>-0.75135877372230431</v>
      </c>
      <c r="Y1159" s="5" cm="1">
        <f t="array" ref="Y1159">MMULT($C1159:$N1159,DD$4:DD$15)</f>
        <v>-1.1434123640083189</v>
      </c>
      <c r="Z1159" s="5" cm="1">
        <f t="array" ref="Z1159">MMULT($C1159:$N1159,DE$4:DE$15)</f>
        <v>-0.57743027683433401</v>
      </c>
      <c r="AA1159" s="5" cm="1">
        <f t="array" ref="AA1159">MMULT($C1159:$N1159,DF$4:DF$15)</f>
        <v>3.0494267373105357</v>
      </c>
      <c r="AB1159" s="5" cm="1">
        <f t="array" ref="AB1159">MMULT($C1159:$N1159,DG$4:DG$15)</f>
        <v>1.0423353819229124</v>
      </c>
      <c r="AC1159" s="5" cm="1">
        <f t="array" ref="AC1159">MMULT($C1159:$N1159,DH$4:DH$15)</f>
        <v>-0.52324739072714022</v>
      </c>
      <c r="AD1159" s="5" cm="1">
        <f t="array" ref="AD1159">MMULT($C1159:$N1159,DI$4:DI$15)</f>
        <v>3.8418273208465989</v>
      </c>
      <c r="AE1159" s="5" cm="1">
        <f t="array" ref="AE1159">MMULT($C1159:$N1159,DJ$4:DJ$15)</f>
        <v>3.969307822345165</v>
      </c>
      <c r="AF1159">
        <v>1</v>
      </c>
      <c r="AG1159" s="7">
        <f t="shared" si="318"/>
        <v>0</v>
      </c>
      <c r="AH1159" s="7">
        <f t="shared" si="318"/>
        <v>0.56826451704165526</v>
      </c>
      <c r="AI1159" s="7">
        <f t="shared" si="318"/>
        <v>0.56604502284983493</v>
      </c>
      <c r="AJ1159" s="7">
        <f t="shared" si="317"/>
        <v>0</v>
      </c>
      <c r="AK1159" s="7">
        <f t="shared" si="317"/>
        <v>0</v>
      </c>
      <c r="AL1159" s="7">
        <f t="shared" si="317"/>
        <v>1.8098121644199896</v>
      </c>
      <c r="AM1159" s="7">
        <f t="shared" si="317"/>
        <v>0</v>
      </c>
      <c r="AN1159" s="7">
        <f t="shared" si="317"/>
        <v>2.8320773003045026</v>
      </c>
      <c r="AO1159" s="7">
        <f t="shared" si="317"/>
        <v>0</v>
      </c>
      <c r="AP1159" s="7">
        <f t="shared" si="316"/>
        <v>0</v>
      </c>
      <c r="AQ1159" s="7">
        <f t="shared" si="316"/>
        <v>0</v>
      </c>
      <c r="AR1159" s="7">
        <f t="shared" si="316"/>
        <v>3.0494267373105357</v>
      </c>
      <c r="AS1159" s="7">
        <f t="shared" si="316"/>
        <v>1.0423353819229124</v>
      </c>
      <c r="AT1159" s="7">
        <f t="shared" si="316"/>
        <v>0</v>
      </c>
      <c r="AU1159" s="7">
        <f t="shared" si="316"/>
        <v>3.8418273208465989</v>
      </c>
      <c r="AV1159" s="7">
        <f t="shared" si="316"/>
        <v>3.969307822345165</v>
      </c>
      <c r="AX1159" s="8" cm="1">
        <f t="array" ref="AX1159">MMULT($AF1159:$AV1159,CU$21:CU$37)</f>
        <v>-7.9951459840555792</v>
      </c>
      <c r="AY1159" s="8" cm="1">
        <f t="array" ref="AY1159">MMULT($AF1159:$AV1159,CV$21:CV$37)</f>
        <v>5.850215572074176</v>
      </c>
      <c r="AZ1159" s="8" cm="1">
        <f t="array" ref="AZ1159">MMULT($AF1159:$AV1159,CW$21:CW$37)</f>
        <v>11.950190912575064</v>
      </c>
      <c r="BA1159" s="8" cm="1">
        <f t="array" ref="BA1159">MMULT($AF1159:$AV1159,CX$21:CX$37)</f>
        <v>0.11463986343633759</v>
      </c>
      <c r="BB1159" s="8" cm="1">
        <f t="array" ref="BB1159">MMULT($AF1159:$AV1159,CY$21:CY$37)</f>
        <v>-2.6269813180050141</v>
      </c>
      <c r="BC1159" s="8" cm="1">
        <f t="array" ref="BC1159">MMULT($AF1159:$AV1159,CZ$21:CZ$37)</f>
        <v>-2.9361163454860857</v>
      </c>
      <c r="BD1159" s="8" cm="1">
        <f t="array" ref="BD1159">MMULT($AF1159:$AV1159,DA$21:DA$37)</f>
        <v>1.191003881900901</v>
      </c>
      <c r="BE1159" s="8" cm="1">
        <f t="array" ref="BE1159">MMULT($AF1159:$AV1159,DB$21:DB$37)</f>
        <v>-7.2805634914544317</v>
      </c>
      <c r="BF1159" s="11">
        <v>1</v>
      </c>
      <c r="BG1159" s="11">
        <f t="shared" si="320"/>
        <v>0</v>
      </c>
      <c r="BH1159" s="11">
        <f t="shared" si="320"/>
        <v>5.850215572074176</v>
      </c>
      <c r="BI1159" s="11">
        <f t="shared" si="320"/>
        <v>11.950190912575064</v>
      </c>
      <c r="BJ1159" s="11">
        <f t="shared" si="319"/>
        <v>0.11463986343633759</v>
      </c>
      <c r="BK1159" s="11">
        <f t="shared" si="319"/>
        <v>0</v>
      </c>
      <c r="BL1159" s="11">
        <f t="shared" si="319"/>
        <v>0</v>
      </c>
      <c r="BM1159" s="11">
        <f t="shared" si="319"/>
        <v>1.191003881900901</v>
      </c>
      <c r="BN1159" s="11">
        <f t="shared" si="314"/>
        <v>0</v>
      </c>
      <c r="BP1159" s="8" cm="1">
        <f t="array" ref="BP1159">MMULT(BF1159:BN1159,CU$43:CU$51)</f>
        <v>20.106050229986479</v>
      </c>
      <c r="BQ1159" s="11">
        <f t="shared" si="326"/>
        <v>1.853759251414881E-9</v>
      </c>
      <c r="BR1159" s="11">
        <f t="shared" si="327"/>
        <v>1.853759251414881E-9</v>
      </c>
      <c r="BT1159" s="12">
        <f t="shared" si="321"/>
        <v>-1.853759251414881E-9</v>
      </c>
      <c r="BU1159" s="12">
        <f t="shared" si="328"/>
        <v>3.43642336220626E-18</v>
      </c>
      <c r="BW1159" s="12">
        <f t="shared" si="329"/>
        <v>1.8537592589269764E-9</v>
      </c>
      <c r="BY1159">
        <f t="shared" si="322"/>
        <v>0</v>
      </c>
      <c r="CA1159">
        <f t="shared" si="330"/>
        <v>0</v>
      </c>
      <c r="CB1159">
        <f t="shared" si="323"/>
        <v>1</v>
      </c>
      <c r="CC1159">
        <f t="shared" si="324"/>
        <v>0</v>
      </c>
      <c r="CD1159">
        <f t="shared" si="325"/>
        <v>0</v>
      </c>
      <c r="CF1159">
        <f t="shared" si="331"/>
        <v>1</v>
      </c>
    </row>
    <row r="1160" spans="1:84" x14ac:dyDescent="0.45">
      <c r="A1160">
        <v>0</v>
      </c>
      <c r="C1160">
        <v>1</v>
      </c>
      <c r="D1160">
        <v>0</v>
      </c>
      <c r="E1160">
        <v>0</v>
      </c>
      <c r="F1160">
        <v>3</v>
      </c>
      <c r="G1160">
        <v>1</v>
      </c>
      <c r="H1160">
        <v>-1.050284659567071</v>
      </c>
      <c r="I1160">
        <v>0.1387936814126278</v>
      </c>
      <c r="J1160">
        <v>0.95791680324822392</v>
      </c>
      <c r="K1160">
        <v>-0.65206815497385195</v>
      </c>
      <c r="L1160">
        <v>1.577225618546725</v>
      </c>
      <c r="M1160">
        <v>2.1289074304340092</v>
      </c>
      <c r="N1160">
        <v>0.17009736842888901</v>
      </c>
      <c r="P1160" s="5" cm="1">
        <f t="array" ref="P1160">MMULT($C1160:$N1160,CU$4:CU$15)</f>
        <v>-0.84122627763517199</v>
      </c>
      <c r="Q1160" s="5" cm="1">
        <f t="array" ref="Q1160">MMULT($C1160:$N1160,CV$4:CV$15)</f>
        <v>1.1781610639383784</v>
      </c>
      <c r="R1160" s="5" cm="1">
        <f t="array" ref="R1160">MMULT($C1160:$N1160,CW$4:CW$15)</f>
        <v>1.3653508661290634</v>
      </c>
      <c r="S1160" s="5" cm="1">
        <f t="array" ref="S1160">MMULT($C1160:$N1160,CX$4:CX$15)</f>
        <v>-2.8802390824650073</v>
      </c>
      <c r="T1160" s="5" cm="1">
        <f t="array" ref="T1160">MMULT($C1160:$N1160,CY$4:CY$15)</f>
        <v>-0.39889294693232763</v>
      </c>
      <c r="U1160" s="5" cm="1">
        <f t="array" ref="U1160">MMULT($C1160:$N1160,CZ$4:CZ$15)</f>
        <v>1.1122444528048026</v>
      </c>
      <c r="V1160" s="5" cm="1">
        <f t="array" ref="V1160">MMULT($C1160:$N1160,DA$4:DA$15)</f>
        <v>-1.4137565878190452</v>
      </c>
      <c r="W1160" s="5" cm="1">
        <f t="array" ref="W1160">MMULT($C1160:$N1160,DB$4:DB$15)</f>
        <v>2.3624574766827315</v>
      </c>
      <c r="X1160" s="5" cm="1">
        <f t="array" ref="X1160">MMULT($C1160:$N1160,DC$4:DC$15)</f>
        <v>-2.262318744481556</v>
      </c>
      <c r="Y1160" s="5" cm="1">
        <f t="array" ref="Y1160">MMULT($C1160:$N1160,DD$4:DD$15)</f>
        <v>-3.144140277206275</v>
      </c>
      <c r="Z1160" s="5" cm="1">
        <f t="array" ref="Z1160">MMULT($C1160:$N1160,DE$4:DE$15)</f>
        <v>-0.49341022614760655</v>
      </c>
      <c r="AA1160" s="5" cm="1">
        <f t="array" ref="AA1160">MMULT($C1160:$N1160,DF$4:DF$15)</f>
        <v>3.2408510923594198</v>
      </c>
      <c r="AB1160" s="5" cm="1">
        <f t="array" ref="AB1160">MMULT($C1160:$N1160,DG$4:DG$15)</f>
        <v>1.54103396045821</v>
      </c>
      <c r="AC1160" s="5" cm="1">
        <f t="array" ref="AC1160">MMULT($C1160:$N1160,DH$4:DH$15)</f>
        <v>-1.3793177196556186</v>
      </c>
      <c r="AD1160" s="5" cm="1">
        <f t="array" ref="AD1160">MMULT($C1160:$N1160,DI$4:DI$15)</f>
        <v>2.782415011886727</v>
      </c>
      <c r="AE1160" s="5" cm="1">
        <f t="array" ref="AE1160">MMULT($C1160:$N1160,DJ$4:DJ$15)</f>
        <v>3.6375347655241441</v>
      </c>
      <c r="AF1160">
        <v>1</v>
      </c>
      <c r="AG1160" s="7">
        <f t="shared" si="318"/>
        <v>0</v>
      </c>
      <c r="AH1160" s="7">
        <f t="shared" si="318"/>
        <v>1.1781610639383784</v>
      </c>
      <c r="AI1160" s="7">
        <f t="shared" si="318"/>
        <v>1.3653508661290634</v>
      </c>
      <c r="AJ1160" s="7">
        <f t="shared" si="317"/>
        <v>0</v>
      </c>
      <c r="AK1160" s="7">
        <f t="shared" si="317"/>
        <v>0</v>
      </c>
      <c r="AL1160" s="7">
        <f t="shared" si="317"/>
        <v>1.1122444528048026</v>
      </c>
      <c r="AM1160" s="7">
        <f t="shared" si="317"/>
        <v>0</v>
      </c>
      <c r="AN1160" s="7">
        <f t="shared" si="317"/>
        <v>2.3624574766827315</v>
      </c>
      <c r="AO1160" s="7">
        <f t="shared" si="317"/>
        <v>0</v>
      </c>
      <c r="AP1160" s="7">
        <f t="shared" si="316"/>
        <v>0</v>
      </c>
      <c r="AQ1160" s="7">
        <f t="shared" si="316"/>
        <v>0</v>
      </c>
      <c r="AR1160" s="7">
        <f t="shared" si="316"/>
        <v>3.2408510923594198</v>
      </c>
      <c r="AS1160" s="7">
        <f t="shared" si="316"/>
        <v>1.54103396045821</v>
      </c>
      <c r="AT1160" s="7">
        <f t="shared" si="316"/>
        <v>0</v>
      </c>
      <c r="AU1160" s="7">
        <f t="shared" si="316"/>
        <v>2.782415011886727</v>
      </c>
      <c r="AV1160" s="7">
        <f t="shared" si="316"/>
        <v>3.6375347655241441</v>
      </c>
      <c r="AX1160" s="8" cm="1">
        <f t="array" ref="AX1160">MMULT($AF1160:$AV1160,CU$21:CU$37)</f>
        <v>-8.6699823832769507</v>
      </c>
      <c r="AY1160" s="8" cm="1">
        <f t="array" ref="AY1160">MMULT($AF1160:$AV1160,CV$21:CV$37)</f>
        <v>6.106807267141761</v>
      </c>
      <c r="AZ1160" s="8" cm="1">
        <f t="array" ref="AZ1160">MMULT($AF1160:$AV1160,CW$21:CW$37)</f>
        <v>9.8732240548351697</v>
      </c>
      <c r="BA1160" s="8" cm="1">
        <f t="array" ref="BA1160">MMULT($AF1160:$AV1160,CX$21:CX$37)</f>
        <v>8.1240701772597679E-2</v>
      </c>
      <c r="BB1160" s="8" cm="1">
        <f t="array" ref="BB1160">MMULT($AF1160:$AV1160,CY$21:CY$37)</f>
        <v>-3.645771012693773</v>
      </c>
      <c r="BC1160" s="8" cm="1">
        <f t="array" ref="BC1160">MMULT($AF1160:$AV1160,CZ$21:CZ$37)</f>
        <v>-2.6822350419316727</v>
      </c>
      <c r="BD1160" s="8" cm="1">
        <f t="array" ref="BD1160">MMULT($AF1160:$AV1160,DA$21:DA$37)</f>
        <v>2.058671552829761</v>
      </c>
      <c r="BE1160" s="8" cm="1">
        <f t="array" ref="BE1160">MMULT($AF1160:$AV1160,DB$21:DB$37)</f>
        <v>-5.697326519127671</v>
      </c>
      <c r="BF1160" s="11">
        <v>1</v>
      </c>
      <c r="BG1160" s="11">
        <f t="shared" si="320"/>
        <v>0</v>
      </c>
      <c r="BH1160" s="11">
        <f t="shared" si="320"/>
        <v>6.106807267141761</v>
      </c>
      <c r="BI1160" s="11">
        <f t="shared" si="320"/>
        <v>9.8732240548351697</v>
      </c>
      <c r="BJ1160" s="11">
        <f t="shared" si="319"/>
        <v>8.1240701772597679E-2</v>
      </c>
      <c r="BK1160" s="11">
        <f t="shared" si="319"/>
        <v>0</v>
      </c>
      <c r="BL1160" s="11">
        <f t="shared" si="319"/>
        <v>0</v>
      </c>
      <c r="BM1160" s="11">
        <f t="shared" si="319"/>
        <v>2.058671552829761</v>
      </c>
      <c r="BN1160" s="11">
        <f t="shared" si="314"/>
        <v>0</v>
      </c>
      <c r="BP1160" s="8" cm="1">
        <f t="array" ref="BP1160">MMULT(BF1160:BN1160,CU$43:CU$51)</f>
        <v>19.119943576579288</v>
      </c>
      <c r="BQ1160" s="11">
        <f t="shared" si="326"/>
        <v>4.9695150276500076E-9</v>
      </c>
      <c r="BR1160" s="11">
        <f t="shared" si="327"/>
        <v>4.9695150276500076E-9</v>
      </c>
      <c r="BT1160" s="12">
        <f t="shared" si="321"/>
        <v>-4.9695150276500076E-9</v>
      </c>
      <c r="BU1160" s="12">
        <f t="shared" si="328"/>
        <v>2.4696079610039254E-17</v>
      </c>
      <c r="BW1160" s="12">
        <f t="shared" si="329"/>
        <v>4.9695150340613174E-9</v>
      </c>
      <c r="BY1160">
        <f t="shared" si="322"/>
        <v>0</v>
      </c>
      <c r="CA1160">
        <f t="shared" si="330"/>
        <v>0</v>
      </c>
      <c r="CB1160">
        <f t="shared" si="323"/>
        <v>1</v>
      </c>
      <c r="CC1160">
        <f t="shared" si="324"/>
        <v>0</v>
      </c>
      <c r="CD1160">
        <f t="shared" si="325"/>
        <v>0</v>
      </c>
      <c r="CF1160">
        <f t="shared" si="331"/>
        <v>1</v>
      </c>
    </row>
    <row r="1161" spans="1:84" x14ac:dyDescent="0.45">
      <c r="A1161">
        <v>0</v>
      </c>
      <c r="C1161">
        <v>1</v>
      </c>
      <c r="D1161">
        <v>0</v>
      </c>
      <c r="E1161">
        <v>0</v>
      </c>
      <c r="F1161">
        <v>3</v>
      </c>
      <c r="G1161">
        <v>1</v>
      </c>
      <c r="H1161">
        <v>-1.050284659567071</v>
      </c>
      <c r="I1161">
        <v>-0.58423955395858285</v>
      </c>
      <c r="J1161">
        <v>-0.14579720942708421</v>
      </c>
      <c r="K1161">
        <v>-0.65206815497385195</v>
      </c>
      <c r="L1161">
        <v>7.9077237716821042E-2</v>
      </c>
      <c r="M1161">
        <v>-7.6826558863229186E-2</v>
      </c>
      <c r="N1161">
        <v>0.17009736842888901</v>
      </c>
      <c r="P1161" s="5" cm="1">
        <f t="array" ref="P1161">MMULT($C1161:$N1161,CU$4:CU$15)</f>
        <v>-0.5564017317261083</v>
      </c>
      <c r="Q1161" s="5" cm="1">
        <f t="array" ref="Q1161">MMULT($C1161:$N1161,CV$4:CV$15)</f>
        <v>1.4683397526434696</v>
      </c>
      <c r="R1161" s="5" cm="1">
        <f t="array" ref="R1161">MMULT($C1161:$N1161,CW$4:CW$15)</f>
        <v>1.3734187221463094</v>
      </c>
      <c r="S1161" s="5" cm="1">
        <f t="array" ref="S1161">MMULT($C1161:$N1161,CX$4:CX$15)</f>
        <v>-3.2549937978477725</v>
      </c>
      <c r="T1161" s="5" cm="1">
        <f t="array" ref="T1161">MMULT($C1161:$N1161,CY$4:CY$15)</f>
        <v>-0.52395481081283235</v>
      </c>
      <c r="U1161" s="5" cm="1">
        <f t="array" ref="U1161">MMULT($C1161:$N1161,CZ$4:CZ$15)</f>
        <v>0.58505593085586893</v>
      </c>
      <c r="V1161" s="5" cm="1">
        <f t="array" ref="V1161">MMULT($C1161:$N1161,DA$4:DA$15)</f>
        <v>-0.94370189463842502</v>
      </c>
      <c r="W1161" s="5" cm="1">
        <f t="array" ref="W1161">MMULT($C1161:$N1161,DB$4:DB$15)</f>
        <v>4.1480150454563978</v>
      </c>
      <c r="X1161" s="5" cm="1">
        <f t="array" ref="X1161">MMULT($C1161:$N1161,DC$4:DC$15)</f>
        <v>-1.0272852978362332</v>
      </c>
      <c r="Y1161" s="5" cm="1">
        <f t="array" ref="Y1161">MMULT($C1161:$N1161,DD$4:DD$15)</f>
        <v>0.11326109219217509</v>
      </c>
      <c r="Z1161" s="5" cm="1">
        <f t="array" ref="Z1161">MMULT($C1161:$N1161,DE$4:DE$15)</f>
        <v>-2.8517469023773074</v>
      </c>
      <c r="AA1161" s="5" cm="1">
        <f t="array" ref="AA1161">MMULT($C1161:$N1161,DF$4:DF$15)</f>
        <v>1.3203500398337096</v>
      </c>
      <c r="AB1161" s="5" cm="1">
        <f t="array" ref="AB1161">MMULT($C1161:$N1161,DG$4:DG$15)</f>
        <v>2.1862165342970261</v>
      </c>
      <c r="AC1161" s="5" cm="1">
        <f t="array" ref="AC1161">MMULT($C1161:$N1161,DH$4:DH$15)</f>
        <v>-2.4826330277023564E-2</v>
      </c>
      <c r="AD1161" s="5" cm="1">
        <f t="array" ref="AD1161">MMULT($C1161:$N1161,DI$4:DI$15)</f>
        <v>0.58794977905088941</v>
      </c>
      <c r="AE1161" s="5" cm="1">
        <f t="array" ref="AE1161">MMULT($C1161:$N1161,DJ$4:DJ$15)</f>
        <v>3.3085288510635831</v>
      </c>
      <c r="AF1161">
        <v>1</v>
      </c>
      <c r="AG1161" s="7">
        <f t="shared" si="318"/>
        <v>0</v>
      </c>
      <c r="AH1161" s="7">
        <f t="shared" si="318"/>
        <v>1.4683397526434696</v>
      </c>
      <c r="AI1161" s="7">
        <f t="shared" si="318"/>
        <v>1.3734187221463094</v>
      </c>
      <c r="AJ1161" s="7">
        <f t="shared" si="317"/>
        <v>0</v>
      </c>
      <c r="AK1161" s="7">
        <f t="shared" si="317"/>
        <v>0</v>
      </c>
      <c r="AL1161" s="7">
        <f t="shared" si="317"/>
        <v>0.58505593085586893</v>
      </c>
      <c r="AM1161" s="7">
        <f t="shared" si="317"/>
        <v>0</v>
      </c>
      <c r="AN1161" s="7">
        <f t="shared" si="317"/>
        <v>4.1480150454563978</v>
      </c>
      <c r="AO1161" s="7">
        <f t="shared" si="317"/>
        <v>0</v>
      </c>
      <c r="AP1161" s="7">
        <f t="shared" si="316"/>
        <v>0.11326109219217509</v>
      </c>
      <c r="AQ1161" s="7">
        <f t="shared" si="316"/>
        <v>0</v>
      </c>
      <c r="AR1161" s="7">
        <f t="shared" si="316"/>
        <v>1.3203500398337096</v>
      </c>
      <c r="AS1161" s="7">
        <f t="shared" si="316"/>
        <v>2.1862165342970261</v>
      </c>
      <c r="AT1161" s="7">
        <f t="shared" si="316"/>
        <v>0</v>
      </c>
      <c r="AU1161" s="7">
        <f t="shared" si="316"/>
        <v>0.58794977905088941</v>
      </c>
      <c r="AV1161" s="7">
        <f t="shared" si="316"/>
        <v>3.3085288510635831</v>
      </c>
      <c r="AX1161" s="8" cm="1">
        <f t="array" ref="AX1161">MMULT($AF1161:$AV1161,CU$21:CU$37)</f>
        <v>-8.2921767035459126</v>
      </c>
      <c r="AY1161" s="8" cm="1">
        <f t="array" ref="AY1161">MMULT($AF1161:$AV1161,CV$21:CV$37)</f>
        <v>2.5116354699772536</v>
      </c>
      <c r="AZ1161" s="8" cm="1">
        <f t="array" ref="AZ1161">MMULT($AF1161:$AV1161,CW$21:CW$37)</f>
        <v>7.1704397365188353</v>
      </c>
      <c r="BA1161" s="8" cm="1">
        <f t="array" ref="BA1161">MMULT($AF1161:$AV1161,CX$21:CX$37)</f>
        <v>1.8740214856740125</v>
      </c>
      <c r="BB1161" s="8" cm="1">
        <f t="array" ref="BB1161">MMULT($AF1161:$AV1161,CY$21:CY$37)</f>
        <v>-4.0694805097976374</v>
      </c>
      <c r="BC1161" s="8" cm="1">
        <f t="array" ref="BC1161">MMULT($AF1161:$AV1161,CZ$21:CZ$37)</f>
        <v>-3.7886977715753316</v>
      </c>
      <c r="BD1161" s="8" cm="1">
        <f t="array" ref="BD1161">MMULT($AF1161:$AV1161,DA$21:DA$37)</f>
        <v>-0.33302065709598638</v>
      </c>
      <c r="BE1161" s="8" cm="1">
        <f t="array" ref="BE1161">MMULT($AF1161:$AV1161,DB$21:DB$37)</f>
        <v>-4.4784715772466148</v>
      </c>
      <c r="BF1161" s="11">
        <v>1</v>
      </c>
      <c r="BG1161" s="11">
        <f t="shared" si="320"/>
        <v>0</v>
      </c>
      <c r="BH1161" s="11">
        <f t="shared" si="320"/>
        <v>2.5116354699772536</v>
      </c>
      <c r="BI1161" s="11">
        <f t="shared" si="320"/>
        <v>7.1704397365188353</v>
      </c>
      <c r="BJ1161" s="11">
        <f t="shared" si="319"/>
        <v>1.8740214856740125</v>
      </c>
      <c r="BK1161" s="11">
        <f t="shared" si="319"/>
        <v>0</v>
      </c>
      <c r="BL1161" s="11">
        <f t="shared" si="319"/>
        <v>0</v>
      </c>
      <c r="BM1161" s="11">
        <f t="shared" si="319"/>
        <v>0</v>
      </c>
      <c r="BN1161" s="11">
        <f t="shared" si="314"/>
        <v>0</v>
      </c>
      <c r="BP1161" s="8" cm="1">
        <f t="array" ref="BP1161">MMULT(BF1161:BN1161,CU$43:CU$51)</f>
        <v>12.556096692170101</v>
      </c>
      <c r="BQ1161" s="11">
        <f t="shared" si="326"/>
        <v>3.5233433087166756E-6</v>
      </c>
      <c r="BR1161" s="11">
        <f t="shared" si="327"/>
        <v>3.5233433087166756E-6</v>
      </c>
      <c r="BT1161" s="12">
        <f t="shared" si="321"/>
        <v>-3.5233433087166756E-6</v>
      </c>
      <c r="BU1161" s="12">
        <f t="shared" si="328"/>
        <v>1.2413948071078572E-11</v>
      </c>
      <c r="BW1161" s="12">
        <f t="shared" si="329"/>
        <v>3.5233495156531653E-6</v>
      </c>
      <c r="BY1161">
        <f t="shared" si="322"/>
        <v>0</v>
      </c>
      <c r="CA1161">
        <f t="shared" si="330"/>
        <v>0</v>
      </c>
      <c r="CB1161">
        <f t="shared" si="323"/>
        <v>1</v>
      </c>
      <c r="CC1161">
        <f t="shared" si="324"/>
        <v>0</v>
      </c>
      <c r="CD1161">
        <f t="shared" si="325"/>
        <v>0</v>
      </c>
      <c r="CF1161">
        <f t="shared" si="331"/>
        <v>1</v>
      </c>
    </row>
    <row r="1162" spans="1:84" x14ac:dyDescent="0.45">
      <c r="A1162">
        <v>0</v>
      </c>
      <c r="C1162">
        <v>1</v>
      </c>
      <c r="D1162">
        <v>0</v>
      </c>
      <c r="E1162">
        <v>0</v>
      </c>
      <c r="F1162">
        <v>2</v>
      </c>
      <c r="G1162">
        <v>1</v>
      </c>
      <c r="H1162">
        <v>-1.050284659567071</v>
      </c>
      <c r="I1162">
        <v>-0.42020487075732588</v>
      </c>
      <c r="J1162">
        <v>-0.90096995494176868</v>
      </c>
      <c r="K1162">
        <v>-0.65206815497385195</v>
      </c>
      <c r="L1162">
        <v>0.28812119783262158</v>
      </c>
      <c r="M1162">
        <v>0.25744053845628101</v>
      </c>
      <c r="N1162">
        <v>0.17009736842888901</v>
      </c>
      <c r="P1162" s="5" cm="1">
        <f t="array" ref="P1162">MMULT($C1162:$N1162,CU$4:CU$15)</f>
        <v>-1.7583818227027329E-2</v>
      </c>
      <c r="Q1162" s="5" cm="1">
        <f t="array" ref="Q1162">MMULT($C1162:$N1162,CV$4:CV$15)</f>
        <v>1.3438417892911516</v>
      </c>
      <c r="R1162" s="5" cm="1">
        <f t="array" ref="R1162">MMULT($C1162:$N1162,CW$4:CW$15)</f>
        <v>0.70029110426182595</v>
      </c>
      <c r="S1162" s="5" cm="1">
        <f t="array" ref="S1162">MMULT($C1162:$N1162,CX$4:CX$15)</f>
        <v>-2.0872065921985614</v>
      </c>
      <c r="T1162" s="5" cm="1">
        <f t="array" ref="T1162">MMULT($C1162:$N1162,CY$4:CY$15)</f>
        <v>0.35735663758740477</v>
      </c>
      <c r="U1162" s="5" cm="1">
        <f t="array" ref="U1162">MMULT($C1162:$N1162,CZ$4:CZ$15)</f>
        <v>-0.50815262884411438</v>
      </c>
      <c r="V1162" s="5" cm="1">
        <f t="array" ref="V1162">MMULT($C1162:$N1162,DA$4:DA$15)</f>
        <v>-1.4219010152040767</v>
      </c>
      <c r="W1162" s="5" cm="1">
        <f t="array" ref="W1162">MMULT($C1162:$N1162,DB$4:DB$15)</f>
        <v>3.8595042253310279</v>
      </c>
      <c r="X1162" s="5" cm="1">
        <f t="array" ref="X1162">MMULT($C1162:$N1162,DC$4:DC$15)</f>
        <v>-1.0761378005460189</v>
      </c>
      <c r="Y1162" s="5" cm="1">
        <f t="array" ref="Y1162">MMULT($C1162:$N1162,DD$4:DD$15)</f>
        <v>-0.16920460333350576</v>
      </c>
      <c r="Z1162" s="5" cm="1">
        <f t="array" ref="Z1162">MMULT($C1162:$N1162,DE$4:DE$15)</f>
        <v>-2.0013130153107119</v>
      </c>
      <c r="AA1162" s="5" cm="1">
        <f t="array" ref="AA1162">MMULT($C1162:$N1162,DF$4:DF$15)</f>
        <v>-1.3806340341680143E-3</v>
      </c>
      <c r="AB1162" s="5" cm="1">
        <f t="array" ref="AB1162">MMULT($C1162:$N1162,DG$4:DG$15)</f>
        <v>1.7629254271780836</v>
      </c>
      <c r="AC1162" s="5" cm="1">
        <f t="array" ref="AC1162">MMULT($C1162:$N1162,DH$4:DH$15)</f>
        <v>-0.66415256543997425</v>
      </c>
      <c r="AD1162" s="5" cm="1">
        <f t="array" ref="AD1162">MMULT($C1162:$N1162,DI$4:DI$15)</f>
        <v>-0.5645649860791554</v>
      </c>
      <c r="AE1162" s="5" cm="1">
        <f t="array" ref="AE1162">MMULT($C1162:$N1162,DJ$4:DJ$15)</f>
        <v>1.9654516951829073</v>
      </c>
      <c r="AF1162">
        <v>1</v>
      </c>
      <c r="AG1162" s="7">
        <f t="shared" si="318"/>
        <v>0</v>
      </c>
      <c r="AH1162" s="7">
        <f t="shared" si="318"/>
        <v>1.3438417892911516</v>
      </c>
      <c r="AI1162" s="7">
        <f t="shared" si="318"/>
        <v>0.70029110426182595</v>
      </c>
      <c r="AJ1162" s="7">
        <f t="shared" si="317"/>
        <v>0</v>
      </c>
      <c r="AK1162" s="7">
        <f t="shared" si="317"/>
        <v>0.35735663758740477</v>
      </c>
      <c r="AL1162" s="7">
        <f t="shared" si="317"/>
        <v>0</v>
      </c>
      <c r="AM1162" s="7">
        <f t="shared" si="317"/>
        <v>0</v>
      </c>
      <c r="AN1162" s="7">
        <f t="shared" si="317"/>
        <v>3.8595042253310279</v>
      </c>
      <c r="AO1162" s="7">
        <f t="shared" si="317"/>
        <v>0</v>
      </c>
      <c r="AP1162" s="7">
        <f t="shared" si="316"/>
        <v>0</v>
      </c>
      <c r="AQ1162" s="7">
        <f t="shared" si="316"/>
        <v>0</v>
      </c>
      <c r="AR1162" s="7">
        <f t="shared" si="316"/>
        <v>0</v>
      </c>
      <c r="AS1162" s="7">
        <f t="shared" si="316"/>
        <v>1.7629254271780836</v>
      </c>
      <c r="AT1162" s="7">
        <f t="shared" si="316"/>
        <v>0</v>
      </c>
      <c r="AU1162" s="7">
        <f t="shared" si="316"/>
        <v>0</v>
      </c>
      <c r="AV1162" s="7">
        <f t="shared" si="316"/>
        <v>1.9654516951829073</v>
      </c>
      <c r="AX1162" s="8" cm="1">
        <f t="array" ref="AX1162">MMULT($AF1162:$AV1162,CU$21:CU$37)</f>
        <v>-5.1862959743770354</v>
      </c>
      <c r="AY1162" s="8" cm="1">
        <f t="array" ref="AY1162">MMULT($AF1162:$AV1162,CV$21:CV$37)</f>
        <v>0.32120952962248162</v>
      </c>
      <c r="AZ1162" s="8" cm="1">
        <f t="array" ref="AZ1162">MMULT($AF1162:$AV1162,CW$21:CW$37)</f>
        <v>4.0081347318098528</v>
      </c>
      <c r="BA1162" s="8" cm="1">
        <f t="array" ref="BA1162">MMULT($AF1162:$AV1162,CX$21:CX$37)</f>
        <v>2.7148621520323357</v>
      </c>
      <c r="BB1162" s="8" cm="1">
        <f t="array" ref="BB1162">MMULT($AF1162:$AV1162,CY$21:CY$37)</f>
        <v>-2.7002881531754466</v>
      </c>
      <c r="BC1162" s="8" cm="1">
        <f t="array" ref="BC1162">MMULT($AF1162:$AV1162,CZ$21:CZ$37)</f>
        <v>-2.893909713160089</v>
      </c>
      <c r="BD1162" s="8" cm="1">
        <f t="array" ref="BD1162">MMULT($AF1162:$AV1162,DA$21:DA$37)</f>
        <v>-0.47907308837967544</v>
      </c>
      <c r="BE1162" s="8" cm="1">
        <f t="array" ref="BE1162">MMULT($AF1162:$AV1162,DB$21:DB$37)</f>
        <v>-2.6802185492780706</v>
      </c>
      <c r="BF1162" s="11">
        <v>1</v>
      </c>
      <c r="BG1162" s="11">
        <f t="shared" si="320"/>
        <v>0</v>
      </c>
      <c r="BH1162" s="11">
        <f t="shared" si="320"/>
        <v>0.32120952962248162</v>
      </c>
      <c r="BI1162" s="11">
        <f t="shared" si="320"/>
        <v>4.0081347318098528</v>
      </c>
      <c r="BJ1162" s="11">
        <f t="shared" si="319"/>
        <v>2.7148621520323357</v>
      </c>
      <c r="BK1162" s="11">
        <f t="shared" si="319"/>
        <v>0</v>
      </c>
      <c r="BL1162" s="11">
        <f t="shared" si="319"/>
        <v>0</v>
      </c>
      <c r="BM1162" s="11">
        <f t="shared" si="319"/>
        <v>0</v>
      </c>
      <c r="BN1162" s="11">
        <f t="shared" si="314"/>
        <v>0</v>
      </c>
      <c r="BP1162" s="8" cm="1">
        <f t="array" ref="BP1162">MMULT(BF1162:BN1162,CU$43:CU$51)</f>
        <v>8.0442064134646696</v>
      </c>
      <c r="BQ1162" s="11">
        <f t="shared" si="326"/>
        <v>3.2085305314791235E-4</v>
      </c>
      <c r="BR1162" s="11">
        <f t="shared" si="327"/>
        <v>3.2085305314791235E-4</v>
      </c>
      <c r="BT1162" s="12">
        <f t="shared" si="321"/>
        <v>-3.2085305314791235E-4</v>
      </c>
      <c r="BU1162" s="12">
        <f t="shared" si="328"/>
        <v>1.0294668171433707E-7</v>
      </c>
      <c r="BW1162" s="12">
        <f t="shared" si="329"/>
        <v>3.2090453750164454E-4</v>
      </c>
      <c r="BY1162">
        <f t="shared" si="322"/>
        <v>0</v>
      </c>
      <c r="CA1162">
        <f t="shared" si="330"/>
        <v>0</v>
      </c>
      <c r="CB1162">
        <f t="shared" si="323"/>
        <v>1</v>
      </c>
      <c r="CC1162">
        <f t="shared" si="324"/>
        <v>0</v>
      </c>
      <c r="CD1162">
        <f t="shared" si="325"/>
        <v>0</v>
      </c>
      <c r="CF1162">
        <f t="shared" si="331"/>
        <v>1</v>
      </c>
    </row>
    <row r="1163" spans="1:84" x14ac:dyDescent="0.45">
      <c r="A1163">
        <v>0</v>
      </c>
      <c r="C1163">
        <v>1</v>
      </c>
      <c r="D1163">
        <v>0</v>
      </c>
      <c r="E1163">
        <v>0</v>
      </c>
      <c r="F1163">
        <v>3</v>
      </c>
      <c r="G1163">
        <v>1</v>
      </c>
      <c r="H1163">
        <v>-0.91259543542705668</v>
      </c>
      <c r="I1163">
        <v>-0.76267648041042491</v>
      </c>
      <c r="J1163">
        <v>-0.61051889897458234</v>
      </c>
      <c r="K1163">
        <v>-0.65206815497385195</v>
      </c>
      <c r="L1163">
        <v>-0.42611233256303038</v>
      </c>
      <c r="M1163">
        <v>-0.61932561844735223</v>
      </c>
      <c r="N1163">
        <v>0.17009736842888901</v>
      </c>
      <c r="P1163" s="5" cm="1">
        <f t="array" ref="P1163">MMULT($C1163:$N1163,CU$4:CU$15)</f>
        <v>-0.35673074150027717</v>
      </c>
      <c r="Q1163" s="5" cm="1">
        <f t="array" ref="Q1163">MMULT($C1163:$N1163,CV$4:CV$15)</f>
        <v>1.7348016069549905</v>
      </c>
      <c r="R1163" s="5" cm="1">
        <f t="array" ref="R1163">MMULT($C1163:$N1163,CW$4:CW$15)</f>
        <v>1.3759872495105232</v>
      </c>
      <c r="S1163" s="5" cm="1">
        <f t="array" ref="S1163">MMULT($C1163:$N1163,CX$4:CX$15)</f>
        <v>-3.1589616087110692</v>
      </c>
      <c r="T1163" s="5" cm="1">
        <f t="array" ref="T1163">MMULT($C1163:$N1163,CY$4:CY$15)</f>
        <v>-0.63684937637892158</v>
      </c>
      <c r="U1163" s="5" cm="1">
        <f t="array" ref="U1163">MMULT($C1163:$N1163,CZ$4:CZ$15)</f>
        <v>0.44479393889074037</v>
      </c>
      <c r="V1163" s="5" cm="1">
        <f t="array" ref="V1163">MMULT($C1163:$N1163,DA$4:DA$15)</f>
        <v>-0.73097609948140019</v>
      </c>
      <c r="W1163" s="5" cm="1">
        <f t="array" ref="W1163">MMULT($C1163:$N1163,DB$4:DB$15)</f>
        <v>4.5962861583114272</v>
      </c>
      <c r="X1163" s="5" cm="1">
        <f t="array" ref="X1163">MMULT($C1163:$N1163,DC$4:DC$15)</f>
        <v>-0.61803886498487737</v>
      </c>
      <c r="Y1163" s="5" cm="1">
        <f t="array" ref="Y1163">MMULT($C1163:$N1163,DD$4:DD$15)</f>
        <v>1.2665129617185085</v>
      </c>
      <c r="Z1163" s="5" cm="1">
        <f t="array" ref="Z1163">MMULT($C1163:$N1163,DE$4:DE$15)</f>
        <v>-3.4535188215722101</v>
      </c>
      <c r="AA1163" s="5" cm="1">
        <f t="array" ref="AA1163">MMULT($C1163:$N1163,DF$4:DF$15)</f>
        <v>0.74652203031210518</v>
      </c>
      <c r="AB1163" s="5" cm="1">
        <f t="array" ref="AB1163">MMULT($C1163:$N1163,DG$4:DG$15)</f>
        <v>2.3527566835781415</v>
      </c>
      <c r="AC1163" s="5" cm="1">
        <f t="array" ref="AC1163">MMULT($C1163:$N1163,DH$4:DH$15)</f>
        <v>0.25270154242031145</v>
      </c>
      <c r="AD1163" s="5" cm="1">
        <f t="array" ref="AD1163">MMULT($C1163:$N1163,DI$4:DI$15)</f>
        <v>2.9045096360253243E-2</v>
      </c>
      <c r="AE1163" s="5" cm="1">
        <f t="array" ref="AE1163">MMULT($C1163:$N1163,DJ$4:DJ$15)</f>
        <v>2.8750049588938618</v>
      </c>
      <c r="AF1163">
        <v>1</v>
      </c>
      <c r="AG1163" s="7">
        <f t="shared" si="318"/>
        <v>0</v>
      </c>
      <c r="AH1163" s="7">
        <f t="shared" si="318"/>
        <v>1.7348016069549905</v>
      </c>
      <c r="AI1163" s="7">
        <f t="shared" si="318"/>
        <v>1.3759872495105232</v>
      </c>
      <c r="AJ1163" s="7">
        <f t="shared" si="317"/>
        <v>0</v>
      </c>
      <c r="AK1163" s="7">
        <f t="shared" si="317"/>
        <v>0</v>
      </c>
      <c r="AL1163" s="7">
        <f t="shared" si="317"/>
        <v>0.44479393889074037</v>
      </c>
      <c r="AM1163" s="7">
        <f t="shared" si="317"/>
        <v>0</v>
      </c>
      <c r="AN1163" s="7">
        <f t="shared" si="317"/>
        <v>4.5962861583114272</v>
      </c>
      <c r="AO1163" s="7">
        <f t="shared" si="317"/>
        <v>0</v>
      </c>
      <c r="AP1163" s="7">
        <f t="shared" si="316"/>
        <v>1.2665129617185085</v>
      </c>
      <c r="AQ1163" s="7">
        <f t="shared" si="316"/>
        <v>0</v>
      </c>
      <c r="AR1163" s="7">
        <f t="shared" si="316"/>
        <v>0.74652203031210518</v>
      </c>
      <c r="AS1163" s="7">
        <f t="shared" si="316"/>
        <v>2.3527566835781415</v>
      </c>
      <c r="AT1163" s="7">
        <f t="shared" si="316"/>
        <v>0.25270154242031145</v>
      </c>
      <c r="AU1163" s="7">
        <f t="shared" si="316"/>
        <v>2.9045096360253243E-2</v>
      </c>
      <c r="AV1163" s="7">
        <f t="shared" si="316"/>
        <v>2.8750049588938618</v>
      </c>
      <c r="AX1163" s="8" cm="1">
        <f t="array" ref="AX1163">MMULT($AF1163:$AV1163,CU$21:CU$37)</f>
        <v>-7.9134175715054287</v>
      </c>
      <c r="AY1163" s="8" cm="1">
        <f t="array" ref="AY1163">MMULT($AF1163:$AV1163,CV$21:CV$37)</f>
        <v>2.4255422183555284</v>
      </c>
      <c r="AZ1163" s="8" cm="1">
        <f t="array" ref="AZ1163">MMULT($AF1163:$AV1163,CW$21:CW$37)</f>
        <v>5.1502773940940028</v>
      </c>
      <c r="BA1163" s="8" cm="1">
        <f t="array" ref="BA1163">MMULT($AF1163:$AV1163,CX$21:CX$37)</f>
        <v>2.8190240923300554</v>
      </c>
      <c r="BB1163" s="8" cm="1">
        <f t="array" ref="BB1163">MMULT($AF1163:$AV1163,CY$21:CY$37)</f>
        <v>-5.3776082777048995</v>
      </c>
      <c r="BC1163" s="8" cm="1">
        <f t="array" ref="BC1163">MMULT($AF1163:$AV1163,CZ$21:CZ$37)</f>
        <v>-3.3380534966112871</v>
      </c>
      <c r="BD1163" s="8" cm="1">
        <f t="array" ref="BD1163">MMULT($AF1163:$AV1163,DA$21:DA$37)</f>
        <v>-0.80716244146543592</v>
      </c>
      <c r="BE1163" s="8" cm="1">
        <f t="array" ref="BE1163">MMULT($AF1163:$AV1163,DB$21:DB$37)</f>
        <v>-2.9372251348715013</v>
      </c>
      <c r="BF1163" s="11">
        <v>1</v>
      </c>
      <c r="BG1163" s="11">
        <f t="shared" si="320"/>
        <v>0</v>
      </c>
      <c r="BH1163" s="11">
        <f t="shared" si="320"/>
        <v>2.4255422183555284</v>
      </c>
      <c r="BI1163" s="11">
        <f t="shared" si="320"/>
        <v>5.1502773940940028</v>
      </c>
      <c r="BJ1163" s="11">
        <f t="shared" si="319"/>
        <v>2.8190240923300554</v>
      </c>
      <c r="BK1163" s="11">
        <f t="shared" si="319"/>
        <v>0</v>
      </c>
      <c r="BL1163" s="11">
        <f t="shared" si="319"/>
        <v>0</v>
      </c>
      <c r="BM1163" s="11">
        <f t="shared" si="319"/>
        <v>0</v>
      </c>
      <c r="BN1163" s="11">
        <f t="shared" si="314"/>
        <v>0</v>
      </c>
      <c r="BP1163" s="8" cm="1">
        <f t="array" ref="BP1163">MMULT(BF1163:BN1163,CU$43:CU$51)</f>
        <v>11.394843704779587</v>
      </c>
      <c r="BQ1163" s="11">
        <f t="shared" si="326"/>
        <v>1.1253234516302686E-5</v>
      </c>
      <c r="BR1163" s="11">
        <f t="shared" si="327"/>
        <v>1.1253234516302686E-5</v>
      </c>
      <c r="BT1163" s="12">
        <f t="shared" si="321"/>
        <v>-1.1253234516302686E-5</v>
      </c>
      <c r="BU1163" s="12">
        <f t="shared" si="328"/>
        <v>1.2663528707890614E-10</v>
      </c>
      <c r="BW1163" s="12">
        <f t="shared" si="329"/>
        <v>1.1253297834458201E-5</v>
      </c>
      <c r="BY1163">
        <f t="shared" si="322"/>
        <v>0</v>
      </c>
      <c r="CA1163">
        <f t="shared" si="330"/>
        <v>0</v>
      </c>
      <c r="CB1163">
        <f t="shared" si="323"/>
        <v>1</v>
      </c>
      <c r="CC1163">
        <f t="shared" si="324"/>
        <v>0</v>
      </c>
      <c r="CD1163">
        <f t="shared" si="325"/>
        <v>0</v>
      </c>
      <c r="CF1163">
        <f t="shared" si="331"/>
        <v>1</v>
      </c>
    </row>
    <row r="1164" spans="1:84" x14ac:dyDescent="0.45">
      <c r="A1164">
        <v>0</v>
      </c>
      <c r="C1164">
        <v>1</v>
      </c>
      <c r="D1164">
        <v>0</v>
      </c>
      <c r="E1164">
        <v>1</v>
      </c>
      <c r="F1164">
        <v>2</v>
      </c>
      <c r="G1164">
        <v>1</v>
      </c>
      <c r="H1164">
        <v>1.29043215081318</v>
      </c>
      <c r="I1164">
        <v>0.75952166032887669</v>
      </c>
      <c r="J1164">
        <v>0.2608342689269767</v>
      </c>
      <c r="K1164">
        <v>-0.2778024602348243</v>
      </c>
      <c r="L1164">
        <v>2.5527640990871281</v>
      </c>
      <c r="M1164">
        <v>2.4545974675229401</v>
      </c>
      <c r="N1164">
        <v>0.17009736842888901</v>
      </c>
      <c r="P1164" s="5" cm="1">
        <f t="array" ref="P1164">MMULT($C1164:$N1164,CU$4:CU$15)</f>
        <v>0.95372792690473873</v>
      </c>
      <c r="Q1164" s="5" cm="1">
        <f t="array" ref="Q1164">MMULT($C1164:$N1164,CV$4:CV$15)</f>
        <v>1.5708578656150645</v>
      </c>
      <c r="R1164" s="5" cm="1">
        <f t="array" ref="R1164">MMULT($C1164:$N1164,CW$4:CW$15)</f>
        <v>0.60659079973898866</v>
      </c>
      <c r="S1164" s="5" cm="1">
        <f t="array" ref="S1164">MMULT($C1164:$N1164,CX$4:CX$15)</f>
        <v>0.25829170407212226</v>
      </c>
      <c r="T1164" s="5" cm="1">
        <f t="array" ref="T1164">MMULT($C1164:$N1164,CY$4:CY$15)</f>
        <v>-0.15487529329688782</v>
      </c>
      <c r="U1164" s="5" cm="1">
        <f t="array" ref="U1164">MMULT($C1164:$N1164,CZ$4:CZ$15)</f>
        <v>0.3159823157207633</v>
      </c>
      <c r="V1164" s="5" cm="1">
        <f t="array" ref="V1164">MMULT($C1164:$N1164,DA$4:DA$15)</f>
        <v>-1.5181634428082169</v>
      </c>
      <c r="W1164" s="5" cm="1">
        <f t="array" ref="W1164">MMULT($C1164:$N1164,DB$4:DB$15)</f>
        <v>0.41409107489691177</v>
      </c>
      <c r="X1164" s="5" cm="1">
        <f t="array" ref="X1164">MMULT($C1164:$N1164,DC$4:DC$15)</f>
        <v>-0.69155925712456701</v>
      </c>
      <c r="Y1164" s="5" cm="1">
        <f t="array" ref="Y1164">MMULT($C1164:$N1164,DD$4:DD$15)</f>
        <v>-2.9867035657418528</v>
      </c>
      <c r="Z1164" s="5" cm="1">
        <f t="array" ref="Z1164">MMULT($C1164:$N1164,DE$4:DE$15)</f>
        <v>0.65521360580359511</v>
      </c>
      <c r="AA1164" s="5" cm="1">
        <f t="array" ref="AA1164">MMULT($C1164:$N1164,DF$4:DF$15)</f>
        <v>1.4032090795537717</v>
      </c>
      <c r="AB1164" s="5" cm="1">
        <f t="array" ref="AB1164">MMULT($C1164:$N1164,DG$4:DG$15)</f>
        <v>-0.98684857090153211</v>
      </c>
      <c r="AC1164" s="5" cm="1">
        <f t="array" ref="AC1164">MMULT($C1164:$N1164,DH$4:DH$15)</f>
        <v>-3.6567304949424182</v>
      </c>
      <c r="AD1164" s="5" cm="1">
        <f t="array" ref="AD1164">MMULT($C1164:$N1164,DI$4:DI$15)</f>
        <v>3.8099145415060538</v>
      </c>
      <c r="AE1164" s="5" cm="1">
        <f t="array" ref="AE1164">MMULT($C1164:$N1164,DJ$4:DJ$15)</f>
        <v>1.1344351123341228</v>
      </c>
      <c r="AF1164">
        <v>1</v>
      </c>
      <c r="AG1164" s="7">
        <f t="shared" si="318"/>
        <v>0.95372792690473873</v>
      </c>
      <c r="AH1164" s="7">
        <f t="shared" si="318"/>
        <v>1.5708578656150645</v>
      </c>
      <c r="AI1164" s="7">
        <f t="shared" si="318"/>
        <v>0.60659079973898866</v>
      </c>
      <c r="AJ1164" s="7">
        <f t="shared" si="317"/>
        <v>0.25829170407212226</v>
      </c>
      <c r="AK1164" s="7">
        <f t="shared" si="317"/>
        <v>0</v>
      </c>
      <c r="AL1164" s="7">
        <f t="shared" si="317"/>
        <v>0.3159823157207633</v>
      </c>
      <c r="AM1164" s="7">
        <f t="shared" si="317"/>
        <v>0</v>
      </c>
      <c r="AN1164" s="7">
        <f t="shared" si="317"/>
        <v>0.41409107489691177</v>
      </c>
      <c r="AO1164" s="7">
        <f t="shared" si="317"/>
        <v>0</v>
      </c>
      <c r="AP1164" s="7">
        <f t="shared" si="316"/>
        <v>0</v>
      </c>
      <c r="AQ1164" s="7">
        <f t="shared" si="316"/>
        <v>0.65521360580359511</v>
      </c>
      <c r="AR1164" s="7">
        <f t="shared" si="316"/>
        <v>1.4032090795537717</v>
      </c>
      <c r="AS1164" s="7">
        <f t="shared" si="316"/>
        <v>0</v>
      </c>
      <c r="AT1164" s="7">
        <f t="shared" si="316"/>
        <v>0</v>
      </c>
      <c r="AU1164" s="7">
        <f t="shared" si="316"/>
        <v>3.8099145415060538</v>
      </c>
      <c r="AV1164" s="7">
        <f t="shared" si="316"/>
        <v>1.1344351123341228</v>
      </c>
      <c r="AX1164" s="8" cm="1">
        <f t="array" ref="AX1164">MMULT($AF1164:$AV1164,CU$21:CU$37)</f>
        <v>-3.0563195250503155</v>
      </c>
      <c r="AY1164" s="8" cm="1">
        <f t="array" ref="AY1164">MMULT($AF1164:$AV1164,CV$21:CV$37)</f>
        <v>4.040903000547174</v>
      </c>
      <c r="AZ1164" s="8" cm="1">
        <f t="array" ref="AZ1164">MMULT($AF1164:$AV1164,CW$21:CW$37)</f>
        <v>4.7759194535950984</v>
      </c>
      <c r="BA1164" s="8" cm="1">
        <f t="array" ref="BA1164">MMULT($AF1164:$AV1164,CX$21:CX$37)</f>
        <v>0.12290181426311006</v>
      </c>
      <c r="BB1164" s="8" cm="1">
        <f t="array" ref="BB1164">MMULT($AF1164:$AV1164,CY$21:CY$37)</f>
        <v>-0.90003748624761837</v>
      </c>
      <c r="BC1164" s="8" cm="1">
        <f t="array" ref="BC1164">MMULT($AF1164:$AV1164,CZ$21:CZ$37)</f>
        <v>1.6412603048537733</v>
      </c>
      <c r="BD1164" s="8" cm="1">
        <f t="array" ref="BD1164">MMULT($AF1164:$AV1164,DA$21:DA$37)</f>
        <v>3.084322900147527</v>
      </c>
      <c r="BE1164" s="8" cm="1">
        <f t="array" ref="BE1164">MMULT($AF1164:$AV1164,DB$21:DB$37)</f>
        <v>-4.2596719835555339</v>
      </c>
      <c r="BF1164" s="11">
        <v>1</v>
      </c>
      <c r="BG1164" s="11">
        <f t="shared" si="320"/>
        <v>0</v>
      </c>
      <c r="BH1164" s="11">
        <f t="shared" si="320"/>
        <v>4.040903000547174</v>
      </c>
      <c r="BI1164" s="11">
        <f t="shared" si="320"/>
        <v>4.7759194535950984</v>
      </c>
      <c r="BJ1164" s="11">
        <f t="shared" si="319"/>
        <v>0.12290181426311006</v>
      </c>
      <c r="BK1164" s="11">
        <f t="shared" si="319"/>
        <v>0</v>
      </c>
      <c r="BL1164" s="11">
        <f t="shared" si="319"/>
        <v>1.6412603048537733</v>
      </c>
      <c r="BM1164" s="11">
        <f t="shared" si="319"/>
        <v>3.084322900147527</v>
      </c>
      <c r="BN1164" s="11">
        <f t="shared" si="314"/>
        <v>0</v>
      </c>
      <c r="BP1164" s="8" cm="1">
        <f t="array" ref="BP1164">MMULT(BF1164:BN1164,CU$43:CU$51)</f>
        <v>14.665307473406683</v>
      </c>
      <c r="BQ1164" s="11">
        <f t="shared" si="326"/>
        <v>4.2750155937803369E-7</v>
      </c>
      <c r="BR1164" s="11">
        <f t="shared" si="327"/>
        <v>4.2750155937803369E-7</v>
      </c>
      <c r="BT1164" s="12">
        <f t="shared" si="321"/>
        <v>-4.2750155937803369E-7</v>
      </c>
      <c r="BU1164" s="12">
        <f t="shared" si="328"/>
        <v>1.8275758327065046E-13</v>
      </c>
      <c r="BW1164" s="12">
        <f t="shared" si="329"/>
        <v>4.2750165075347216E-7</v>
      </c>
      <c r="BY1164">
        <f t="shared" si="322"/>
        <v>0</v>
      </c>
      <c r="CA1164">
        <f t="shared" si="330"/>
        <v>0</v>
      </c>
      <c r="CB1164">
        <f t="shared" si="323"/>
        <v>1</v>
      </c>
      <c r="CC1164">
        <f t="shared" si="324"/>
        <v>0</v>
      </c>
      <c r="CD1164">
        <f t="shared" si="325"/>
        <v>0</v>
      </c>
      <c r="CF1164">
        <f t="shared" si="331"/>
        <v>1</v>
      </c>
    </row>
    <row r="1165" spans="1:84" x14ac:dyDescent="0.45">
      <c r="A1165">
        <v>0</v>
      </c>
      <c r="C1165">
        <v>1</v>
      </c>
      <c r="D1165">
        <v>0</v>
      </c>
      <c r="E1165">
        <v>0</v>
      </c>
      <c r="F1165">
        <v>3</v>
      </c>
      <c r="G1165">
        <v>1</v>
      </c>
      <c r="H1165">
        <v>-1.050284659567071</v>
      </c>
      <c r="I1165">
        <v>2.9461187862143752</v>
      </c>
      <c r="J1165">
        <v>-1.133330799715518</v>
      </c>
      <c r="K1165">
        <v>3.5450542788852442</v>
      </c>
      <c r="L1165">
        <v>-0.89646124282358164</v>
      </c>
      <c r="M1165">
        <v>-0.41514393462495719</v>
      </c>
      <c r="N1165">
        <v>0.17009736842888901</v>
      </c>
      <c r="P1165" s="5" cm="1">
        <f t="array" ref="P1165">MMULT($C1165:$N1165,CU$4:CU$15)</f>
        <v>8.9150782440606008E-2</v>
      </c>
      <c r="Q1165" s="5" cm="1">
        <f t="array" ref="Q1165">MMULT($C1165:$N1165,CV$4:CV$15)</f>
        <v>-0.57171560077124051</v>
      </c>
      <c r="R1165" s="5" cm="1">
        <f t="array" ref="R1165">MMULT($C1165:$N1165,CW$4:CW$15)</f>
        <v>-2.9940703827136392</v>
      </c>
      <c r="S1165" s="5" cm="1">
        <f t="array" ref="S1165">MMULT($C1165:$N1165,CX$4:CX$15)</f>
        <v>2.7824212356128655</v>
      </c>
      <c r="T1165" s="5" cm="1">
        <f t="array" ref="T1165">MMULT($C1165:$N1165,CY$4:CY$15)</f>
        <v>4.2934947753415216</v>
      </c>
      <c r="U1165" s="5" cm="1">
        <f t="array" ref="U1165">MMULT($C1165:$N1165,CZ$4:CZ$15)</f>
        <v>2.2095447379605044</v>
      </c>
      <c r="V1165" s="5" cm="1">
        <f t="array" ref="V1165">MMULT($C1165:$N1165,DA$4:DA$15)</f>
        <v>1.3324362229899935</v>
      </c>
      <c r="W1165" s="5" cm="1">
        <f t="array" ref="W1165">MMULT($C1165:$N1165,DB$4:DB$15)</f>
        <v>6.3534492580528639</v>
      </c>
      <c r="X1165" s="5" cm="1">
        <f t="array" ref="X1165">MMULT($C1165:$N1165,DC$4:DC$15)</f>
        <v>1.3243202738441462</v>
      </c>
      <c r="Y1165" s="5" cm="1">
        <f t="array" ref="Y1165">MMULT($C1165:$N1165,DD$4:DD$15)</f>
        <v>2.0820889907486535</v>
      </c>
      <c r="Z1165" s="5" cm="1">
        <f t="array" ref="Z1165">MMULT($C1165:$N1165,DE$4:DE$15)</f>
        <v>-1.3701626505529401</v>
      </c>
      <c r="AA1165" s="5" cm="1">
        <f t="array" ref="AA1165">MMULT($C1165:$N1165,DF$4:DF$15)</f>
        <v>1.0570282843734915</v>
      </c>
      <c r="AB1165" s="5" cm="1">
        <f t="array" ref="AB1165">MMULT($C1165:$N1165,DG$4:DG$15)</f>
        <v>0.38673591003231422</v>
      </c>
      <c r="AC1165" s="5" cm="1">
        <f t="array" ref="AC1165">MMULT($C1165:$N1165,DH$4:DH$15)</f>
        <v>1.4827091130211196</v>
      </c>
      <c r="AD1165" s="5" cm="1">
        <f t="array" ref="AD1165">MMULT($C1165:$N1165,DI$4:DI$15)</f>
        <v>3.8258763194043586</v>
      </c>
      <c r="AE1165" s="5" cm="1">
        <f t="array" ref="AE1165">MMULT($C1165:$N1165,DJ$4:DJ$15)</f>
        <v>4.6185329255902978</v>
      </c>
      <c r="AF1165">
        <v>1</v>
      </c>
      <c r="AG1165" s="7">
        <f t="shared" si="318"/>
        <v>8.9150782440606008E-2</v>
      </c>
      <c r="AH1165" s="7">
        <f t="shared" si="318"/>
        <v>0</v>
      </c>
      <c r="AI1165" s="7">
        <f t="shared" si="318"/>
        <v>0</v>
      </c>
      <c r="AJ1165" s="7">
        <f t="shared" si="317"/>
        <v>2.7824212356128655</v>
      </c>
      <c r="AK1165" s="7">
        <f t="shared" si="317"/>
        <v>4.2934947753415216</v>
      </c>
      <c r="AL1165" s="7">
        <f t="shared" si="317"/>
        <v>2.2095447379605044</v>
      </c>
      <c r="AM1165" s="7">
        <f t="shared" si="317"/>
        <v>1.3324362229899935</v>
      </c>
      <c r="AN1165" s="7">
        <f t="shared" si="317"/>
        <v>6.3534492580528639</v>
      </c>
      <c r="AO1165" s="7">
        <f t="shared" si="317"/>
        <v>1.3243202738441462</v>
      </c>
      <c r="AP1165" s="7">
        <f t="shared" si="316"/>
        <v>2.0820889907486535</v>
      </c>
      <c r="AQ1165" s="7">
        <f t="shared" si="316"/>
        <v>0</v>
      </c>
      <c r="AR1165" s="7">
        <f t="shared" si="316"/>
        <v>1.0570282843734915</v>
      </c>
      <c r="AS1165" s="7">
        <f t="shared" si="316"/>
        <v>0.38673591003231422</v>
      </c>
      <c r="AT1165" s="7">
        <f t="shared" si="316"/>
        <v>1.4827091130211196</v>
      </c>
      <c r="AU1165" s="7">
        <f t="shared" si="316"/>
        <v>3.8258763194043586</v>
      </c>
      <c r="AV1165" s="7">
        <f t="shared" si="316"/>
        <v>4.6185329255902978</v>
      </c>
      <c r="AX1165" s="8" cm="1">
        <f t="array" ref="AX1165">MMULT($AF1165:$AV1165,CU$21:CU$37)</f>
        <v>-7.8188802300806595</v>
      </c>
      <c r="AY1165" s="8" cm="1">
        <f t="array" ref="AY1165">MMULT($AF1165:$AV1165,CV$21:CV$37)</f>
        <v>5.0860468547864262</v>
      </c>
      <c r="AZ1165" s="8" cm="1">
        <f t="array" ref="AZ1165">MMULT($AF1165:$AV1165,CW$21:CW$37)</f>
        <v>15.534109462084157</v>
      </c>
      <c r="BA1165" s="8" cm="1">
        <f t="array" ref="BA1165">MMULT($AF1165:$AV1165,CX$21:CX$37)</f>
        <v>6.1627290210871779</v>
      </c>
      <c r="BB1165" s="8" cm="1">
        <f t="array" ref="BB1165">MMULT($AF1165:$AV1165,CY$21:CY$37)</f>
        <v>-4.7063599769232773</v>
      </c>
      <c r="BC1165" s="8" cm="1">
        <f t="array" ref="BC1165">MMULT($AF1165:$AV1165,CZ$21:CZ$37)</f>
        <v>-10.88524156067859</v>
      </c>
      <c r="BD1165" s="8" cm="1">
        <f t="array" ref="BD1165">MMULT($AF1165:$AV1165,DA$21:DA$37)</f>
        <v>-2.3453293079923982</v>
      </c>
      <c r="BE1165" s="8" cm="1">
        <f t="array" ref="BE1165">MMULT($AF1165:$AV1165,DB$21:DB$37)</f>
        <v>-12.791297991254378</v>
      </c>
      <c r="BF1165" s="11">
        <v>1</v>
      </c>
      <c r="BG1165" s="11">
        <f t="shared" si="320"/>
        <v>0</v>
      </c>
      <c r="BH1165" s="11">
        <f t="shared" si="320"/>
        <v>5.0860468547864262</v>
      </c>
      <c r="BI1165" s="11">
        <f t="shared" si="320"/>
        <v>15.534109462084157</v>
      </c>
      <c r="BJ1165" s="11">
        <f t="shared" si="319"/>
        <v>6.1627290210871779</v>
      </c>
      <c r="BK1165" s="11">
        <f t="shared" si="319"/>
        <v>0</v>
      </c>
      <c r="BL1165" s="11">
        <f t="shared" si="319"/>
        <v>0</v>
      </c>
      <c r="BM1165" s="11">
        <f t="shared" si="319"/>
        <v>0</v>
      </c>
      <c r="BN1165" s="11">
        <f t="shared" si="314"/>
        <v>0</v>
      </c>
      <c r="BP1165" s="8" cm="1">
        <f t="array" ref="BP1165">MMULT(BF1165:BN1165,CU$43:CU$51)</f>
        <v>27.782885337957762</v>
      </c>
      <c r="BQ1165" s="11">
        <f t="shared" si="326"/>
        <v>8.5910492034443916E-13</v>
      </c>
      <c r="BR1165" s="11">
        <f t="shared" si="327"/>
        <v>1E-10</v>
      </c>
      <c r="BT1165" s="12">
        <f t="shared" si="321"/>
        <v>-8.5910492034443916E-13</v>
      </c>
      <c r="BU1165" s="12">
        <f t="shared" si="328"/>
        <v>7.3806126416002517E-25</v>
      </c>
      <c r="BW1165" s="12">
        <f t="shared" si="329"/>
        <v>1.000000082790371E-10</v>
      </c>
      <c r="BY1165">
        <f t="shared" si="322"/>
        <v>0</v>
      </c>
      <c r="CA1165">
        <f t="shared" si="330"/>
        <v>0</v>
      </c>
      <c r="CB1165">
        <f t="shared" si="323"/>
        <v>1</v>
      </c>
      <c r="CC1165">
        <f t="shared" si="324"/>
        <v>0</v>
      </c>
      <c r="CD1165">
        <f t="shared" si="325"/>
        <v>0</v>
      </c>
      <c r="CF1165">
        <f t="shared" si="331"/>
        <v>1</v>
      </c>
    </row>
    <row r="1166" spans="1:84" x14ac:dyDescent="0.45">
      <c r="A1166">
        <v>0</v>
      </c>
      <c r="C1166">
        <v>1</v>
      </c>
      <c r="D1166">
        <v>0</v>
      </c>
      <c r="E1166">
        <v>0</v>
      </c>
      <c r="F1166">
        <v>2</v>
      </c>
      <c r="G1166">
        <v>1</v>
      </c>
      <c r="H1166">
        <v>-0.91259543542705668</v>
      </c>
      <c r="I1166">
        <v>1.6215089766523401</v>
      </c>
      <c r="J1166">
        <v>0.14465384654010219</v>
      </c>
      <c r="K1166">
        <v>0.57766198488295306</v>
      </c>
      <c r="L1166">
        <v>1.803689908672176</v>
      </c>
      <c r="M1166">
        <v>2.5367942947326561</v>
      </c>
      <c r="N1166">
        <v>5.3440126854536772E-2</v>
      </c>
      <c r="P1166" s="5" cm="1">
        <f t="array" ref="P1166">MMULT($C1166:$N1166,CU$4:CU$15)</f>
        <v>-0.14669642879395386</v>
      </c>
      <c r="Q1166" s="5" cm="1">
        <f t="array" ref="Q1166">MMULT($C1166:$N1166,CV$4:CV$15)</f>
        <v>0.5213293171658443</v>
      </c>
      <c r="R1166" s="5" cm="1">
        <f t="array" ref="R1166">MMULT($C1166:$N1166,CW$4:CW$15)</f>
        <v>-0.79933669049978251</v>
      </c>
      <c r="S1166" s="5" cm="1">
        <f t="array" ref="S1166">MMULT($C1166:$N1166,CX$4:CX$15)</f>
        <v>0.25571585181769041</v>
      </c>
      <c r="T1166" s="5" cm="1">
        <f t="array" ref="T1166">MMULT($C1166:$N1166,CY$4:CY$15)</f>
        <v>2.0016596664193003</v>
      </c>
      <c r="U1166" s="5" cm="1">
        <f t="array" ref="U1166">MMULT($C1166:$N1166,CZ$4:CZ$15)</f>
        <v>0.67898998911684916</v>
      </c>
      <c r="V1166" s="5" cm="1">
        <f t="array" ref="V1166">MMULT($C1166:$N1166,DA$4:DA$15)</f>
        <v>-1.1696019548164391</v>
      </c>
      <c r="W1166" s="5" cm="1">
        <f t="array" ref="W1166">MMULT($C1166:$N1166,DB$4:DB$15)</f>
        <v>2.5088195512348457</v>
      </c>
      <c r="X1166" s="5" cm="1">
        <f t="array" ref="X1166">MMULT($C1166:$N1166,DC$4:DC$15)</f>
        <v>-1.4537208589906556</v>
      </c>
      <c r="Y1166" s="5" cm="1">
        <f t="array" ref="Y1166">MMULT($C1166:$N1166,DD$4:DD$15)</f>
        <v>-3.2217973222906706</v>
      </c>
      <c r="Z1166" s="5" cm="1">
        <f t="array" ref="Z1166">MMULT($C1166:$N1166,DE$4:DE$15)</f>
        <v>1.1070328847175461</v>
      </c>
      <c r="AA1166" s="5" cm="1">
        <f t="array" ref="AA1166">MMULT($C1166:$N1166,DF$4:DF$15)</f>
        <v>2.0469299184475109</v>
      </c>
      <c r="AB1166" s="5" cm="1">
        <f t="array" ref="AB1166">MMULT($C1166:$N1166,DG$4:DG$15)</f>
        <v>0.31874427454127396</v>
      </c>
      <c r="AC1166" s="5" cm="1">
        <f t="array" ref="AC1166">MMULT($C1166:$N1166,DH$4:DH$15)</f>
        <v>-1.7418994640607075</v>
      </c>
      <c r="AD1166" s="5" cm="1">
        <f t="array" ref="AD1166">MMULT($C1166:$N1166,DI$4:DI$15)</f>
        <v>3.0910249073973031</v>
      </c>
      <c r="AE1166" s="5" cm="1">
        <f t="array" ref="AE1166">MMULT($C1166:$N1166,DJ$4:DJ$15)</f>
        <v>2.9436871480717879</v>
      </c>
      <c r="AF1166">
        <v>1</v>
      </c>
      <c r="AG1166" s="7">
        <f t="shared" si="318"/>
        <v>0</v>
      </c>
      <c r="AH1166" s="7">
        <f t="shared" si="318"/>
        <v>0.5213293171658443</v>
      </c>
      <c r="AI1166" s="7">
        <f t="shared" si="318"/>
        <v>0</v>
      </c>
      <c r="AJ1166" s="7">
        <f t="shared" si="317"/>
        <v>0.25571585181769041</v>
      </c>
      <c r="AK1166" s="7">
        <f t="shared" si="317"/>
        <v>2.0016596664193003</v>
      </c>
      <c r="AL1166" s="7">
        <f t="shared" si="317"/>
        <v>0.67898998911684916</v>
      </c>
      <c r="AM1166" s="7">
        <f t="shared" si="317"/>
        <v>0</v>
      </c>
      <c r="AN1166" s="7">
        <f t="shared" si="317"/>
        <v>2.5088195512348457</v>
      </c>
      <c r="AO1166" s="7">
        <f t="shared" si="317"/>
        <v>0</v>
      </c>
      <c r="AP1166" s="7">
        <f t="shared" si="316"/>
        <v>0</v>
      </c>
      <c r="AQ1166" s="7">
        <f t="shared" si="316"/>
        <v>1.1070328847175461</v>
      </c>
      <c r="AR1166" s="7">
        <f t="shared" si="316"/>
        <v>2.0469299184475109</v>
      </c>
      <c r="AS1166" s="7">
        <f t="shared" si="316"/>
        <v>0.31874427454127396</v>
      </c>
      <c r="AT1166" s="7">
        <f t="shared" si="316"/>
        <v>0</v>
      </c>
      <c r="AU1166" s="7">
        <f t="shared" si="316"/>
        <v>3.0910249073973031</v>
      </c>
      <c r="AV1166" s="7">
        <f t="shared" si="316"/>
        <v>2.9436871480717879</v>
      </c>
      <c r="AX1166" s="8" cm="1">
        <f t="array" ref="AX1166">MMULT($AF1166:$AV1166,CU$21:CU$37)</f>
        <v>-5.8662309916577637</v>
      </c>
      <c r="AY1166" s="8" cm="1">
        <f t="array" ref="AY1166">MMULT($AF1166:$AV1166,CV$21:CV$37)</f>
        <v>4.5604359747708418</v>
      </c>
      <c r="AZ1166" s="8" cm="1">
        <f t="array" ref="AZ1166">MMULT($AF1166:$AV1166,CW$21:CW$37)</f>
        <v>8.4957002714351955</v>
      </c>
      <c r="BA1166" s="8" cm="1">
        <f t="array" ref="BA1166">MMULT($AF1166:$AV1166,CX$21:CX$37)</f>
        <v>1.9907191878440087</v>
      </c>
      <c r="BB1166" s="8" cm="1">
        <f t="array" ref="BB1166">MMULT($AF1166:$AV1166,CY$21:CY$37)</f>
        <v>-2.8825336954969591</v>
      </c>
      <c r="BC1166" s="8" cm="1">
        <f t="array" ref="BC1166">MMULT($AF1166:$AV1166,CZ$21:CZ$37)</f>
        <v>-3.1155378922395611</v>
      </c>
      <c r="BD1166" s="8" cm="1">
        <f t="array" ref="BD1166">MMULT($AF1166:$AV1166,DA$21:DA$37)</f>
        <v>1.9730234312720241</v>
      </c>
      <c r="BE1166" s="8" cm="1">
        <f t="array" ref="BE1166">MMULT($AF1166:$AV1166,DB$21:DB$37)</f>
        <v>-7.2887904427013588</v>
      </c>
      <c r="BF1166" s="11">
        <v>1</v>
      </c>
      <c r="BG1166" s="11">
        <f t="shared" si="320"/>
        <v>0</v>
      </c>
      <c r="BH1166" s="11">
        <f t="shared" si="320"/>
        <v>4.5604359747708418</v>
      </c>
      <c r="BI1166" s="11">
        <f t="shared" si="320"/>
        <v>8.4957002714351955</v>
      </c>
      <c r="BJ1166" s="11">
        <f t="shared" si="319"/>
        <v>1.9907191878440087</v>
      </c>
      <c r="BK1166" s="11">
        <f t="shared" si="319"/>
        <v>0</v>
      </c>
      <c r="BL1166" s="11">
        <f t="shared" si="319"/>
        <v>0</v>
      </c>
      <c r="BM1166" s="11">
        <f t="shared" si="319"/>
        <v>1.9730234312720241</v>
      </c>
      <c r="BN1166" s="11">
        <f t="shared" si="314"/>
        <v>0</v>
      </c>
      <c r="BP1166" s="8" cm="1">
        <f t="array" ref="BP1166">MMULT(BF1166:BN1166,CU$43:CU$51)</f>
        <v>18.01987886532207</v>
      </c>
      <c r="BQ1166" s="11">
        <f t="shared" si="326"/>
        <v>1.4930214174521581E-8</v>
      </c>
      <c r="BR1166" s="11">
        <f t="shared" si="327"/>
        <v>1.4930214174521581E-8</v>
      </c>
      <c r="BT1166" s="12">
        <f t="shared" si="321"/>
        <v>-1.4930214174521581E-8</v>
      </c>
      <c r="BU1166" s="12">
        <f t="shared" si="328"/>
        <v>2.2291129529708514E-16</v>
      </c>
      <c r="BW1166" s="12">
        <f t="shared" si="329"/>
        <v>1.4930214287545511E-8</v>
      </c>
      <c r="BY1166">
        <f t="shared" si="322"/>
        <v>0</v>
      </c>
      <c r="CA1166">
        <f t="shared" si="330"/>
        <v>0</v>
      </c>
      <c r="CB1166">
        <f t="shared" si="323"/>
        <v>1</v>
      </c>
      <c r="CC1166">
        <f t="shared" si="324"/>
        <v>0</v>
      </c>
      <c r="CD1166">
        <f t="shared" si="325"/>
        <v>0</v>
      </c>
      <c r="CF1166">
        <f t="shared" si="331"/>
        <v>1</v>
      </c>
    </row>
    <row r="1167" spans="1:84" x14ac:dyDescent="0.45">
      <c r="A1167">
        <v>0</v>
      </c>
      <c r="C1167">
        <v>1</v>
      </c>
      <c r="D1167">
        <v>0</v>
      </c>
      <c r="E1167">
        <v>0</v>
      </c>
      <c r="F1167">
        <v>3</v>
      </c>
      <c r="G1167">
        <v>1</v>
      </c>
      <c r="H1167">
        <v>-1.050284659567071</v>
      </c>
      <c r="I1167">
        <v>0.91599250590625358</v>
      </c>
      <c r="J1167">
        <v>-8.7706998233646929E-2</v>
      </c>
      <c r="K1167">
        <v>0.89846115180211961</v>
      </c>
      <c r="L1167">
        <v>0.1313382277457712</v>
      </c>
      <c r="M1167">
        <v>0.39610301218397509</v>
      </c>
      <c r="N1167">
        <v>5.3440126854536772E-2</v>
      </c>
      <c r="P1167" s="5" cm="1">
        <f t="array" ref="P1167">MMULT($C1167:$N1167,CU$4:CU$15)</f>
        <v>-0.41753660702659012</v>
      </c>
      <c r="Q1167" s="5" cm="1">
        <f t="array" ref="Q1167">MMULT($C1167:$N1167,CV$4:CV$15)</f>
        <v>0.6456321631455666</v>
      </c>
      <c r="R1167" s="5" cm="1">
        <f t="array" ref="R1167">MMULT($C1167:$N1167,CW$4:CW$15)</f>
        <v>-0.23083092716263848</v>
      </c>
      <c r="S1167" s="5" cm="1">
        <f t="array" ref="S1167">MMULT($C1167:$N1167,CX$4:CX$15)</f>
        <v>-0.91905656781217482</v>
      </c>
      <c r="T1167" s="5" cm="1">
        <f t="array" ref="T1167">MMULT($C1167:$N1167,CY$4:CY$15)</f>
        <v>1.2554154350964482</v>
      </c>
      <c r="U1167" s="5" cm="1">
        <f t="array" ref="U1167">MMULT($C1167:$N1167,CZ$4:CZ$15)</f>
        <v>1.4707230222190171</v>
      </c>
      <c r="V1167" s="5" cm="1">
        <f t="array" ref="V1167">MMULT($C1167:$N1167,DA$4:DA$15)</f>
        <v>-0.3245163404970553</v>
      </c>
      <c r="W1167" s="5" cm="1">
        <f t="array" ref="W1167">MMULT($C1167:$N1167,DB$4:DB$15)</f>
        <v>4.4470818179076828</v>
      </c>
      <c r="X1167" s="5" cm="1">
        <f t="array" ref="X1167">MMULT($C1167:$N1167,DC$4:DC$15)</f>
        <v>-0.4757973994201054</v>
      </c>
      <c r="Y1167" s="5" cm="1">
        <f t="array" ref="Y1167">MMULT($C1167:$N1167,DD$4:DD$15)</f>
        <v>-0.13356840739335038</v>
      </c>
      <c r="Z1167" s="5" cm="1">
        <f t="array" ref="Z1167">MMULT($C1167:$N1167,DE$4:DE$15)</f>
        <v>-1.5158190022904874</v>
      </c>
      <c r="AA1167" s="5" cm="1">
        <f t="array" ref="AA1167">MMULT($C1167:$N1167,DF$4:DF$15)</f>
        <v>1.8806953224161183</v>
      </c>
      <c r="AB1167" s="5" cm="1">
        <f t="array" ref="AB1167">MMULT($C1167:$N1167,DG$4:DG$15)</f>
        <v>1.316344269574645</v>
      </c>
      <c r="AC1167" s="5" cm="1">
        <f t="array" ref="AC1167">MMULT($C1167:$N1167,DH$4:DH$15)</f>
        <v>0.29594619529963556</v>
      </c>
      <c r="AD1167" s="5" cm="1">
        <f t="array" ref="AD1167">MMULT($C1167:$N1167,DI$4:DI$15)</f>
        <v>2.4344771003647638</v>
      </c>
      <c r="AE1167" s="5" cm="1">
        <f t="array" ref="AE1167">MMULT($C1167:$N1167,DJ$4:DJ$15)</f>
        <v>3.9407871232580143</v>
      </c>
      <c r="AF1167">
        <v>1</v>
      </c>
      <c r="AG1167" s="7">
        <f t="shared" si="318"/>
        <v>0</v>
      </c>
      <c r="AH1167" s="7">
        <f t="shared" si="318"/>
        <v>0.6456321631455666</v>
      </c>
      <c r="AI1167" s="7">
        <f t="shared" si="318"/>
        <v>0</v>
      </c>
      <c r="AJ1167" s="7">
        <f t="shared" si="317"/>
        <v>0</v>
      </c>
      <c r="AK1167" s="7">
        <f t="shared" si="317"/>
        <v>1.2554154350964482</v>
      </c>
      <c r="AL1167" s="7">
        <f t="shared" si="317"/>
        <v>1.4707230222190171</v>
      </c>
      <c r="AM1167" s="7">
        <f t="shared" si="317"/>
        <v>0</v>
      </c>
      <c r="AN1167" s="7">
        <f t="shared" si="317"/>
        <v>4.4470818179076828</v>
      </c>
      <c r="AO1167" s="7">
        <f t="shared" si="317"/>
        <v>0</v>
      </c>
      <c r="AP1167" s="7">
        <f t="shared" si="316"/>
        <v>0</v>
      </c>
      <c r="AQ1167" s="7">
        <f t="shared" si="316"/>
        <v>0</v>
      </c>
      <c r="AR1167" s="7">
        <f t="shared" si="316"/>
        <v>1.8806953224161183</v>
      </c>
      <c r="AS1167" s="7">
        <f t="shared" si="316"/>
        <v>1.316344269574645</v>
      </c>
      <c r="AT1167" s="7">
        <f t="shared" si="316"/>
        <v>0.29594619529963556</v>
      </c>
      <c r="AU1167" s="7">
        <f t="shared" si="316"/>
        <v>2.4344771003647638</v>
      </c>
      <c r="AV1167" s="7">
        <f t="shared" si="316"/>
        <v>3.9407871232580143</v>
      </c>
      <c r="AX1167" s="8" cm="1">
        <f t="array" ref="AX1167">MMULT($AF1167:$AV1167,CU$21:CU$37)</f>
        <v>-7.6151375171868798</v>
      </c>
      <c r="AY1167" s="8" cm="1">
        <f t="array" ref="AY1167">MMULT($AF1167:$AV1167,CV$21:CV$37)</f>
        <v>3.3749209657089918</v>
      </c>
      <c r="AZ1167" s="8" cm="1">
        <f t="array" ref="AZ1167">MMULT($AF1167:$AV1167,CW$21:CW$37)</f>
        <v>10.993144277573153</v>
      </c>
      <c r="BA1167" s="8" cm="1">
        <f t="array" ref="BA1167">MMULT($AF1167:$AV1167,CX$21:CX$37)</f>
        <v>2.1994454171773152</v>
      </c>
      <c r="BB1167" s="8" cm="1">
        <f t="array" ref="BB1167">MMULT($AF1167:$AV1167,CY$21:CY$37)</f>
        <v>-3.4463929215070896</v>
      </c>
      <c r="BC1167" s="8" cm="1">
        <f t="array" ref="BC1167">MMULT($AF1167:$AV1167,CZ$21:CZ$37)</f>
        <v>-5.1939996553802157</v>
      </c>
      <c r="BD1167" s="8" cm="1">
        <f t="array" ref="BD1167">MMULT($AF1167:$AV1167,DA$21:DA$37)</f>
        <v>6.8846260561938877E-4</v>
      </c>
      <c r="BE1167" s="8" cm="1">
        <f t="array" ref="BE1167">MMULT($AF1167:$AV1167,DB$21:DB$37)</f>
        <v>-7.1406352675511382</v>
      </c>
      <c r="BF1167" s="11">
        <v>1</v>
      </c>
      <c r="BG1167" s="11">
        <f t="shared" si="320"/>
        <v>0</v>
      </c>
      <c r="BH1167" s="11">
        <f t="shared" si="320"/>
        <v>3.3749209657089918</v>
      </c>
      <c r="BI1167" s="11">
        <f t="shared" si="320"/>
        <v>10.993144277573153</v>
      </c>
      <c r="BJ1167" s="11">
        <f t="shared" si="319"/>
        <v>2.1994454171773152</v>
      </c>
      <c r="BK1167" s="11">
        <f t="shared" si="319"/>
        <v>0</v>
      </c>
      <c r="BL1167" s="11">
        <f t="shared" si="319"/>
        <v>0</v>
      </c>
      <c r="BM1167" s="11">
        <f t="shared" si="319"/>
        <v>6.8846260561938877E-4</v>
      </c>
      <c r="BN1167" s="11">
        <f t="shared" si="314"/>
        <v>0</v>
      </c>
      <c r="BP1167" s="8" cm="1">
        <f t="array" ref="BP1167">MMULT(BF1167:BN1167,CU$43:CU$51)</f>
        <v>17.568199123065078</v>
      </c>
      <c r="BQ1167" s="11">
        <f t="shared" si="326"/>
        <v>2.3454601236638975E-8</v>
      </c>
      <c r="BR1167" s="11">
        <f t="shared" si="327"/>
        <v>2.3454601236638975E-8</v>
      </c>
      <c r="BT1167" s="12">
        <f t="shared" si="321"/>
        <v>-2.3454601236638975E-8</v>
      </c>
      <c r="BU1167" s="12">
        <f t="shared" si="328"/>
        <v>5.5011831916974654E-16</v>
      </c>
      <c r="BW1167" s="12">
        <f t="shared" si="329"/>
        <v>2.3454601536244978E-8</v>
      </c>
      <c r="BY1167">
        <f t="shared" si="322"/>
        <v>0</v>
      </c>
      <c r="CA1167">
        <f t="shared" si="330"/>
        <v>0</v>
      </c>
      <c r="CB1167">
        <f t="shared" si="323"/>
        <v>1</v>
      </c>
      <c r="CC1167">
        <f t="shared" si="324"/>
        <v>0</v>
      </c>
      <c r="CD1167">
        <f t="shared" si="325"/>
        <v>0</v>
      </c>
      <c r="CF1167">
        <f t="shared" si="331"/>
        <v>1</v>
      </c>
    </row>
    <row r="1168" spans="1:84" x14ac:dyDescent="0.45">
      <c r="A1168">
        <v>0</v>
      </c>
      <c r="C1168">
        <v>1</v>
      </c>
      <c r="D1168">
        <v>0</v>
      </c>
      <c r="E1168">
        <v>0</v>
      </c>
      <c r="F1168">
        <v>2</v>
      </c>
      <c r="G1168">
        <v>1</v>
      </c>
      <c r="H1168">
        <v>-1.050284659567071</v>
      </c>
      <c r="I1168">
        <v>-0.86625849718041481</v>
      </c>
      <c r="J1168">
        <v>-0.95906016613520595</v>
      </c>
      <c r="K1168">
        <v>-0.65206815497385195</v>
      </c>
      <c r="L1168">
        <v>-1.122925532949032</v>
      </c>
      <c r="M1168">
        <v>-0.94406264884399682</v>
      </c>
      <c r="N1168">
        <v>5.3440126854536772E-2</v>
      </c>
      <c r="P1168" s="5" cm="1">
        <f t="array" ref="P1168">MMULT($C1168:$N1168,CU$4:CU$15)</f>
        <v>-0.51376395016731891</v>
      </c>
      <c r="Q1168" s="5" cm="1">
        <f t="array" ref="Q1168">MMULT($C1168:$N1168,CV$4:CV$15)</f>
        <v>1.2887963970288869</v>
      </c>
      <c r="R1168" s="5" cm="1">
        <f t="array" ref="R1168">MMULT($C1168:$N1168,CW$4:CW$15)</f>
        <v>1.3779647671006567</v>
      </c>
      <c r="S1168" s="5" cm="1">
        <f t="array" ref="S1168">MMULT($C1168:$N1168,CX$4:CX$15)</f>
        <v>-2.4182874457614618</v>
      </c>
      <c r="T1168" s="5" cm="1">
        <f t="array" ref="T1168">MMULT($C1168:$N1168,CY$4:CY$15)</f>
        <v>-0.34000751065060919</v>
      </c>
      <c r="U1168" s="5" cm="1">
        <f t="array" ref="U1168">MMULT($C1168:$N1168,CZ$4:CZ$15)</f>
        <v>0.14538132443155471</v>
      </c>
      <c r="V1168" s="5" cm="1">
        <f t="array" ref="V1168">MMULT($C1168:$N1168,DA$4:DA$15)</f>
        <v>-1.0276863847360382</v>
      </c>
      <c r="W1168" s="5" cm="1">
        <f t="array" ref="W1168">MMULT($C1168:$N1168,DB$4:DB$15)</f>
        <v>4.2072802096977027</v>
      </c>
      <c r="X1168" s="5" cm="1">
        <f t="array" ref="X1168">MMULT($C1168:$N1168,DC$4:DC$15)</f>
        <v>-0.56493888603037712</v>
      </c>
      <c r="Y1168" s="5" cm="1">
        <f t="array" ref="Y1168">MMULT($C1168:$N1168,DD$4:DD$15)</f>
        <v>1.7173255312493569</v>
      </c>
      <c r="Z1168" s="5" cm="1">
        <f t="array" ref="Z1168">MMULT($C1168:$N1168,DE$4:DE$15)</f>
        <v>-3.0343196527203937</v>
      </c>
      <c r="AA1168" s="5" cm="1">
        <f t="array" ref="AA1168">MMULT($C1168:$N1168,DF$4:DF$15)</f>
        <v>-0.44635134582314673</v>
      </c>
      <c r="AB1168" s="5" cm="1">
        <f t="array" ref="AB1168">MMULT($C1168:$N1168,DG$4:DG$15)</f>
        <v>2.3179115321952737</v>
      </c>
      <c r="AC1168" s="5" cm="1">
        <f t="array" ref="AC1168">MMULT($C1168:$N1168,DH$4:DH$15)</f>
        <v>0.92952237778209357</v>
      </c>
      <c r="AD1168" s="5" cm="1">
        <f t="array" ref="AD1168">MMULT($C1168:$N1168,DI$4:DI$15)</f>
        <v>-1.5772834891970287</v>
      </c>
      <c r="AE1168" s="5" cm="1">
        <f t="array" ref="AE1168">MMULT($C1168:$N1168,DJ$4:DJ$15)</f>
        <v>1.7310442017335694</v>
      </c>
      <c r="AF1168">
        <v>1</v>
      </c>
      <c r="AG1168" s="7">
        <f t="shared" si="318"/>
        <v>0</v>
      </c>
      <c r="AH1168" s="7">
        <f t="shared" si="318"/>
        <v>1.2887963970288869</v>
      </c>
      <c r="AI1168" s="7">
        <f t="shared" si="318"/>
        <v>1.3779647671006567</v>
      </c>
      <c r="AJ1168" s="7">
        <f t="shared" si="317"/>
        <v>0</v>
      </c>
      <c r="AK1168" s="7">
        <f t="shared" si="317"/>
        <v>0</v>
      </c>
      <c r="AL1168" s="7">
        <f t="shared" si="317"/>
        <v>0.14538132443155471</v>
      </c>
      <c r="AM1168" s="7">
        <f t="shared" si="317"/>
        <v>0</v>
      </c>
      <c r="AN1168" s="7">
        <f t="shared" si="317"/>
        <v>4.2072802096977027</v>
      </c>
      <c r="AO1168" s="7">
        <f t="shared" si="317"/>
        <v>0</v>
      </c>
      <c r="AP1168" s="7">
        <f t="shared" si="316"/>
        <v>1.7173255312493569</v>
      </c>
      <c r="AQ1168" s="7">
        <f t="shared" si="316"/>
        <v>0</v>
      </c>
      <c r="AR1168" s="7">
        <f t="shared" si="316"/>
        <v>0</v>
      </c>
      <c r="AS1168" s="7">
        <f t="shared" si="316"/>
        <v>2.3179115321952737</v>
      </c>
      <c r="AT1168" s="7">
        <f t="shared" si="316"/>
        <v>0.92952237778209357</v>
      </c>
      <c r="AU1168" s="7">
        <f t="shared" si="316"/>
        <v>0</v>
      </c>
      <c r="AV1168" s="7">
        <f t="shared" si="316"/>
        <v>1.7310442017335694</v>
      </c>
      <c r="AX1168" s="8" cm="1">
        <f t="array" ref="AX1168">MMULT($AF1168:$AV1168,CU$21:CU$37)</f>
        <v>-5.4587887731981439</v>
      </c>
      <c r="AY1168" s="8" cm="1">
        <f t="array" ref="AY1168">MMULT($AF1168:$AV1168,CV$21:CV$37)</f>
        <v>1.5202214052026719</v>
      </c>
      <c r="AZ1168" s="8" cm="1">
        <f t="array" ref="AZ1168">MMULT($AF1168:$AV1168,CW$21:CW$37)</f>
        <v>3.3178278227799587</v>
      </c>
      <c r="BA1168" s="8" cm="1">
        <f t="array" ref="BA1168">MMULT($AF1168:$AV1168,CX$21:CX$37)</f>
        <v>3.5520964869804428</v>
      </c>
      <c r="BB1168" s="8" cm="1">
        <f t="array" ref="BB1168">MMULT($AF1168:$AV1168,CY$21:CY$37)</f>
        <v>-4.8977678180337092</v>
      </c>
      <c r="BC1168" s="8" cm="1">
        <f t="array" ref="BC1168">MMULT($AF1168:$AV1168,CZ$21:CZ$37)</f>
        <v>-2.6114240359007423</v>
      </c>
      <c r="BD1168" s="8" cm="1">
        <f t="array" ref="BD1168">MMULT($AF1168:$AV1168,DA$21:DA$37)</f>
        <v>-0.14109032622340245</v>
      </c>
      <c r="BE1168" s="8" cm="1">
        <f t="array" ref="BE1168">MMULT($AF1168:$AV1168,DB$21:DB$37)</f>
        <v>-0.94542366015611079</v>
      </c>
      <c r="BF1168" s="11">
        <v>1</v>
      </c>
      <c r="BG1168" s="11">
        <f t="shared" si="320"/>
        <v>0</v>
      </c>
      <c r="BH1168" s="11">
        <f t="shared" si="320"/>
        <v>1.5202214052026719</v>
      </c>
      <c r="BI1168" s="11">
        <f t="shared" si="320"/>
        <v>3.3178278227799587</v>
      </c>
      <c r="BJ1168" s="11">
        <f t="shared" si="319"/>
        <v>3.5520964869804428</v>
      </c>
      <c r="BK1168" s="11">
        <f t="shared" si="319"/>
        <v>0</v>
      </c>
      <c r="BL1168" s="11">
        <f t="shared" si="319"/>
        <v>0</v>
      </c>
      <c r="BM1168" s="11">
        <f t="shared" si="319"/>
        <v>0</v>
      </c>
      <c r="BN1168" s="11">
        <f t="shared" si="314"/>
        <v>0</v>
      </c>
      <c r="BP1168" s="8" cm="1">
        <f t="array" ref="BP1168">MMULT(BF1168:BN1168,CU$43:CU$51)</f>
        <v>9.3901457149630723</v>
      </c>
      <c r="BQ1168" s="11">
        <f t="shared" si="326"/>
        <v>8.3536302947253812E-5</v>
      </c>
      <c r="BR1168" s="11">
        <f t="shared" si="327"/>
        <v>8.3536302947253812E-5</v>
      </c>
      <c r="BT1168" s="12">
        <f t="shared" si="321"/>
        <v>-8.3536302947253812E-5</v>
      </c>
      <c r="BU1168" s="12">
        <f t="shared" si="328"/>
        <v>6.978313910095366E-9</v>
      </c>
      <c r="BW1168" s="12">
        <f t="shared" si="329"/>
        <v>8.3539792298499433E-5</v>
      </c>
      <c r="BY1168">
        <f t="shared" si="322"/>
        <v>0</v>
      </c>
      <c r="CA1168">
        <f t="shared" si="330"/>
        <v>0</v>
      </c>
      <c r="CB1168">
        <f t="shared" si="323"/>
        <v>1</v>
      </c>
      <c r="CC1168">
        <f t="shared" si="324"/>
        <v>0</v>
      </c>
      <c r="CD1168">
        <f t="shared" si="325"/>
        <v>0</v>
      </c>
      <c r="CF1168">
        <f t="shared" si="331"/>
        <v>1</v>
      </c>
    </row>
    <row r="1169" spans="1:84" x14ac:dyDescent="0.45">
      <c r="A1169">
        <v>0</v>
      </c>
      <c r="C1169">
        <v>1</v>
      </c>
      <c r="D1169">
        <v>0</v>
      </c>
      <c r="E1169">
        <v>0</v>
      </c>
      <c r="F1169">
        <v>2</v>
      </c>
      <c r="G1169">
        <v>1</v>
      </c>
      <c r="H1169">
        <v>-1.050284659567071</v>
      </c>
      <c r="I1169">
        <v>-0.87191686675838143</v>
      </c>
      <c r="J1169">
        <v>-1.133330799715518</v>
      </c>
      <c r="K1169">
        <v>-0.64315706700387509</v>
      </c>
      <c r="L1169">
        <v>-1.122925532949032</v>
      </c>
      <c r="M1169">
        <v>-0.98337417490081735</v>
      </c>
      <c r="N1169">
        <v>0.17009736842888901</v>
      </c>
      <c r="P1169" s="5" cm="1">
        <f t="array" ref="P1169">MMULT($C1169:$N1169,CU$4:CU$15)</f>
        <v>-0.44242861160628966</v>
      </c>
      <c r="Q1169" s="5" cm="1">
        <f t="array" ref="Q1169">MMULT($C1169:$N1169,CV$4:CV$15)</f>
        <v>1.295071980694497</v>
      </c>
      <c r="R1169" s="5" cm="1">
        <f t="array" ref="R1169">MMULT($C1169:$N1169,CW$4:CW$15)</f>
        <v>1.3185299129529542</v>
      </c>
      <c r="S1169" s="5" cm="1">
        <f t="array" ref="S1169">MMULT($C1169:$N1169,CX$4:CX$15)</f>
        <v>-2.4080007019605465</v>
      </c>
      <c r="T1169" s="5" cm="1">
        <f t="array" ref="T1169">MMULT($C1169:$N1169,CY$4:CY$15)</f>
        <v>-0.26317470868968235</v>
      </c>
      <c r="U1169" s="5" cm="1">
        <f t="array" ref="U1169">MMULT($C1169:$N1169,CZ$4:CZ$15)</f>
        <v>-5.4807270830789137E-2</v>
      </c>
      <c r="V1169" s="5" cm="1">
        <f t="array" ref="V1169">MMULT($C1169:$N1169,DA$4:DA$15)</f>
        <v>-0.93738160143142846</v>
      </c>
      <c r="W1169" s="5" cm="1">
        <f t="array" ref="W1169">MMULT($C1169:$N1169,DB$4:DB$15)</f>
        <v>4.3132289686163539</v>
      </c>
      <c r="X1169" s="5" cm="1">
        <f t="array" ref="X1169">MMULT($C1169:$N1169,DC$4:DC$15)</f>
        <v>-0.54691093171769412</v>
      </c>
      <c r="Y1169" s="5" cm="1">
        <f t="array" ref="Y1169">MMULT($C1169:$N1169,DD$4:DD$15)</f>
        <v>1.8607843220992368</v>
      </c>
      <c r="Z1169" s="5" cm="1">
        <f t="array" ref="Z1169">MMULT($C1169:$N1169,DE$4:DE$15)</f>
        <v>-3.2278341236793806</v>
      </c>
      <c r="AA1169" s="5" cm="1">
        <f t="array" ref="AA1169">MMULT($C1169:$N1169,DF$4:DF$15)</f>
        <v>-0.64678982960244114</v>
      </c>
      <c r="AB1169" s="5" cm="1">
        <f t="array" ref="AB1169">MMULT($C1169:$N1169,DG$4:DG$15)</f>
        <v>2.3433595516947641</v>
      </c>
      <c r="AC1169" s="5" cm="1">
        <f t="array" ref="AC1169">MMULT($C1169:$N1169,DH$4:DH$15)</f>
        <v>0.78034852728373261</v>
      </c>
      <c r="AD1169" s="5" cm="1">
        <f t="array" ref="AD1169">MMULT($C1169:$N1169,DI$4:DI$15)</f>
        <v>-1.6763356485065046</v>
      </c>
      <c r="AE1169" s="5" cm="1">
        <f t="array" ref="AE1169">MMULT($C1169:$N1169,DJ$4:DJ$15)</f>
        <v>1.6695053975107366</v>
      </c>
      <c r="AF1169">
        <v>1</v>
      </c>
      <c r="AG1169" s="7">
        <f t="shared" si="318"/>
        <v>0</v>
      </c>
      <c r="AH1169" s="7">
        <f t="shared" si="318"/>
        <v>1.295071980694497</v>
      </c>
      <c r="AI1169" s="7">
        <f t="shared" si="318"/>
        <v>1.3185299129529542</v>
      </c>
      <c r="AJ1169" s="7">
        <f t="shared" si="317"/>
        <v>0</v>
      </c>
      <c r="AK1169" s="7">
        <f t="shared" si="317"/>
        <v>0</v>
      </c>
      <c r="AL1169" s="7">
        <f t="shared" si="317"/>
        <v>0</v>
      </c>
      <c r="AM1169" s="7">
        <f t="shared" si="317"/>
        <v>0</v>
      </c>
      <c r="AN1169" s="7">
        <f t="shared" si="317"/>
        <v>4.3132289686163539</v>
      </c>
      <c r="AO1169" s="7">
        <f t="shared" si="317"/>
        <v>0</v>
      </c>
      <c r="AP1169" s="7">
        <f t="shared" si="316"/>
        <v>1.8607843220992368</v>
      </c>
      <c r="AQ1169" s="7">
        <f t="shared" si="316"/>
        <v>0</v>
      </c>
      <c r="AR1169" s="7">
        <f t="shared" si="316"/>
        <v>0</v>
      </c>
      <c r="AS1169" s="7">
        <f t="shared" si="316"/>
        <v>2.3433595516947641</v>
      </c>
      <c r="AT1169" s="7">
        <f t="shared" si="316"/>
        <v>0.78034852728373261</v>
      </c>
      <c r="AU1169" s="7">
        <f t="shared" si="316"/>
        <v>0</v>
      </c>
      <c r="AV1169" s="7">
        <f t="shared" si="316"/>
        <v>1.6695053975107366</v>
      </c>
      <c r="AX1169" s="8" cm="1">
        <f t="array" ref="AX1169">MMULT($AF1169:$AV1169,CU$21:CU$37)</f>
        <v>-5.4440526736928003</v>
      </c>
      <c r="AY1169" s="8" cm="1">
        <f t="array" ref="AY1169">MMULT($AF1169:$AV1169,CV$21:CV$37)</f>
        <v>1.6084354145985689</v>
      </c>
      <c r="AZ1169" s="8" cm="1">
        <f t="array" ref="AZ1169">MMULT($AF1169:$AV1169,CW$21:CW$37)</f>
        <v>3.0926546831699584</v>
      </c>
      <c r="BA1169" s="8" cm="1">
        <f t="array" ref="BA1169">MMULT($AF1169:$AV1169,CX$21:CX$37)</f>
        <v>3.9020344945654362</v>
      </c>
      <c r="BB1169" s="8" cm="1">
        <f t="array" ref="BB1169">MMULT($AF1169:$AV1169,CY$21:CY$37)</f>
        <v>-4.8839545780658309</v>
      </c>
      <c r="BC1169" s="8" cm="1">
        <f t="array" ref="BC1169">MMULT($AF1169:$AV1169,CZ$21:CZ$37)</f>
        <v>-2.4325413566965413</v>
      </c>
      <c r="BD1169" s="8" cm="1">
        <f t="array" ref="BD1169">MMULT($AF1169:$AV1169,DA$21:DA$37)</f>
        <v>-0.26884154425860596</v>
      </c>
      <c r="BE1169" s="8" cm="1">
        <f t="array" ref="BE1169">MMULT($AF1169:$AV1169,DB$21:DB$37)</f>
        <v>-0.84575722057782765</v>
      </c>
      <c r="BF1169" s="11">
        <v>1</v>
      </c>
      <c r="BG1169" s="11">
        <f t="shared" si="320"/>
        <v>0</v>
      </c>
      <c r="BH1169" s="11">
        <f t="shared" si="320"/>
        <v>1.6084354145985689</v>
      </c>
      <c r="BI1169" s="11">
        <f t="shared" si="320"/>
        <v>3.0926546831699584</v>
      </c>
      <c r="BJ1169" s="11">
        <f t="shared" si="319"/>
        <v>3.9020344945654362</v>
      </c>
      <c r="BK1169" s="11">
        <f t="shared" si="319"/>
        <v>0</v>
      </c>
      <c r="BL1169" s="11">
        <f t="shared" si="319"/>
        <v>0</v>
      </c>
      <c r="BM1169" s="11">
        <f t="shared" si="319"/>
        <v>0</v>
      </c>
      <c r="BN1169" s="11">
        <f t="shared" si="314"/>
        <v>0</v>
      </c>
      <c r="BP1169" s="8" cm="1">
        <f t="array" ref="BP1169">MMULT(BF1169:BN1169,CU$43:CU$51)</f>
        <v>9.6031245923339625</v>
      </c>
      <c r="BQ1169" s="11">
        <f t="shared" si="326"/>
        <v>6.7512883779166386E-5</v>
      </c>
      <c r="BR1169" s="11">
        <f t="shared" si="327"/>
        <v>6.7512883779166386E-5</v>
      </c>
      <c r="BT1169" s="12">
        <f t="shared" si="321"/>
        <v>-6.7512883779166386E-5</v>
      </c>
      <c r="BU1169" s="12">
        <f t="shared" si="328"/>
        <v>4.5579894761792276E-9</v>
      </c>
      <c r="BW1169" s="12">
        <f t="shared" si="329"/>
        <v>6.7515162876470388E-5</v>
      </c>
      <c r="BY1169">
        <f t="shared" si="322"/>
        <v>0</v>
      </c>
      <c r="CA1169">
        <f t="shared" si="330"/>
        <v>0</v>
      </c>
      <c r="CB1169">
        <f t="shared" si="323"/>
        <v>1</v>
      </c>
      <c r="CC1169">
        <f t="shared" si="324"/>
        <v>0</v>
      </c>
      <c r="CD1169">
        <f t="shared" si="325"/>
        <v>0</v>
      </c>
      <c r="CF1169">
        <f t="shared" si="331"/>
        <v>1</v>
      </c>
    </row>
    <row r="1170" spans="1:84" x14ac:dyDescent="0.45">
      <c r="A1170">
        <v>1</v>
      </c>
      <c r="C1170">
        <v>1</v>
      </c>
      <c r="D1170">
        <v>0</v>
      </c>
      <c r="E1170">
        <v>0</v>
      </c>
      <c r="F1170">
        <v>2</v>
      </c>
      <c r="G1170">
        <v>1</v>
      </c>
      <c r="H1170">
        <v>-1.050284659567071</v>
      </c>
      <c r="I1170">
        <v>-0.9110901946058424</v>
      </c>
      <c r="J1170">
        <v>-1.3656916444892671</v>
      </c>
      <c r="K1170">
        <v>-0.65206815497385195</v>
      </c>
      <c r="L1170">
        <v>-1.2100271829972831</v>
      </c>
      <c r="M1170">
        <v>-1.0655710021105329</v>
      </c>
      <c r="N1170">
        <v>5.3440126854536772E-2</v>
      </c>
      <c r="P1170" s="5" cm="1">
        <f t="array" ref="P1170">MMULT($C1170:$N1170,CU$4:CU$15)</f>
        <v>-0.28516461789218112</v>
      </c>
      <c r="Q1170" s="5" cm="1">
        <f t="array" ref="Q1170">MMULT($C1170:$N1170,CV$4:CV$15)</f>
        <v>1.536884653217587</v>
      </c>
      <c r="R1170" s="5" cm="1">
        <f t="array" ref="R1170">MMULT($C1170:$N1170,CW$4:CW$15)</f>
        <v>1.1818797148781233</v>
      </c>
      <c r="S1170" s="5" cm="1">
        <f t="array" ref="S1170">MMULT($C1170:$N1170,CX$4:CX$15)</f>
        <v>-2.2917298289912003</v>
      </c>
      <c r="T1170" s="5" cm="1">
        <f t="array" ref="T1170">MMULT($C1170:$N1170,CY$4:CY$15)</f>
        <v>-0.15001060876858333</v>
      </c>
      <c r="U1170" s="5" cm="1">
        <f t="array" ref="U1170">MMULT($C1170:$N1170,CZ$4:CZ$15)</f>
        <v>-0.12662935151129412</v>
      </c>
      <c r="V1170" s="5" cm="1">
        <f t="array" ref="V1170">MMULT($C1170:$N1170,DA$4:DA$15)</f>
        <v>-1.020975435527079</v>
      </c>
      <c r="W1170" s="5" cm="1">
        <f t="array" ref="W1170">MMULT($C1170:$N1170,DB$4:DB$15)</f>
        <v>4.5921533253168265</v>
      </c>
      <c r="X1170" s="5" cm="1">
        <f t="array" ref="X1170">MMULT($C1170:$N1170,DC$4:DC$15)</f>
        <v>-0.42705171535233294</v>
      </c>
      <c r="Y1170" s="5" cm="1">
        <f t="array" ref="Y1170">MMULT($C1170:$N1170,DD$4:DD$15)</f>
        <v>2.1338000567640152</v>
      </c>
      <c r="Z1170" s="5" cm="1">
        <f t="array" ref="Z1170">MMULT($C1170:$N1170,DE$4:DE$15)</f>
        <v>-3.2693384537451311</v>
      </c>
      <c r="AA1170" s="5" cm="1">
        <f t="array" ref="AA1170">MMULT($C1170:$N1170,DF$4:DF$15)</f>
        <v>-0.82961654549477282</v>
      </c>
      <c r="AB1170" s="5" cm="1">
        <f t="array" ref="AB1170">MMULT($C1170:$N1170,DG$4:DG$15)</f>
        <v>2.3589327672952365</v>
      </c>
      <c r="AC1170" s="5" cm="1">
        <f t="array" ref="AC1170">MMULT($C1170:$N1170,DH$4:DH$15)</f>
        <v>0.85376113003591503</v>
      </c>
      <c r="AD1170" s="5" cm="1">
        <f t="array" ref="AD1170">MMULT($C1170:$N1170,DI$4:DI$15)</f>
        <v>-1.9286390192644296</v>
      </c>
      <c r="AE1170" s="5" cm="1">
        <f t="array" ref="AE1170">MMULT($C1170:$N1170,DJ$4:DJ$15)</f>
        <v>1.4292277097355472</v>
      </c>
      <c r="AF1170">
        <v>1</v>
      </c>
      <c r="AG1170" s="7">
        <f t="shared" si="318"/>
        <v>0</v>
      </c>
      <c r="AH1170" s="7">
        <f t="shared" si="318"/>
        <v>1.536884653217587</v>
      </c>
      <c r="AI1170" s="7">
        <f t="shared" si="318"/>
        <v>1.1818797148781233</v>
      </c>
      <c r="AJ1170" s="7">
        <f t="shared" si="317"/>
        <v>0</v>
      </c>
      <c r="AK1170" s="7">
        <f t="shared" si="317"/>
        <v>0</v>
      </c>
      <c r="AL1170" s="7">
        <f t="shared" si="317"/>
        <v>0</v>
      </c>
      <c r="AM1170" s="7">
        <f t="shared" si="317"/>
        <v>0</v>
      </c>
      <c r="AN1170" s="7">
        <f t="shared" si="317"/>
        <v>4.5921533253168265</v>
      </c>
      <c r="AO1170" s="7">
        <f t="shared" si="317"/>
        <v>0</v>
      </c>
      <c r="AP1170" s="7">
        <f t="shared" si="316"/>
        <v>2.1338000567640152</v>
      </c>
      <c r="AQ1170" s="7">
        <f t="shared" si="316"/>
        <v>0</v>
      </c>
      <c r="AR1170" s="7">
        <f t="shared" si="316"/>
        <v>0</v>
      </c>
      <c r="AS1170" s="7">
        <f t="shared" si="316"/>
        <v>2.3589327672952365</v>
      </c>
      <c r="AT1170" s="7">
        <f t="shared" si="316"/>
        <v>0.85376113003591503</v>
      </c>
      <c r="AU1170" s="7">
        <f t="shared" si="316"/>
        <v>0</v>
      </c>
      <c r="AV1170" s="7">
        <f t="shared" si="316"/>
        <v>1.4292277097355472</v>
      </c>
      <c r="AX1170" s="8" cm="1">
        <f t="array" ref="AX1170">MMULT($AF1170:$AV1170,CU$21:CU$37)</f>
        <v>-5.3828899914727604</v>
      </c>
      <c r="AY1170" s="8" cm="1">
        <f t="array" ref="AY1170">MMULT($AF1170:$AV1170,CV$21:CV$37)</f>
        <v>1.6634575064487065</v>
      </c>
      <c r="AZ1170" s="8" cm="1">
        <f t="array" ref="AZ1170">MMULT($AF1170:$AV1170,CW$21:CW$37)</f>
        <v>2.7783831520618101</v>
      </c>
      <c r="BA1170" s="8" cm="1">
        <f t="array" ref="BA1170">MMULT($AF1170:$AV1170,CX$21:CX$37)</f>
        <v>4.0129442127866408</v>
      </c>
      <c r="BB1170" s="8" cm="1">
        <f t="array" ref="BB1170">MMULT($AF1170:$AV1170,CY$21:CY$37)</f>
        <v>-5.3521743998467768</v>
      </c>
      <c r="BC1170" s="8" cm="1">
        <f t="array" ref="BC1170">MMULT($AF1170:$AV1170,CZ$21:CZ$37)</f>
        <v>-2.3022727854177485</v>
      </c>
      <c r="BD1170" s="8" cm="1">
        <f t="array" ref="BD1170">MMULT($AF1170:$AV1170,DA$21:DA$37)</f>
        <v>-0.21393376071014525</v>
      </c>
      <c r="BE1170" s="8" cm="1">
        <f t="array" ref="BE1170">MMULT($AF1170:$AV1170,DB$21:DB$37)</f>
        <v>-0.54806793661977304</v>
      </c>
      <c r="BF1170" s="11">
        <v>1</v>
      </c>
      <c r="BG1170" s="11">
        <f t="shared" si="320"/>
        <v>0</v>
      </c>
      <c r="BH1170" s="11">
        <f t="shared" si="320"/>
        <v>1.6634575064487065</v>
      </c>
      <c r="BI1170" s="11">
        <f t="shared" si="320"/>
        <v>2.7783831520618101</v>
      </c>
      <c r="BJ1170" s="11">
        <f t="shared" si="319"/>
        <v>4.0129442127866408</v>
      </c>
      <c r="BK1170" s="11">
        <f t="shared" si="319"/>
        <v>0</v>
      </c>
      <c r="BL1170" s="11">
        <f t="shared" si="319"/>
        <v>0</v>
      </c>
      <c r="BM1170" s="11">
        <f t="shared" si="319"/>
        <v>0</v>
      </c>
      <c r="BN1170" s="11">
        <f t="shared" si="314"/>
        <v>0</v>
      </c>
      <c r="BP1170" s="8" cm="1">
        <f t="array" ref="BP1170">MMULT(BF1170:BN1170,CU$43:CU$51)</f>
        <v>9.4547848712971572</v>
      </c>
      <c r="BQ1170" s="11">
        <f t="shared" si="326"/>
        <v>7.8307812599313787E-5</v>
      </c>
      <c r="BR1170" s="11">
        <f t="shared" si="327"/>
        <v>7.8307812599313787E-5</v>
      </c>
      <c r="BT1170" s="12">
        <f t="shared" si="321"/>
        <v>0.99992169218740068</v>
      </c>
      <c r="BU1170" s="12">
        <f t="shared" si="328"/>
        <v>0.99984339050691484</v>
      </c>
      <c r="BW1170" s="12">
        <f t="shared" si="329"/>
        <v>7.831087881615143E-5</v>
      </c>
      <c r="BY1170">
        <f t="shared" si="322"/>
        <v>0</v>
      </c>
      <c r="CA1170">
        <f t="shared" si="330"/>
        <v>0</v>
      </c>
      <c r="CB1170">
        <f t="shared" si="323"/>
        <v>0</v>
      </c>
      <c r="CC1170">
        <f t="shared" si="324"/>
        <v>0</v>
      </c>
      <c r="CD1170">
        <f t="shared" si="325"/>
        <v>1</v>
      </c>
      <c r="CF1170">
        <f t="shared" si="331"/>
        <v>1</v>
      </c>
    </row>
    <row r="1171" spans="1:84" x14ac:dyDescent="0.45">
      <c r="A1171">
        <v>0</v>
      </c>
      <c r="C1171">
        <v>1</v>
      </c>
      <c r="D1171">
        <v>0</v>
      </c>
      <c r="E1171">
        <v>0</v>
      </c>
      <c r="F1171">
        <v>2</v>
      </c>
      <c r="G1171">
        <v>1</v>
      </c>
      <c r="H1171">
        <v>-1.050284659567071</v>
      </c>
      <c r="I1171">
        <v>2.959321648562963</v>
      </c>
      <c r="J1171">
        <v>0.89982659205478666</v>
      </c>
      <c r="K1171">
        <v>2.662856569857535</v>
      </c>
      <c r="L1171">
        <v>0.84557175814142316</v>
      </c>
      <c r="M1171">
        <v>0.63626069864018775</v>
      </c>
      <c r="N1171">
        <v>5.3440126854536772E-2</v>
      </c>
      <c r="P1171" s="5" cm="1">
        <f t="array" ref="P1171">MMULT($C1171:$N1171,CU$4:CU$15)</f>
        <v>-0.64817040420228744</v>
      </c>
      <c r="Q1171" s="5" cm="1">
        <f t="array" ref="Q1171">MMULT($C1171:$N1171,CV$4:CV$15)</f>
        <v>-1.7788798123766516</v>
      </c>
      <c r="R1171" s="5" cm="1">
        <f t="array" ref="R1171">MMULT($C1171:$N1171,CW$4:CW$15)</f>
        <v>-2.2965188255654758</v>
      </c>
      <c r="S1171" s="5" cm="1">
        <f t="array" ref="S1171">MMULT($C1171:$N1171,CX$4:CX$15)</f>
        <v>1.9474674242565995</v>
      </c>
      <c r="T1171" s="5" cm="1">
        <f t="array" ref="T1171">MMULT($C1171:$N1171,CY$4:CY$15)</f>
        <v>3.659607137224314</v>
      </c>
      <c r="U1171" s="5" cm="1">
        <f t="array" ref="U1171">MMULT($C1171:$N1171,CZ$4:CZ$15)</f>
        <v>2.026256302090609</v>
      </c>
      <c r="V1171" s="5" cm="1">
        <f t="array" ref="V1171">MMULT($C1171:$N1171,DA$4:DA$15)</f>
        <v>0.22123248030115378</v>
      </c>
      <c r="W1171" s="5" cm="1">
        <f t="array" ref="W1171">MMULT($C1171:$N1171,DB$4:DB$15)</f>
        <v>3.6273653986604133</v>
      </c>
      <c r="X1171" s="5" cm="1">
        <f t="array" ref="X1171">MMULT($C1171:$N1171,DC$4:DC$15)</f>
        <v>0.32563345754658884</v>
      </c>
      <c r="Y1171" s="5" cm="1">
        <f t="array" ref="Y1171">MMULT($C1171:$N1171,DD$4:DD$15)</f>
        <v>-1.7821781780942929</v>
      </c>
      <c r="Z1171" s="5" cm="1">
        <f t="array" ref="Z1171">MMULT($C1171:$N1171,DE$4:DE$15)</f>
        <v>0.59102932626567717</v>
      </c>
      <c r="AA1171" s="5" cm="1">
        <f t="array" ref="AA1171">MMULT($C1171:$N1171,DF$4:DF$15)</f>
        <v>1.9035004914711786</v>
      </c>
      <c r="AB1171" s="5" cm="1">
        <f t="array" ref="AB1171">MMULT($C1171:$N1171,DG$4:DG$15)</f>
        <v>-0.34723756718815241</v>
      </c>
      <c r="AC1171" s="5" cm="1">
        <f t="array" ref="AC1171">MMULT($C1171:$N1171,DH$4:DH$15)</f>
        <v>0.4967937680022409</v>
      </c>
      <c r="AD1171" s="5" cm="1">
        <f t="array" ref="AD1171">MMULT($C1171:$N1171,DI$4:DI$15)</f>
        <v>4.4405052696345786</v>
      </c>
      <c r="AE1171" s="5" cm="1">
        <f t="array" ref="AE1171">MMULT($C1171:$N1171,DJ$4:DJ$15)</f>
        <v>5.71605373054535</v>
      </c>
      <c r="AF1171">
        <v>1</v>
      </c>
      <c r="AG1171" s="7">
        <f t="shared" si="318"/>
        <v>0</v>
      </c>
      <c r="AH1171" s="7">
        <f t="shared" si="318"/>
        <v>0</v>
      </c>
      <c r="AI1171" s="7">
        <f t="shared" si="318"/>
        <v>0</v>
      </c>
      <c r="AJ1171" s="7">
        <f t="shared" si="317"/>
        <v>1.9474674242565995</v>
      </c>
      <c r="AK1171" s="7">
        <f t="shared" si="317"/>
        <v>3.659607137224314</v>
      </c>
      <c r="AL1171" s="7">
        <f t="shared" si="317"/>
        <v>2.026256302090609</v>
      </c>
      <c r="AM1171" s="7">
        <f t="shared" si="317"/>
        <v>0.22123248030115378</v>
      </c>
      <c r="AN1171" s="7">
        <f t="shared" si="317"/>
        <v>3.6273653986604133</v>
      </c>
      <c r="AO1171" s="7">
        <f t="shared" si="317"/>
        <v>0.32563345754658884</v>
      </c>
      <c r="AP1171" s="7">
        <f t="shared" si="316"/>
        <v>0</v>
      </c>
      <c r="AQ1171" s="7">
        <f t="shared" si="316"/>
        <v>0.59102932626567717</v>
      </c>
      <c r="AR1171" s="7">
        <f t="shared" si="316"/>
        <v>1.9035004914711786</v>
      </c>
      <c r="AS1171" s="7">
        <f t="shared" si="316"/>
        <v>0</v>
      </c>
      <c r="AT1171" s="7">
        <f t="shared" si="316"/>
        <v>0.4967937680022409</v>
      </c>
      <c r="AU1171" s="7">
        <f t="shared" si="316"/>
        <v>4.4405052696345786</v>
      </c>
      <c r="AV1171" s="7">
        <f t="shared" si="316"/>
        <v>5.71605373054535</v>
      </c>
      <c r="AX1171" s="8" cm="1">
        <f t="array" ref="AX1171">MMULT($AF1171:$AV1171,CU$21:CU$37)</f>
        <v>-8.440261357976933</v>
      </c>
      <c r="AY1171" s="8" cm="1">
        <f t="array" ref="AY1171">MMULT($AF1171:$AV1171,CV$21:CV$37)</f>
        <v>5.3871317824880807</v>
      </c>
      <c r="AZ1171" s="8" cm="1">
        <f t="array" ref="AZ1171">MMULT($AF1171:$AV1171,CW$21:CW$37)</f>
        <v>15.798517998801326</v>
      </c>
      <c r="BA1171" s="8" cm="1">
        <f t="array" ref="BA1171">MMULT($AF1171:$AV1171,CX$21:CX$37)</f>
        <v>3.0640942294555309</v>
      </c>
      <c r="BB1171" s="8" cm="1">
        <f t="array" ref="BB1171">MMULT($AF1171:$AV1171,CY$21:CY$37)</f>
        <v>-2.3445007786767631</v>
      </c>
      <c r="BC1171" s="8" cm="1">
        <f t="array" ref="BC1171">MMULT($AF1171:$AV1171,CZ$21:CZ$37)</f>
        <v>-8.3509952144377433</v>
      </c>
      <c r="BD1171" s="8" cm="1">
        <f t="array" ref="BD1171">MMULT($AF1171:$AV1171,DA$21:DA$37)</f>
        <v>-0.19979797940938848</v>
      </c>
      <c r="BE1171" s="8" cm="1">
        <f t="array" ref="BE1171">MMULT($AF1171:$AV1171,DB$21:DB$37)</f>
        <v>-13.382352770514903</v>
      </c>
      <c r="BF1171" s="11">
        <v>1</v>
      </c>
      <c r="BG1171" s="11">
        <f t="shared" si="320"/>
        <v>0</v>
      </c>
      <c r="BH1171" s="11">
        <f t="shared" si="320"/>
        <v>5.3871317824880807</v>
      </c>
      <c r="BI1171" s="11">
        <f t="shared" si="320"/>
        <v>15.798517998801326</v>
      </c>
      <c r="BJ1171" s="11">
        <f t="shared" si="319"/>
        <v>3.0640942294555309</v>
      </c>
      <c r="BK1171" s="11">
        <f t="shared" si="319"/>
        <v>0</v>
      </c>
      <c r="BL1171" s="11">
        <f t="shared" si="319"/>
        <v>0</v>
      </c>
      <c r="BM1171" s="11">
        <f t="shared" si="319"/>
        <v>0</v>
      </c>
      <c r="BN1171" s="11">
        <f t="shared" si="314"/>
        <v>0</v>
      </c>
      <c r="BP1171" s="8" cm="1">
        <f t="array" ref="BP1171">MMULT(BF1171:BN1171,CU$43:CU$51)</f>
        <v>25.249744010744937</v>
      </c>
      <c r="BQ1171" s="11">
        <f t="shared" si="326"/>
        <v>1.0818710676407966E-11</v>
      </c>
      <c r="BR1171" s="11">
        <f t="shared" si="327"/>
        <v>1E-10</v>
      </c>
      <c r="BT1171" s="12">
        <f t="shared" si="321"/>
        <v>-1.0818710676407966E-11</v>
      </c>
      <c r="BU1171" s="12">
        <f t="shared" si="328"/>
        <v>1.170445006998237E-22</v>
      </c>
      <c r="BW1171" s="12">
        <f t="shared" si="329"/>
        <v>1.000000082790371E-10</v>
      </c>
      <c r="BY1171">
        <f t="shared" si="322"/>
        <v>0</v>
      </c>
      <c r="CA1171">
        <f t="shared" si="330"/>
        <v>0</v>
      </c>
      <c r="CB1171">
        <f t="shared" si="323"/>
        <v>1</v>
      </c>
      <c r="CC1171">
        <f t="shared" si="324"/>
        <v>0</v>
      </c>
      <c r="CD1171">
        <f t="shared" si="325"/>
        <v>0</v>
      </c>
      <c r="CF1171">
        <f t="shared" si="331"/>
        <v>1</v>
      </c>
    </row>
    <row r="1172" spans="1:84" x14ac:dyDescent="0.45">
      <c r="A1172">
        <v>0</v>
      </c>
      <c r="C1172">
        <v>1</v>
      </c>
      <c r="D1172">
        <v>0</v>
      </c>
      <c r="E1172">
        <v>0</v>
      </c>
      <c r="F1172">
        <v>3</v>
      </c>
      <c r="G1172">
        <v>1</v>
      </c>
      <c r="H1172">
        <v>-1.050284659567071</v>
      </c>
      <c r="I1172">
        <v>-4.0958695060758603E-2</v>
      </c>
      <c r="J1172">
        <v>1.1321874368285361</v>
      </c>
      <c r="K1172">
        <v>-0.65206815497385195</v>
      </c>
      <c r="L1172">
        <v>1.315920668401974</v>
      </c>
      <c r="M1172">
        <v>1.5790225689846651</v>
      </c>
      <c r="N1172">
        <v>5.3440126854536772E-2</v>
      </c>
      <c r="P1172" s="5" cm="1">
        <f t="array" ref="P1172">MMULT($C1172:$N1172,CU$4:CU$15)</f>
        <v>-0.9185424326916275</v>
      </c>
      <c r="Q1172" s="5" cm="1">
        <f t="array" ref="Q1172">MMULT($C1172:$N1172,CV$4:CV$15)</f>
        <v>1.0275788157745351</v>
      </c>
      <c r="R1172" s="5" cm="1">
        <f t="array" ref="R1172">MMULT($C1172:$N1172,CW$4:CW$15)</f>
        <v>1.5022228668471849</v>
      </c>
      <c r="S1172" s="5" cm="1">
        <f t="array" ref="S1172">MMULT($C1172:$N1172,CX$4:CX$15)</f>
        <v>-3.1229723875901332</v>
      </c>
      <c r="T1172" s="5" cm="1">
        <f t="array" ref="T1172">MMULT($C1172:$N1172,CY$4:CY$15)</f>
        <v>-0.60118224046155955</v>
      </c>
      <c r="U1172" s="5" cm="1">
        <f t="array" ref="U1172">MMULT($C1172:$N1172,CZ$4:CZ$15)</f>
        <v>1.2596616088807009</v>
      </c>
      <c r="V1172" s="5" cm="1">
        <f t="array" ref="V1172">MMULT($C1172:$N1172,DA$4:DA$15)</f>
        <v>-1.4209651190475916</v>
      </c>
      <c r="W1172" s="5" cm="1">
        <f t="array" ref="W1172">MMULT($C1172:$N1172,DB$4:DB$15)</f>
        <v>2.5469777688855202</v>
      </c>
      <c r="X1172" s="5" cm="1">
        <f t="array" ref="X1172">MMULT($C1172:$N1172,DC$4:DC$15)</f>
        <v>-1.9967333095578224</v>
      </c>
      <c r="Y1172" s="5" cm="1">
        <f t="array" ref="Y1172">MMULT($C1172:$N1172,DD$4:DD$15)</f>
        <v>-2.7300077877977698</v>
      </c>
      <c r="Z1172" s="5" cm="1">
        <f t="array" ref="Z1172">MMULT($C1172:$N1172,DE$4:DE$15)</f>
        <v>-0.82350888513829257</v>
      </c>
      <c r="AA1172" s="5" cm="1">
        <f t="array" ref="AA1172">MMULT($C1172:$N1172,DF$4:DF$15)</f>
        <v>3.1453548037545649</v>
      </c>
      <c r="AB1172" s="5" cm="1">
        <f t="array" ref="AB1172">MMULT($C1172:$N1172,DG$4:DG$15)</f>
        <v>1.6315023200193715</v>
      </c>
      <c r="AC1172" s="5" cm="1">
        <f t="array" ref="AC1172">MMULT($C1172:$N1172,DH$4:DH$15)</f>
        <v>-0.86331435587468264</v>
      </c>
      <c r="AD1172" s="5" cm="1">
        <f t="array" ref="AD1172">MMULT($C1172:$N1172,DI$4:DI$15)</f>
        <v>2.5273810395064333</v>
      </c>
      <c r="AE1172" s="5" cm="1">
        <f t="array" ref="AE1172">MMULT($C1172:$N1172,DJ$4:DJ$15)</f>
        <v>3.9496728300902206</v>
      </c>
      <c r="AF1172">
        <v>1</v>
      </c>
      <c r="AG1172" s="7">
        <f t="shared" si="318"/>
        <v>0</v>
      </c>
      <c r="AH1172" s="7">
        <f t="shared" si="318"/>
        <v>1.0275788157745351</v>
      </c>
      <c r="AI1172" s="7">
        <f t="shared" si="318"/>
        <v>1.5022228668471849</v>
      </c>
      <c r="AJ1172" s="7">
        <f t="shared" si="317"/>
        <v>0</v>
      </c>
      <c r="AK1172" s="7">
        <f t="shared" si="317"/>
        <v>0</v>
      </c>
      <c r="AL1172" s="7">
        <f t="shared" si="317"/>
        <v>1.2596616088807009</v>
      </c>
      <c r="AM1172" s="7">
        <f t="shared" si="317"/>
        <v>0</v>
      </c>
      <c r="AN1172" s="7">
        <f t="shared" si="317"/>
        <v>2.5469777688855202</v>
      </c>
      <c r="AO1172" s="7">
        <f t="shared" si="317"/>
        <v>0</v>
      </c>
      <c r="AP1172" s="7">
        <f t="shared" si="316"/>
        <v>0</v>
      </c>
      <c r="AQ1172" s="7">
        <f t="shared" si="316"/>
        <v>0</v>
      </c>
      <c r="AR1172" s="7">
        <f t="shared" si="316"/>
        <v>3.1453548037545649</v>
      </c>
      <c r="AS1172" s="7">
        <f t="shared" si="316"/>
        <v>1.6315023200193715</v>
      </c>
      <c r="AT1172" s="7">
        <f t="shared" si="316"/>
        <v>0</v>
      </c>
      <c r="AU1172" s="7">
        <f t="shared" si="316"/>
        <v>2.5273810395064333</v>
      </c>
      <c r="AV1172" s="7">
        <f t="shared" si="316"/>
        <v>3.9496728300902206</v>
      </c>
      <c r="AX1172" s="8" cm="1">
        <f t="array" ref="AX1172">MMULT($AF1172:$AV1172,CU$21:CU$37)</f>
        <v>-9.1213810703169607</v>
      </c>
      <c r="AY1172" s="8" cm="1">
        <f t="array" ref="AY1172">MMULT($AF1172:$AV1172,CV$21:CV$37)</f>
        <v>5.9106290432716637</v>
      </c>
      <c r="AZ1172" s="8" cm="1">
        <f t="array" ref="AZ1172">MMULT($AF1172:$AV1172,CW$21:CW$37)</f>
        <v>10.139525611270109</v>
      </c>
      <c r="BA1172" s="8" cm="1">
        <f t="array" ref="BA1172">MMULT($AF1172:$AV1172,CX$21:CX$37)</f>
        <v>0.15649554186525461</v>
      </c>
      <c r="BB1172" s="8" cm="1">
        <f t="array" ref="BB1172">MMULT($AF1172:$AV1172,CY$21:CY$37)</f>
        <v>-3.7973312289364296</v>
      </c>
      <c r="BC1172" s="8" cm="1">
        <f t="array" ref="BC1172">MMULT($AF1172:$AV1172,CZ$21:CZ$37)</f>
        <v>-3.0971604714502057</v>
      </c>
      <c r="BD1172" s="8" cm="1">
        <f t="array" ref="BD1172">MMULT($AF1172:$AV1172,DA$21:DA$37)</f>
        <v>1.5526915509304677</v>
      </c>
      <c r="BE1172" s="8" cm="1">
        <f t="array" ref="BE1172">MMULT($AF1172:$AV1172,DB$21:DB$37)</f>
        <v>-5.9833536275610886</v>
      </c>
      <c r="BF1172" s="11">
        <v>1</v>
      </c>
      <c r="BG1172" s="11">
        <f t="shared" si="320"/>
        <v>0</v>
      </c>
      <c r="BH1172" s="11">
        <f t="shared" si="320"/>
        <v>5.9106290432716637</v>
      </c>
      <c r="BI1172" s="11">
        <f t="shared" si="320"/>
        <v>10.139525611270109</v>
      </c>
      <c r="BJ1172" s="11">
        <f t="shared" si="319"/>
        <v>0.15649554186525461</v>
      </c>
      <c r="BK1172" s="11">
        <f t="shared" si="319"/>
        <v>0</v>
      </c>
      <c r="BL1172" s="11">
        <f t="shared" si="319"/>
        <v>0</v>
      </c>
      <c r="BM1172" s="11">
        <f t="shared" si="319"/>
        <v>1.5526915509304677</v>
      </c>
      <c r="BN1172" s="11">
        <f t="shared" si="314"/>
        <v>0</v>
      </c>
      <c r="BP1172" s="8" cm="1">
        <f t="array" ref="BP1172">MMULT(BF1172:BN1172,CU$43:CU$51)</f>
        <v>18.759341747337494</v>
      </c>
      <c r="BQ1172" s="11">
        <f t="shared" si="326"/>
        <v>7.1272401409123964E-9</v>
      </c>
      <c r="BR1172" s="11">
        <f t="shared" si="327"/>
        <v>7.1272401409123964E-9</v>
      </c>
      <c r="BT1172" s="12">
        <f t="shared" si="321"/>
        <v>-7.1272401409123964E-9</v>
      </c>
      <c r="BU1172" s="12">
        <f t="shared" si="328"/>
        <v>5.079755202623296E-17</v>
      </c>
      <c r="BW1172" s="12">
        <f t="shared" si="329"/>
        <v>7.1272401568091932E-9</v>
      </c>
      <c r="BY1172">
        <f t="shared" si="322"/>
        <v>0</v>
      </c>
      <c r="CA1172">
        <f t="shared" si="330"/>
        <v>0</v>
      </c>
      <c r="CB1172">
        <f t="shared" si="323"/>
        <v>1</v>
      </c>
      <c r="CC1172">
        <f t="shared" si="324"/>
        <v>0</v>
      </c>
      <c r="CD1172">
        <f t="shared" si="325"/>
        <v>0</v>
      </c>
      <c r="CF1172">
        <f t="shared" si="331"/>
        <v>1</v>
      </c>
    </row>
    <row r="1173" spans="1:84" x14ac:dyDescent="0.45">
      <c r="A1173">
        <v>0</v>
      </c>
      <c r="C1173">
        <v>1</v>
      </c>
      <c r="D1173">
        <v>0</v>
      </c>
      <c r="E1173">
        <v>0</v>
      </c>
      <c r="F1173">
        <v>2</v>
      </c>
      <c r="G1173">
        <v>1</v>
      </c>
      <c r="H1173">
        <v>-1.050284659567071</v>
      </c>
      <c r="I1173">
        <v>0.48339322492410741</v>
      </c>
      <c r="J1173">
        <v>0.55128532489416304</v>
      </c>
      <c r="K1173">
        <v>0.20339629014392549</v>
      </c>
      <c r="L1173">
        <v>-6.0285402360379353E-2</v>
      </c>
      <c r="M1173">
        <v>0.44804187691359249</v>
      </c>
      <c r="N1173">
        <v>5.3440126854536772E-2</v>
      </c>
      <c r="P1173" s="5" cm="1">
        <f t="array" ref="P1173">MMULT($C1173:$N1173,CU$4:CU$15)</f>
        <v>-1.1204370209465768</v>
      </c>
      <c r="Q1173" s="5" cm="1">
        <f t="array" ref="Q1173">MMULT($C1173:$N1173,CV$4:CV$15)</f>
        <v>3.1082553899829363E-2</v>
      </c>
      <c r="R1173" s="5" cm="1">
        <f t="array" ref="R1173">MMULT($C1173:$N1173,CW$4:CW$15)</f>
        <v>0.78805452399416032</v>
      </c>
      <c r="S1173" s="5" cm="1">
        <f t="array" ref="S1173">MMULT($C1173:$N1173,CX$4:CX$15)</f>
        <v>-1.3230690112944783</v>
      </c>
      <c r="T1173" s="5" cm="1">
        <f t="array" ref="T1173">MMULT($C1173:$N1173,CY$4:CY$15)</f>
        <v>0.40468310451286454</v>
      </c>
      <c r="U1173" s="5" cm="1">
        <f t="array" ref="U1173">MMULT($C1173:$N1173,CZ$4:CZ$15)</f>
        <v>1.3712094198049929</v>
      </c>
      <c r="V1173" s="5" cm="1">
        <f t="array" ref="V1173">MMULT($C1173:$N1173,DA$4:DA$15)</f>
        <v>-0.80214955544678757</v>
      </c>
      <c r="W1173" s="5" cm="1">
        <f t="array" ref="W1173">MMULT($C1173:$N1173,DB$4:DB$15)</f>
        <v>2.7664685976566945</v>
      </c>
      <c r="X1173" s="5" cm="1">
        <f t="array" ref="X1173">MMULT($C1173:$N1173,DC$4:DC$15)</f>
        <v>-0.98316504154496942</v>
      </c>
      <c r="Y1173" s="5" cm="1">
        <f t="array" ref="Y1173">MMULT($C1173:$N1173,DD$4:DD$15)</f>
        <v>-0.90535300167221222</v>
      </c>
      <c r="Z1173" s="5" cm="1">
        <f t="array" ref="Z1173">MMULT($C1173:$N1173,DE$4:DE$15)</f>
        <v>-0.9044856453486243</v>
      </c>
      <c r="AA1173" s="5" cm="1">
        <f t="array" ref="AA1173">MMULT($C1173:$N1173,DF$4:DF$15)</f>
        <v>1.4547774640917182</v>
      </c>
      <c r="AB1173" s="5" cm="1">
        <f t="array" ref="AB1173">MMULT($C1173:$N1173,DG$4:DG$15)</f>
        <v>1.3656494245247743</v>
      </c>
      <c r="AC1173" s="5" cm="1">
        <f t="array" ref="AC1173">MMULT($C1173:$N1173,DH$4:DH$15)</f>
        <v>0.56726423678914695</v>
      </c>
      <c r="AD1173" s="5" cm="1">
        <f t="array" ref="AD1173">MMULT($C1173:$N1173,DI$4:DI$15)</f>
        <v>1.3016950170499324</v>
      </c>
      <c r="AE1173" s="5" cm="1">
        <f t="array" ref="AE1173">MMULT($C1173:$N1173,DJ$4:DJ$15)</f>
        <v>3.2833053628887616</v>
      </c>
      <c r="AF1173">
        <v>1</v>
      </c>
      <c r="AG1173" s="7">
        <f t="shared" si="318"/>
        <v>0</v>
      </c>
      <c r="AH1173" s="7">
        <f t="shared" si="318"/>
        <v>3.1082553899829363E-2</v>
      </c>
      <c r="AI1173" s="7">
        <f t="shared" si="318"/>
        <v>0.78805452399416032</v>
      </c>
      <c r="AJ1173" s="7">
        <f t="shared" si="317"/>
        <v>0</v>
      </c>
      <c r="AK1173" s="7">
        <f t="shared" si="317"/>
        <v>0.40468310451286454</v>
      </c>
      <c r="AL1173" s="7">
        <f t="shared" si="317"/>
        <v>1.3712094198049929</v>
      </c>
      <c r="AM1173" s="7">
        <f t="shared" si="317"/>
        <v>0</v>
      </c>
      <c r="AN1173" s="7">
        <f t="shared" si="317"/>
        <v>2.7664685976566945</v>
      </c>
      <c r="AO1173" s="7">
        <f t="shared" si="317"/>
        <v>0</v>
      </c>
      <c r="AP1173" s="7">
        <f t="shared" si="316"/>
        <v>0</v>
      </c>
      <c r="AQ1173" s="7">
        <f t="shared" si="316"/>
        <v>0</v>
      </c>
      <c r="AR1173" s="7">
        <f t="shared" si="316"/>
        <v>1.4547774640917182</v>
      </c>
      <c r="AS1173" s="7">
        <f t="shared" si="316"/>
        <v>1.3656494245247743</v>
      </c>
      <c r="AT1173" s="7">
        <f t="shared" si="316"/>
        <v>0.56726423678914695</v>
      </c>
      <c r="AU1173" s="7">
        <f t="shared" ref="AU1173:AV1236" si="332">MAX(AD1173,0)</f>
        <v>1.3016950170499324</v>
      </c>
      <c r="AV1173" s="7">
        <f t="shared" si="332"/>
        <v>3.2833053628887616</v>
      </c>
      <c r="AX1173" s="8" cm="1">
        <f t="array" ref="AX1173">MMULT($AF1173:$AV1173,CU$21:CU$37)</f>
        <v>-6.3475032327261651</v>
      </c>
      <c r="AY1173" s="8" cm="1">
        <f t="array" ref="AY1173">MMULT($AF1173:$AV1173,CV$21:CV$37)</f>
        <v>2.6311479559664104</v>
      </c>
      <c r="AZ1173" s="8" cm="1">
        <f t="array" ref="AZ1173">MMULT($AF1173:$AV1173,CW$21:CW$37)</f>
        <v>8.084069204623427</v>
      </c>
      <c r="BA1173" s="8" cm="1">
        <f t="array" ref="BA1173">MMULT($AF1173:$AV1173,CX$21:CX$37)</f>
        <v>1.0025142768678661</v>
      </c>
      <c r="BB1173" s="8" cm="1">
        <f t="array" ref="BB1173">MMULT($AF1173:$AV1173,CY$21:CY$37)</f>
        <v>-2.7836711384109369</v>
      </c>
      <c r="BC1173" s="8" cm="1">
        <f t="array" ref="BC1173">MMULT($AF1173:$AV1173,CZ$21:CZ$37)</f>
        <v>-3.8710718625205089</v>
      </c>
      <c r="BD1173" s="8" cm="1">
        <f t="array" ref="BD1173">MMULT($AF1173:$AV1173,DA$21:DA$37)</f>
        <v>-3.9341527978370205E-2</v>
      </c>
      <c r="BE1173" s="8" cm="1">
        <f t="array" ref="BE1173">MMULT($AF1173:$AV1173,DB$21:DB$37)</f>
        <v>-4.4540167873810752</v>
      </c>
      <c r="BF1173" s="11">
        <v>1</v>
      </c>
      <c r="BG1173" s="11">
        <f t="shared" si="320"/>
        <v>0</v>
      </c>
      <c r="BH1173" s="11">
        <f t="shared" si="320"/>
        <v>2.6311479559664104</v>
      </c>
      <c r="BI1173" s="11">
        <f t="shared" si="320"/>
        <v>8.084069204623427</v>
      </c>
      <c r="BJ1173" s="11">
        <f t="shared" si="319"/>
        <v>1.0025142768678661</v>
      </c>
      <c r="BK1173" s="11">
        <f t="shared" si="319"/>
        <v>0</v>
      </c>
      <c r="BL1173" s="11">
        <f t="shared" si="319"/>
        <v>0</v>
      </c>
      <c r="BM1173" s="11">
        <f t="shared" si="319"/>
        <v>0</v>
      </c>
      <c r="BN1173" s="11">
        <f t="shared" si="314"/>
        <v>0</v>
      </c>
      <c r="BP1173" s="8" cm="1">
        <f t="array" ref="BP1173">MMULT(BF1173:BN1173,CU$43:CU$51)</f>
        <v>12.717731437457704</v>
      </c>
      <c r="BQ1173" s="11">
        <f t="shared" si="326"/>
        <v>2.9974925514915098E-6</v>
      </c>
      <c r="BR1173" s="11">
        <f t="shared" si="327"/>
        <v>2.9974925514915098E-6</v>
      </c>
      <c r="BT1173" s="12">
        <f t="shared" si="321"/>
        <v>-2.9974925514915098E-6</v>
      </c>
      <c r="BU1173" s="12">
        <f t="shared" si="328"/>
        <v>8.9849615962470822E-12</v>
      </c>
      <c r="BW1173" s="12">
        <f t="shared" si="329"/>
        <v>2.997497043993942E-6</v>
      </c>
      <c r="BY1173">
        <f t="shared" si="322"/>
        <v>0</v>
      </c>
      <c r="CA1173">
        <f t="shared" si="330"/>
        <v>0</v>
      </c>
      <c r="CB1173">
        <f t="shared" si="323"/>
        <v>1</v>
      </c>
      <c r="CC1173">
        <f t="shared" si="324"/>
        <v>0</v>
      </c>
      <c r="CD1173">
        <f t="shared" si="325"/>
        <v>0</v>
      </c>
      <c r="CF1173">
        <f t="shared" si="331"/>
        <v>1</v>
      </c>
    </row>
    <row r="1174" spans="1:84" x14ac:dyDescent="0.45">
      <c r="A1174">
        <v>1</v>
      </c>
      <c r="C1174">
        <v>1</v>
      </c>
      <c r="D1174">
        <v>0</v>
      </c>
      <c r="E1174">
        <v>0</v>
      </c>
      <c r="F1174">
        <v>2</v>
      </c>
      <c r="G1174">
        <v>1</v>
      </c>
      <c r="H1174">
        <v>1.0150537025331501</v>
      </c>
      <c r="I1174">
        <v>-0.82160090343430936</v>
      </c>
      <c r="J1174">
        <v>-0.61051889897458234</v>
      </c>
      <c r="K1174">
        <v>-0.61642380309394451</v>
      </c>
      <c r="L1174">
        <v>-0.54805464263058068</v>
      </c>
      <c r="M1174">
        <v>-0.92500251499826569</v>
      </c>
      <c r="N1174">
        <v>-0.4131888394428721</v>
      </c>
      <c r="P1174" s="5" cm="1">
        <f t="array" ref="P1174">MMULT($C1174:$N1174,CU$4:CU$15)</f>
        <v>1.4564993149044265</v>
      </c>
      <c r="Q1174" s="5" cm="1">
        <f t="array" ref="Q1174">MMULT($C1174:$N1174,CV$4:CV$15)</f>
        <v>2.0608830996194314</v>
      </c>
      <c r="R1174" s="5" cm="1">
        <f t="array" ref="R1174">MMULT($C1174:$N1174,CW$4:CW$15)</f>
        <v>1.3486684361917616</v>
      </c>
      <c r="S1174" s="5" cm="1">
        <f t="array" ref="S1174">MMULT($C1174:$N1174,CX$4:CX$15)</f>
        <v>-1.0242339492818306</v>
      </c>
      <c r="T1174" s="5" cm="1">
        <f t="array" ref="T1174">MMULT($C1174:$N1174,CY$4:CY$15)</f>
        <v>-1.9423278439173461</v>
      </c>
      <c r="U1174" s="5" cm="1">
        <f t="array" ref="U1174">MMULT($C1174:$N1174,CZ$4:CZ$15)</f>
        <v>0.22283215210042301</v>
      </c>
      <c r="V1174" s="5" cm="1">
        <f t="array" ref="V1174">MMULT($C1174:$N1174,DA$4:DA$15)</f>
        <v>-0.91720492332761205</v>
      </c>
      <c r="W1174" s="5" cm="1">
        <f t="array" ref="W1174">MMULT($C1174:$N1174,DB$4:DB$15)</f>
        <v>2.9722479212728845</v>
      </c>
      <c r="X1174" s="5" cm="1">
        <f t="array" ref="X1174">MMULT($C1174:$N1174,DC$4:DC$15)</f>
        <v>0.7486853718791382</v>
      </c>
      <c r="Y1174" s="5" cm="1">
        <f t="array" ref="Y1174">MMULT($C1174:$N1174,DD$4:DD$15)</f>
        <v>2.6358948657772703</v>
      </c>
      <c r="Z1174" s="5" cm="1">
        <f t="array" ref="Z1174">MMULT($C1174:$N1174,DE$4:DE$15)</f>
        <v>-1.6828232822823108</v>
      </c>
      <c r="AA1174" s="5" cm="1">
        <f t="array" ref="AA1174">MMULT($C1174:$N1174,DF$4:DF$15)</f>
        <v>0.38531976135499491</v>
      </c>
      <c r="AB1174" s="5" cm="1">
        <f t="array" ref="AB1174">MMULT($C1174:$N1174,DG$4:DG$15)</f>
        <v>1.3357653283262805</v>
      </c>
      <c r="AC1174" s="5" cm="1">
        <f t="array" ref="AC1174">MMULT($C1174:$N1174,DH$4:DH$15)</f>
        <v>-0.54223747964994662</v>
      </c>
      <c r="AD1174" s="5" cm="1">
        <f t="array" ref="AD1174">MMULT($C1174:$N1174,DI$4:DI$15)</f>
        <v>0.76645957407908227</v>
      </c>
      <c r="AE1174" s="5" cm="1">
        <f t="array" ref="AE1174">MMULT($C1174:$N1174,DJ$4:DJ$15)</f>
        <v>0.71260959091576437</v>
      </c>
      <c r="AF1174">
        <v>1</v>
      </c>
      <c r="AG1174" s="7">
        <f t="shared" si="318"/>
        <v>1.4564993149044265</v>
      </c>
      <c r="AH1174" s="7">
        <f t="shared" si="318"/>
        <v>2.0608830996194314</v>
      </c>
      <c r="AI1174" s="7">
        <f t="shared" si="318"/>
        <v>1.3486684361917616</v>
      </c>
      <c r="AJ1174" s="7">
        <f t="shared" si="317"/>
        <v>0</v>
      </c>
      <c r="AK1174" s="7">
        <f t="shared" si="317"/>
        <v>0</v>
      </c>
      <c r="AL1174" s="7">
        <f t="shared" si="317"/>
        <v>0.22283215210042301</v>
      </c>
      <c r="AM1174" s="7">
        <f t="shared" si="317"/>
        <v>0</v>
      </c>
      <c r="AN1174" s="7">
        <f t="shared" si="317"/>
        <v>2.9722479212728845</v>
      </c>
      <c r="AO1174" s="7">
        <f t="shared" si="317"/>
        <v>0.7486853718791382</v>
      </c>
      <c r="AP1174" s="7">
        <f t="shared" si="317"/>
        <v>2.6358948657772703</v>
      </c>
      <c r="AQ1174" s="7">
        <f t="shared" si="317"/>
        <v>0</v>
      </c>
      <c r="AR1174" s="7">
        <f t="shared" si="317"/>
        <v>0.38531976135499491</v>
      </c>
      <c r="AS1174" s="7">
        <f t="shared" si="317"/>
        <v>1.3357653283262805</v>
      </c>
      <c r="AT1174" s="7">
        <f t="shared" si="317"/>
        <v>0</v>
      </c>
      <c r="AU1174" s="7">
        <f t="shared" si="332"/>
        <v>0.76645957407908227</v>
      </c>
      <c r="AV1174" s="7">
        <f t="shared" si="332"/>
        <v>0.71260959091576437</v>
      </c>
      <c r="AX1174" s="8" cm="1">
        <f t="array" ref="AX1174">MMULT($AF1174:$AV1174,CU$21:CU$37)</f>
        <v>-5.146544061114831</v>
      </c>
      <c r="AY1174" s="8" cm="1">
        <f t="array" ref="AY1174">MMULT($AF1174:$AV1174,CV$21:CV$37)</f>
        <v>2.9251690568262974</v>
      </c>
      <c r="AZ1174" s="8" cm="1">
        <f t="array" ref="AZ1174">MMULT($AF1174:$AV1174,CW$21:CW$37)</f>
        <v>0.24874345251087493</v>
      </c>
      <c r="BA1174" s="8" cm="1">
        <f t="array" ref="BA1174">MMULT($AF1174:$AV1174,CX$21:CX$37)</f>
        <v>3.9870568974350902</v>
      </c>
      <c r="BB1174" s="8" cm="1">
        <f t="array" ref="BB1174">MMULT($AF1174:$AV1174,CY$21:CY$37)</f>
        <v>-5.5349616273719775</v>
      </c>
      <c r="BC1174" s="8" cm="1">
        <f t="array" ref="BC1174">MMULT($AF1174:$AV1174,CZ$21:CZ$37)</f>
        <v>1.3452596828475651</v>
      </c>
      <c r="BD1174" s="8" cm="1">
        <f t="array" ref="BD1174">MMULT($AF1174:$AV1174,DA$21:DA$37)</f>
        <v>-0.83876677438571168</v>
      </c>
      <c r="BE1174" s="8" cm="1">
        <f t="array" ref="BE1174">MMULT($AF1174:$AV1174,DB$21:DB$37)</f>
        <v>-0.72972100723908651</v>
      </c>
      <c r="BF1174" s="11">
        <v>1</v>
      </c>
      <c r="BG1174" s="11">
        <f t="shared" si="320"/>
        <v>0</v>
      </c>
      <c r="BH1174" s="11">
        <f t="shared" si="320"/>
        <v>2.9251690568262974</v>
      </c>
      <c r="BI1174" s="11">
        <f t="shared" si="320"/>
        <v>0.24874345251087493</v>
      </c>
      <c r="BJ1174" s="11">
        <f t="shared" si="319"/>
        <v>3.9870568974350902</v>
      </c>
      <c r="BK1174" s="11">
        <f t="shared" si="319"/>
        <v>0</v>
      </c>
      <c r="BL1174" s="11">
        <f t="shared" si="319"/>
        <v>1.3452596828475651</v>
      </c>
      <c r="BM1174" s="11">
        <f t="shared" si="319"/>
        <v>0</v>
      </c>
      <c r="BN1174" s="11">
        <f t="shared" si="314"/>
        <v>0</v>
      </c>
      <c r="BP1174" s="8" cm="1">
        <f t="array" ref="BP1174">MMULT(BF1174:BN1174,CU$43:CU$51)</f>
        <v>9.5062290896198274</v>
      </c>
      <c r="BQ1174" s="11">
        <f t="shared" si="326"/>
        <v>7.4381487287136062E-5</v>
      </c>
      <c r="BR1174" s="11">
        <f t="shared" si="327"/>
        <v>7.4381487287136062E-5</v>
      </c>
      <c r="BT1174" s="12">
        <f t="shared" si="321"/>
        <v>0.99992561851271289</v>
      </c>
      <c r="BU1174" s="12">
        <f t="shared" si="328"/>
        <v>0.99985124255803137</v>
      </c>
      <c r="BW1174" s="12">
        <f t="shared" si="329"/>
        <v>7.4384253727119459E-5</v>
      </c>
      <c r="BY1174">
        <f t="shared" si="322"/>
        <v>0</v>
      </c>
      <c r="CA1174">
        <f t="shared" si="330"/>
        <v>0</v>
      </c>
      <c r="CB1174">
        <f t="shared" si="323"/>
        <v>0</v>
      </c>
      <c r="CC1174">
        <f t="shared" si="324"/>
        <v>0</v>
      </c>
      <c r="CD1174">
        <f t="shared" si="325"/>
        <v>1</v>
      </c>
      <c r="CF1174">
        <f t="shared" si="331"/>
        <v>1</v>
      </c>
    </row>
    <row r="1175" spans="1:84" x14ac:dyDescent="0.45">
      <c r="A1175">
        <v>0</v>
      </c>
      <c r="C1175">
        <v>1</v>
      </c>
      <c r="D1175">
        <v>0</v>
      </c>
      <c r="E1175">
        <v>6</v>
      </c>
      <c r="F1175">
        <v>4</v>
      </c>
      <c r="G1175">
        <v>1</v>
      </c>
      <c r="H1175">
        <v>0.73967525425312064</v>
      </c>
      <c r="I1175">
        <v>-0.42002109465137483</v>
      </c>
      <c r="J1175">
        <v>0.84173638086134939</v>
      </c>
      <c r="K1175">
        <v>-0.65206815497385195</v>
      </c>
      <c r="L1175">
        <v>0.25328053781332149</v>
      </c>
      <c r="M1175">
        <v>1.3336233457208759</v>
      </c>
      <c r="N1175">
        <v>-6.3217114719815448E-2</v>
      </c>
      <c r="P1175" s="5" cm="1">
        <f t="array" ref="P1175">MMULT($C1175:$N1175,CU$4:CU$15)</f>
        <v>-5.7012684756772858</v>
      </c>
      <c r="Q1175" s="5" cm="1">
        <f t="array" ref="Q1175">MMULT($C1175:$N1175,CV$4:CV$15)</f>
        <v>2.8935852602544059</v>
      </c>
      <c r="R1175" s="5" cm="1">
        <f t="array" ref="R1175">MMULT($C1175:$N1175,CW$4:CW$15)</f>
        <v>4.9223038484709134</v>
      </c>
      <c r="S1175" s="5" cm="1">
        <f t="array" ref="S1175">MMULT($C1175:$N1175,CX$4:CX$15)</f>
        <v>-2.4396685935253202</v>
      </c>
      <c r="T1175" s="5" cm="1">
        <f t="array" ref="T1175">MMULT($C1175:$N1175,CY$4:CY$15)</f>
        <v>0.54392779700570715</v>
      </c>
      <c r="U1175" s="5" cm="1">
        <f t="array" ref="U1175">MMULT($C1175:$N1175,CZ$4:CZ$15)</f>
        <v>6.1954525057409429</v>
      </c>
      <c r="V1175" s="5" cm="1">
        <f t="array" ref="V1175">MMULT($C1175:$N1175,DA$4:DA$15)</f>
        <v>-2.7138788944212617</v>
      </c>
      <c r="W1175" s="5" cm="1">
        <f t="array" ref="W1175">MMULT($C1175:$N1175,DB$4:DB$15)</f>
        <v>-0.40875756018586396</v>
      </c>
      <c r="X1175" s="5" cm="1">
        <f t="array" ref="X1175">MMULT($C1175:$N1175,DC$4:DC$15)</f>
        <v>-1.1088327639415769</v>
      </c>
      <c r="Y1175" s="5" cm="1">
        <f t="array" ref="Y1175">MMULT($C1175:$N1175,DD$4:DD$15)</f>
        <v>-4.5046725160903742</v>
      </c>
      <c r="Z1175" s="5" cm="1">
        <f t="array" ref="Z1175">MMULT($C1175:$N1175,DE$4:DE$15)</f>
        <v>-5.5588806772599009</v>
      </c>
      <c r="AA1175" s="5" cm="1">
        <f t="array" ref="AA1175">MMULT($C1175:$N1175,DF$4:DF$15)</f>
        <v>-1.4192131512731334</v>
      </c>
      <c r="AB1175" s="5" cm="1">
        <f t="array" ref="AB1175">MMULT($C1175:$N1175,DG$4:DG$15)</f>
        <v>-3.2724436551391114</v>
      </c>
      <c r="AC1175" s="5" cm="1">
        <f t="array" ref="AC1175">MMULT($C1175:$N1175,DH$4:DH$15)</f>
        <v>2.090725154547203</v>
      </c>
      <c r="AD1175" s="5" cm="1">
        <f t="array" ref="AD1175">MMULT($C1175:$N1175,DI$4:DI$15)</f>
        <v>-0.17073347170948217</v>
      </c>
      <c r="AE1175" s="5" cm="1">
        <f t="array" ref="AE1175">MMULT($C1175:$N1175,DJ$4:DJ$15)</f>
        <v>0.3533782301681524</v>
      </c>
      <c r="AF1175">
        <v>1</v>
      </c>
      <c r="AG1175" s="7">
        <f t="shared" si="318"/>
        <v>0</v>
      </c>
      <c r="AH1175" s="7">
        <f t="shared" si="318"/>
        <v>2.8935852602544059</v>
      </c>
      <c r="AI1175" s="7">
        <f t="shared" si="318"/>
        <v>4.9223038484709134</v>
      </c>
      <c r="AJ1175" s="7">
        <f t="shared" si="317"/>
        <v>0</v>
      </c>
      <c r="AK1175" s="7">
        <f t="shared" si="317"/>
        <v>0.54392779700570715</v>
      </c>
      <c r="AL1175" s="7">
        <f t="shared" si="317"/>
        <v>6.1954525057409429</v>
      </c>
      <c r="AM1175" s="7">
        <f t="shared" si="317"/>
        <v>0</v>
      </c>
      <c r="AN1175" s="7">
        <f t="shared" si="317"/>
        <v>0</v>
      </c>
      <c r="AO1175" s="7">
        <f t="shared" si="317"/>
        <v>0</v>
      </c>
      <c r="AP1175" s="7">
        <f t="shared" si="317"/>
        <v>0</v>
      </c>
      <c r="AQ1175" s="7">
        <f t="shared" si="317"/>
        <v>0</v>
      </c>
      <c r="AR1175" s="7">
        <f t="shared" si="317"/>
        <v>0</v>
      </c>
      <c r="AS1175" s="7">
        <f t="shared" si="317"/>
        <v>0</v>
      </c>
      <c r="AT1175" s="7">
        <f t="shared" si="317"/>
        <v>2.090725154547203</v>
      </c>
      <c r="AU1175" s="7">
        <f t="shared" si="332"/>
        <v>0</v>
      </c>
      <c r="AV1175" s="7">
        <f t="shared" si="332"/>
        <v>0.3533782301681524</v>
      </c>
      <c r="AX1175" s="8" cm="1">
        <f t="array" ref="AX1175">MMULT($AF1175:$AV1175,CU$21:CU$37)</f>
        <v>-7.0137117962804894</v>
      </c>
      <c r="AY1175" s="8" cm="1">
        <f t="array" ref="AY1175">MMULT($AF1175:$AV1175,CV$21:CV$37)</f>
        <v>3.7722076842937224</v>
      </c>
      <c r="AZ1175" s="8" cm="1">
        <f t="array" ref="AZ1175">MMULT($AF1175:$AV1175,CW$21:CW$37)</f>
        <v>1.1119845842343987</v>
      </c>
      <c r="BA1175" s="8" cm="1">
        <f t="array" ref="BA1175">MMULT($AF1175:$AV1175,CX$21:CX$37)</f>
        <v>-5.7674114714929035</v>
      </c>
      <c r="BB1175" s="8" cm="1">
        <f t="array" ref="BB1175">MMULT($AF1175:$AV1175,CY$21:CY$37)</f>
        <v>-6.7396468797648419</v>
      </c>
      <c r="BC1175" s="8" cm="1">
        <f t="array" ref="BC1175">MMULT($AF1175:$AV1175,CZ$21:CZ$37)</f>
        <v>1.1579344180116229</v>
      </c>
      <c r="BD1175" s="8" cm="1">
        <f t="array" ref="BD1175">MMULT($AF1175:$AV1175,DA$21:DA$37)</f>
        <v>4.3510670418447654</v>
      </c>
      <c r="BE1175" s="8" cm="1">
        <f t="array" ref="BE1175">MMULT($AF1175:$AV1175,DB$21:DB$37)</f>
        <v>-3.7906400030606537</v>
      </c>
      <c r="BF1175" s="11">
        <v>1</v>
      </c>
      <c r="BG1175" s="11">
        <f t="shared" si="320"/>
        <v>0</v>
      </c>
      <c r="BH1175" s="11">
        <f t="shared" si="320"/>
        <v>3.7722076842937224</v>
      </c>
      <c r="BI1175" s="11">
        <f t="shared" si="320"/>
        <v>1.1119845842343987</v>
      </c>
      <c r="BJ1175" s="11">
        <f t="shared" si="319"/>
        <v>0</v>
      </c>
      <c r="BK1175" s="11">
        <f t="shared" si="319"/>
        <v>0</v>
      </c>
      <c r="BL1175" s="11">
        <f t="shared" si="319"/>
        <v>1.1579344180116229</v>
      </c>
      <c r="BM1175" s="11">
        <f t="shared" si="319"/>
        <v>4.3510670418447654</v>
      </c>
      <c r="BN1175" s="11">
        <f t="shared" si="319"/>
        <v>0</v>
      </c>
      <c r="BP1175" s="8" cm="1">
        <f t="array" ref="BP1175">MMULT(BF1175:BN1175,CU$43:CU$51)</f>
        <v>11.39319372838451</v>
      </c>
      <c r="BQ1175" s="11">
        <f t="shared" si="326"/>
        <v>1.1271817204615294E-5</v>
      </c>
      <c r="BR1175" s="11">
        <f t="shared" si="327"/>
        <v>1.1271817204615294E-5</v>
      </c>
      <c r="BT1175" s="12">
        <f t="shared" si="321"/>
        <v>-1.1271817204615294E-5</v>
      </c>
      <c r="BU1175" s="12">
        <f t="shared" si="328"/>
        <v>1.2705386309426132E-10</v>
      </c>
      <c r="BW1175" s="12">
        <f t="shared" si="329"/>
        <v>1.1271880732025602E-5</v>
      </c>
      <c r="BY1175">
        <f t="shared" si="322"/>
        <v>0</v>
      </c>
      <c r="CA1175">
        <f t="shared" si="330"/>
        <v>0</v>
      </c>
      <c r="CB1175">
        <f t="shared" si="323"/>
        <v>1</v>
      </c>
      <c r="CC1175">
        <f t="shared" si="324"/>
        <v>0</v>
      </c>
      <c r="CD1175">
        <f t="shared" si="325"/>
        <v>0</v>
      </c>
      <c r="CF1175">
        <f t="shared" si="331"/>
        <v>1</v>
      </c>
    </row>
    <row r="1176" spans="1:84" x14ac:dyDescent="0.45">
      <c r="A1176">
        <v>1</v>
      </c>
      <c r="C1176">
        <v>1</v>
      </c>
      <c r="D1176">
        <v>1</v>
      </c>
      <c r="E1176">
        <v>0</v>
      </c>
      <c r="F1176">
        <v>2</v>
      </c>
      <c r="G1176">
        <v>1</v>
      </c>
      <c r="H1176">
        <v>-0.36183853886699763</v>
      </c>
      <c r="I1176">
        <v>-0.30677632367901109</v>
      </c>
      <c r="J1176">
        <v>-0.20388742062052151</v>
      </c>
      <c r="K1176">
        <v>-0.52731292339417601</v>
      </c>
      <c r="L1176">
        <v>0.34038218786157182</v>
      </c>
      <c r="M1176">
        <v>0.23361537114911701</v>
      </c>
      <c r="N1176">
        <v>-6.3217114719815448E-2</v>
      </c>
      <c r="P1176" s="5" cm="1">
        <f t="array" ref="P1176">MMULT($C1176:$N1176,CU$4:CU$15)</f>
        <v>0.66482847293208747</v>
      </c>
      <c r="Q1176" s="5" cm="1">
        <f t="array" ref="Q1176">MMULT($C1176:$N1176,CV$4:CV$15)</f>
        <v>0.37785584794777316</v>
      </c>
      <c r="R1176" s="5" cm="1">
        <f t="array" ref="R1176">MMULT($C1176:$N1176,CW$4:CW$15)</f>
        <v>1.9447071295478389</v>
      </c>
      <c r="S1176" s="5" cm="1">
        <f t="array" ref="S1176">MMULT($C1176:$N1176,CX$4:CX$15)</f>
        <v>-2.4015889124169094</v>
      </c>
      <c r="T1176" s="5" cm="1">
        <f t="array" ref="T1176">MMULT($C1176:$N1176,CY$4:CY$15)</f>
        <v>-0.32894872354185256</v>
      </c>
      <c r="U1176" s="5" cm="1">
        <f t="array" ref="U1176">MMULT($C1176:$N1176,CZ$4:CZ$15)</f>
        <v>-0.578469192016417</v>
      </c>
      <c r="V1176" s="5" cm="1">
        <f t="array" ref="V1176">MMULT($C1176:$N1176,DA$4:DA$15)</f>
        <v>-0.55616709826815025</v>
      </c>
      <c r="W1176" s="5" cm="1">
        <f t="array" ref="W1176">MMULT($C1176:$N1176,DB$4:DB$15)</f>
        <v>2.9253141363047099</v>
      </c>
      <c r="X1176" s="5" cm="1">
        <f t="array" ref="X1176">MMULT($C1176:$N1176,DC$4:DC$15)</f>
        <v>-1.3242903147977059</v>
      </c>
      <c r="Y1176" s="5" cm="1">
        <f t="array" ref="Y1176">MMULT($C1176:$N1176,DD$4:DD$15)</f>
        <v>0.5735405011659237</v>
      </c>
      <c r="Z1176" s="5" cm="1">
        <f t="array" ref="Z1176">MMULT($C1176:$N1176,DE$4:DE$15)</f>
        <v>-0.39273950639187633</v>
      </c>
      <c r="AA1176" s="5" cm="1">
        <f t="array" ref="AA1176">MMULT($C1176:$N1176,DF$4:DF$15)</f>
        <v>1.7863090587476427</v>
      </c>
      <c r="AB1176" s="5" cm="1">
        <f t="array" ref="AB1176">MMULT($C1176:$N1176,DG$4:DG$15)</f>
        <v>0.99136178423463217</v>
      </c>
      <c r="AC1176" s="5" cm="1">
        <f t="array" ref="AC1176">MMULT($C1176:$N1176,DH$4:DH$15)</f>
        <v>-0.93412222189879268</v>
      </c>
      <c r="AD1176" s="5" cm="1">
        <f t="array" ref="AD1176">MMULT($C1176:$N1176,DI$4:DI$15)</f>
        <v>0.97897151168015706</v>
      </c>
      <c r="AE1176" s="5" cm="1">
        <f t="array" ref="AE1176">MMULT($C1176:$N1176,DJ$4:DJ$15)</f>
        <v>2.0453263830132795</v>
      </c>
      <c r="AF1176">
        <v>1</v>
      </c>
      <c r="AG1176" s="7">
        <f t="shared" si="318"/>
        <v>0.66482847293208747</v>
      </c>
      <c r="AH1176" s="7">
        <f t="shared" si="318"/>
        <v>0.37785584794777316</v>
      </c>
      <c r="AI1176" s="7">
        <f t="shared" si="318"/>
        <v>1.9447071295478389</v>
      </c>
      <c r="AJ1176" s="7">
        <f t="shared" si="317"/>
        <v>0</v>
      </c>
      <c r="AK1176" s="7">
        <f t="shared" si="317"/>
        <v>0</v>
      </c>
      <c r="AL1176" s="7">
        <f t="shared" si="317"/>
        <v>0</v>
      </c>
      <c r="AM1176" s="7">
        <f t="shared" si="317"/>
        <v>0</v>
      </c>
      <c r="AN1176" s="7">
        <f t="shared" si="317"/>
        <v>2.9253141363047099</v>
      </c>
      <c r="AO1176" s="7">
        <f t="shared" si="317"/>
        <v>0</v>
      </c>
      <c r="AP1176" s="7">
        <f t="shared" si="317"/>
        <v>0.5735405011659237</v>
      </c>
      <c r="AQ1176" s="7">
        <f t="shared" si="317"/>
        <v>0</v>
      </c>
      <c r="AR1176" s="7">
        <f t="shared" si="317"/>
        <v>1.7863090587476427</v>
      </c>
      <c r="AS1176" s="7">
        <f t="shared" si="317"/>
        <v>0.99136178423463217</v>
      </c>
      <c r="AT1176" s="7">
        <f t="shared" si="317"/>
        <v>0</v>
      </c>
      <c r="AU1176" s="7">
        <f t="shared" si="332"/>
        <v>0.97897151168015706</v>
      </c>
      <c r="AV1176" s="7">
        <f t="shared" si="332"/>
        <v>2.0453263830132795</v>
      </c>
      <c r="AX1176" s="8" cm="1">
        <f t="array" ref="AX1176">MMULT($AF1176:$AV1176,CU$21:CU$37)</f>
        <v>-5.8640536070590636</v>
      </c>
      <c r="AY1176" s="8" cm="1">
        <f t="array" ref="AY1176">MMULT($AF1176:$AV1176,CV$21:CV$37)</f>
        <v>2.3767420324344983</v>
      </c>
      <c r="AZ1176" s="8" cm="1">
        <f t="array" ref="AZ1176">MMULT($AF1176:$AV1176,CW$21:CW$37)</f>
        <v>5.4452708962661074</v>
      </c>
      <c r="BA1176" s="8" cm="1">
        <f t="array" ref="BA1176">MMULT($AF1176:$AV1176,CX$21:CX$37)</f>
        <v>2.1610205901018436</v>
      </c>
      <c r="BB1176" s="8" cm="1">
        <f t="array" ref="BB1176">MMULT($AF1176:$AV1176,CY$21:CY$37)</f>
        <v>-3.6210569109748754</v>
      </c>
      <c r="BC1176" s="8" cm="1">
        <f t="array" ref="BC1176">MMULT($AF1176:$AV1176,CZ$21:CZ$37)</f>
        <v>-1.4824810861598712</v>
      </c>
      <c r="BD1176" s="8" cm="1">
        <f t="array" ref="BD1176">MMULT($AF1176:$AV1176,DA$21:DA$37)</f>
        <v>-0.35908057493872025</v>
      </c>
      <c r="BE1176" s="8" cm="1">
        <f t="array" ref="BE1176">MMULT($AF1176:$AV1176,DB$21:DB$37)</f>
        <v>-3.9841177352885149</v>
      </c>
      <c r="BF1176" s="11">
        <v>1</v>
      </c>
      <c r="BG1176" s="11">
        <f t="shared" si="320"/>
        <v>0</v>
      </c>
      <c r="BH1176" s="11">
        <f t="shared" si="320"/>
        <v>2.3767420324344983</v>
      </c>
      <c r="BI1176" s="11">
        <f t="shared" si="320"/>
        <v>5.4452708962661074</v>
      </c>
      <c r="BJ1176" s="11">
        <f t="shared" si="319"/>
        <v>2.1610205901018436</v>
      </c>
      <c r="BK1176" s="11">
        <f t="shared" si="319"/>
        <v>0</v>
      </c>
      <c r="BL1176" s="11">
        <f t="shared" si="319"/>
        <v>0</v>
      </c>
      <c r="BM1176" s="11">
        <f t="shared" si="319"/>
        <v>0</v>
      </c>
      <c r="BN1176" s="11">
        <f t="shared" si="319"/>
        <v>0</v>
      </c>
      <c r="BP1176" s="8" cm="1">
        <f t="array" ref="BP1176">MMULT(BF1176:BN1176,CU$43:CU$51)</f>
        <v>10.983033518802449</v>
      </c>
      <c r="BQ1176" s="11">
        <f t="shared" si="326"/>
        <v>1.698719885406927E-5</v>
      </c>
      <c r="BR1176" s="11">
        <f t="shared" si="327"/>
        <v>1.698719885406927E-5</v>
      </c>
      <c r="BT1176" s="12">
        <f t="shared" si="321"/>
        <v>0.99998301280114588</v>
      </c>
      <c r="BU1176" s="12">
        <f t="shared" si="328"/>
        <v>0.9999660258908567</v>
      </c>
      <c r="BW1176" s="12">
        <f t="shared" si="329"/>
        <v>1.6987343138220144E-5</v>
      </c>
      <c r="BY1176">
        <f t="shared" si="322"/>
        <v>0</v>
      </c>
      <c r="CA1176">
        <f t="shared" si="330"/>
        <v>0</v>
      </c>
      <c r="CB1176">
        <f t="shared" si="323"/>
        <v>0</v>
      </c>
      <c r="CC1176">
        <f t="shared" si="324"/>
        <v>0</v>
      </c>
      <c r="CD1176">
        <f t="shared" si="325"/>
        <v>1</v>
      </c>
      <c r="CF1176">
        <f t="shared" si="331"/>
        <v>1</v>
      </c>
    </row>
    <row r="1177" spans="1:84" x14ac:dyDescent="0.45">
      <c r="A1177">
        <v>0</v>
      </c>
      <c r="C1177">
        <v>1</v>
      </c>
      <c r="D1177">
        <v>0</v>
      </c>
      <c r="E1177">
        <v>0</v>
      </c>
      <c r="F1177">
        <v>3</v>
      </c>
      <c r="G1177">
        <v>1</v>
      </c>
      <c r="H1177">
        <v>-1.050284659567071</v>
      </c>
      <c r="I1177">
        <v>-0.71857021498217255</v>
      </c>
      <c r="J1177">
        <v>-0.78478953255489414</v>
      </c>
      <c r="K1177">
        <v>-0.65206815497385195</v>
      </c>
      <c r="L1177">
        <v>-0.98356289287183196</v>
      </c>
      <c r="M1177">
        <v>-0.47589811125822529</v>
      </c>
      <c r="N1177">
        <v>-0.2965315978685199</v>
      </c>
      <c r="P1177" s="5" cm="1">
        <f t="array" ref="P1177">MMULT($C1177:$N1177,CU$4:CU$15)</f>
        <v>-0.59065880499376822</v>
      </c>
      <c r="Q1177" s="5" cm="1">
        <f t="array" ref="Q1177">MMULT($C1177:$N1177,CV$4:CV$15)</f>
        <v>2.2899593183231319</v>
      </c>
      <c r="R1177" s="5" cm="1">
        <f t="array" ref="R1177">MMULT($C1177:$N1177,CW$4:CW$15)</f>
        <v>1.3949507766603981</v>
      </c>
      <c r="S1177" s="5" cm="1">
        <f t="array" ref="S1177">MMULT($C1177:$N1177,CX$4:CX$15)</f>
        <v>-2.80430684127503</v>
      </c>
      <c r="T1177" s="5" cm="1">
        <f t="array" ref="T1177">MMULT($C1177:$N1177,CY$4:CY$15)</f>
        <v>-0.55606957309174487</v>
      </c>
      <c r="U1177" s="5" cm="1">
        <f t="array" ref="U1177">MMULT($C1177:$N1177,CZ$4:CZ$15)</f>
        <v>1.1253452322928925</v>
      </c>
      <c r="V1177" s="5" cm="1">
        <f t="array" ref="V1177">MMULT($C1177:$N1177,DA$4:DA$15)</f>
        <v>-0.92709335876050469</v>
      </c>
      <c r="W1177" s="5" cm="1">
        <f t="array" ref="W1177">MMULT($C1177:$N1177,DB$4:DB$15)</f>
        <v>4.7931942287268248</v>
      </c>
      <c r="X1177" s="5" cm="1">
        <f t="array" ref="X1177">MMULT($C1177:$N1177,DC$4:DC$15)</f>
        <v>-0.60908414679201506</v>
      </c>
      <c r="Y1177" s="5" cm="1">
        <f t="array" ref="Y1177">MMULT($C1177:$N1177,DD$4:DD$15)</f>
        <v>1.639337857641171</v>
      </c>
      <c r="Z1177" s="5" cm="1">
        <f t="array" ref="Z1177">MMULT($C1177:$N1177,DE$4:DE$15)</f>
        <v>-3.03177312716962</v>
      </c>
      <c r="AA1177" s="5" cm="1">
        <f t="array" ref="AA1177">MMULT($C1177:$N1177,DF$4:DF$15)</f>
        <v>0.90185325148308437</v>
      </c>
      <c r="AB1177" s="5" cm="1">
        <f t="array" ref="AB1177">MMULT($C1177:$N1177,DG$4:DG$15)</f>
        <v>2.483922360374955</v>
      </c>
      <c r="AC1177" s="5" cm="1">
        <f t="array" ref="AC1177">MMULT($C1177:$N1177,DH$4:DH$15)</f>
        <v>1.0812444933706729</v>
      </c>
      <c r="AD1177" s="5" cm="1">
        <f t="array" ref="AD1177">MMULT($C1177:$N1177,DI$4:DI$15)</f>
        <v>-0.37477797611621466</v>
      </c>
      <c r="AE1177" s="5" cm="1">
        <f t="array" ref="AE1177">MMULT($C1177:$N1177,DJ$4:DJ$15)</f>
        <v>2.1650312242513867</v>
      </c>
      <c r="AF1177">
        <v>1</v>
      </c>
      <c r="AG1177" s="7">
        <f t="shared" si="318"/>
        <v>0</v>
      </c>
      <c r="AH1177" s="7">
        <f t="shared" si="318"/>
        <v>2.2899593183231319</v>
      </c>
      <c r="AI1177" s="7">
        <f t="shared" si="318"/>
        <v>1.3949507766603981</v>
      </c>
      <c r="AJ1177" s="7">
        <f t="shared" si="317"/>
        <v>0</v>
      </c>
      <c r="AK1177" s="7">
        <f t="shared" si="317"/>
        <v>0</v>
      </c>
      <c r="AL1177" s="7">
        <f t="shared" si="317"/>
        <v>1.1253452322928925</v>
      </c>
      <c r="AM1177" s="7">
        <f t="shared" si="317"/>
        <v>0</v>
      </c>
      <c r="AN1177" s="7">
        <f t="shared" si="317"/>
        <v>4.7931942287268248</v>
      </c>
      <c r="AO1177" s="7">
        <f t="shared" si="317"/>
        <v>0</v>
      </c>
      <c r="AP1177" s="7">
        <f t="shared" si="317"/>
        <v>1.639337857641171</v>
      </c>
      <c r="AQ1177" s="7">
        <f t="shared" si="317"/>
        <v>0</v>
      </c>
      <c r="AR1177" s="7">
        <f t="shared" si="317"/>
        <v>0.90185325148308437</v>
      </c>
      <c r="AS1177" s="7">
        <f t="shared" si="317"/>
        <v>2.483922360374955</v>
      </c>
      <c r="AT1177" s="7">
        <f t="shared" si="317"/>
        <v>1.0812444933706729</v>
      </c>
      <c r="AU1177" s="7">
        <f t="shared" si="332"/>
        <v>0</v>
      </c>
      <c r="AV1177" s="7">
        <f t="shared" si="332"/>
        <v>2.1650312242513867</v>
      </c>
      <c r="AX1177" s="8" cm="1">
        <f t="array" ref="AX1177">MMULT($AF1177:$AV1177,CU$21:CU$37)</f>
        <v>-7.856461022367573</v>
      </c>
      <c r="AY1177" s="8" cm="1">
        <f t="array" ref="AY1177">MMULT($AF1177:$AV1177,CV$21:CV$37)</f>
        <v>2.6333657198289226</v>
      </c>
      <c r="AZ1177" s="8" cm="1">
        <f t="array" ref="AZ1177">MMULT($AF1177:$AV1177,CW$21:CW$37)</f>
        <v>4.8160528382861347</v>
      </c>
      <c r="BA1177" s="8" cm="1">
        <f t="array" ref="BA1177">MMULT($AF1177:$AV1177,CX$21:CX$37)</f>
        <v>1.9303074238039535</v>
      </c>
      <c r="BB1177" s="8" cm="1">
        <f t="array" ref="BB1177">MMULT($AF1177:$AV1177,CY$21:CY$37)</f>
        <v>-6.8028059243805616</v>
      </c>
      <c r="BC1177" s="8" cm="1">
        <f t="array" ref="BC1177">MMULT($AF1177:$AV1177,CZ$21:CZ$37)</f>
        <v>-3.3808540192762067</v>
      </c>
      <c r="BD1177" s="8" cm="1">
        <f t="array" ref="BD1177">MMULT($AF1177:$AV1177,DA$21:DA$37)</f>
        <v>0.28291768300945797</v>
      </c>
      <c r="BE1177" s="8" cm="1">
        <f t="array" ref="BE1177">MMULT($AF1177:$AV1177,DB$21:DB$37)</f>
        <v>-1.9634330056974312</v>
      </c>
      <c r="BF1177" s="11">
        <v>1</v>
      </c>
      <c r="BG1177" s="11">
        <f t="shared" si="320"/>
        <v>0</v>
      </c>
      <c r="BH1177" s="11">
        <f t="shared" si="320"/>
        <v>2.6333657198289226</v>
      </c>
      <c r="BI1177" s="11">
        <f t="shared" si="320"/>
        <v>4.8160528382861347</v>
      </c>
      <c r="BJ1177" s="11">
        <f t="shared" si="319"/>
        <v>1.9303074238039535</v>
      </c>
      <c r="BK1177" s="11">
        <f t="shared" si="319"/>
        <v>0</v>
      </c>
      <c r="BL1177" s="11">
        <f t="shared" si="319"/>
        <v>0</v>
      </c>
      <c r="BM1177" s="11">
        <f t="shared" si="319"/>
        <v>0.28291768300945797</v>
      </c>
      <c r="BN1177" s="11">
        <f t="shared" si="319"/>
        <v>0</v>
      </c>
      <c r="BP1177" s="8" cm="1">
        <f t="array" ref="BP1177">MMULT(BF1177:BN1177,CU$43:CU$51)</f>
        <v>10.662643664928469</v>
      </c>
      <c r="BQ1177" s="11">
        <f t="shared" si="326"/>
        <v>2.3402514883604282E-5</v>
      </c>
      <c r="BR1177" s="11">
        <f t="shared" si="327"/>
        <v>2.3402514883604282E-5</v>
      </c>
      <c r="BT1177" s="12">
        <f t="shared" si="321"/>
        <v>-2.3402514883604282E-5</v>
      </c>
      <c r="BU1177" s="12">
        <f t="shared" si="328"/>
        <v>5.4767770287731995E-10</v>
      </c>
      <c r="BW1177" s="12">
        <f t="shared" si="329"/>
        <v>2.3402788726765283E-5</v>
      </c>
      <c r="BY1177">
        <f t="shared" si="322"/>
        <v>0</v>
      </c>
      <c r="CA1177">
        <f t="shared" si="330"/>
        <v>0</v>
      </c>
      <c r="CB1177">
        <f t="shared" si="323"/>
        <v>1</v>
      </c>
      <c r="CC1177">
        <f t="shared" si="324"/>
        <v>0</v>
      </c>
      <c r="CD1177">
        <f t="shared" si="325"/>
        <v>0</v>
      </c>
      <c r="CF1177">
        <f t="shared" si="331"/>
        <v>1</v>
      </c>
    </row>
    <row r="1178" spans="1:84" x14ac:dyDescent="0.45">
      <c r="A1178">
        <v>1</v>
      </c>
      <c r="C1178">
        <v>1</v>
      </c>
      <c r="D1178">
        <v>1</v>
      </c>
      <c r="E1178">
        <v>0</v>
      </c>
      <c r="F1178">
        <v>2</v>
      </c>
      <c r="G1178">
        <v>1</v>
      </c>
      <c r="H1178">
        <v>-0.91259543542705668</v>
      </c>
      <c r="I1178">
        <v>-0.67979345662650059</v>
      </c>
      <c r="J1178">
        <v>-0.6686091101680196</v>
      </c>
      <c r="K1178">
        <v>-0.65206815497385195</v>
      </c>
      <c r="L1178">
        <v>-0.65257662268848105</v>
      </c>
      <c r="M1178">
        <v>-0.4401603602974794</v>
      </c>
      <c r="N1178">
        <v>-0.1798743562941677</v>
      </c>
      <c r="P1178" s="5" cm="1">
        <f t="array" ref="P1178">MMULT($C1178:$N1178,CU$4:CU$15)</f>
        <v>0.10120973558935016</v>
      </c>
      <c r="Q1178" s="5" cm="1">
        <f t="array" ref="Q1178">MMULT($C1178:$N1178,CV$4:CV$15)</f>
        <v>0.5895915662379142</v>
      </c>
      <c r="R1178" s="5" cm="1">
        <f t="array" ref="R1178">MMULT($C1178:$N1178,CW$4:CW$15)</f>
        <v>2.2074548107980374</v>
      </c>
      <c r="S1178" s="5" cm="1">
        <f t="array" ref="S1178">MMULT($C1178:$N1178,CX$4:CX$15)</f>
        <v>-2.8781382092833456</v>
      </c>
      <c r="T1178" s="5" cm="1">
        <f t="array" ref="T1178">MMULT($C1178:$N1178,CY$4:CY$15)</f>
        <v>-0.20538856698167629</v>
      </c>
      <c r="U1178" s="5" cm="1">
        <f t="array" ref="U1178">MMULT($C1178:$N1178,CZ$4:CZ$15)</f>
        <v>-0.38663764887804869</v>
      </c>
      <c r="V1178" s="5" cm="1">
        <f t="array" ref="V1178">MMULT($C1178:$N1178,DA$4:DA$15)</f>
        <v>-0.57051447641984443</v>
      </c>
      <c r="W1178" s="5" cm="1">
        <f t="array" ref="W1178">MMULT($C1178:$N1178,DB$4:DB$15)</f>
        <v>3.7706553048489773</v>
      </c>
      <c r="X1178" s="5" cm="1">
        <f t="array" ref="X1178">MMULT($C1178:$N1178,DC$4:DC$15)</f>
        <v>-1.3224661457501183</v>
      </c>
      <c r="Y1178" s="5" cm="1">
        <f t="array" ref="Y1178">MMULT($C1178:$N1178,DD$4:DD$15)</f>
        <v>1.6395170497838143</v>
      </c>
      <c r="Z1178" s="5" cm="1">
        <f t="array" ref="Z1178">MMULT($C1178:$N1178,DE$4:DE$15)</f>
        <v>-1.3241168068592737</v>
      </c>
      <c r="AA1178" s="5" cm="1">
        <f t="array" ref="AA1178">MMULT($C1178:$N1178,DF$4:DF$15)</f>
        <v>1.0978595836497378</v>
      </c>
      <c r="AB1178" s="5" cm="1">
        <f t="array" ref="AB1178">MMULT($C1178:$N1178,DG$4:DG$15)</f>
        <v>1.6071251155299426</v>
      </c>
      <c r="AC1178" s="5" cm="1">
        <f t="array" ref="AC1178">MMULT($C1178:$N1178,DH$4:DH$15)</f>
        <v>0.3387149413375849</v>
      </c>
      <c r="AD1178" s="5" cm="1">
        <f t="array" ref="AD1178">MMULT($C1178:$N1178,DI$4:DI$15)</f>
        <v>-0.60809975209890232</v>
      </c>
      <c r="AE1178" s="5" cm="1">
        <f t="array" ref="AE1178">MMULT($C1178:$N1178,DJ$4:DJ$15)</f>
        <v>1.7312628179747389</v>
      </c>
      <c r="AF1178">
        <v>1</v>
      </c>
      <c r="AG1178" s="7">
        <f t="shared" si="318"/>
        <v>0.10120973558935016</v>
      </c>
      <c r="AH1178" s="7">
        <f t="shared" si="318"/>
        <v>0.5895915662379142</v>
      </c>
      <c r="AI1178" s="7">
        <f t="shared" si="318"/>
        <v>2.2074548107980374</v>
      </c>
      <c r="AJ1178" s="7">
        <f t="shared" si="317"/>
        <v>0</v>
      </c>
      <c r="AK1178" s="7">
        <f t="shared" si="317"/>
        <v>0</v>
      </c>
      <c r="AL1178" s="7">
        <f t="shared" si="317"/>
        <v>0</v>
      </c>
      <c r="AM1178" s="7">
        <f t="shared" si="317"/>
        <v>0</v>
      </c>
      <c r="AN1178" s="7">
        <f t="shared" si="317"/>
        <v>3.7706553048489773</v>
      </c>
      <c r="AO1178" s="7">
        <f t="shared" si="317"/>
        <v>0</v>
      </c>
      <c r="AP1178" s="7">
        <f t="shared" si="317"/>
        <v>1.6395170497838143</v>
      </c>
      <c r="AQ1178" s="7">
        <f t="shared" si="317"/>
        <v>0</v>
      </c>
      <c r="AR1178" s="7">
        <f t="shared" si="317"/>
        <v>1.0978595836497378</v>
      </c>
      <c r="AS1178" s="7">
        <f t="shared" si="317"/>
        <v>1.6071251155299426</v>
      </c>
      <c r="AT1178" s="7">
        <f t="shared" si="317"/>
        <v>0.3387149413375849</v>
      </c>
      <c r="AU1178" s="7">
        <f t="shared" si="332"/>
        <v>0</v>
      </c>
      <c r="AV1178" s="7">
        <f t="shared" si="332"/>
        <v>1.7312628179747389</v>
      </c>
      <c r="AX1178" s="8" cm="1">
        <f t="array" ref="AX1178">MMULT($AF1178:$AV1178,CU$21:CU$37)</f>
        <v>-6.0952615435290882</v>
      </c>
      <c r="AY1178" s="8" cm="1">
        <f t="array" ref="AY1178">MMULT($AF1178:$AV1178,CV$21:CV$37)</f>
        <v>2.3364246445766161</v>
      </c>
      <c r="AZ1178" s="8" cm="1">
        <f t="array" ref="AZ1178">MMULT($AF1178:$AV1178,CW$21:CW$37)</f>
        <v>3.69050469637068</v>
      </c>
      <c r="BA1178" s="8" cm="1">
        <f t="array" ref="BA1178">MMULT($AF1178:$AV1178,CX$21:CX$37)</f>
        <v>3.1790709045297896</v>
      </c>
      <c r="BB1178" s="8" cm="1">
        <f t="array" ref="BB1178">MMULT($AF1178:$AV1178,CY$21:CY$37)</f>
        <v>-5.1637990802452363</v>
      </c>
      <c r="BC1178" s="8" cm="1">
        <f t="array" ref="BC1178">MMULT($AF1178:$AV1178,CZ$21:CZ$37)</f>
        <v>-1.8485314838721287</v>
      </c>
      <c r="BD1178" s="8" cm="1">
        <f t="array" ref="BD1178">MMULT($AF1178:$AV1178,DA$21:DA$37)</f>
        <v>-0.6391732636389269</v>
      </c>
      <c r="BE1178" s="8" cm="1">
        <f t="array" ref="BE1178">MMULT($AF1178:$AV1178,DB$21:DB$37)</f>
        <v>-2.2661816954705016</v>
      </c>
      <c r="BF1178" s="11">
        <v>1</v>
      </c>
      <c r="BG1178" s="11">
        <f t="shared" si="320"/>
        <v>0</v>
      </c>
      <c r="BH1178" s="11">
        <f t="shared" si="320"/>
        <v>2.3364246445766161</v>
      </c>
      <c r="BI1178" s="11">
        <f t="shared" si="320"/>
        <v>3.69050469637068</v>
      </c>
      <c r="BJ1178" s="11">
        <f t="shared" si="319"/>
        <v>3.1790709045297896</v>
      </c>
      <c r="BK1178" s="11">
        <f t="shared" si="319"/>
        <v>0</v>
      </c>
      <c r="BL1178" s="11">
        <f t="shared" si="319"/>
        <v>0</v>
      </c>
      <c r="BM1178" s="11">
        <f t="shared" si="319"/>
        <v>0</v>
      </c>
      <c r="BN1178" s="11">
        <f t="shared" si="319"/>
        <v>0</v>
      </c>
      <c r="BP1178" s="8" cm="1">
        <f t="array" ref="BP1178">MMULT(BF1178:BN1178,CU$43:CU$51)</f>
        <v>10.206000245477085</v>
      </c>
      <c r="BQ1178" s="11">
        <f t="shared" si="326"/>
        <v>3.6946590330781161E-5</v>
      </c>
      <c r="BR1178" s="11">
        <f t="shared" si="327"/>
        <v>3.6946590330781161E-5</v>
      </c>
      <c r="BT1178" s="12">
        <f t="shared" si="321"/>
        <v>0.99996305340966918</v>
      </c>
      <c r="BU1178" s="12">
        <f t="shared" si="328"/>
        <v>0.99992610818438887</v>
      </c>
      <c r="BW1178" s="12">
        <f t="shared" si="329"/>
        <v>3.6947272872902249E-5</v>
      </c>
      <c r="BY1178">
        <f t="shared" si="322"/>
        <v>0</v>
      </c>
      <c r="CA1178">
        <f t="shared" si="330"/>
        <v>0</v>
      </c>
      <c r="CB1178">
        <f t="shared" si="323"/>
        <v>0</v>
      </c>
      <c r="CC1178">
        <f t="shared" si="324"/>
        <v>0</v>
      </c>
      <c r="CD1178">
        <f t="shared" si="325"/>
        <v>1</v>
      </c>
      <c r="CF1178">
        <f t="shared" si="331"/>
        <v>1</v>
      </c>
    </row>
    <row r="1179" spans="1:84" x14ac:dyDescent="0.45">
      <c r="A1179">
        <v>1</v>
      </c>
      <c r="C1179">
        <v>1</v>
      </c>
      <c r="D1179">
        <v>0</v>
      </c>
      <c r="E1179">
        <v>0</v>
      </c>
      <c r="F1179">
        <v>3</v>
      </c>
      <c r="G1179">
        <v>1</v>
      </c>
      <c r="H1179">
        <v>-0.91259543542705668</v>
      </c>
      <c r="I1179">
        <v>-0.59089418347933664</v>
      </c>
      <c r="J1179">
        <v>0.2027440577335394</v>
      </c>
      <c r="K1179">
        <v>-0.45602421963436129</v>
      </c>
      <c r="L1179">
        <v>-0.60031563265953081</v>
      </c>
      <c r="M1179">
        <v>-0.61217806825520305</v>
      </c>
      <c r="N1179">
        <v>-6.3217114719815448E-2</v>
      </c>
      <c r="P1179" s="5" cm="1">
        <f t="array" ref="P1179">MMULT($C1179:$N1179,CU$4:CU$15)</f>
        <v>-0.85085387380763244</v>
      </c>
      <c r="Q1179" s="5" cm="1">
        <f t="array" ref="Q1179">MMULT($C1179:$N1179,CV$4:CV$15)</f>
        <v>1.2706171097374908</v>
      </c>
      <c r="R1179" s="5" cm="1">
        <f t="array" ref="R1179">MMULT($C1179:$N1179,CW$4:CW$15)</f>
        <v>1.647025011655858</v>
      </c>
      <c r="S1179" s="5" cm="1">
        <f t="array" ref="S1179">MMULT($C1179:$N1179,CX$4:CX$15)</f>
        <v>-3.1046363948474354</v>
      </c>
      <c r="T1179" s="5" cm="1">
        <f t="array" ref="T1179">MMULT($C1179:$N1179,CY$4:CY$15)</f>
        <v>-0.91273097866767261</v>
      </c>
      <c r="U1179" s="5" cm="1">
        <f t="array" ref="U1179">MMULT($C1179:$N1179,CZ$4:CZ$15)</f>
        <v>1.3743031848162792</v>
      </c>
      <c r="V1179" s="5" cm="1">
        <f t="array" ref="V1179">MMULT($C1179:$N1179,DA$4:DA$15)</f>
        <v>-0.72166219443154078</v>
      </c>
      <c r="W1179" s="5" cm="1">
        <f t="array" ref="W1179">MMULT($C1179:$N1179,DB$4:DB$15)</f>
        <v>4.0531037415139899</v>
      </c>
      <c r="X1179" s="5" cm="1">
        <f t="array" ref="X1179">MMULT($C1179:$N1179,DC$4:DC$15)</f>
        <v>-0.62841835413991032</v>
      </c>
      <c r="Y1179" s="5" cm="1">
        <f t="array" ref="Y1179">MMULT($C1179:$N1179,DD$4:DD$15)</f>
        <v>0.86502205121224918</v>
      </c>
      <c r="Z1179" s="5" cm="1">
        <f t="array" ref="Z1179">MMULT($C1179:$N1179,DE$4:DE$15)</f>
        <v>-2.8879886786563045</v>
      </c>
      <c r="AA1179" s="5" cm="1">
        <f t="array" ref="AA1179">MMULT($C1179:$N1179,DF$4:DF$15)</f>
        <v>1.5418730730107366</v>
      </c>
      <c r="AB1179" s="5" cm="1">
        <f t="array" ref="AB1179">MMULT($C1179:$N1179,DG$4:DG$15)</f>
        <v>2.255130436822792</v>
      </c>
      <c r="AC1179" s="5" cm="1">
        <f t="array" ref="AC1179">MMULT($C1179:$N1179,DH$4:DH$15)</f>
        <v>0.98156070976289767</v>
      </c>
      <c r="AD1179" s="5" cm="1">
        <f t="array" ref="AD1179">MMULT($C1179:$N1179,DI$4:DI$15)</f>
        <v>0.67554158813683785</v>
      </c>
      <c r="AE1179" s="5" cm="1">
        <f t="array" ref="AE1179">MMULT($C1179:$N1179,DJ$4:DJ$15)</f>
        <v>3.4296749108747351</v>
      </c>
      <c r="AF1179">
        <v>1</v>
      </c>
      <c r="AG1179" s="7">
        <f t="shared" si="318"/>
        <v>0</v>
      </c>
      <c r="AH1179" s="7">
        <f t="shared" si="318"/>
        <v>1.2706171097374908</v>
      </c>
      <c r="AI1179" s="7">
        <f t="shared" si="318"/>
        <v>1.647025011655858</v>
      </c>
      <c r="AJ1179" s="7">
        <f t="shared" si="317"/>
        <v>0</v>
      </c>
      <c r="AK1179" s="7">
        <f t="shared" si="317"/>
        <v>0</v>
      </c>
      <c r="AL1179" s="7">
        <f t="shared" ref="AL1179:AT1207" si="333">MAX(U1179,0)</f>
        <v>1.3743031848162792</v>
      </c>
      <c r="AM1179" s="7">
        <f t="shared" si="333"/>
        <v>0</v>
      </c>
      <c r="AN1179" s="7">
        <f t="shared" si="333"/>
        <v>4.0531037415139899</v>
      </c>
      <c r="AO1179" s="7">
        <f t="shared" si="333"/>
        <v>0</v>
      </c>
      <c r="AP1179" s="7">
        <f t="shared" si="333"/>
        <v>0.86502205121224918</v>
      </c>
      <c r="AQ1179" s="7">
        <f t="shared" si="333"/>
        <v>0</v>
      </c>
      <c r="AR1179" s="7">
        <f t="shared" si="333"/>
        <v>1.5418730730107366</v>
      </c>
      <c r="AS1179" s="7">
        <f t="shared" si="333"/>
        <v>2.255130436822792</v>
      </c>
      <c r="AT1179" s="7">
        <f t="shared" si="333"/>
        <v>0.98156070976289767</v>
      </c>
      <c r="AU1179" s="7">
        <f t="shared" si="332"/>
        <v>0.67554158813683785</v>
      </c>
      <c r="AV1179" s="7">
        <f t="shared" si="332"/>
        <v>3.4296749108747351</v>
      </c>
      <c r="AX1179" s="8" cm="1">
        <f t="array" ref="AX1179">MMULT($AF1179:$AV1179,CU$21:CU$37)</f>
        <v>-8.5814188475493864</v>
      </c>
      <c r="AY1179" s="8" cm="1">
        <f t="array" ref="AY1179">MMULT($AF1179:$AV1179,CV$21:CV$37)</f>
        <v>3.2638181950364977</v>
      </c>
      <c r="AZ1179" s="8" cm="1">
        <f t="array" ref="AZ1179">MMULT($AF1179:$AV1179,CW$21:CW$37)</f>
        <v>7.7342129933399981</v>
      </c>
      <c r="BA1179" s="8" cm="1">
        <f t="array" ref="BA1179">MMULT($AF1179:$AV1179,CX$21:CX$37)</f>
        <v>1.2331656786457592</v>
      </c>
      <c r="BB1179" s="8" cm="1">
        <f t="array" ref="BB1179">MMULT($AF1179:$AV1179,CY$21:CY$37)</f>
        <v>-5.6362143293161511</v>
      </c>
      <c r="BC1179" s="8" cm="1">
        <f t="array" ref="BC1179">MMULT($AF1179:$AV1179,CZ$21:CZ$37)</f>
        <v>-4.3069090675784185</v>
      </c>
      <c r="BD1179" s="8" cm="1">
        <f t="array" ref="BD1179">MMULT($AF1179:$AV1179,DA$21:DA$37)</f>
        <v>7.5578349098197162E-2</v>
      </c>
      <c r="BE1179" s="8" cm="1">
        <f t="array" ref="BE1179">MMULT($AF1179:$AV1179,DB$21:DB$37)</f>
        <v>-3.9345078552318795</v>
      </c>
      <c r="BF1179" s="11">
        <v>1</v>
      </c>
      <c r="BG1179" s="11">
        <f t="shared" si="320"/>
        <v>0</v>
      </c>
      <c r="BH1179" s="11">
        <f t="shared" si="320"/>
        <v>3.2638181950364977</v>
      </c>
      <c r="BI1179" s="11">
        <f t="shared" si="320"/>
        <v>7.7342129933399981</v>
      </c>
      <c r="BJ1179" s="11">
        <f t="shared" si="319"/>
        <v>1.2331656786457592</v>
      </c>
      <c r="BK1179" s="11">
        <f t="shared" si="319"/>
        <v>0</v>
      </c>
      <c r="BL1179" s="11">
        <f t="shared" si="319"/>
        <v>0</v>
      </c>
      <c r="BM1179" s="11">
        <f t="shared" si="319"/>
        <v>7.5578349098197162E-2</v>
      </c>
      <c r="BN1179" s="11">
        <f t="shared" si="319"/>
        <v>0</v>
      </c>
      <c r="BP1179" s="8" cm="1">
        <f t="array" ref="BP1179">MMULT(BF1179:BN1179,CU$43:CU$51)</f>
        <v>13.306775216120453</v>
      </c>
      <c r="BQ1179" s="11">
        <f t="shared" si="326"/>
        <v>1.6631837358081133E-6</v>
      </c>
      <c r="BR1179" s="11">
        <f t="shared" si="327"/>
        <v>1.6631837358081133E-6</v>
      </c>
      <c r="BT1179" s="12">
        <f t="shared" si="321"/>
        <v>0.99999833681626416</v>
      </c>
      <c r="BU1179" s="12">
        <f t="shared" si="328"/>
        <v>0.99999667363529454</v>
      </c>
      <c r="BW1179" s="12">
        <f t="shared" si="329"/>
        <v>1.6631851189365561E-6</v>
      </c>
      <c r="BY1179">
        <f t="shared" si="322"/>
        <v>0</v>
      </c>
      <c r="CA1179">
        <f t="shared" si="330"/>
        <v>0</v>
      </c>
      <c r="CB1179">
        <f t="shared" si="323"/>
        <v>0</v>
      </c>
      <c r="CC1179">
        <f t="shared" si="324"/>
        <v>0</v>
      </c>
      <c r="CD1179">
        <f t="shared" si="325"/>
        <v>1</v>
      </c>
      <c r="CF1179">
        <f t="shared" si="331"/>
        <v>1</v>
      </c>
    </row>
    <row r="1180" spans="1:84" x14ac:dyDescent="0.45">
      <c r="A1180">
        <v>1</v>
      </c>
      <c r="C1180">
        <v>1</v>
      </c>
      <c r="D1180">
        <v>1</v>
      </c>
      <c r="E1180">
        <v>0</v>
      </c>
      <c r="F1180">
        <v>2</v>
      </c>
      <c r="G1180">
        <v>1</v>
      </c>
      <c r="H1180">
        <v>-1.050284659567071</v>
      </c>
      <c r="I1180">
        <v>-0.9110901946058424</v>
      </c>
      <c r="J1180">
        <v>-1.3656916444892671</v>
      </c>
      <c r="K1180">
        <v>-0.65206815497385195</v>
      </c>
      <c r="L1180">
        <v>-1.2100271829972831</v>
      </c>
      <c r="M1180">
        <v>-1.0655710021105329</v>
      </c>
      <c r="N1180">
        <v>-6.3217114719815448E-2</v>
      </c>
      <c r="P1180" s="5" cm="1">
        <f t="array" ref="P1180">MMULT($C1180:$N1180,CU$4:CU$15)</f>
        <v>0.19324584234967082</v>
      </c>
      <c r="Q1180" s="5" cm="1">
        <f t="array" ref="Q1180">MMULT($C1180:$N1180,CV$4:CV$15)</f>
        <v>0.79780551528800547</v>
      </c>
      <c r="R1180" s="5" cm="1">
        <f t="array" ref="R1180">MMULT($C1180:$N1180,CW$4:CW$15)</f>
        <v>2.1163053144199475</v>
      </c>
      <c r="S1180" s="5" cm="1">
        <f t="array" ref="S1180">MMULT($C1180:$N1180,CX$4:CX$15)</f>
        <v>-2.9612318539581191</v>
      </c>
      <c r="T1180" s="5" cm="1">
        <f t="array" ref="T1180">MMULT($C1180:$N1180,CY$4:CY$15)</f>
        <v>-1.3519664363803113E-2</v>
      </c>
      <c r="U1180" s="5" cm="1">
        <f t="array" ref="U1180">MMULT($C1180:$N1180,CZ$4:CZ$15)</f>
        <v>-0.77121412987371885</v>
      </c>
      <c r="V1180" s="5" cm="1">
        <f t="array" ref="V1180">MMULT($C1180:$N1180,DA$4:DA$15)</f>
        <v>-0.37261396225287419</v>
      </c>
      <c r="W1180" s="5" cm="1">
        <f t="array" ref="W1180">MMULT($C1180:$N1180,DB$4:DB$15)</f>
        <v>4.5714151750449332</v>
      </c>
      <c r="X1180" s="5" cm="1">
        <f t="array" ref="X1180">MMULT($C1180:$N1180,DC$4:DC$15)</f>
        <v>-1.0405333094667013</v>
      </c>
      <c r="Y1180" s="5" cm="1">
        <f t="array" ref="Y1180">MMULT($C1180:$N1180,DD$4:DD$15)</f>
        <v>2.8212966311140684</v>
      </c>
      <c r="Z1180" s="5" cm="1">
        <f t="array" ref="Z1180">MMULT($C1180:$N1180,DE$4:DE$15)</f>
        <v>-2.2705534757459049</v>
      </c>
      <c r="AA1180" s="5" cm="1">
        <f t="array" ref="AA1180">MMULT($C1180:$N1180,DF$4:DF$15)</f>
        <v>0.20583531350650719</v>
      </c>
      <c r="AB1180" s="5" cm="1">
        <f t="array" ref="AB1180">MMULT($C1180:$N1180,DG$4:DG$15)</f>
        <v>1.9197068798357442</v>
      </c>
      <c r="AC1180" s="5" cm="1">
        <f t="array" ref="AC1180">MMULT($C1180:$N1180,DH$4:DH$15)</f>
        <v>0.68078077620368604</v>
      </c>
      <c r="AD1180" s="5" cm="1">
        <f t="array" ref="AD1180">MMULT($C1180:$N1180,DI$4:DI$15)</f>
        <v>-1.6315713508456573</v>
      </c>
      <c r="AE1180" s="5" cm="1">
        <f t="array" ref="AE1180">MMULT($C1180:$N1180,DJ$4:DJ$15)</f>
        <v>1.3680711071484024</v>
      </c>
      <c r="AF1180">
        <v>1</v>
      </c>
      <c r="AG1180" s="7">
        <f t="shared" si="318"/>
        <v>0.19324584234967082</v>
      </c>
      <c r="AH1180" s="7">
        <f t="shared" si="318"/>
        <v>0.79780551528800547</v>
      </c>
      <c r="AI1180" s="7">
        <f t="shared" si="318"/>
        <v>2.1163053144199475</v>
      </c>
      <c r="AJ1180" s="7">
        <f t="shared" si="318"/>
        <v>0</v>
      </c>
      <c r="AK1180" s="7">
        <f t="shared" si="318"/>
        <v>0</v>
      </c>
      <c r="AL1180" s="7">
        <f t="shared" si="333"/>
        <v>0</v>
      </c>
      <c r="AM1180" s="7">
        <f t="shared" si="333"/>
        <v>0</v>
      </c>
      <c r="AN1180" s="7">
        <f t="shared" si="333"/>
        <v>4.5714151750449332</v>
      </c>
      <c r="AO1180" s="7">
        <f t="shared" si="333"/>
        <v>0</v>
      </c>
      <c r="AP1180" s="7">
        <f t="shared" si="333"/>
        <v>2.8212966311140684</v>
      </c>
      <c r="AQ1180" s="7">
        <f t="shared" si="333"/>
        <v>0</v>
      </c>
      <c r="AR1180" s="7">
        <f t="shared" si="333"/>
        <v>0.20583531350650719</v>
      </c>
      <c r="AS1180" s="7">
        <f t="shared" si="333"/>
        <v>1.9197068798357442</v>
      </c>
      <c r="AT1180" s="7">
        <f t="shared" si="333"/>
        <v>0.68078077620368604</v>
      </c>
      <c r="AU1180" s="7">
        <f t="shared" si="332"/>
        <v>0</v>
      </c>
      <c r="AV1180" s="7">
        <f t="shared" si="332"/>
        <v>1.3680711071484024</v>
      </c>
      <c r="AX1180" s="8" cm="1">
        <f t="array" ref="AX1180">MMULT($AF1180:$AV1180,CU$21:CU$37)</f>
        <v>-5.5068398589499825</v>
      </c>
      <c r="AY1180" s="8" cm="1">
        <f t="array" ref="AY1180">MMULT($AF1180:$AV1180,CV$21:CV$37)</f>
        <v>2.1330056978083531</v>
      </c>
      <c r="AZ1180" s="8" cm="1">
        <f t="array" ref="AZ1180">MMULT($AF1180:$AV1180,CW$21:CW$37)</f>
        <v>2.4555104942427137</v>
      </c>
      <c r="BA1180" s="8" cm="1">
        <f t="array" ref="BA1180">MMULT($AF1180:$AV1180,CX$21:CX$37)</f>
        <v>4.7629547503817555</v>
      </c>
      <c r="BB1180" s="8" cm="1">
        <f t="array" ref="BB1180">MMULT($AF1180:$AV1180,CY$21:CY$37)</f>
        <v>-5.9503366043053711</v>
      </c>
      <c r="BC1180" s="8" cm="1">
        <f t="array" ref="BC1180">MMULT($AF1180:$AV1180,CZ$21:CZ$37)</f>
        <v>-1.4509977778445511</v>
      </c>
      <c r="BD1180" s="8" cm="1">
        <f t="array" ref="BD1180">MMULT($AF1180:$AV1180,DA$21:DA$37)</f>
        <v>-1.0399665348372666</v>
      </c>
      <c r="BE1180" s="8" cm="1">
        <f t="array" ref="BE1180">MMULT($AF1180:$AV1180,DB$21:DB$37)</f>
        <v>-1.2389894553162542</v>
      </c>
      <c r="BF1180" s="11">
        <v>1</v>
      </c>
      <c r="BG1180" s="11">
        <f t="shared" si="320"/>
        <v>0</v>
      </c>
      <c r="BH1180" s="11">
        <f t="shared" si="320"/>
        <v>2.1330056978083531</v>
      </c>
      <c r="BI1180" s="11">
        <f t="shared" si="320"/>
        <v>2.4555104942427137</v>
      </c>
      <c r="BJ1180" s="11">
        <f t="shared" si="319"/>
        <v>4.7629547503817555</v>
      </c>
      <c r="BK1180" s="11">
        <f t="shared" si="319"/>
        <v>0</v>
      </c>
      <c r="BL1180" s="11">
        <f t="shared" si="319"/>
        <v>0</v>
      </c>
      <c r="BM1180" s="11">
        <f t="shared" si="319"/>
        <v>0</v>
      </c>
      <c r="BN1180" s="11">
        <f t="shared" si="319"/>
        <v>0</v>
      </c>
      <c r="BP1180" s="8" cm="1">
        <f t="array" ref="BP1180">MMULT(BF1180:BN1180,CU$43:CU$51)</f>
        <v>10.351470942432822</v>
      </c>
      <c r="BQ1180" s="11">
        <f t="shared" si="326"/>
        <v>3.1944744320353539E-5</v>
      </c>
      <c r="BR1180" s="11">
        <f t="shared" si="327"/>
        <v>3.1944744320353539E-5</v>
      </c>
      <c r="BT1180" s="12">
        <f t="shared" si="321"/>
        <v>0.99996805525567967</v>
      </c>
      <c r="BU1180" s="12">
        <f t="shared" si="328"/>
        <v>0.99993611153182604</v>
      </c>
      <c r="BW1180" s="12">
        <f t="shared" si="329"/>
        <v>3.1945254564544852E-5</v>
      </c>
      <c r="BY1180">
        <f t="shared" si="322"/>
        <v>0</v>
      </c>
      <c r="CA1180">
        <f t="shared" si="330"/>
        <v>0</v>
      </c>
      <c r="CB1180">
        <f t="shared" si="323"/>
        <v>0</v>
      </c>
      <c r="CC1180">
        <f t="shared" si="324"/>
        <v>0</v>
      </c>
      <c r="CD1180">
        <f t="shared" si="325"/>
        <v>1</v>
      </c>
      <c r="CF1180">
        <f t="shared" si="331"/>
        <v>1</v>
      </c>
    </row>
    <row r="1181" spans="1:84" x14ac:dyDescent="0.45">
      <c r="A1181">
        <v>0</v>
      </c>
      <c r="C1181">
        <v>1</v>
      </c>
      <c r="D1181">
        <v>0</v>
      </c>
      <c r="E1181">
        <v>0</v>
      </c>
      <c r="F1181">
        <v>3</v>
      </c>
      <c r="G1181">
        <v>1</v>
      </c>
      <c r="H1181">
        <v>-1.050284659567071</v>
      </c>
      <c r="I1181">
        <v>-0.80902674881660586</v>
      </c>
      <c r="J1181">
        <v>-1.2495112221023921</v>
      </c>
      <c r="K1181">
        <v>-0.65206815497385195</v>
      </c>
      <c r="L1181">
        <v>-0.93130190284288172</v>
      </c>
      <c r="M1181">
        <v>-0.7551290720981868</v>
      </c>
      <c r="N1181">
        <v>-6.3217114719815448E-2</v>
      </c>
      <c r="P1181" s="5" cm="1">
        <f t="array" ref="P1181">MMULT($C1181:$N1181,CU$4:CU$15)</f>
        <v>-0.2853469073312514</v>
      </c>
      <c r="Q1181" s="5" cm="1">
        <f t="array" ref="Q1181">MMULT($C1181:$N1181,CV$4:CV$15)</f>
        <v>2.3281564074152654</v>
      </c>
      <c r="R1181" s="5" cm="1">
        <f t="array" ref="R1181">MMULT($C1181:$N1181,CW$4:CW$15)</f>
        <v>1.1649516902534358</v>
      </c>
      <c r="S1181" s="5" cm="1">
        <f t="array" ref="S1181">MMULT($C1181:$N1181,CX$4:CX$15)</f>
        <v>-2.8574609211714685</v>
      </c>
      <c r="T1181" s="5" cm="1">
        <f t="array" ref="T1181">MMULT($C1181:$N1181,CY$4:CY$15)</f>
        <v>-0.32651667931475425</v>
      </c>
      <c r="U1181" s="5" cm="1">
        <f t="array" ref="U1181">MMULT($C1181:$N1181,CZ$4:CZ$15)</f>
        <v>0.49282417694533309</v>
      </c>
      <c r="V1181" s="5" cm="1">
        <f t="array" ref="V1181">MMULT($C1181:$N1181,DA$4:DA$15)</f>
        <v>-0.79281331696814372</v>
      </c>
      <c r="W1181" s="5" cm="1">
        <f t="array" ref="W1181">MMULT($C1181:$N1181,DB$4:DB$15)</f>
        <v>5.2502306834095904</v>
      </c>
      <c r="X1181" s="5" cm="1">
        <f t="array" ref="X1181">MMULT($C1181:$N1181,DC$4:DC$15)</f>
        <v>-0.44798419163433323</v>
      </c>
      <c r="Y1181" s="5" cm="1">
        <f t="array" ref="Y1181">MMULT($C1181:$N1181,DD$4:DD$15)</f>
        <v>2.0776584272016128</v>
      </c>
      <c r="Z1181" s="5" cm="1">
        <f t="array" ref="Z1181">MMULT($C1181:$N1181,DE$4:DE$15)</f>
        <v>-3.6333798975044687</v>
      </c>
      <c r="AA1181" s="5" cm="1">
        <f t="array" ref="AA1181">MMULT($C1181:$N1181,DF$4:DF$15)</f>
        <v>0.27859503369946437</v>
      </c>
      <c r="AB1181" s="5" cm="1">
        <f t="array" ref="AB1181">MMULT($C1181:$N1181,DG$4:DG$15)</f>
        <v>2.5340296113763268</v>
      </c>
      <c r="AC1181" s="5" cm="1">
        <f t="array" ref="AC1181">MMULT($C1181:$N1181,DH$4:DH$15)</f>
        <v>0.72217161936713459</v>
      </c>
      <c r="AD1181" s="5" cm="1">
        <f t="array" ref="AD1181">MMULT($C1181:$N1181,DI$4:DI$15)</f>
        <v>-0.76047599898182416</v>
      </c>
      <c r="AE1181" s="5" cm="1">
        <f t="array" ref="AE1181">MMULT($C1181:$N1181,DJ$4:DJ$15)</f>
        <v>2.1210063303028019</v>
      </c>
      <c r="AF1181">
        <v>1</v>
      </c>
      <c r="AG1181" s="7">
        <f t="shared" si="318"/>
        <v>0</v>
      </c>
      <c r="AH1181" s="7">
        <f t="shared" si="318"/>
        <v>2.3281564074152654</v>
      </c>
      <c r="AI1181" s="7">
        <f t="shared" si="318"/>
        <v>1.1649516902534358</v>
      </c>
      <c r="AJ1181" s="7">
        <f t="shared" si="318"/>
        <v>0</v>
      </c>
      <c r="AK1181" s="7">
        <f t="shared" si="318"/>
        <v>0</v>
      </c>
      <c r="AL1181" s="7">
        <f t="shared" si="333"/>
        <v>0.49282417694533309</v>
      </c>
      <c r="AM1181" s="7">
        <f t="shared" si="333"/>
        <v>0</v>
      </c>
      <c r="AN1181" s="7">
        <f t="shared" si="333"/>
        <v>5.2502306834095904</v>
      </c>
      <c r="AO1181" s="7">
        <f t="shared" si="333"/>
        <v>0</v>
      </c>
      <c r="AP1181" s="7">
        <f t="shared" si="333"/>
        <v>2.0776584272016128</v>
      </c>
      <c r="AQ1181" s="7">
        <f t="shared" si="333"/>
        <v>0</v>
      </c>
      <c r="AR1181" s="7">
        <f t="shared" si="333"/>
        <v>0.27859503369946437</v>
      </c>
      <c r="AS1181" s="7">
        <f t="shared" si="333"/>
        <v>2.5340296113763268</v>
      </c>
      <c r="AT1181" s="7">
        <f t="shared" si="333"/>
        <v>0.72217161936713459</v>
      </c>
      <c r="AU1181" s="7">
        <f t="shared" si="332"/>
        <v>0</v>
      </c>
      <c r="AV1181" s="7">
        <f t="shared" si="332"/>
        <v>2.1210063303028019</v>
      </c>
      <c r="AX1181" s="8" cm="1">
        <f t="array" ref="AX1181">MMULT($AF1181:$AV1181,CU$21:CU$37)</f>
        <v>-7.2716325505129653</v>
      </c>
      <c r="AY1181" s="8" cm="1">
        <f t="array" ref="AY1181">MMULT($AF1181:$AV1181,CV$21:CV$37)</f>
        <v>2.2532652586879598</v>
      </c>
      <c r="AZ1181" s="8" cm="1">
        <f t="array" ref="AZ1181">MMULT($AF1181:$AV1181,CW$21:CW$37)</f>
        <v>3.9044489901148274</v>
      </c>
      <c r="BA1181" s="8" cm="1">
        <f t="array" ref="BA1181">MMULT($AF1181:$AV1181,CX$21:CX$37)</f>
        <v>3.3789187625025887</v>
      </c>
      <c r="BB1181" s="8" cm="1">
        <f t="array" ref="BB1181">MMULT($AF1181:$AV1181,CY$21:CY$37)</f>
        <v>-6.450189988798126</v>
      </c>
      <c r="BC1181" s="8" cm="1">
        <f t="array" ref="BC1181">MMULT($AF1181:$AV1181,CZ$21:CZ$37)</f>
        <v>-2.9575963801708989</v>
      </c>
      <c r="BD1181" s="8" cm="1">
        <f t="array" ref="BD1181">MMULT($AF1181:$AV1181,DA$21:DA$37)</f>
        <v>-0.45226957074001461</v>
      </c>
      <c r="BE1181" s="8" cm="1">
        <f t="array" ref="BE1181">MMULT($AF1181:$AV1181,DB$21:DB$37)</f>
        <v>-1.7163394321880119</v>
      </c>
      <c r="BF1181" s="11">
        <v>1</v>
      </c>
      <c r="BG1181" s="11">
        <f t="shared" si="320"/>
        <v>0</v>
      </c>
      <c r="BH1181" s="11">
        <f t="shared" si="320"/>
        <v>2.2532652586879598</v>
      </c>
      <c r="BI1181" s="11">
        <f t="shared" si="320"/>
        <v>3.9044489901148274</v>
      </c>
      <c r="BJ1181" s="11">
        <f t="shared" si="319"/>
        <v>3.3789187625025887</v>
      </c>
      <c r="BK1181" s="11">
        <f t="shared" si="319"/>
        <v>0</v>
      </c>
      <c r="BL1181" s="11">
        <f t="shared" si="319"/>
        <v>0</v>
      </c>
      <c r="BM1181" s="11">
        <f t="shared" si="319"/>
        <v>0</v>
      </c>
      <c r="BN1181" s="11">
        <f t="shared" si="319"/>
        <v>0</v>
      </c>
      <c r="BP1181" s="8" cm="1">
        <f t="array" ref="BP1181">MMULT(BF1181:BN1181,CU$43:CU$51)</f>
        <v>10.536633011305376</v>
      </c>
      <c r="BQ1181" s="11">
        <f t="shared" si="326"/>
        <v>2.6545254700927769E-5</v>
      </c>
      <c r="BR1181" s="11">
        <f t="shared" si="327"/>
        <v>2.6545254700927769E-5</v>
      </c>
      <c r="BT1181" s="12">
        <f t="shared" si="321"/>
        <v>-2.6545254700927769E-5</v>
      </c>
      <c r="BU1181" s="12">
        <f t="shared" si="328"/>
        <v>7.0465054713712781E-10</v>
      </c>
      <c r="BW1181" s="12">
        <f t="shared" si="329"/>
        <v>2.654560703242469E-5</v>
      </c>
      <c r="BY1181">
        <f t="shared" si="322"/>
        <v>0</v>
      </c>
      <c r="CA1181">
        <f t="shared" si="330"/>
        <v>0</v>
      </c>
      <c r="CB1181">
        <f t="shared" si="323"/>
        <v>1</v>
      </c>
      <c r="CC1181">
        <f t="shared" si="324"/>
        <v>0</v>
      </c>
      <c r="CD1181">
        <f t="shared" si="325"/>
        <v>0</v>
      </c>
      <c r="CF1181">
        <f t="shared" si="331"/>
        <v>1</v>
      </c>
    </row>
    <row r="1182" spans="1:84" x14ac:dyDescent="0.45">
      <c r="A1182">
        <v>0</v>
      </c>
      <c r="C1182">
        <v>1</v>
      </c>
      <c r="D1182">
        <v>0</v>
      </c>
      <c r="E1182">
        <v>0</v>
      </c>
      <c r="F1182">
        <v>4</v>
      </c>
      <c r="G1182">
        <v>1</v>
      </c>
      <c r="H1182">
        <v>-1.050284659567071</v>
      </c>
      <c r="I1182">
        <v>-0.58667700546909152</v>
      </c>
      <c r="J1182">
        <v>-0.32006784300739599</v>
      </c>
      <c r="K1182">
        <v>-0.63424597903389823</v>
      </c>
      <c r="L1182">
        <v>0.32296185785192172</v>
      </c>
      <c r="M1182">
        <v>0.46400473900939238</v>
      </c>
      <c r="N1182">
        <v>-0.4131888394428721</v>
      </c>
      <c r="P1182" s="5" cm="1">
        <f t="array" ref="P1182">MMULT($C1182:$N1182,CU$4:CU$15)</f>
        <v>-9.6118152853110622E-2</v>
      </c>
      <c r="Q1182" s="5" cm="1">
        <f t="array" ref="Q1182">MMULT($C1182:$N1182,CV$4:CV$15)</f>
        <v>2.8324028253205258</v>
      </c>
      <c r="R1182" s="5" cm="1">
        <f t="array" ref="R1182">MMULT($C1182:$N1182,CW$4:CW$15)</f>
        <v>1.1199746762425875</v>
      </c>
      <c r="S1182" s="5" cm="1">
        <f t="array" ref="S1182">MMULT($C1182:$N1182,CX$4:CX$15)</f>
        <v>-3.4203055527217816</v>
      </c>
      <c r="T1182" s="5" cm="1">
        <f t="array" ref="T1182">MMULT($C1182:$N1182,CY$4:CY$15)</f>
        <v>-0.53940053434724655</v>
      </c>
      <c r="U1182" s="5" cm="1">
        <f t="array" ref="U1182">MMULT($C1182:$N1182,CZ$4:CZ$15)</f>
        <v>1.2746755169669213</v>
      </c>
      <c r="V1182" s="5" cm="1">
        <f t="array" ref="V1182">MMULT($C1182:$N1182,DA$4:DA$15)</f>
        <v>-1.2674669142430683</v>
      </c>
      <c r="W1182" s="5" cm="1">
        <f t="array" ref="W1182">MMULT($C1182:$N1182,DB$4:DB$15)</f>
        <v>5.1608895669255999</v>
      </c>
      <c r="X1182" s="5" cm="1">
        <f t="array" ref="X1182">MMULT($C1182:$N1182,DC$4:DC$15)</f>
        <v>-1.0625900670485864</v>
      </c>
      <c r="Y1182" s="5" cm="1">
        <f t="array" ref="Y1182">MMULT($C1182:$N1182,DD$4:DD$15)</f>
        <v>0.11835422156210551</v>
      </c>
      <c r="Z1182" s="5" cm="1">
        <f t="array" ref="Z1182">MMULT($C1182:$N1182,DE$4:DE$15)</f>
        <v>-2.5831387052995081</v>
      </c>
      <c r="AA1182" s="5" cm="1">
        <f t="array" ref="AA1182">MMULT($C1182:$N1182,DF$4:DF$15)</f>
        <v>2.5730250565508244</v>
      </c>
      <c r="AB1182" s="5" cm="1">
        <f t="array" ref="AB1182">MMULT($C1182:$N1182,DG$4:DG$15)</f>
        <v>2.3191967368929109</v>
      </c>
      <c r="AC1182" s="5" cm="1">
        <f t="array" ref="AC1182">MMULT($C1182:$N1182,DH$4:DH$15)</f>
        <v>-2.13689786066803E-2</v>
      </c>
      <c r="AD1182" s="5" cm="1">
        <f t="array" ref="AD1182">MMULT($C1182:$N1182,DI$4:DI$15)</f>
        <v>1.5045186463855125</v>
      </c>
      <c r="AE1182" s="5" cm="1">
        <f t="array" ref="AE1182">MMULT($C1182:$N1182,DJ$4:DJ$15)</f>
        <v>3.2870901955513006</v>
      </c>
      <c r="AF1182">
        <v>1</v>
      </c>
      <c r="AG1182" s="7">
        <f t="shared" si="318"/>
        <v>0</v>
      </c>
      <c r="AH1182" s="7">
        <f t="shared" si="318"/>
        <v>2.8324028253205258</v>
      </c>
      <c r="AI1182" s="7">
        <f t="shared" si="318"/>
        <v>1.1199746762425875</v>
      </c>
      <c r="AJ1182" s="7">
        <f t="shared" si="318"/>
        <v>0</v>
      </c>
      <c r="AK1182" s="7">
        <f t="shared" si="318"/>
        <v>0</v>
      </c>
      <c r="AL1182" s="7">
        <f t="shared" si="333"/>
        <v>1.2746755169669213</v>
      </c>
      <c r="AM1182" s="7">
        <f t="shared" si="333"/>
        <v>0</v>
      </c>
      <c r="AN1182" s="7">
        <f t="shared" si="333"/>
        <v>5.1608895669255999</v>
      </c>
      <c r="AO1182" s="7">
        <f t="shared" si="333"/>
        <v>0</v>
      </c>
      <c r="AP1182" s="7">
        <f t="shared" si="333"/>
        <v>0.11835422156210551</v>
      </c>
      <c r="AQ1182" s="7">
        <f t="shared" si="333"/>
        <v>0</v>
      </c>
      <c r="AR1182" s="7">
        <f t="shared" si="333"/>
        <v>2.5730250565508244</v>
      </c>
      <c r="AS1182" s="7">
        <f t="shared" si="333"/>
        <v>2.3191967368929109</v>
      </c>
      <c r="AT1182" s="7">
        <f t="shared" si="333"/>
        <v>0</v>
      </c>
      <c r="AU1182" s="7">
        <f t="shared" si="332"/>
        <v>1.5045186463855125</v>
      </c>
      <c r="AV1182" s="7">
        <f t="shared" si="332"/>
        <v>3.2870901955513006</v>
      </c>
      <c r="AX1182" s="8" cm="1">
        <f t="array" ref="AX1182">MMULT($AF1182:$AV1182,CU$21:CU$37)</f>
        <v>-10.403202650618981</v>
      </c>
      <c r="AY1182" s="8" cm="1">
        <f t="array" ref="AY1182">MMULT($AF1182:$AV1182,CV$21:CV$37)</f>
        <v>4.2309748930880007</v>
      </c>
      <c r="AZ1182" s="8" cm="1">
        <f t="array" ref="AZ1182">MMULT($AF1182:$AV1182,CW$21:CW$37)</f>
        <v>9.3041058879151439</v>
      </c>
      <c r="BA1182" s="8" cm="1">
        <f t="array" ref="BA1182">MMULT($AF1182:$AV1182,CX$21:CX$37)</f>
        <v>0.75564242580989405</v>
      </c>
      <c r="BB1182" s="8" cm="1">
        <f t="array" ref="BB1182">MMULT($AF1182:$AV1182,CY$21:CY$37)</f>
        <v>-5.8047477352121497</v>
      </c>
      <c r="BC1182" s="8" cm="1">
        <f t="array" ref="BC1182">MMULT($AF1182:$AV1182,CZ$21:CZ$37)</f>
        <v>-4.0065853224895971</v>
      </c>
      <c r="BD1182" s="8" cm="1">
        <f t="array" ref="BD1182">MMULT($AF1182:$AV1182,DA$21:DA$37)</f>
        <v>0.90893140586669929</v>
      </c>
      <c r="BE1182" s="8" cm="1">
        <f t="array" ref="BE1182">MMULT($AF1182:$AV1182,DB$21:DB$37)</f>
        <v>-5.8980015385153584</v>
      </c>
      <c r="BF1182" s="11">
        <v>1</v>
      </c>
      <c r="BG1182" s="11">
        <f t="shared" si="320"/>
        <v>0</v>
      </c>
      <c r="BH1182" s="11">
        <f t="shared" si="320"/>
        <v>4.2309748930880007</v>
      </c>
      <c r="BI1182" s="11">
        <f t="shared" si="320"/>
        <v>9.3041058879151439</v>
      </c>
      <c r="BJ1182" s="11">
        <f t="shared" si="319"/>
        <v>0.75564242580989405</v>
      </c>
      <c r="BK1182" s="11">
        <f t="shared" si="319"/>
        <v>0</v>
      </c>
      <c r="BL1182" s="11">
        <f t="shared" si="319"/>
        <v>0</v>
      </c>
      <c r="BM1182" s="11">
        <f t="shared" si="319"/>
        <v>0.90893140586669929</v>
      </c>
      <c r="BN1182" s="11">
        <f t="shared" si="319"/>
        <v>0</v>
      </c>
      <c r="BP1182" s="8" cm="1">
        <f t="array" ref="BP1182">MMULT(BF1182:BN1182,CU$43:CU$51)</f>
        <v>16.199654612679737</v>
      </c>
      <c r="BQ1182" s="11">
        <f t="shared" si="326"/>
        <v>9.2167827955969805E-8</v>
      </c>
      <c r="BR1182" s="11">
        <f t="shared" si="327"/>
        <v>9.2167827955969805E-8</v>
      </c>
      <c r="BT1182" s="12">
        <f t="shared" si="321"/>
        <v>-9.2167827955969805E-8</v>
      </c>
      <c r="BU1182" s="12">
        <f t="shared" si="328"/>
        <v>8.4949085101212496E-15</v>
      </c>
      <c r="BW1182" s="12">
        <f t="shared" si="329"/>
        <v>9.2167832172770258E-8</v>
      </c>
      <c r="BY1182">
        <f t="shared" si="322"/>
        <v>0</v>
      </c>
      <c r="CA1182">
        <f t="shared" si="330"/>
        <v>0</v>
      </c>
      <c r="CB1182">
        <f t="shared" si="323"/>
        <v>1</v>
      </c>
      <c r="CC1182">
        <f t="shared" si="324"/>
        <v>0</v>
      </c>
      <c r="CD1182">
        <f t="shared" si="325"/>
        <v>0</v>
      </c>
      <c r="CF1182">
        <f t="shared" si="331"/>
        <v>1</v>
      </c>
    </row>
    <row r="1183" spans="1:84" x14ac:dyDescent="0.45">
      <c r="A1183">
        <v>1</v>
      </c>
      <c r="C1183">
        <v>1</v>
      </c>
      <c r="D1183">
        <v>0</v>
      </c>
      <c r="E1183">
        <v>0</v>
      </c>
      <c r="F1183">
        <v>3</v>
      </c>
      <c r="G1183">
        <v>1</v>
      </c>
      <c r="H1183">
        <v>-1.050284659567071</v>
      </c>
      <c r="I1183">
        <v>-0.89066202956538865</v>
      </c>
      <c r="J1183">
        <v>-1.3076014332958299</v>
      </c>
      <c r="K1183">
        <v>-0.65206815497385195</v>
      </c>
      <c r="L1183">
        <v>-1.192606852987633</v>
      </c>
      <c r="M1183">
        <v>-1.002910812092692</v>
      </c>
      <c r="N1183">
        <v>-6.3217114719815448E-2</v>
      </c>
      <c r="P1183" s="5" cm="1">
        <f t="array" ref="P1183">MMULT($C1183:$N1183,CU$4:CU$15)</f>
        <v>-0.35821678688580216</v>
      </c>
      <c r="Q1183" s="5" cm="1">
        <f t="array" ref="Q1183">MMULT($C1183:$N1183,CV$4:CV$15)</f>
        <v>2.3278743574229228</v>
      </c>
      <c r="R1183" s="5" cm="1">
        <f t="array" ref="R1183">MMULT($C1183:$N1183,CW$4:CW$15)</f>
        <v>1.2638428117704383</v>
      </c>
      <c r="S1183" s="5" cm="1">
        <f t="array" ref="S1183">MMULT($C1183:$N1183,CX$4:CX$15)</f>
        <v>-2.9165787540839805</v>
      </c>
      <c r="T1183" s="5" cm="1">
        <f t="array" ref="T1183">MMULT($C1183:$N1183,CY$4:CY$15)</f>
        <v>-0.42719233926555178</v>
      </c>
      <c r="U1183" s="5" cm="1">
        <f t="array" ref="U1183">MMULT($C1183:$N1183,CZ$4:CZ$15)</f>
        <v>0.56245012937386096</v>
      </c>
      <c r="V1183" s="5" cm="1">
        <f t="array" ref="V1183">MMULT($C1183:$N1183,DA$4:DA$15)</f>
        <v>-0.69673498366892328</v>
      </c>
      <c r="W1183" s="5" cm="1">
        <f t="array" ref="W1183">MMULT($C1183:$N1183,DB$4:DB$15)</f>
        <v>5.3582913995649761</v>
      </c>
      <c r="X1183" s="5" cm="1">
        <f t="array" ref="X1183">MMULT($C1183:$N1183,DC$4:DC$15)</f>
        <v>-0.33178606965175583</v>
      </c>
      <c r="Y1183" s="5" cm="1">
        <f t="array" ref="Y1183">MMULT($C1183:$N1183,DD$4:DD$15)</f>
        <v>2.4751899085253903</v>
      </c>
      <c r="Z1183" s="5" cm="1">
        <f t="array" ref="Z1183">MMULT($C1183:$N1183,DE$4:DE$15)</f>
        <v>-3.8850875276388961</v>
      </c>
      <c r="AA1183" s="5" cm="1">
        <f t="array" ref="AA1183">MMULT($C1183:$N1183,DF$4:DF$15)</f>
        <v>0.13204807168501353</v>
      </c>
      <c r="AB1183" s="5" cm="1">
        <f t="array" ref="AB1183">MMULT($C1183:$N1183,DG$4:DG$15)</f>
        <v>2.6398369761404461</v>
      </c>
      <c r="AC1183" s="5" cm="1">
        <f t="array" ref="AC1183">MMULT($C1183:$N1183,DH$4:DH$15)</f>
        <v>0.98893156603541665</v>
      </c>
      <c r="AD1183" s="5" cm="1">
        <f t="array" ref="AD1183">MMULT($C1183:$N1183,DI$4:DI$15)</f>
        <v>-0.98338984497938797</v>
      </c>
      <c r="AE1183" s="5" cm="1">
        <f t="array" ref="AE1183">MMULT($C1183:$N1183,DJ$4:DJ$15)</f>
        <v>2.0719552263649157</v>
      </c>
      <c r="AF1183">
        <v>1</v>
      </c>
      <c r="AG1183" s="7">
        <f t="shared" si="318"/>
        <v>0</v>
      </c>
      <c r="AH1183" s="7">
        <f t="shared" si="318"/>
        <v>2.3278743574229228</v>
      </c>
      <c r="AI1183" s="7">
        <f t="shared" si="318"/>
        <v>1.2638428117704383</v>
      </c>
      <c r="AJ1183" s="7">
        <f t="shared" si="318"/>
        <v>0</v>
      </c>
      <c r="AK1183" s="7">
        <f t="shared" si="318"/>
        <v>0</v>
      </c>
      <c r="AL1183" s="7">
        <f t="shared" si="333"/>
        <v>0.56245012937386096</v>
      </c>
      <c r="AM1183" s="7">
        <f t="shared" si="333"/>
        <v>0</v>
      </c>
      <c r="AN1183" s="7">
        <f t="shared" si="333"/>
        <v>5.3582913995649761</v>
      </c>
      <c r="AO1183" s="7">
        <f t="shared" si="333"/>
        <v>0</v>
      </c>
      <c r="AP1183" s="7">
        <f t="shared" si="333"/>
        <v>2.4751899085253903</v>
      </c>
      <c r="AQ1183" s="7">
        <f t="shared" si="333"/>
        <v>0</v>
      </c>
      <c r="AR1183" s="7">
        <f t="shared" si="333"/>
        <v>0.13204807168501353</v>
      </c>
      <c r="AS1183" s="7">
        <f t="shared" si="333"/>
        <v>2.6398369761404461</v>
      </c>
      <c r="AT1183" s="7">
        <f t="shared" si="333"/>
        <v>0.98893156603541665</v>
      </c>
      <c r="AU1183" s="7">
        <f t="shared" si="332"/>
        <v>0</v>
      </c>
      <c r="AV1183" s="7">
        <f t="shared" si="332"/>
        <v>2.0719552263649157</v>
      </c>
      <c r="AX1183" s="8" cm="1">
        <f t="array" ref="AX1183">MMULT($AF1183:$AV1183,CU$21:CU$37)</f>
        <v>-7.1917205234617967</v>
      </c>
      <c r="AY1183" s="8" cm="1">
        <f t="array" ref="AY1183">MMULT($AF1183:$AV1183,CV$21:CV$37)</f>
        <v>2.3935984475195302</v>
      </c>
      <c r="AZ1183" s="8" cm="1">
        <f t="array" ref="AZ1183">MMULT($AF1183:$AV1183,CW$21:CW$37)</f>
        <v>3.6880111633238308</v>
      </c>
      <c r="BA1183" s="8" cm="1">
        <f t="array" ref="BA1183">MMULT($AF1183:$AV1183,CX$21:CX$37)</f>
        <v>3.6466179411647874</v>
      </c>
      <c r="BB1183" s="8" cm="1">
        <f t="array" ref="BB1183">MMULT($AF1183:$AV1183,CY$21:CY$37)</f>
        <v>-6.9225920245085319</v>
      </c>
      <c r="BC1183" s="8" cm="1">
        <f t="array" ref="BC1183">MMULT($AF1183:$AV1183,CZ$21:CZ$37)</f>
        <v>-2.9672238241571129</v>
      </c>
      <c r="BD1183" s="8" cm="1">
        <f t="array" ref="BD1183">MMULT($AF1183:$AV1183,DA$21:DA$37)</f>
        <v>-0.38809108987309182</v>
      </c>
      <c r="BE1183" s="8" cm="1">
        <f t="array" ref="BE1183">MMULT($AF1183:$AV1183,DB$21:DB$37)</f>
        <v>-1.3294426123129202</v>
      </c>
      <c r="BF1183" s="11">
        <v>1</v>
      </c>
      <c r="BG1183" s="11">
        <f t="shared" si="320"/>
        <v>0</v>
      </c>
      <c r="BH1183" s="11">
        <f t="shared" si="320"/>
        <v>2.3935984475195302</v>
      </c>
      <c r="BI1183" s="11">
        <f t="shared" si="320"/>
        <v>3.6880111633238308</v>
      </c>
      <c r="BJ1183" s="11">
        <f t="shared" si="319"/>
        <v>3.6466179411647874</v>
      </c>
      <c r="BK1183" s="11">
        <f t="shared" si="319"/>
        <v>0</v>
      </c>
      <c r="BL1183" s="11">
        <f t="shared" si="319"/>
        <v>0</v>
      </c>
      <c r="BM1183" s="11">
        <f t="shared" si="319"/>
        <v>0</v>
      </c>
      <c r="BN1183" s="11">
        <f t="shared" si="319"/>
        <v>0</v>
      </c>
      <c r="BP1183" s="8" cm="1">
        <f t="array" ref="BP1183">MMULT(BF1183:BN1183,CU$43:CU$51)</f>
        <v>10.728227552008148</v>
      </c>
      <c r="BQ1183" s="11">
        <f t="shared" si="326"/>
        <v>2.1916967066429298E-5</v>
      </c>
      <c r="BR1183" s="11">
        <f t="shared" si="327"/>
        <v>2.1916967066429298E-5</v>
      </c>
      <c r="BT1183" s="12">
        <f t="shared" si="321"/>
        <v>0.99997808303293356</v>
      </c>
      <c r="BU1183" s="12">
        <f t="shared" si="328"/>
        <v>0.99995616654622055</v>
      </c>
      <c r="BW1183" s="12">
        <f t="shared" si="329"/>
        <v>2.1917207246669692E-5</v>
      </c>
      <c r="BY1183">
        <f t="shared" si="322"/>
        <v>0</v>
      </c>
      <c r="CA1183">
        <f t="shared" si="330"/>
        <v>0</v>
      </c>
      <c r="CB1183">
        <f t="shared" si="323"/>
        <v>0</v>
      </c>
      <c r="CC1183">
        <f t="shared" si="324"/>
        <v>0</v>
      </c>
      <c r="CD1183">
        <f t="shared" si="325"/>
        <v>1</v>
      </c>
      <c r="CF1183">
        <f t="shared" si="331"/>
        <v>1</v>
      </c>
    </row>
    <row r="1184" spans="1:84" x14ac:dyDescent="0.45">
      <c r="A1184">
        <v>0</v>
      </c>
      <c r="C1184">
        <v>1</v>
      </c>
      <c r="D1184">
        <v>0</v>
      </c>
      <c r="E1184">
        <v>0</v>
      </c>
      <c r="F1184">
        <v>4</v>
      </c>
      <c r="G1184">
        <v>1</v>
      </c>
      <c r="H1184">
        <v>-1.050284659567071</v>
      </c>
      <c r="I1184">
        <v>-0.9110901946058424</v>
      </c>
      <c r="J1184">
        <v>-1.3656916444892671</v>
      </c>
      <c r="K1184">
        <v>-0.65206815497385195</v>
      </c>
      <c r="L1184">
        <v>-1.2100271829972831</v>
      </c>
      <c r="M1184">
        <v>-1.0655710021105329</v>
      </c>
      <c r="N1184">
        <v>-6.3217114719815448E-2</v>
      </c>
      <c r="P1184" s="5" cm="1">
        <f t="array" ref="P1184">MMULT($C1184:$N1184,CU$4:CU$15)</f>
        <v>-0.3962097652019726</v>
      </c>
      <c r="Q1184" s="5" cm="1">
        <f t="array" ref="Q1184">MMULT($C1184:$N1184,CV$4:CV$15)</f>
        <v>3.0713768180934147</v>
      </c>
      <c r="R1184" s="5" cm="1">
        <f t="array" ref="R1184">MMULT($C1184:$N1184,CW$4:CW$15)</f>
        <v>1.3397644238296562</v>
      </c>
      <c r="S1184" s="5" cm="1">
        <f t="array" ref="S1184">MMULT($C1184:$N1184,CX$4:CX$15)</f>
        <v>-3.6039139651034189</v>
      </c>
      <c r="T1184" s="5" cm="1">
        <f t="array" ref="T1184">MMULT($C1184:$N1184,CY$4:CY$15)</f>
        <v>-0.68924431310965517</v>
      </c>
      <c r="U1184" s="5" cm="1">
        <f t="array" ref="U1184">MMULT($C1184:$N1184,CZ$4:CZ$15)</f>
        <v>1.078186171720082</v>
      </c>
      <c r="V1184" s="5" cm="1">
        <f t="array" ref="V1184">MMULT($C1184:$N1184,DA$4:DA$15)</f>
        <v>-0.27271631782637279</v>
      </c>
      <c r="W1184" s="5" cm="1">
        <f t="array" ref="W1184">MMULT($C1184:$N1184,DB$4:DB$15)</f>
        <v>6.2219045765136602</v>
      </c>
      <c r="X1184" s="5" cm="1">
        <f t="array" ref="X1184">MMULT($C1184:$N1184,DC$4:DC$15)</f>
        <v>-0.19367665861928196</v>
      </c>
      <c r="Y1184" s="5" cm="1">
        <f t="array" ref="Y1184">MMULT($C1184:$N1184,DD$4:DD$15)</f>
        <v>2.9987863730850672</v>
      </c>
      <c r="Z1184" s="5" cm="1">
        <f t="array" ref="Z1184">MMULT($C1184:$N1184,DE$4:DE$15)</f>
        <v>-4.7581310940197765</v>
      </c>
      <c r="AA1184" s="5" cm="1">
        <f t="array" ref="AA1184">MMULT($C1184:$N1184,DF$4:DF$15)</f>
        <v>0.89492123452069072</v>
      </c>
      <c r="AB1184" s="5" cm="1">
        <f t="array" ref="AB1184">MMULT($C1184:$N1184,DG$4:DG$15)</f>
        <v>2.966601531377099</v>
      </c>
      <c r="AC1184" s="5" cm="1">
        <f t="array" ref="AC1184">MMULT($C1184:$N1184,DH$4:DH$15)</f>
        <v>1.0489977947461624</v>
      </c>
      <c r="AD1184" s="5" cm="1">
        <f t="array" ref="AD1184">MMULT($C1184:$N1184,DI$4:DI$15)</f>
        <v>-0.16007113035026638</v>
      </c>
      <c r="AE1184" s="5" cm="1">
        <f t="array" ref="AE1184">MMULT($C1184:$N1184,DJ$4:DJ$15)</f>
        <v>2.7329027948904137</v>
      </c>
      <c r="AF1184">
        <v>1</v>
      </c>
      <c r="AG1184" s="7">
        <f t="shared" si="318"/>
        <v>0</v>
      </c>
      <c r="AH1184" s="7">
        <f t="shared" si="318"/>
        <v>3.0713768180934147</v>
      </c>
      <c r="AI1184" s="7">
        <f t="shared" si="318"/>
        <v>1.3397644238296562</v>
      </c>
      <c r="AJ1184" s="7">
        <f t="shared" si="318"/>
        <v>0</v>
      </c>
      <c r="AK1184" s="7">
        <f t="shared" si="318"/>
        <v>0</v>
      </c>
      <c r="AL1184" s="7">
        <f t="shared" si="333"/>
        <v>1.078186171720082</v>
      </c>
      <c r="AM1184" s="7">
        <f t="shared" si="333"/>
        <v>0</v>
      </c>
      <c r="AN1184" s="7">
        <f t="shared" si="333"/>
        <v>6.2219045765136602</v>
      </c>
      <c r="AO1184" s="7">
        <f t="shared" si="333"/>
        <v>0</v>
      </c>
      <c r="AP1184" s="7">
        <f t="shared" si="333"/>
        <v>2.9987863730850672</v>
      </c>
      <c r="AQ1184" s="7">
        <f t="shared" si="333"/>
        <v>0</v>
      </c>
      <c r="AR1184" s="7">
        <f t="shared" si="333"/>
        <v>0.89492123452069072</v>
      </c>
      <c r="AS1184" s="7">
        <f t="shared" si="333"/>
        <v>2.966601531377099</v>
      </c>
      <c r="AT1184" s="7">
        <f t="shared" si="333"/>
        <v>1.0489977947461624</v>
      </c>
      <c r="AU1184" s="7">
        <f t="shared" si="332"/>
        <v>0</v>
      </c>
      <c r="AV1184" s="7">
        <f t="shared" si="332"/>
        <v>2.7329027948904137</v>
      </c>
      <c r="AX1184" s="8" cm="1">
        <f t="array" ref="AX1184">MMULT($AF1184:$AV1184,CU$21:CU$37)</f>
        <v>-9.5935840541127924</v>
      </c>
      <c r="AY1184" s="8" cm="1">
        <f t="array" ref="AY1184">MMULT($AF1184:$AV1184,CV$21:CV$37)</f>
        <v>3.7649435940367804</v>
      </c>
      <c r="AZ1184" s="8" cm="1">
        <f t="array" ref="AZ1184">MMULT($AF1184:$AV1184,CW$21:CW$37)</f>
        <v>4.980277403982182</v>
      </c>
      <c r="BA1184" s="8" cm="1">
        <f t="array" ref="BA1184">MMULT($AF1184:$AV1184,CX$21:CX$37)</f>
        <v>3.2292519309290899</v>
      </c>
      <c r="BB1184" s="8" cm="1">
        <f t="array" ref="BB1184">MMULT($AF1184:$AV1184,CY$21:CY$37)</f>
        <v>-9.0624955775069047</v>
      </c>
      <c r="BC1184" s="8" cm="1">
        <f t="array" ref="BC1184">MMULT($AF1184:$AV1184,CZ$21:CZ$37)</f>
        <v>-3.7322115816071966</v>
      </c>
      <c r="BD1184" s="8" cm="1">
        <f t="array" ref="BD1184">MMULT($AF1184:$AV1184,DA$21:DA$37)</f>
        <v>-0.50083910835849443</v>
      </c>
      <c r="BE1184" s="8" cm="1">
        <f t="array" ref="BE1184">MMULT($AF1184:$AV1184,DB$21:DB$37)</f>
        <v>-2.0984397797227436</v>
      </c>
      <c r="BF1184" s="11">
        <v>1</v>
      </c>
      <c r="BG1184" s="11">
        <f t="shared" si="320"/>
        <v>0</v>
      </c>
      <c r="BH1184" s="11">
        <f t="shared" si="320"/>
        <v>3.7649435940367804</v>
      </c>
      <c r="BI1184" s="11">
        <f t="shared" si="320"/>
        <v>4.980277403982182</v>
      </c>
      <c r="BJ1184" s="11">
        <f t="shared" si="319"/>
        <v>3.2292519309290899</v>
      </c>
      <c r="BK1184" s="11">
        <f t="shared" si="319"/>
        <v>0</v>
      </c>
      <c r="BL1184" s="11">
        <f t="shared" si="319"/>
        <v>0</v>
      </c>
      <c r="BM1184" s="11">
        <f t="shared" si="319"/>
        <v>0</v>
      </c>
      <c r="BN1184" s="11">
        <f t="shared" si="319"/>
        <v>0</v>
      </c>
      <c r="BP1184" s="8" cm="1">
        <f t="array" ref="BP1184">MMULT(BF1184:BN1184,CU$43:CU$51)</f>
        <v>12.974472928948051</v>
      </c>
      <c r="BQ1184" s="11">
        <f t="shared" si="326"/>
        <v>2.3187663770958765E-6</v>
      </c>
      <c r="BR1184" s="11">
        <f t="shared" si="327"/>
        <v>2.3187663770958765E-6</v>
      </c>
      <c r="BT1184" s="12">
        <f t="shared" si="321"/>
        <v>-2.3187663770958765E-6</v>
      </c>
      <c r="BU1184" s="12">
        <f t="shared" si="328"/>
        <v>5.3766775115503371E-12</v>
      </c>
      <c r="BW1184" s="12">
        <f t="shared" si="329"/>
        <v>2.318769065472489E-6</v>
      </c>
      <c r="BY1184">
        <f t="shared" si="322"/>
        <v>0</v>
      </c>
      <c r="CA1184">
        <f t="shared" si="330"/>
        <v>0</v>
      </c>
      <c r="CB1184">
        <f t="shared" si="323"/>
        <v>1</v>
      </c>
      <c r="CC1184">
        <f t="shared" si="324"/>
        <v>0</v>
      </c>
      <c r="CD1184">
        <f t="shared" si="325"/>
        <v>0</v>
      </c>
      <c r="CF1184">
        <f t="shared" si="331"/>
        <v>1</v>
      </c>
    </row>
    <row r="1185" spans="1:84" x14ac:dyDescent="0.45">
      <c r="A1185">
        <v>0</v>
      </c>
      <c r="C1185">
        <v>1</v>
      </c>
      <c r="D1185">
        <v>0</v>
      </c>
      <c r="E1185">
        <v>1</v>
      </c>
      <c r="F1185">
        <v>2</v>
      </c>
      <c r="G1185">
        <v>1</v>
      </c>
      <c r="H1185">
        <v>1.29043215081318</v>
      </c>
      <c r="I1185">
        <v>0.47642907775122528</v>
      </c>
      <c r="J1185">
        <v>3.049164406211966</v>
      </c>
      <c r="K1185">
        <v>-0.65206815497385195</v>
      </c>
      <c r="L1185">
        <v>2.7792283892125789</v>
      </c>
      <c r="M1185">
        <v>2.677362781844923</v>
      </c>
      <c r="N1185">
        <v>-0.6465033225915765</v>
      </c>
      <c r="P1185" s="5" cm="1">
        <f t="array" ref="P1185">MMULT($C1185:$N1185,CU$4:CU$15)</f>
        <v>-0.34575682005337677</v>
      </c>
      <c r="Q1185" s="5" cm="1">
        <f t="array" ref="Q1185">MMULT($C1185:$N1185,CV$4:CV$15)</f>
        <v>0.61909132869582095</v>
      </c>
      <c r="R1185" s="5" cm="1">
        <f t="array" ref="R1185">MMULT($C1185:$N1185,CW$4:CW$15)</f>
        <v>2.1377643689487154</v>
      </c>
      <c r="S1185" s="5" cm="1">
        <f t="array" ref="S1185">MMULT($C1185:$N1185,CX$4:CX$15)</f>
        <v>-0.9789945860721001</v>
      </c>
      <c r="T1185" s="5" cm="1">
        <f t="array" ref="T1185">MMULT($C1185:$N1185,CY$4:CY$15)</f>
        <v>-1.8776239789400999</v>
      </c>
      <c r="U1185" s="5" cm="1">
        <f t="array" ref="U1185">MMULT($C1185:$N1185,CZ$4:CZ$15)</f>
        <v>2.4550526560710533</v>
      </c>
      <c r="V1185" s="5" cm="1">
        <f t="array" ref="V1185">MMULT($C1185:$N1185,DA$4:DA$15)</f>
        <v>-2.3533607528492126</v>
      </c>
      <c r="W1185" s="5" cm="1">
        <f t="array" ref="W1185">MMULT($C1185:$N1185,DB$4:DB$15)</f>
        <v>-1.6246958791182053</v>
      </c>
      <c r="X1185" s="5" cm="1">
        <f t="array" ref="X1185">MMULT($C1185:$N1185,DC$4:DC$15)</f>
        <v>-1.282515721424663</v>
      </c>
      <c r="Y1185" s="5" cm="1">
        <f t="array" ref="Y1185">MMULT($C1185:$N1185,DD$4:DD$15)</f>
        <v>-5.233249764293741</v>
      </c>
      <c r="Z1185" s="5" cm="1">
        <f t="array" ref="Z1185">MMULT($C1185:$N1185,DE$4:DE$15)</f>
        <v>2.319325892194148</v>
      </c>
      <c r="AA1185" s="5" cm="1">
        <f t="array" ref="AA1185">MMULT($C1185:$N1185,DF$4:DF$15)</f>
        <v>3.9832917600825164</v>
      </c>
      <c r="AB1185" s="5" cm="1">
        <f t="array" ref="AB1185">MMULT($C1185:$N1185,DG$4:DG$15)</f>
        <v>-1.0792108837410086</v>
      </c>
      <c r="AC1185" s="5" cm="1">
        <f t="array" ref="AC1185">MMULT($C1185:$N1185,DH$4:DH$15)</f>
        <v>-2.1966566474403622</v>
      </c>
      <c r="AD1185" s="5" cm="1">
        <f t="array" ref="AD1185">MMULT($C1185:$N1185,DI$4:DI$15)</f>
        <v>5.2226297272495499</v>
      </c>
      <c r="AE1185" s="5" cm="1">
        <f t="array" ref="AE1185">MMULT($C1185:$N1185,DJ$4:DJ$15)</f>
        <v>2.8088238422453311</v>
      </c>
      <c r="AF1185">
        <v>1</v>
      </c>
      <c r="AG1185" s="7">
        <f t="shared" si="318"/>
        <v>0</v>
      </c>
      <c r="AH1185" s="7">
        <f t="shared" si="318"/>
        <v>0.61909132869582095</v>
      </c>
      <c r="AI1185" s="7">
        <f t="shared" si="318"/>
        <v>2.1377643689487154</v>
      </c>
      <c r="AJ1185" s="7">
        <f t="shared" si="318"/>
        <v>0</v>
      </c>
      <c r="AK1185" s="7">
        <f t="shared" si="318"/>
        <v>0</v>
      </c>
      <c r="AL1185" s="7">
        <f t="shared" si="333"/>
        <v>2.4550526560710533</v>
      </c>
      <c r="AM1185" s="7">
        <f t="shared" si="333"/>
        <v>0</v>
      </c>
      <c r="AN1185" s="7">
        <f t="shared" si="333"/>
        <v>0</v>
      </c>
      <c r="AO1185" s="7">
        <f t="shared" si="333"/>
        <v>0</v>
      </c>
      <c r="AP1185" s="7">
        <f t="shared" si="333"/>
        <v>0</v>
      </c>
      <c r="AQ1185" s="7">
        <f t="shared" si="333"/>
        <v>2.319325892194148</v>
      </c>
      <c r="AR1185" s="7">
        <f t="shared" si="333"/>
        <v>3.9832917600825164</v>
      </c>
      <c r="AS1185" s="7">
        <f t="shared" si="333"/>
        <v>0</v>
      </c>
      <c r="AT1185" s="7">
        <f t="shared" si="333"/>
        <v>0</v>
      </c>
      <c r="AU1185" s="7">
        <f t="shared" si="332"/>
        <v>5.2226297272495499</v>
      </c>
      <c r="AV1185" s="7">
        <f t="shared" si="332"/>
        <v>2.8088238422453311</v>
      </c>
      <c r="AX1185" s="8" cm="1">
        <f t="array" ref="AX1185">MMULT($AF1185:$AV1185,CU$21:CU$37)</f>
        <v>-8.2681276877568308</v>
      </c>
      <c r="AY1185" s="8" cm="1">
        <f t="array" ref="AY1185">MMULT($AF1185:$AV1185,CV$21:CV$37)</f>
        <v>9.2909883775032398</v>
      </c>
      <c r="AZ1185" s="8" cm="1">
        <f t="array" ref="AZ1185">MMULT($AF1185:$AV1185,CW$21:CW$37)</f>
        <v>9.7115301061481336</v>
      </c>
      <c r="BA1185" s="8" cm="1">
        <f t="array" ref="BA1185">MMULT($AF1185:$AV1185,CX$21:CX$37)</f>
        <v>-2.5866127340620961</v>
      </c>
      <c r="BB1185" s="8" cm="1">
        <f t="array" ref="BB1185">MMULT($AF1185:$AV1185,CY$21:CY$37)</f>
        <v>-3.6410630592174629</v>
      </c>
      <c r="BC1185" s="8" cm="1">
        <f t="array" ref="BC1185">MMULT($AF1185:$AV1185,CZ$21:CZ$37)</f>
        <v>1.0692010696511214</v>
      </c>
      <c r="BD1185" s="8" cm="1">
        <f t="array" ref="BD1185">MMULT($AF1185:$AV1185,DA$21:DA$37)</f>
        <v>5.126287991577601</v>
      </c>
      <c r="BE1185" s="8" cm="1">
        <f t="array" ref="BE1185">MMULT($AF1185:$AV1185,DB$21:DB$37)</f>
        <v>-8.9763503446228299</v>
      </c>
      <c r="BF1185" s="11">
        <v>1</v>
      </c>
      <c r="BG1185" s="11">
        <f t="shared" si="320"/>
        <v>0</v>
      </c>
      <c r="BH1185" s="11">
        <f t="shared" si="320"/>
        <v>9.2909883775032398</v>
      </c>
      <c r="BI1185" s="11">
        <f t="shared" si="320"/>
        <v>9.7115301061481336</v>
      </c>
      <c r="BJ1185" s="11">
        <f t="shared" si="319"/>
        <v>0</v>
      </c>
      <c r="BK1185" s="11">
        <f t="shared" si="319"/>
        <v>0</v>
      </c>
      <c r="BL1185" s="11">
        <f t="shared" si="319"/>
        <v>1.0692010696511214</v>
      </c>
      <c r="BM1185" s="11">
        <f t="shared" si="319"/>
        <v>5.126287991577601</v>
      </c>
      <c r="BN1185" s="11">
        <f t="shared" si="319"/>
        <v>0</v>
      </c>
      <c r="BP1185" s="8" cm="1">
        <f t="array" ref="BP1185">MMULT(BF1185:BN1185,CU$43:CU$51)</f>
        <v>26.198007544880095</v>
      </c>
      <c r="BQ1185" s="11">
        <f t="shared" si="326"/>
        <v>4.19131099254467E-12</v>
      </c>
      <c r="BR1185" s="11">
        <f t="shared" si="327"/>
        <v>1E-10</v>
      </c>
      <c r="BT1185" s="12">
        <f t="shared" si="321"/>
        <v>-4.19131099254467E-12</v>
      </c>
      <c r="BU1185" s="12">
        <f t="shared" si="328"/>
        <v>1.7567087836225786E-23</v>
      </c>
      <c r="BW1185" s="12">
        <f t="shared" si="329"/>
        <v>1.000000082790371E-10</v>
      </c>
      <c r="BY1185">
        <f t="shared" si="322"/>
        <v>0</v>
      </c>
      <c r="CA1185">
        <f t="shared" si="330"/>
        <v>0</v>
      </c>
      <c r="CB1185">
        <f t="shared" si="323"/>
        <v>1</v>
      </c>
      <c r="CC1185">
        <f t="shared" si="324"/>
        <v>0</v>
      </c>
      <c r="CD1185">
        <f t="shared" si="325"/>
        <v>0</v>
      </c>
      <c r="CF1185">
        <f t="shared" si="331"/>
        <v>1</v>
      </c>
    </row>
    <row r="1186" spans="1:84" x14ac:dyDescent="0.45">
      <c r="A1186">
        <v>0</v>
      </c>
      <c r="C1186">
        <v>1</v>
      </c>
      <c r="D1186">
        <v>0</v>
      </c>
      <c r="E1186">
        <v>1</v>
      </c>
      <c r="F1186">
        <v>2</v>
      </c>
      <c r="G1186">
        <v>2</v>
      </c>
      <c r="H1186">
        <v>-1.050284659567071</v>
      </c>
      <c r="I1186">
        <v>1.92740914122118</v>
      </c>
      <c r="J1186">
        <v>0.31892448012041402</v>
      </c>
      <c r="K1186">
        <v>1.6559036292501521</v>
      </c>
      <c r="L1186">
        <v>0.65394812803527258</v>
      </c>
      <c r="M1186">
        <v>0.50689004016228756</v>
      </c>
      <c r="N1186">
        <v>-0.2965315978685199</v>
      </c>
      <c r="P1186" s="5" cm="1">
        <f t="array" ref="P1186">MMULT($C1186:$N1186,CU$4:CU$15)</f>
        <v>-0.45104851113740257</v>
      </c>
      <c r="Q1186" s="5" cm="1">
        <f t="array" ref="Q1186">MMULT($C1186:$N1186,CV$4:CV$15)</f>
        <v>-1.0185073817308326</v>
      </c>
      <c r="R1186" s="5" cm="1">
        <f t="array" ref="R1186">MMULT($C1186:$N1186,CW$4:CW$15)</f>
        <v>-1.2893493873548076</v>
      </c>
      <c r="S1186" s="5" cm="1">
        <f t="array" ref="S1186">MMULT($C1186:$N1186,CX$4:CX$15)</f>
        <v>0.87301415267268656</v>
      </c>
      <c r="T1186" s="5" cm="1">
        <f t="array" ref="T1186">MMULT($C1186:$N1186,CY$4:CY$15)</f>
        <v>3.224320566733069</v>
      </c>
      <c r="U1186" s="5" cm="1">
        <f t="array" ref="U1186">MMULT($C1186:$N1186,CZ$4:CZ$15)</f>
        <v>1.6531427111136086</v>
      </c>
      <c r="V1186" s="5" cm="1">
        <f t="array" ref="V1186">MMULT($C1186:$N1186,DA$4:DA$15)</f>
        <v>-1.782133539001671</v>
      </c>
      <c r="W1186" s="5" cm="1">
        <f t="array" ref="W1186">MMULT($C1186:$N1186,DB$4:DB$15)</f>
        <v>4.5311771259460514</v>
      </c>
      <c r="X1186" s="5" cm="1">
        <f t="array" ref="X1186">MMULT($C1186:$N1186,DC$4:DC$15)</f>
        <v>0.54013634732479832</v>
      </c>
      <c r="Y1186" s="5" cm="1">
        <f t="array" ref="Y1186">MMULT($C1186:$N1186,DD$4:DD$15)</f>
        <v>-1.5004864361849268</v>
      </c>
      <c r="Z1186" s="5" cm="1">
        <f t="array" ref="Z1186">MMULT($C1186:$N1186,DE$4:DE$15)</f>
        <v>-0.623748578431639</v>
      </c>
      <c r="AA1186" s="5" cm="1">
        <f t="array" ref="AA1186">MMULT($C1186:$N1186,DF$4:DF$15)</f>
        <v>9.0354328580990337E-2</v>
      </c>
      <c r="AB1186" s="5" cm="1">
        <f t="array" ref="AB1186">MMULT($C1186:$N1186,DG$4:DG$15)</f>
        <v>-0.72813928094692759</v>
      </c>
      <c r="AC1186" s="5" cm="1">
        <f t="array" ref="AC1186">MMULT($C1186:$N1186,DH$4:DH$15)</f>
        <v>0.54332382745921715</v>
      </c>
      <c r="AD1186" s="5" cm="1">
        <f t="array" ref="AD1186">MMULT($C1186:$N1186,DI$4:DI$15)</f>
        <v>2.3388964514106543</v>
      </c>
      <c r="AE1186" s="5" cm="1">
        <f t="array" ref="AE1186">MMULT($C1186:$N1186,DJ$4:DJ$15)</f>
        <v>4.0815146767980774</v>
      </c>
      <c r="AF1186">
        <v>1</v>
      </c>
      <c r="AG1186" s="7">
        <f t="shared" si="318"/>
        <v>0</v>
      </c>
      <c r="AH1186" s="7">
        <f t="shared" si="318"/>
        <v>0</v>
      </c>
      <c r="AI1186" s="7">
        <f t="shared" si="318"/>
        <v>0</v>
      </c>
      <c r="AJ1186" s="7">
        <f t="shared" si="318"/>
        <v>0.87301415267268656</v>
      </c>
      <c r="AK1186" s="7">
        <f t="shared" si="318"/>
        <v>3.224320566733069</v>
      </c>
      <c r="AL1186" s="7">
        <f t="shared" si="333"/>
        <v>1.6531427111136086</v>
      </c>
      <c r="AM1186" s="7">
        <f t="shared" si="333"/>
        <v>0</v>
      </c>
      <c r="AN1186" s="7">
        <f t="shared" si="333"/>
        <v>4.5311771259460514</v>
      </c>
      <c r="AO1186" s="7">
        <f t="shared" si="333"/>
        <v>0.54013634732479832</v>
      </c>
      <c r="AP1186" s="7">
        <f t="shared" si="333"/>
        <v>0</v>
      </c>
      <c r="AQ1186" s="7">
        <f t="shared" si="333"/>
        <v>0</v>
      </c>
      <c r="AR1186" s="7">
        <f t="shared" si="333"/>
        <v>9.0354328580990337E-2</v>
      </c>
      <c r="AS1186" s="7">
        <f t="shared" si="333"/>
        <v>0</v>
      </c>
      <c r="AT1186" s="7">
        <f t="shared" si="333"/>
        <v>0.54332382745921715</v>
      </c>
      <c r="AU1186" s="7">
        <f t="shared" si="332"/>
        <v>2.3388964514106543</v>
      </c>
      <c r="AV1186" s="7">
        <f t="shared" si="332"/>
        <v>4.0815146767980774</v>
      </c>
      <c r="AX1186" s="8" cm="1">
        <f t="array" ref="AX1186">MMULT($AF1186:$AV1186,CU$21:CU$37)</f>
        <v>-5.7655959958612</v>
      </c>
      <c r="AY1186" s="8" cm="1">
        <f t="array" ref="AY1186">MMULT($AF1186:$AV1186,CV$21:CV$37)</f>
        <v>1.4174537152606426</v>
      </c>
      <c r="AZ1186" s="8" cm="1">
        <f t="array" ref="AZ1186">MMULT($AF1186:$AV1186,CW$21:CW$37)</f>
        <v>10.728696815491434</v>
      </c>
      <c r="BA1186" s="8" cm="1">
        <f t="array" ref="BA1186">MMULT($AF1186:$AV1186,CX$21:CX$37)</f>
        <v>4.0673818698072495</v>
      </c>
      <c r="BB1186" s="8" cm="1">
        <f t="array" ref="BB1186">MMULT($AF1186:$AV1186,CY$21:CY$37)</f>
        <v>-2.7755544849448448</v>
      </c>
      <c r="BC1186" s="8" cm="1">
        <f t="array" ref="BC1186">MMULT($AF1186:$AV1186,CZ$21:CZ$37)</f>
        <v>-6.784838617097428</v>
      </c>
      <c r="BD1186" s="8" cm="1">
        <f t="array" ref="BD1186">MMULT($AF1186:$AV1186,DA$21:DA$37)</f>
        <v>-1.8637150292368743</v>
      </c>
      <c r="BE1186" s="8" cm="1">
        <f t="array" ref="BE1186">MMULT($AF1186:$AV1186,DB$21:DB$37)</f>
        <v>-9.7597151166316234</v>
      </c>
      <c r="BF1186" s="11">
        <v>1</v>
      </c>
      <c r="BG1186" s="11">
        <f t="shared" si="320"/>
        <v>0</v>
      </c>
      <c r="BH1186" s="11">
        <f t="shared" si="320"/>
        <v>1.4174537152606426</v>
      </c>
      <c r="BI1186" s="11">
        <f t="shared" si="320"/>
        <v>10.728696815491434</v>
      </c>
      <c r="BJ1186" s="11">
        <f t="shared" si="319"/>
        <v>4.0673818698072495</v>
      </c>
      <c r="BK1186" s="11">
        <f t="shared" si="319"/>
        <v>0</v>
      </c>
      <c r="BL1186" s="11">
        <f t="shared" si="319"/>
        <v>0</v>
      </c>
      <c r="BM1186" s="11">
        <f t="shared" si="319"/>
        <v>0</v>
      </c>
      <c r="BN1186" s="11">
        <f t="shared" si="319"/>
        <v>0</v>
      </c>
      <c r="BP1186" s="8" cm="1">
        <f t="array" ref="BP1186">MMULT(BF1186:BN1186,CU$43:CU$51)</f>
        <v>17.213532400559327</v>
      </c>
      <c r="BQ1186" s="11">
        <f t="shared" si="326"/>
        <v>3.3439351762895512E-8</v>
      </c>
      <c r="BR1186" s="11">
        <f t="shared" si="327"/>
        <v>3.3439351762895512E-8</v>
      </c>
      <c r="BT1186" s="12">
        <f t="shared" si="321"/>
        <v>-3.3439351762895512E-8</v>
      </c>
      <c r="BU1186" s="12">
        <f t="shared" si="328"/>
        <v>1.1181902463226632E-15</v>
      </c>
      <c r="BW1186" s="12">
        <f t="shared" si="329"/>
        <v>3.3439352291151501E-8</v>
      </c>
      <c r="BY1186">
        <f t="shared" si="322"/>
        <v>0</v>
      </c>
      <c r="CA1186">
        <f t="shared" si="330"/>
        <v>0</v>
      </c>
      <c r="CB1186">
        <f t="shared" si="323"/>
        <v>1</v>
      </c>
      <c r="CC1186">
        <f t="shared" si="324"/>
        <v>0</v>
      </c>
      <c r="CD1186">
        <f t="shared" si="325"/>
        <v>0</v>
      </c>
      <c r="CF1186">
        <f t="shared" si="331"/>
        <v>1</v>
      </c>
    </row>
    <row r="1187" spans="1:84" x14ac:dyDescent="0.45">
      <c r="A1187">
        <v>0</v>
      </c>
      <c r="C1187">
        <v>1</v>
      </c>
      <c r="D1187">
        <v>0</v>
      </c>
      <c r="E1187">
        <v>0</v>
      </c>
      <c r="F1187">
        <v>2</v>
      </c>
      <c r="G1187">
        <v>1</v>
      </c>
      <c r="H1187">
        <v>-1.050284659567071</v>
      </c>
      <c r="I1187">
        <v>-0.61285059192717284</v>
      </c>
      <c r="J1187">
        <v>2.8473424153227601E-2</v>
      </c>
      <c r="K1187">
        <v>-0.65206815497385195</v>
      </c>
      <c r="L1187">
        <v>6.1656907707170992E-2</v>
      </c>
      <c r="M1187">
        <v>-0.26671314230132592</v>
      </c>
      <c r="N1187">
        <v>-6.3217114719815448E-2</v>
      </c>
      <c r="P1187" s="5" cm="1">
        <f t="array" ref="P1187">MMULT($C1187:$N1187,CU$4:CU$15)</f>
        <v>-0.47201278349712034</v>
      </c>
      <c r="Q1187" s="5" cm="1">
        <f t="array" ref="Q1187">MMULT($C1187:$N1187,CV$4:CV$15)</f>
        <v>0.77504627326786057</v>
      </c>
      <c r="R1187" s="5" cm="1">
        <f t="array" ref="R1187">MMULT($C1187:$N1187,CW$4:CW$15)</f>
        <v>1.2179739846168955</v>
      </c>
      <c r="S1187" s="5" cm="1">
        <f t="array" ref="S1187">MMULT($C1187:$N1187,CX$4:CX$15)</f>
        <v>-2.5997490980405802</v>
      </c>
      <c r="T1187" s="5" cm="1">
        <f t="array" ref="T1187">MMULT($C1187:$N1187,CY$4:CY$15)</f>
        <v>-0.2522028699985065</v>
      </c>
      <c r="U1187" s="5" cm="1">
        <f t="array" ref="U1187">MMULT($C1187:$N1187,CZ$4:CZ$15)</f>
        <v>0.20167115224530727</v>
      </c>
      <c r="V1187" s="5" cm="1">
        <f t="array" ref="V1187">MMULT($C1187:$N1187,DA$4:DA$15)</f>
        <v>-1.5245034250621918</v>
      </c>
      <c r="W1187" s="5" cm="1">
        <f t="array" ref="W1187">MMULT($C1187:$N1187,DB$4:DB$15)</f>
        <v>3.4798367723580448</v>
      </c>
      <c r="X1187" s="5" cm="1">
        <f t="array" ref="X1187">MMULT($C1187:$N1187,DC$4:DC$15)</f>
        <v>-0.95338724991173263</v>
      </c>
      <c r="Y1187" s="5" cm="1">
        <f t="array" ref="Y1187">MMULT($C1187:$N1187,DD$4:DD$15)</f>
        <v>-0.31384843553985248</v>
      </c>
      <c r="Z1187" s="5" cm="1">
        <f t="array" ref="Z1187">MMULT($C1187:$N1187,DE$4:DE$15)</f>
        <v>-1.9548185634173409</v>
      </c>
      <c r="AA1187" s="5" cm="1">
        <f t="array" ref="AA1187">MMULT($C1187:$N1187,DF$4:DF$15)</f>
        <v>0.5719427514079799</v>
      </c>
      <c r="AB1187" s="5" cm="1">
        <f t="array" ref="AB1187">MMULT($C1187:$N1187,DG$4:DG$15)</f>
        <v>1.8160059690032337</v>
      </c>
      <c r="AC1187" s="5" cm="1">
        <f t="array" ref="AC1187">MMULT($C1187:$N1187,DH$4:DH$15)</f>
        <v>0.22546090520082707</v>
      </c>
      <c r="AD1187" s="5" cm="1">
        <f t="array" ref="AD1187">MMULT($C1187:$N1187,DI$4:DI$15)</f>
        <v>-0.33858596657407386</v>
      </c>
      <c r="AE1187" s="5" cm="1">
        <f t="array" ref="AE1187">MMULT($C1187:$N1187,DJ$4:DJ$15)</f>
        <v>2.8310565648792756</v>
      </c>
      <c r="AF1187">
        <v>1</v>
      </c>
      <c r="AG1187" s="7">
        <f t="shared" si="318"/>
        <v>0</v>
      </c>
      <c r="AH1187" s="7">
        <f t="shared" si="318"/>
        <v>0.77504627326786057</v>
      </c>
      <c r="AI1187" s="7">
        <f t="shared" si="318"/>
        <v>1.2179739846168955</v>
      </c>
      <c r="AJ1187" s="7">
        <f t="shared" si="318"/>
        <v>0</v>
      </c>
      <c r="AK1187" s="7">
        <f t="shared" si="318"/>
        <v>0</v>
      </c>
      <c r="AL1187" s="7">
        <f t="shared" si="333"/>
        <v>0.20167115224530727</v>
      </c>
      <c r="AM1187" s="7">
        <f t="shared" si="333"/>
        <v>0</v>
      </c>
      <c r="AN1187" s="7">
        <f t="shared" si="333"/>
        <v>3.4798367723580448</v>
      </c>
      <c r="AO1187" s="7">
        <f t="shared" si="333"/>
        <v>0</v>
      </c>
      <c r="AP1187" s="7">
        <f t="shared" si="333"/>
        <v>0</v>
      </c>
      <c r="AQ1187" s="7">
        <f t="shared" si="333"/>
        <v>0</v>
      </c>
      <c r="AR1187" s="7">
        <f t="shared" si="333"/>
        <v>0.5719427514079799</v>
      </c>
      <c r="AS1187" s="7">
        <f t="shared" si="333"/>
        <v>1.8160059690032337</v>
      </c>
      <c r="AT1187" s="7">
        <f t="shared" si="333"/>
        <v>0.22546090520082707</v>
      </c>
      <c r="AU1187" s="7">
        <f t="shared" si="332"/>
        <v>0</v>
      </c>
      <c r="AV1187" s="7">
        <f t="shared" si="332"/>
        <v>2.8310565648792756</v>
      </c>
      <c r="AX1187" s="8" cm="1">
        <f t="array" ref="AX1187">MMULT($AF1187:$AV1187,CU$21:CU$37)</f>
        <v>-6.216045557207357</v>
      </c>
      <c r="AY1187" s="8" cm="1">
        <f t="array" ref="AY1187">MMULT($AF1187:$AV1187,CV$21:CV$37)</f>
        <v>0.96495524813762157</v>
      </c>
      <c r="AZ1187" s="8" cm="1">
        <f t="array" ref="AZ1187">MMULT($AF1187:$AV1187,CW$21:CW$37)</f>
        <v>5.4754506377510292</v>
      </c>
      <c r="BA1187" s="8" cm="1">
        <f t="array" ref="BA1187">MMULT($AF1187:$AV1187,CX$21:CX$37)</f>
        <v>1.9369609962615486</v>
      </c>
      <c r="BB1187" s="8" cm="1">
        <f t="array" ref="BB1187">MMULT($AF1187:$AV1187,CY$21:CY$37)</f>
        <v>-3.1057987365501507</v>
      </c>
      <c r="BC1187" s="8" cm="1">
        <f t="array" ref="BC1187">MMULT($AF1187:$AV1187,CZ$21:CZ$37)</f>
        <v>-3.5329192995833862</v>
      </c>
      <c r="BD1187" s="8" cm="1">
        <f t="array" ref="BD1187">MMULT($AF1187:$AV1187,DA$21:DA$37)</f>
        <v>-0.88096114833821104</v>
      </c>
      <c r="BE1187" s="8" cm="1">
        <f t="array" ref="BE1187">MMULT($AF1187:$AV1187,DB$21:DB$37)</f>
        <v>-3.2180283161028074</v>
      </c>
      <c r="BF1187" s="11">
        <v>1</v>
      </c>
      <c r="BG1187" s="11">
        <f t="shared" si="320"/>
        <v>0</v>
      </c>
      <c r="BH1187" s="11">
        <f t="shared" si="320"/>
        <v>0.96495524813762157</v>
      </c>
      <c r="BI1187" s="11">
        <f t="shared" si="320"/>
        <v>5.4754506377510292</v>
      </c>
      <c r="BJ1187" s="11">
        <f t="shared" si="319"/>
        <v>1.9369609962615486</v>
      </c>
      <c r="BK1187" s="11">
        <f t="shared" si="319"/>
        <v>0</v>
      </c>
      <c r="BL1187" s="11">
        <f t="shared" si="319"/>
        <v>0</v>
      </c>
      <c r="BM1187" s="11">
        <f t="shared" si="319"/>
        <v>0</v>
      </c>
      <c r="BN1187" s="11">
        <f t="shared" si="319"/>
        <v>0</v>
      </c>
      <c r="BP1187" s="8" cm="1">
        <f t="array" ref="BP1187">MMULT(BF1187:BN1187,CU$43:CU$51)</f>
        <v>9.3773668821501985</v>
      </c>
      <c r="BQ1187" s="11">
        <f t="shared" si="326"/>
        <v>8.4610558321205557E-5</v>
      </c>
      <c r="BR1187" s="11">
        <f t="shared" si="327"/>
        <v>8.4610558321205557E-5</v>
      </c>
      <c r="BT1187" s="12">
        <f t="shared" si="321"/>
        <v>-8.4610558321205557E-5</v>
      </c>
      <c r="BU1187" s="12">
        <f t="shared" si="328"/>
        <v>7.1589465794261274E-9</v>
      </c>
      <c r="BW1187" s="12">
        <f t="shared" si="329"/>
        <v>8.4614137996417583E-5</v>
      </c>
      <c r="BY1187">
        <f t="shared" si="322"/>
        <v>0</v>
      </c>
      <c r="CA1187">
        <f t="shared" si="330"/>
        <v>0</v>
      </c>
      <c r="CB1187">
        <f t="shared" si="323"/>
        <v>1</v>
      </c>
      <c r="CC1187">
        <f t="shared" si="324"/>
        <v>0</v>
      </c>
      <c r="CD1187">
        <f t="shared" si="325"/>
        <v>0</v>
      </c>
      <c r="CF1187">
        <f t="shared" si="331"/>
        <v>1</v>
      </c>
    </row>
    <row r="1188" spans="1:84" x14ac:dyDescent="0.45">
      <c r="A1188">
        <v>0</v>
      </c>
      <c r="C1188">
        <v>1</v>
      </c>
      <c r="D1188">
        <v>0</v>
      </c>
      <c r="E1188">
        <v>0</v>
      </c>
      <c r="F1188">
        <v>3</v>
      </c>
      <c r="G1188">
        <v>1</v>
      </c>
      <c r="H1188">
        <v>-1.050284659567071</v>
      </c>
      <c r="I1188">
        <v>-0.60660220432483702</v>
      </c>
      <c r="J1188">
        <v>-0.43624826539427058</v>
      </c>
      <c r="K1188">
        <v>-0.42037986775445391</v>
      </c>
      <c r="L1188">
        <v>-0.60031563265953081</v>
      </c>
      <c r="M1188">
        <v>-0.75584382711740172</v>
      </c>
      <c r="N1188">
        <v>-0.1798743562941677</v>
      </c>
      <c r="P1188" s="5" cm="1">
        <f t="array" ref="P1188">MMULT($C1188:$N1188,CU$4:CU$15)</f>
        <v>-0.46998265613080498</v>
      </c>
      <c r="Q1188" s="5" cm="1">
        <f t="array" ref="Q1188">MMULT($C1188:$N1188,CV$4:CV$15)</f>
        <v>1.6821848901347831</v>
      </c>
      <c r="R1188" s="5" cm="1">
        <f t="array" ref="R1188">MMULT($C1188:$N1188,CW$4:CW$15)</f>
        <v>1.1323247506406864</v>
      </c>
      <c r="S1188" s="5" cm="1">
        <f t="array" ref="S1188">MMULT($C1188:$N1188,CX$4:CX$15)</f>
        <v>-2.878711226799183</v>
      </c>
      <c r="T1188" s="5" cm="1">
        <f t="array" ref="T1188">MMULT($C1188:$N1188,CY$4:CY$15)</f>
        <v>-0.33694209060585961</v>
      </c>
      <c r="U1188" s="5" cm="1">
        <f t="array" ref="U1188">MMULT($C1188:$N1188,CZ$4:CZ$15)</f>
        <v>0.92376861026806401</v>
      </c>
      <c r="V1188" s="5" cm="1">
        <f t="array" ref="V1188">MMULT($C1188:$N1188,DA$4:DA$15)</f>
        <v>-0.88836953781400019</v>
      </c>
      <c r="W1188" s="5" cm="1">
        <f t="array" ref="W1188">MMULT($C1188:$N1188,DB$4:DB$15)</f>
        <v>4.8606277297556106</v>
      </c>
      <c r="X1188" s="5" cm="1">
        <f t="array" ref="X1188">MMULT($C1188:$N1188,DC$4:DC$15)</f>
        <v>-0.43408606441042874</v>
      </c>
      <c r="Y1188" s="5" cm="1">
        <f t="array" ref="Y1188">MMULT($C1188:$N1188,DD$4:DD$15)</f>
        <v>1.2717627311705677</v>
      </c>
      <c r="Z1188" s="5" cm="1">
        <f t="array" ref="Z1188">MMULT($C1188:$N1188,DE$4:DE$15)</f>
        <v>-3.128411046914453</v>
      </c>
      <c r="AA1188" s="5" cm="1">
        <f t="array" ref="AA1188">MMULT($C1188:$N1188,DF$4:DF$15)</f>
        <v>0.95086299644300465</v>
      </c>
      <c r="AB1188" s="5" cm="1">
        <f t="array" ref="AB1188">MMULT($C1188:$N1188,DG$4:DG$15)</f>
        <v>2.2622993276007821</v>
      </c>
      <c r="AC1188" s="5" cm="1">
        <f t="array" ref="AC1188">MMULT($C1188:$N1188,DH$4:DH$15)</f>
        <v>0.91491957451968298</v>
      </c>
      <c r="AD1188" s="5" cm="1">
        <f t="array" ref="AD1188">MMULT($C1188:$N1188,DI$4:DI$15)</f>
        <v>5.256684469282058E-2</v>
      </c>
      <c r="AE1188" s="5" cm="1">
        <f t="array" ref="AE1188">MMULT($C1188:$N1188,DJ$4:DJ$15)</f>
        <v>3.1004256846780542</v>
      </c>
      <c r="AF1188">
        <v>1</v>
      </c>
      <c r="AG1188" s="7">
        <f t="shared" si="318"/>
        <v>0</v>
      </c>
      <c r="AH1188" s="7">
        <f t="shared" si="318"/>
        <v>1.6821848901347831</v>
      </c>
      <c r="AI1188" s="7">
        <f t="shared" si="318"/>
        <v>1.1323247506406864</v>
      </c>
      <c r="AJ1188" s="7">
        <f t="shared" si="318"/>
        <v>0</v>
      </c>
      <c r="AK1188" s="7">
        <f t="shared" si="318"/>
        <v>0</v>
      </c>
      <c r="AL1188" s="7">
        <f t="shared" si="333"/>
        <v>0.92376861026806401</v>
      </c>
      <c r="AM1188" s="7">
        <f t="shared" si="333"/>
        <v>0</v>
      </c>
      <c r="AN1188" s="7">
        <f t="shared" si="333"/>
        <v>4.8606277297556106</v>
      </c>
      <c r="AO1188" s="7">
        <f t="shared" si="333"/>
        <v>0</v>
      </c>
      <c r="AP1188" s="7">
        <f t="shared" si="333"/>
        <v>1.2717627311705677</v>
      </c>
      <c r="AQ1188" s="7">
        <f t="shared" si="333"/>
        <v>0</v>
      </c>
      <c r="AR1188" s="7">
        <f t="shared" si="333"/>
        <v>0.95086299644300465</v>
      </c>
      <c r="AS1188" s="7">
        <f t="shared" si="333"/>
        <v>2.2622993276007821</v>
      </c>
      <c r="AT1188" s="7">
        <f t="shared" si="333"/>
        <v>0.91491957451968298</v>
      </c>
      <c r="AU1188" s="7">
        <f t="shared" si="332"/>
        <v>5.256684469282058E-2</v>
      </c>
      <c r="AV1188" s="7">
        <f t="shared" si="332"/>
        <v>3.1004256846780542</v>
      </c>
      <c r="AX1188" s="8" cm="1">
        <f t="array" ref="AX1188">MMULT($AF1188:$AV1188,CU$21:CU$37)</f>
        <v>-8.0387253629536932</v>
      </c>
      <c r="AY1188" s="8" cm="1">
        <f t="array" ref="AY1188">MMULT($AF1188:$AV1188,CV$21:CV$37)</f>
        <v>2.1620607696551639</v>
      </c>
      <c r="AZ1188" s="8" cm="1">
        <f t="array" ref="AZ1188">MMULT($AF1188:$AV1188,CW$21:CW$37)</f>
        <v>6.3140689409317119</v>
      </c>
      <c r="BA1188" s="8" cm="1">
        <f t="array" ref="BA1188">MMULT($AF1188:$AV1188,CX$21:CX$37)</f>
        <v>1.9174370108985961</v>
      </c>
      <c r="BB1188" s="8" cm="1">
        <f t="array" ref="BB1188">MMULT($AF1188:$AV1188,CY$21:CY$37)</f>
        <v>-6.1901076880906132</v>
      </c>
      <c r="BC1188" s="8" cm="1">
        <f t="array" ref="BC1188">MMULT($AF1188:$AV1188,CZ$21:CZ$37)</f>
        <v>-4.3708732030476272</v>
      </c>
      <c r="BD1188" s="8" cm="1">
        <f t="array" ref="BD1188">MMULT($AF1188:$AV1188,DA$21:DA$37)</f>
        <v>-0.89098319687113503</v>
      </c>
      <c r="BE1188" s="8" cm="1">
        <f t="array" ref="BE1188">MMULT($AF1188:$AV1188,DB$21:DB$37)</f>
        <v>-3.124351878036248</v>
      </c>
      <c r="BF1188" s="11">
        <v>1</v>
      </c>
      <c r="BG1188" s="11">
        <f t="shared" si="320"/>
        <v>0</v>
      </c>
      <c r="BH1188" s="11">
        <f t="shared" si="320"/>
        <v>2.1620607696551639</v>
      </c>
      <c r="BI1188" s="11">
        <f t="shared" si="320"/>
        <v>6.3140689409317119</v>
      </c>
      <c r="BJ1188" s="11">
        <f t="shared" si="319"/>
        <v>1.9174370108985961</v>
      </c>
      <c r="BK1188" s="11">
        <f t="shared" si="319"/>
        <v>0</v>
      </c>
      <c r="BL1188" s="11">
        <f t="shared" si="319"/>
        <v>0</v>
      </c>
      <c r="BM1188" s="11">
        <f t="shared" si="319"/>
        <v>0</v>
      </c>
      <c r="BN1188" s="11">
        <f t="shared" si="319"/>
        <v>0</v>
      </c>
      <c r="BP1188" s="8" cm="1">
        <f t="array" ref="BP1188">MMULT(BF1188:BN1188,CU$43:CU$51)</f>
        <v>11.39356672148547</v>
      </c>
      <c r="BQ1188" s="11">
        <f t="shared" si="326"/>
        <v>1.126761372591824E-5</v>
      </c>
      <c r="BR1188" s="11">
        <f t="shared" si="327"/>
        <v>1.126761372591824E-5</v>
      </c>
      <c r="BT1188" s="12">
        <f t="shared" si="321"/>
        <v>-1.126761372591824E-5</v>
      </c>
      <c r="BU1188" s="12">
        <f t="shared" si="328"/>
        <v>1.2695911907650111E-10</v>
      </c>
      <c r="BW1188" s="12">
        <f t="shared" si="329"/>
        <v>1.1267677205976813E-5</v>
      </c>
      <c r="BY1188">
        <f t="shared" si="322"/>
        <v>0</v>
      </c>
      <c r="CA1188">
        <f t="shared" si="330"/>
        <v>0</v>
      </c>
      <c r="CB1188">
        <f t="shared" si="323"/>
        <v>1</v>
      </c>
      <c r="CC1188">
        <f t="shared" si="324"/>
        <v>0</v>
      </c>
      <c r="CD1188">
        <f t="shared" si="325"/>
        <v>0</v>
      </c>
      <c r="CF1188">
        <f t="shared" si="331"/>
        <v>1</v>
      </c>
    </row>
    <row r="1189" spans="1:84" x14ac:dyDescent="0.45">
      <c r="A1189">
        <v>0</v>
      </c>
      <c r="C1189">
        <v>1</v>
      </c>
      <c r="D1189">
        <v>0</v>
      </c>
      <c r="E1189">
        <v>0</v>
      </c>
      <c r="F1189">
        <v>2</v>
      </c>
      <c r="G1189">
        <v>1</v>
      </c>
      <c r="H1189">
        <v>-1.050284659567071</v>
      </c>
      <c r="I1189">
        <v>0.72191526559531405</v>
      </c>
      <c r="J1189">
        <v>-0.26197763181395872</v>
      </c>
      <c r="K1189">
        <v>0.80043918413237436</v>
      </c>
      <c r="L1189">
        <v>-0.44353266257268043</v>
      </c>
      <c r="M1189">
        <v>-0.49019321164252372</v>
      </c>
      <c r="N1189">
        <v>-6.3217114719815448E-2</v>
      </c>
      <c r="P1189" s="5" cm="1">
        <f t="array" ref="P1189">MMULT($C1189:$N1189,CU$4:CU$15)</f>
        <v>-0.50004575768032644</v>
      </c>
      <c r="Q1189" s="5" cm="1">
        <f t="array" ref="Q1189">MMULT($C1189:$N1189,CV$4:CV$15)</f>
        <v>6.8195011563267974E-2</v>
      </c>
      <c r="R1189" s="5" cm="1">
        <f t="array" ref="R1189">MMULT($C1189:$N1189,CW$4:CW$15)</f>
        <v>-0.26718677295139259</v>
      </c>
      <c r="S1189" s="5" cm="1">
        <f t="array" ref="S1189">MMULT($C1189:$N1189,CX$4:CX$15)</f>
        <v>-0.49073732865694719</v>
      </c>
      <c r="T1189" s="5" cm="1">
        <f t="array" ref="T1189">MMULT($C1189:$N1189,CY$4:CY$15)</f>
        <v>1.4143905485867412</v>
      </c>
      <c r="U1189" s="5" cm="1">
        <f t="array" ref="U1189">MMULT($C1189:$N1189,CZ$4:CZ$15)</f>
        <v>0.98770212872090479</v>
      </c>
      <c r="V1189" s="5" cm="1">
        <f t="array" ref="V1189">MMULT($C1189:$N1189,DA$4:DA$15)</f>
        <v>-0.52701852229634782</v>
      </c>
      <c r="W1189" s="5" cm="1">
        <f t="array" ref="W1189">MMULT($C1189:$N1189,DB$4:DB$15)</f>
        <v>4.2049407102407574</v>
      </c>
      <c r="X1189" s="5" cm="1">
        <f t="array" ref="X1189">MMULT($C1189:$N1189,DC$4:DC$15)</f>
        <v>-7.0130368251904024E-3</v>
      </c>
      <c r="Y1189" s="5" cm="1">
        <f t="array" ref="Y1189">MMULT($C1189:$N1189,DD$4:DD$15)</f>
        <v>0.5489664905145073</v>
      </c>
      <c r="Z1189" s="5" cm="1">
        <f t="array" ref="Z1189">MMULT($C1189:$N1189,DE$4:DE$15)</f>
        <v>-1.5875022472654439</v>
      </c>
      <c r="AA1189" s="5" cm="1">
        <f t="array" ref="AA1189">MMULT($C1189:$N1189,DF$4:DF$15)</f>
        <v>0.42288101048597415</v>
      </c>
      <c r="AB1189" s="5" cm="1">
        <f t="array" ref="AB1189">MMULT($C1189:$N1189,DG$4:DG$15)</f>
        <v>1.2040069434928107</v>
      </c>
      <c r="AC1189" s="5" cm="1">
        <f t="array" ref="AC1189">MMULT($C1189:$N1189,DH$4:DH$15)</f>
        <v>0.98623166604392498</v>
      </c>
      <c r="AD1189" s="5" cm="1">
        <f t="array" ref="AD1189">MMULT($C1189:$N1189,DI$4:DI$15)</f>
        <v>0.78758874382907429</v>
      </c>
      <c r="AE1189" s="5" cm="1">
        <f t="array" ref="AE1189">MMULT($C1189:$N1189,DJ$4:DJ$15)</f>
        <v>3.3776545538309302</v>
      </c>
      <c r="AF1189">
        <v>1</v>
      </c>
      <c r="AG1189" s="7">
        <f t="shared" si="318"/>
        <v>0</v>
      </c>
      <c r="AH1189" s="7">
        <f t="shared" si="318"/>
        <v>6.8195011563267974E-2</v>
      </c>
      <c r="AI1189" s="7">
        <f t="shared" si="318"/>
        <v>0</v>
      </c>
      <c r="AJ1189" s="7">
        <f t="shared" si="318"/>
        <v>0</v>
      </c>
      <c r="AK1189" s="7">
        <f t="shared" si="318"/>
        <v>1.4143905485867412</v>
      </c>
      <c r="AL1189" s="7">
        <f t="shared" si="333"/>
        <v>0.98770212872090479</v>
      </c>
      <c r="AM1189" s="7">
        <f t="shared" si="333"/>
        <v>0</v>
      </c>
      <c r="AN1189" s="7">
        <f t="shared" si="333"/>
        <v>4.2049407102407574</v>
      </c>
      <c r="AO1189" s="7">
        <f t="shared" si="333"/>
        <v>0</v>
      </c>
      <c r="AP1189" s="7">
        <f t="shared" si="333"/>
        <v>0.5489664905145073</v>
      </c>
      <c r="AQ1189" s="7">
        <f t="shared" si="333"/>
        <v>0</v>
      </c>
      <c r="AR1189" s="7">
        <f t="shared" si="333"/>
        <v>0.42288101048597415</v>
      </c>
      <c r="AS1189" s="7">
        <f t="shared" si="333"/>
        <v>1.2040069434928107</v>
      </c>
      <c r="AT1189" s="7">
        <f t="shared" si="333"/>
        <v>0.98623166604392498</v>
      </c>
      <c r="AU1189" s="7">
        <f t="shared" si="332"/>
        <v>0.78758874382907429</v>
      </c>
      <c r="AV1189" s="7">
        <f t="shared" si="332"/>
        <v>3.3776545538309302</v>
      </c>
      <c r="AX1189" s="8" cm="1">
        <f t="array" ref="AX1189">MMULT($AF1189:$AV1189,CU$21:CU$37)</f>
        <v>-5.404264020670575</v>
      </c>
      <c r="AY1189" s="8" cm="1">
        <f t="array" ref="AY1189">MMULT($AF1189:$AV1189,CV$21:CV$37)</f>
        <v>0.97850901012799762</v>
      </c>
      <c r="AZ1189" s="8" cm="1">
        <f t="array" ref="AZ1189">MMULT($AF1189:$AV1189,CW$21:CW$37)</f>
        <v>7.6434006569728901</v>
      </c>
      <c r="BA1189" s="8" cm="1">
        <f t="array" ref="BA1189">MMULT($AF1189:$AV1189,CX$21:CX$37)</f>
        <v>2.8870591566090744</v>
      </c>
      <c r="BB1189" s="8" cm="1">
        <f t="array" ref="BB1189">MMULT($AF1189:$AV1189,CY$21:CY$37)</f>
        <v>-3.7694005375808315</v>
      </c>
      <c r="BC1189" s="8" cm="1">
        <f t="array" ref="BC1189">MMULT($AF1189:$AV1189,CZ$21:CZ$37)</f>
        <v>-5.4742297023677953</v>
      </c>
      <c r="BD1189" s="8" cm="1">
        <f t="array" ref="BD1189">MMULT($AF1189:$AV1189,DA$21:DA$37)</f>
        <v>-1.2361821698669893</v>
      </c>
      <c r="BE1189" s="8" cm="1">
        <f t="array" ref="BE1189">MMULT($AF1189:$AV1189,DB$21:DB$37)</f>
        <v>-4.5791823736031034</v>
      </c>
      <c r="BF1189" s="11">
        <v>1</v>
      </c>
      <c r="BG1189" s="11">
        <f t="shared" si="320"/>
        <v>0</v>
      </c>
      <c r="BH1189" s="11">
        <f t="shared" si="320"/>
        <v>0.97850901012799762</v>
      </c>
      <c r="BI1189" s="11">
        <f t="shared" si="320"/>
        <v>7.6434006569728901</v>
      </c>
      <c r="BJ1189" s="11">
        <f t="shared" si="319"/>
        <v>2.8870591566090744</v>
      </c>
      <c r="BK1189" s="11">
        <f t="shared" si="319"/>
        <v>0</v>
      </c>
      <c r="BL1189" s="11">
        <f t="shared" si="319"/>
        <v>0</v>
      </c>
      <c r="BM1189" s="11">
        <f t="shared" si="319"/>
        <v>0</v>
      </c>
      <c r="BN1189" s="11">
        <f t="shared" si="319"/>
        <v>0</v>
      </c>
      <c r="BP1189" s="8" cm="1">
        <f t="array" ref="BP1189">MMULT(BF1189:BN1189,CU$43:CU$51)</f>
        <v>12.508968823709962</v>
      </c>
      <c r="BQ1189" s="11">
        <f t="shared" si="326"/>
        <v>3.6933652742719752E-6</v>
      </c>
      <c r="BR1189" s="11">
        <f t="shared" si="327"/>
        <v>3.6933652742719752E-6</v>
      </c>
      <c r="BT1189" s="12">
        <f t="shared" si="321"/>
        <v>-3.6933652742719752E-6</v>
      </c>
      <c r="BU1189" s="12">
        <f t="shared" si="328"/>
        <v>1.3640947049198103E-11</v>
      </c>
      <c r="BW1189" s="12">
        <f t="shared" si="329"/>
        <v>3.6933720947724194E-6</v>
      </c>
      <c r="BY1189">
        <f t="shared" si="322"/>
        <v>0</v>
      </c>
      <c r="CA1189">
        <f t="shared" si="330"/>
        <v>0</v>
      </c>
      <c r="CB1189">
        <f t="shared" si="323"/>
        <v>1</v>
      </c>
      <c r="CC1189">
        <f t="shared" si="324"/>
        <v>0</v>
      </c>
      <c r="CD1189">
        <f t="shared" si="325"/>
        <v>0</v>
      </c>
      <c r="CF1189">
        <f t="shared" si="331"/>
        <v>1</v>
      </c>
    </row>
    <row r="1190" spans="1:84" x14ac:dyDescent="0.45">
      <c r="A1190">
        <v>0</v>
      </c>
      <c r="C1190">
        <v>1</v>
      </c>
      <c r="D1190">
        <v>0</v>
      </c>
      <c r="E1190">
        <v>0</v>
      </c>
      <c r="F1190">
        <v>2</v>
      </c>
      <c r="G1190">
        <v>2</v>
      </c>
      <c r="H1190">
        <v>-1.050284659567071</v>
      </c>
      <c r="I1190">
        <v>0.74959775060751999</v>
      </c>
      <c r="J1190">
        <v>-0.95906016613520595</v>
      </c>
      <c r="K1190">
        <v>0.96083876759195763</v>
      </c>
      <c r="L1190">
        <v>-0.73967827273673126</v>
      </c>
      <c r="M1190">
        <v>-0.83923191269247555</v>
      </c>
      <c r="N1190">
        <v>-1.113132288888985</v>
      </c>
      <c r="P1190" s="5" cm="1">
        <f t="array" ref="P1190">MMULT($C1190:$N1190,CU$4:CU$15)</f>
        <v>1.1032711742135146</v>
      </c>
      <c r="Q1190" s="5" cm="1">
        <f t="array" ref="Q1190">MMULT($C1190:$N1190,CV$4:CV$15)</f>
        <v>0.65153328476250183</v>
      </c>
      <c r="R1190" s="5" cm="1">
        <f t="array" ref="R1190">MMULT($C1190:$N1190,CW$4:CW$15)</f>
        <v>-1.31649566927923</v>
      </c>
      <c r="S1190" s="5" cm="1">
        <f t="array" ref="S1190">MMULT($C1190:$N1190,CX$4:CX$15)</f>
        <v>0.34393951686707924</v>
      </c>
      <c r="T1190" s="5" cm="1">
        <f t="array" ref="T1190">MMULT($C1190:$N1190,CY$4:CY$15)</f>
        <v>2.0088698222546095</v>
      </c>
      <c r="U1190" s="5" cm="1">
        <f t="array" ref="U1190">MMULT($C1190:$N1190,CZ$4:CZ$15)</f>
        <v>0.7740453994489549</v>
      </c>
      <c r="V1190" s="5" cm="1">
        <f t="array" ref="V1190">MMULT($C1190:$N1190,DA$4:DA$15)</f>
        <v>-2.0434745033847066</v>
      </c>
      <c r="W1190" s="5" cm="1">
        <f t="array" ref="W1190">MMULT($C1190:$N1190,DB$4:DB$15)</f>
        <v>6.5754101722807894</v>
      </c>
      <c r="X1190" s="5" cm="1">
        <f t="array" ref="X1190">MMULT($C1190:$N1190,DC$4:DC$15)</f>
        <v>1.272247980732095</v>
      </c>
      <c r="Y1190" s="5" cm="1">
        <f t="array" ref="Y1190">MMULT($C1190:$N1190,DD$4:DD$15)</f>
        <v>2.0089136392593092</v>
      </c>
      <c r="Z1190" s="5" cm="1">
        <f t="array" ref="Z1190">MMULT($C1190:$N1190,DE$4:DE$15)</f>
        <v>-1.0839269811217984</v>
      </c>
      <c r="AA1190" s="5" cm="1">
        <f t="array" ref="AA1190">MMULT($C1190:$N1190,DF$4:DF$15)</f>
        <v>-0.29571677184183703</v>
      </c>
      <c r="AB1190" s="5" cm="1">
        <f t="array" ref="AB1190">MMULT($C1190:$N1190,DG$4:DG$15)</f>
        <v>0.91804233402504387</v>
      </c>
      <c r="AC1190" s="5" cm="1">
        <f t="array" ref="AC1190">MMULT($C1190:$N1190,DH$4:DH$15)</f>
        <v>1.3810849445060089</v>
      </c>
      <c r="AD1190" s="5" cm="1">
        <f t="array" ref="AD1190">MMULT($C1190:$N1190,DI$4:DI$15)</f>
        <v>0.32690982012195385</v>
      </c>
      <c r="AE1190" s="5" cm="1">
        <f t="array" ref="AE1190">MMULT($C1190:$N1190,DJ$4:DJ$15)</f>
        <v>2.5669169714035052</v>
      </c>
      <c r="AF1190">
        <v>1</v>
      </c>
      <c r="AG1190" s="7">
        <f t="shared" si="318"/>
        <v>1.1032711742135146</v>
      </c>
      <c r="AH1190" s="7">
        <f t="shared" si="318"/>
        <v>0.65153328476250183</v>
      </c>
      <c r="AI1190" s="7">
        <f t="shared" si="318"/>
        <v>0</v>
      </c>
      <c r="AJ1190" s="7">
        <f t="shared" si="318"/>
        <v>0.34393951686707924</v>
      </c>
      <c r="AK1190" s="7">
        <f t="shared" si="318"/>
        <v>2.0088698222546095</v>
      </c>
      <c r="AL1190" s="7">
        <f t="shared" si="333"/>
        <v>0.7740453994489549</v>
      </c>
      <c r="AM1190" s="7">
        <f t="shared" si="333"/>
        <v>0</v>
      </c>
      <c r="AN1190" s="7">
        <f t="shared" si="333"/>
        <v>6.5754101722807894</v>
      </c>
      <c r="AO1190" s="7">
        <f t="shared" si="333"/>
        <v>1.272247980732095</v>
      </c>
      <c r="AP1190" s="7">
        <f t="shared" si="333"/>
        <v>2.0089136392593092</v>
      </c>
      <c r="AQ1190" s="7">
        <f t="shared" si="333"/>
        <v>0</v>
      </c>
      <c r="AR1190" s="7">
        <f t="shared" si="333"/>
        <v>0</v>
      </c>
      <c r="AS1190" s="7">
        <f t="shared" si="333"/>
        <v>0.91804233402504387</v>
      </c>
      <c r="AT1190" s="7">
        <f t="shared" si="333"/>
        <v>1.3810849445060089</v>
      </c>
      <c r="AU1190" s="7">
        <f t="shared" si="332"/>
        <v>0.32690982012195385</v>
      </c>
      <c r="AV1190" s="7">
        <f t="shared" si="332"/>
        <v>2.5669169714035052</v>
      </c>
      <c r="AX1190" s="8" cm="1">
        <f t="array" ref="AX1190">MMULT($AF1190:$AV1190,CU$21:CU$37)</f>
        <v>-5.8448366554268016</v>
      </c>
      <c r="AY1190" s="8" cm="1">
        <f t="array" ref="AY1190">MMULT($AF1190:$AV1190,CV$21:CV$37)</f>
        <v>-0.61422146018347223</v>
      </c>
      <c r="AZ1190" s="8" cm="1">
        <f t="array" ref="AZ1190">MMULT($AF1190:$AV1190,CW$21:CW$37)</f>
        <v>6.6988515160367292</v>
      </c>
      <c r="BA1190" s="8" cm="1">
        <f t="array" ref="BA1190">MMULT($AF1190:$AV1190,CX$21:CX$37)</f>
        <v>5.6958571862738347</v>
      </c>
      <c r="BB1190" s="8" cm="1">
        <f t="array" ref="BB1190">MMULT($AF1190:$AV1190,CY$21:CY$37)</f>
        <v>-7.2908131384710844</v>
      </c>
      <c r="BC1190" s="8" cm="1">
        <f t="array" ref="BC1190">MMULT($AF1190:$AV1190,CZ$21:CZ$37)</f>
        <v>-5.9764568346722333</v>
      </c>
      <c r="BD1190" s="8" cm="1">
        <f t="array" ref="BD1190">MMULT($AF1190:$AV1190,DA$21:DA$37)</f>
        <v>-4.4363129326009609</v>
      </c>
      <c r="BE1190" s="8" cm="1">
        <f t="array" ref="BE1190">MMULT($AF1190:$AV1190,DB$21:DB$37)</f>
        <v>-5.3510363179272602</v>
      </c>
      <c r="BF1190" s="11">
        <v>1</v>
      </c>
      <c r="BG1190" s="11">
        <f t="shared" si="320"/>
        <v>0</v>
      </c>
      <c r="BH1190" s="11">
        <f t="shared" si="320"/>
        <v>0</v>
      </c>
      <c r="BI1190" s="11">
        <f t="shared" si="320"/>
        <v>6.6988515160367292</v>
      </c>
      <c r="BJ1190" s="11">
        <f t="shared" si="319"/>
        <v>5.6958571862738347</v>
      </c>
      <c r="BK1190" s="11">
        <f t="shared" si="319"/>
        <v>0</v>
      </c>
      <c r="BL1190" s="11">
        <f t="shared" si="319"/>
        <v>0</v>
      </c>
      <c r="BM1190" s="11">
        <f t="shared" si="319"/>
        <v>0</v>
      </c>
      <c r="BN1190" s="11">
        <f t="shared" si="319"/>
        <v>0</v>
      </c>
      <c r="BP1190" s="8" cm="1">
        <f t="array" ref="BP1190">MMULT(BF1190:BN1190,CU$43:CU$51)</f>
        <v>13.394708702310563</v>
      </c>
      <c r="BQ1190" s="11">
        <f t="shared" si="326"/>
        <v>1.5231801184360415E-6</v>
      </c>
      <c r="BR1190" s="11">
        <f t="shared" si="327"/>
        <v>1.5231801184360415E-6</v>
      </c>
      <c r="BT1190" s="12">
        <f t="shared" si="321"/>
        <v>-1.5231801184360415E-6</v>
      </c>
      <c r="BU1190" s="12">
        <f t="shared" si="328"/>
        <v>2.3200776731988334E-12</v>
      </c>
      <c r="BW1190" s="12">
        <f t="shared" si="329"/>
        <v>1.5231812785189764E-6</v>
      </c>
      <c r="BY1190">
        <f t="shared" si="322"/>
        <v>0</v>
      </c>
      <c r="CA1190">
        <f t="shared" si="330"/>
        <v>0</v>
      </c>
      <c r="CB1190">
        <f t="shared" si="323"/>
        <v>1</v>
      </c>
      <c r="CC1190">
        <f t="shared" si="324"/>
        <v>0</v>
      </c>
      <c r="CD1190">
        <f t="shared" si="325"/>
        <v>0</v>
      </c>
      <c r="CF1190">
        <f t="shared" si="331"/>
        <v>1</v>
      </c>
    </row>
    <row r="1191" spans="1:84" x14ac:dyDescent="0.45">
      <c r="A1191">
        <v>0</v>
      </c>
      <c r="C1191">
        <v>1</v>
      </c>
      <c r="D1191">
        <v>0</v>
      </c>
      <c r="E1191">
        <v>0</v>
      </c>
      <c r="F1191">
        <v>4</v>
      </c>
      <c r="G1191">
        <v>1</v>
      </c>
      <c r="H1191">
        <v>-1.050284659567071</v>
      </c>
      <c r="I1191">
        <v>-0.76440784477701629</v>
      </c>
      <c r="J1191">
        <v>2.3520818718907179</v>
      </c>
      <c r="K1191">
        <v>-0.49166857151426868</v>
      </c>
      <c r="L1191">
        <v>-0.68741728270778113</v>
      </c>
      <c r="M1191">
        <v>-0.77895423940535069</v>
      </c>
      <c r="N1191">
        <v>-1.2297895304633379</v>
      </c>
      <c r="P1191" s="5" cm="1">
        <f t="array" ref="P1191">MMULT($C1191:$N1191,CU$4:CU$15)</f>
        <v>-1.800947013566804</v>
      </c>
      <c r="Q1191" s="5" cm="1">
        <f t="array" ref="Q1191">MMULT($C1191:$N1191,CV$4:CV$15)</f>
        <v>1.3922884950012291</v>
      </c>
      <c r="R1191" s="5" cm="1">
        <f t="array" ref="R1191">MMULT($C1191:$N1191,CW$4:CW$15)</f>
        <v>2.5451731848808361</v>
      </c>
      <c r="S1191" s="5" cm="1">
        <f t="array" ref="S1191">MMULT($C1191:$N1191,CX$4:CX$15)</f>
        <v>-4.3810046590729472</v>
      </c>
      <c r="T1191" s="5" cm="1">
        <f t="array" ref="T1191">MMULT($C1191:$N1191,CY$4:CY$15)</f>
        <v>-2.1404499345976813</v>
      </c>
      <c r="U1191" s="5" cm="1">
        <f t="array" ref="U1191">MMULT($C1191:$N1191,CZ$4:CZ$15)</f>
        <v>3.9971350109508235</v>
      </c>
      <c r="V1191" s="5" cm="1">
        <f t="array" ref="V1191">MMULT($C1191:$N1191,DA$4:DA$15)</f>
        <v>-1.2889997805763975</v>
      </c>
      <c r="W1191" s="5" cm="1">
        <f t="array" ref="W1191">MMULT($C1191:$N1191,DB$4:DB$15)</f>
        <v>3.8886401895130294</v>
      </c>
      <c r="X1191" s="5" cm="1">
        <f t="array" ref="X1191">MMULT($C1191:$N1191,DC$4:DC$15)</f>
        <v>-0.63657393522133043</v>
      </c>
      <c r="Y1191" s="5" cm="1">
        <f t="array" ref="Y1191">MMULT($C1191:$N1191,DD$4:DD$15)</f>
        <v>-0.13001978500949468</v>
      </c>
      <c r="Z1191" s="5" cm="1">
        <f t="array" ref="Z1191">MMULT($C1191:$N1191,DE$4:DE$15)</f>
        <v>-2.1018710266888849</v>
      </c>
      <c r="AA1191" s="5" cm="1">
        <f t="array" ref="AA1191">MMULT($C1191:$N1191,DF$4:DF$15)</f>
        <v>4.4267239249557004</v>
      </c>
      <c r="AB1191" s="5" cm="1">
        <f t="array" ref="AB1191">MMULT($C1191:$N1191,DG$4:DG$15)</f>
        <v>2.4212415820686726</v>
      </c>
      <c r="AC1191" s="5" cm="1">
        <f t="array" ref="AC1191">MMULT($C1191:$N1191,DH$4:DH$15)</f>
        <v>2.9913593195665036</v>
      </c>
      <c r="AD1191" s="5" cm="1">
        <f t="array" ref="AD1191">MMULT($C1191:$N1191,DI$4:DI$15)</f>
        <v>2.3981721413504253</v>
      </c>
      <c r="AE1191" s="5" cm="1">
        <f t="array" ref="AE1191">MMULT($C1191:$N1191,DJ$4:DJ$15)</f>
        <v>5.4674471887925007</v>
      </c>
      <c r="AF1191">
        <v>1</v>
      </c>
      <c r="AG1191" s="7">
        <f t="shared" si="318"/>
        <v>0</v>
      </c>
      <c r="AH1191" s="7">
        <f t="shared" si="318"/>
        <v>1.3922884950012291</v>
      </c>
      <c r="AI1191" s="7">
        <f t="shared" si="318"/>
        <v>2.5451731848808361</v>
      </c>
      <c r="AJ1191" s="7">
        <f t="shared" si="318"/>
        <v>0</v>
      </c>
      <c r="AK1191" s="7">
        <f t="shared" si="318"/>
        <v>0</v>
      </c>
      <c r="AL1191" s="7">
        <f t="shared" si="333"/>
        <v>3.9971350109508235</v>
      </c>
      <c r="AM1191" s="7">
        <f t="shared" si="333"/>
        <v>0</v>
      </c>
      <c r="AN1191" s="7">
        <f t="shared" si="333"/>
        <v>3.8886401895130294</v>
      </c>
      <c r="AO1191" s="7">
        <f t="shared" si="333"/>
        <v>0</v>
      </c>
      <c r="AP1191" s="7">
        <f t="shared" si="333"/>
        <v>0</v>
      </c>
      <c r="AQ1191" s="7">
        <f t="shared" si="333"/>
        <v>0</v>
      </c>
      <c r="AR1191" s="7">
        <f t="shared" si="333"/>
        <v>4.4267239249557004</v>
      </c>
      <c r="AS1191" s="7">
        <f t="shared" si="333"/>
        <v>2.4212415820686726</v>
      </c>
      <c r="AT1191" s="7">
        <f t="shared" si="333"/>
        <v>2.9913593195665036</v>
      </c>
      <c r="AU1191" s="7">
        <f t="shared" si="332"/>
        <v>2.3981721413504253</v>
      </c>
      <c r="AV1191" s="7">
        <f t="shared" si="332"/>
        <v>5.4674471887925007</v>
      </c>
      <c r="AX1191" s="8" cm="1">
        <f t="array" ref="AX1191">MMULT($AF1191:$AV1191,CU$21:CU$37)</f>
        <v>-12.988535400447702</v>
      </c>
      <c r="AY1191" s="8" cm="1">
        <f t="array" ref="AY1191">MMULT($AF1191:$AV1191,CV$21:CV$37)</f>
        <v>6.5489857864032359</v>
      </c>
      <c r="AZ1191" s="8" cm="1">
        <f t="array" ref="AZ1191">MMULT($AF1191:$AV1191,CW$21:CW$37)</f>
        <v>16.022840177872787</v>
      </c>
      <c r="BA1191" s="8" cm="1">
        <f t="array" ref="BA1191">MMULT($AF1191:$AV1191,CX$21:CX$37)</f>
        <v>-3.4640127973411601</v>
      </c>
      <c r="BB1191" s="8" cm="1">
        <f t="array" ref="BB1191">MMULT($AF1191:$AV1191,CY$21:CY$37)</f>
        <v>-8.7595580057205815</v>
      </c>
      <c r="BC1191" s="8" cm="1">
        <f t="array" ref="BC1191">MMULT($AF1191:$AV1191,CZ$21:CZ$37)</f>
        <v>-7.8643309091908868</v>
      </c>
      <c r="BD1191" s="8" cm="1">
        <f t="array" ref="BD1191">MMULT($AF1191:$AV1191,DA$21:DA$37)</f>
        <v>2.7048318035622652</v>
      </c>
      <c r="BE1191" s="8" cm="1">
        <f t="array" ref="BE1191">MMULT($AF1191:$AV1191,DB$21:DB$37)</f>
        <v>-7.6736774430897814</v>
      </c>
      <c r="BF1191" s="11">
        <v>1</v>
      </c>
      <c r="BG1191" s="11">
        <f t="shared" si="320"/>
        <v>0</v>
      </c>
      <c r="BH1191" s="11">
        <f t="shared" si="320"/>
        <v>6.5489857864032359</v>
      </c>
      <c r="BI1191" s="11">
        <f t="shared" si="320"/>
        <v>16.022840177872787</v>
      </c>
      <c r="BJ1191" s="11">
        <f t="shared" si="319"/>
        <v>0</v>
      </c>
      <c r="BK1191" s="11">
        <f t="shared" si="319"/>
        <v>0</v>
      </c>
      <c r="BL1191" s="11">
        <f t="shared" si="319"/>
        <v>0</v>
      </c>
      <c r="BM1191" s="11">
        <f t="shared" si="319"/>
        <v>2.7048318035622652</v>
      </c>
      <c r="BN1191" s="11">
        <f t="shared" si="319"/>
        <v>0</v>
      </c>
      <c r="BP1191" s="8" cm="1">
        <f t="array" ref="BP1191">MMULT(BF1191:BN1191,CU$43:CU$51)</f>
        <v>26.276657767838287</v>
      </c>
      <c r="BQ1191" s="11">
        <f t="shared" si="326"/>
        <v>3.8742935948601546E-12</v>
      </c>
      <c r="BR1191" s="11">
        <f t="shared" si="327"/>
        <v>1E-10</v>
      </c>
      <c r="BT1191" s="12">
        <f t="shared" si="321"/>
        <v>-3.8742935948601546E-12</v>
      </c>
      <c r="BU1191" s="12">
        <f t="shared" si="328"/>
        <v>1.5010150859174421E-23</v>
      </c>
      <c r="BW1191" s="12">
        <f t="shared" si="329"/>
        <v>1.000000082790371E-10</v>
      </c>
      <c r="BY1191">
        <f t="shared" si="322"/>
        <v>0</v>
      </c>
      <c r="CA1191">
        <f t="shared" si="330"/>
        <v>0</v>
      </c>
      <c r="CB1191">
        <f t="shared" si="323"/>
        <v>1</v>
      </c>
      <c r="CC1191">
        <f t="shared" si="324"/>
        <v>0</v>
      </c>
      <c r="CD1191">
        <f t="shared" si="325"/>
        <v>0</v>
      </c>
      <c r="CF1191">
        <f t="shared" si="331"/>
        <v>1</v>
      </c>
    </row>
    <row r="1192" spans="1:84" x14ac:dyDescent="0.45">
      <c r="A1192">
        <v>0</v>
      </c>
      <c r="C1192">
        <v>1</v>
      </c>
      <c r="D1192">
        <v>0</v>
      </c>
      <c r="E1192">
        <v>0</v>
      </c>
      <c r="F1192">
        <v>2</v>
      </c>
      <c r="G1192">
        <v>1</v>
      </c>
      <c r="H1192">
        <v>-0.63721698714702713</v>
      </c>
      <c r="I1192">
        <v>-0.88053499888482278</v>
      </c>
      <c r="J1192">
        <v>-1.1914210109089549</v>
      </c>
      <c r="K1192">
        <v>-0.65206815497385195</v>
      </c>
      <c r="L1192">
        <v>-0.93130190284288172</v>
      </c>
      <c r="M1192">
        <v>-0.98575669163153379</v>
      </c>
      <c r="N1192">
        <v>-1.113132288888985</v>
      </c>
      <c r="P1192" s="5" cm="1">
        <f t="array" ref="P1192">MMULT($C1192:$N1192,CU$4:CU$15)</f>
        <v>0.58127581563080466</v>
      </c>
      <c r="Q1192" s="5" cm="1">
        <f t="array" ref="Q1192">MMULT($C1192:$N1192,CV$4:CV$15)</f>
        <v>2.4906618817532062</v>
      </c>
      <c r="R1192" s="5" cm="1">
        <f t="array" ref="R1192">MMULT($C1192:$N1192,CW$4:CW$15)</f>
        <v>0.62527386446672473</v>
      </c>
      <c r="S1192" s="5" cm="1">
        <f t="array" ref="S1192">MMULT($C1192:$N1192,CX$4:CX$15)</f>
        <v>-1.5164369262672297</v>
      </c>
      <c r="T1192" s="5" cm="1">
        <f t="array" ref="T1192">MMULT($C1192:$N1192,CY$4:CY$15)</f>
        <v>-0.13093315519617366</v>
      </c>
      <c r="U1192" s="5" cm="1">
        <f t="array" ref="U1192">MMULT($C1192:$N1192,CZ$4:CZ$15)</f>
        <v>0.41594532789974609</v>
      </c>
      <c r="V1192" s="5" cm="1">
        <f t="array" ref="V1192">MMULT($C1192:$N1192,DA$4:DA$15)</f>
        <v>-1.9565636734892058</v>
      </c>
      <c r="W1192" s="5" cm="1">
        <f t="array" ref="W1192">MMULT($C1192:$N1192,DB$4:DB$15)</f>
        <v>4.9044464599413242</v>
      </c>
      <c r="X1192" s="5" cm="1">
        <f t="array" ref="X1192">MMULT($C1192:$N1192,DC$4:DC$15)</f>
        <v>0.18586707234627065</v>
      </c>
      <c r="Y1192" s="5" cm="1">
        <f t="array" ref="Y1192">MMULT($C1192:$N1192,DD$4:DD$15)</f>
        <v>2.0484234605288001</v>
      </c>
      <c r="Z1192" s="5" cm="1">
        <f t="array" ref="Z1192">MMULT($C1192:$N1192,DE$4:DE$15)</f>
        <v>-1.8752505447779262</v>
      </c>
      <c r="AA1192" s="5" cm="1">
        <f t="array" ref="AA1192">MMULT($C1192:$N1192,DF$4:DF$15)</f>
        <v>-0.21645365315787751</v>
      </c>
      <c r="AB1192" s="5" cm="1">
        <f t="array" ref="AB1192">MMULT($C1192:$N1192,DG$4:DG$15)</f>
        <v>1.8525735184493122</v>
      </c>
      <c r="AC1192" s="5" cm="1">
        <f t="array" ref="AC1192">MMULT($C1192:$N1192,DH$4:DH$15)</f>
        <v>1.1944899977292556</v>
      </c>
      <c r="AD1192" s="5" cm="1">
        <f t="array" ref="AD1192">MMULT($C1192:$N1192,DI$4:DI$15)</f>
        <v>-1.5736429802280731</v>
      </c>
      <c r="AE1192" s="5" cm="1">
        <f t="array" ref="AE1192">MMULT($C1192:$N1192,DJ$4:DJ$15)</f>
        <v>0.95452498797816387</v>
      </c>
      <c r="AF1192">
        <v>1</v>
      </c>
      <c r="AG1192" s="7">
        <f t="shared" si="318"/>
        <v>0.58127581563080466</v>
      </c>
      <c r="AH1192" s="7">
        <f t="shared" si="318"/>
        <v>2.4906618817532062</v>
      </c>
      <c r="AI1192" s="7">
        <f t="shared" si="318"/>
        <v>0.62527386446672473</v>
      </c>
      <c r="AJ1192" s="7">
        <f t="shared" si="318"/>
        <v>0</v>
      </c>
      <c r="AK1192" s="7">
        <f t="shared" si="318"/>
        <v>0</v>
      </c>
      <c r="AL1192" s="7">
        <f t="shared" si="333"/>
        <v>0.41594532789974609</v>
      </c>
      <c r="AM1192" s="7">
        <f t="shared" si="333"/>
        <v>0</v>
      </c>
      <c r="AN1192" s="7">
        <f t="shared" si="333"/>
        <v>4.9044464599413242</v>
      </c>
      <c r="AO1192" s="7">
        <f t="shared" si="333"/>
        <v>0.18586707234627065</v>
      </c>
      <c r="AP1192" s="7">
        <f t="shared" si="333"/>
        <v>2.0484234605288001</v>
      </c>
      <c r="AQ1192" s="7">
        <f t="shared" si="333"/>
        <v>0</v>
      </c>
      <c r="AR1192" s="7">
        <f t="shared" si="333"/>
        <v>0</v>
      </c>
      <c r="AS1192" s="7">
        <f t="shared" si="333"/>
        <v>1.8525735184493122</v>
      </c>
      <c r="AT1192" s="7">
        <f t="shared" si="333"/>
        <v>1.1944899977292556</v>
      </c>
      <c r="AU1192" s="7">
        <f t="shared" si="332"/>
        <v>0</v>
      </c>
      <c r="AV1192" s="7">
        <f t="shared" si="332"/>
        <v>0.95452498797816387</v>
      </c>
      <c r="AX1192" s="8" cm="1">
        <f t="array" ref="AX1192">MMULT($AF1192:$AV1192,CU$21:CU$37)</f>
        <v>-5.1385472996803871</v>
      </c>
      <c r="AY1192" s="8" cm="1">
        <f t="array" ref="AY1192">MMULT($AF1192:$AV1192,CV$21:CV$37)</f>
        <v>0.79258193776700314</v>
      </c>
      <c r="AZ1192" s="8" cm="1">
        <f t="array" ref="AZ1192">MMULT($AF1192:$AV1192,CW$21:CW$37)</f>
        <v>2.3366734763146315</v>
      </c>
      <c r="BA1192" s="8" cm="1">
        <f t="array" ref="BA1192">MMULT($AF1192:$AV1192,CX$21:CX$37)</f>
        <v>2.8068374032556243</v>
      </c>
      <c r="BB1192" s="8" cm="1">
        <f t="array" ref="BB1192">MMULT($AF1192:$AV1192,CY$21:CY$37)</f>
        <v>-6.4567047697110178</v>
      </c>
      <c r="BC1192" s="8" cm="1">
        <f t="array" ref="BC1192">MMULT($AF1192:$AV1192,CZ$21:CZ$37)</f>
        <v>-2.0531216989827969</v>
      </c>
      <c r="BD1192" s="8" cm="1">
        <f t="array" ref="BD1192">MMULT($AF1192:$AV1192,DA$21:DA$37)</f>
        <v>-0.53008970494599184</v>
      </c>
      <c r="BE1192" s="8" cm="1">
        <f t="array" ref="BE1192">MMULT($AF1192:$AV1192,DB$21:DB$37)</f>
        <v>-0.69230153867375399</v>
      </c>
      <c r="BF1192" s="11">
        <v>1</v>
      </c>
      <c r="BG1192" s="11">
        <f t="shared" si="320"/>
        <v>0</v>
      </c>
      <c r="BH1192" s="11">
        <f t="shared" si="320"/>
        <v>0.79258193776700314</v>
      </c>
      <c r="BI1192" s="11">
        <f t="shared" si="320"/>
        <v>2.3366734763146315</v>
      </c>
      <c r="BJ1192" s="11">
        <f t="shared" si="319"/>
        <v>2.8068374032556243</v>
      </c>
      <c r="BK1192" s="11">
        <f t="shared" si="319"/>
        <v>0</v>
      </c>
      <c r="BL1192" s="11">
        <f t="shared" si="319"/>
        <v>0</v>
      </c>
      <c r="BM1192" s="11">
        <f t="shared" si="319"/>
        <v>0</v>
      </c>
      <c r="BN1192" s="11">
        <f t="shared" si="319"/>
        <v>0</v>
      </c>
      <c r="BP1192" s="8" cm="1">
        <f t="array" ref="BP1192">MMULT(BF1192:BN1192,CU$43:CU$51)</f>
        <v>6.9360928173372587</v>
      </c>
      <c r="BQ1192" s="11">
        <f t="shared" si="326"/>
        <v>9.7111622038716897E-4</v>
      </c>
      <c r="BR1192" s="11">
        <f t="shared" si="327"/>
        <v>9.7111622038716897E-4</v>
      </c>
      <c r="BT1192" s="12">
        <f t="shared" si="321"/>
        <v>-9.7111622038716897E-4</v>
      </c>
      <c r="BU1192" s="12">
        <f t="shared" si="328"/>
        <v>9.4306671349906056E-7</v>
      </c>
      <c r="BW1192" s="12">
        <f t="shared" si="329"/>
        <v>9.7158805924220729E-4</v>
      </c>
      <c r="BY1192">
        <f t="shared" si="322"/>
        <v>0</v>
      </c>
      <c r="CA1192">
        <f t="shared" si="330"/>
        <v>0</v>
      </c>
      <c r="CB1192">
        <f t="shared" si="323"/>
        <v>1</v>
      </c>
      <c r="CC1192">
        <f t="shared" si="324"/>
        <v>0</v>
      </c>
      <c r="CD1192">
        <f t="shared" si="325"/>
        <v>0</v>
      </c>
      <c r="CF1192">
        <f t="shared" si="331"/>
        <v>1</v>
      </c>
    </row>
    <row r="1193" spans="1:84" x14ac:dyDescent="0.45">
      <c r="A1193">
        <v>0</v>
      </c>
      <c r="C1193">
        <v>1</v>
      </c>
      <c r="D1193">
        <v>0</v>
      </c>
      <c r="E1193">
        <v>0</v>
      </c>
      <c r="F1193">
        <v>4</v>
      </c>
      <c r="G1193">
        <v>1</v>
      </c>
      <c r="H1193">
        <v>-1.050284659567071</v>
      </c>
      <c r="I1193">
        <v>-0.86756427477533016</v>
      </c>
      <c r="J1193">
        <v>-1.3656916444892671</v>
      </c>
      <c r="K1193">
        <v>-0.57186836324406032</v>
      </c>
      <c r="L1193">
        <v>-1.2100271829972831</v>
      </c>
      <c r="M1193">
        <v>-1.0655710021105329</v>
      </c>
      <c r="N1193">
        <v>-1.2297895304633379</v>
      </c>
      <c r="P1193" s="5" cm="1">
        <f t="array" ref="P1193">MMULT($C1193:$N1193,CU$4:CU$15)</f>
        <v>0.12669717802455827</v>
      </c>
      <c r="Q1193" s="5" cm="1">
        <f t="array" ref="Q1193">MMULT($C1193:$N1193,CV$4:CV$15)</f>
        <v>3.9492820426122961</v>
      </c>
      <c r="R1193" s="5" cm="1">
        <f t="array" ref="R1193">MMULT($C1193:$N1193,CW$4:CW$15)</f>
        <v>0.70400154101434009</v>
      </c>
      <c r="S1193" s="5" cm="1">
        <f t="array" ref="S1193">MMULT($C1193:$N1193,CX$4:CX$15)</f>
        <v>-2.9275793237757117</v>
      </c>
      <c r="T1193" s="5" cm="1">
        <f t="array" ref="T1193">MMULT($C1193:$N1193,CY$4:CY$15)</f>
        <v>-0.2683099770561076</v>
      </c>
      <c r="U1193" s="5" cm="1">
        <f t="array" ref="U1193">MMULT($C1193:$N1193,CZ$4:CZ$15)</f>
        <v>1.7046164287128667</v>
      </c>
      <c r="V1193" s="5" cm="1">
        <f t="array" ref="V1193">MMULT($C1193:$N1193,DA$4:DA$15)</f>
        <v>-1.2339572267509147</v>
      </c>
      <c r="W1193" s="5" cm="1">
        <f t="array" ref="W1193">MMULT($C1193:$N1193,DB$4:DB$15)</f>
        <v>6.940008037120144</v>
      </c>
      <c r="X1193" s="5" cm="1">
        <f t="array" ref="X1193">MMULT($C1193:$N1193,DC$4:DC$15)</f>
        <v>0.2604674520839656</v>
      </c>
      <c r="Y1193" s="5" cm="1">
        <f t="array" ref="Y1193">MMULT($C1193:$N1193,DD$4:DD$15)</f>
        <v>2.9801199363389643</v>
      </c>
      <c r="Z1193" s="5" cm="1">
        <f t="array" ref="Z1193">MMULT($C1193:$N1193,DE$4:DE$15)</f>
        <v>-3.6004882832368761</v>
      </c>
      <c r="AA1193" s="5" cm="1">
        <f t="array" ref="AA1193">MMULT($C1193:$N1193,DF$4:DF$15)</f>
        <v>1.2954088904777834</v>
      </c>
      <c r="AB1193" s="5" cm="1">
        <f t="array" ref="AB1193">MMULT($C1193:$N1193,DG$4:DG$15)</f>
        <v>2.6634549927166722</v>
      </c>
      <c r="AC1193" s="5" cm="1">
        <f t="array" ref="AC1193">MMULT($C1193:$N1193,DH$4:DH$15)</f>
        <v>1.8826647819888853</v>
      </c>
      <c r="AD1193" s="5" cm="1">
        <f t="array" ref="AD1193">MMULT($C1193:$N1193,DI$4:DI$15)</f>
        <v>-0.36200343485282033</v>
      </c>
      <c r="AE1193" s="5" cm="1">
        <f t="array" ref="AE1193">MMULT($C1193:$N1193,DJ$4:DJ$15)</f>
        <v>2.3182650980665782</v>
      </c>
      <c r="AF1193">
        <v>1</v>
      </c>
      <c r="AG1193" s="7">
        <f t="shared" si="318"/>
        <v>0.12669717802455827</v>
      </c>
      <c r="AH1193" s="7">
        <f t="shared" si="318"/>
        <v>3.9492820426122961</v>
      </c>
      <c r="AI1193" s="7">
        <f t="shared" si="318"/>
        <v>0.70400154101434009</v>
      </c>
      <c r="AJ1193" s="7">
        <f t="shared" si="318"/>
        <v>0</v>
      </c>
      <c r="AK1193" s="7">
        <f t="shared" si="318"/>
        <v>0</v>
      </c>
      <c r="AL1193" s="7">
        <f t="shared" si="333"/>
        <v>1.7046164287128667</v>
      </c>
      <c r="AM1193" s="7">
        <f t="shared" si="333"/>
        <v>0</v>
      </c>
      <c r="AN1193" s="7">
        <f t="shared" si="333"/>
        <v>6.940008037120144</v>
      </c>
      <c r="AO1193" s="7">
        <f t="shared" si="333"/>
        <v>0.2604674520839656</v>
      </c>
      <c r="AP1193" s="7">
        <f t="shared" si="333"/>
        <v>2.9801199363389643</v>
      </c>
      <c r="AQ1193" s="7">
        <f t="shared" si="333"/>
        <v>0</v>
      </c>
      <c r="AR1193" s="7">
        <f t="shared" si="333"/>
        <v>1.2954088904777834</v>
      </c>
      <c r="AS1193" s="7">
        <f t="shared" si="333"/>
        <v>2.6634549927166722</v>
      </c>
      <c r="AT1193" s="7">
        <f t="shared" si="333"/>
        <v>1.8826647819888853</v>
      </c>
      <c r="AU1193" s="7">
        <f t="shared" si="332"/>
        <v>0</v>
      </c>
      <c r="AV1193" s="7">
        <f t="shared" si="332"/>
        <v>2.3182650980665782</v>
      </c>
      <c r="AX1193" s="8" cm="1">
        <f t="array" ref="AX1193">MMULT($AF1193:$AV1193,CU$21:CU$37)</f>
        <v>-9.7285503754831399</v>
      </c>
      <c r="AY1193" s="8" cm="1">
        <f t="array" ref="AY1193">MMULT($AF1193:$AV1193,CV$21:CV$37)</f>
        <v>3.2339201274514684</v>
      </c>
      <c r="AZ1193" s="8" cm="1">
        <f t="array" ref="AZ1193">MMULT($AF1193:$AV1193,CW$21:CW$37)</f>
        <v>5.6447431166084803</v>
      </c>
      <c r="BA1193" s="8" cm="1">
        <f t="array" ref="BA1193">MMULT($AF1193:$AV1193,CX$21:CX$37)</f>
        <v>1.557910950057996</v>
      </c>
      <c r="BB1193" s="8" cm="1">
        <f t="array" ref="BB1193">MMULT($AF1193:$AV1193,CY$21:CY$37)</f>
        <v>-11.028397437131702</v>
      </c>
      <c r="BC1193" s="8" cm="1">
        <f t="array" ref="BC1193">MMULT($AF1193:$AV1193,CZ$21:CZ$37)</f>
        <v>-4.5700614505108517</v>
      </c>
      <c r="BD1193" s="8" cm="1">
        <f t="array" ref="BD1193">MMULT($AF1193:$AV1193,DA$21:DA$37)</f>
        <v>-0.41102458739401992</v>
      </c>
      <c r="BE1193" s="8" cm="1">
        <f t="array" ref="BE1193">MMULT($AF1193:$AV1193,DB$21:DB$37)</f>
        <v>-2.0917287120467032</v>
      </c>
      <c r="BF1193" s="11">
        <v>1</v>
      </c>
      <c r="BG1193" s="11">
        <f t="shared" si="320"/>
        <v>0</v>
      </c>
      <c r="BH1193" s="11">
        <f t="shared" si="320"/>
        <v>3.2339201274514684</v>
      </c>
      <c r="BI1193" s="11">
        <f t="shared" si="320"/>
        <v>5.6447431166084803</v>
      </c>
      <c r="BJ1193" s="11">
        <f t="shared" si="319"/>
        <v>1.557910950057996</v>
      </c>
      <c r="BK1193" s="11">
        <f t="shared" si="319"/>
        <v>0</v>
      </c>
      <c r="BL1193" s="11">
        <f t="shared" si="319"/>
        <v>0</v>
      </c>
      <c r="BM1193" s="11">
        <f t="shared" si="319"/>
        <v>0</v>
      </c>
      <c r="BN1193" s="11">
        <f t="shared" si="319"/>
        <v>0</v>
      </c>
      <c r="BP1193" s="8" cm="1">
        <f t="array" ref="BP1193">MMULT(BF1193:BN1193,CU$43:CU$51)</f>
        <v>11.436574194117945</v>
      </c>
      <c r="BQ1193" s="11">
        <f t="shared" si="326"/>
        <v>1.0793299991771252E-5</v>
      </c>
      <c r="BR1193" s="11">
        <f t="shared" si="327"/>
        <v>1.0793299991771252E-5</v>
      </c>
      <c r="BT1193" s="12">
        <f t="shared" si="321"/>
        <v>-1.0793299991771252E-5</v>
      </c>
      <c r="BU1193" s="12">
        <f t="shared" si="328"/>
        <v>1.1649532471236929E-10</v>
      </c>
      <c r="BW1193" s="12">
        <f t="shared" si="329"/>
        <v>1.0793358239844078E-5</v>
      </c>
      <c r="BY1193">
        <f t="shared" si="322"/>
        <v>0</v>
      </c>
      <c r="CA1193">
        <f t="shared" si="330"/>
        <v>0</v>
      </c>
      <c r="CB1193">
        <f t="shared" si="323"/>
        <v>1</v>
      </c>
      <c r="CC1193">
        <f t="shared" si="324"/>
        <v>0</v>
      </c>
      <c r="CD1193">
        <f t="shared" si="325"/>
        <v>0</v>
      </c>
      <c r="CF1193">
        <f t="shared" si="331"/>
        <v>1</v>
      </c>
    </row>
    <row r="1194" spans="1:84" x14ac:dyDescent="0.45">
      <c r="A1194">
        <v>0</v>
      </c>
      <c r="C1194">
        <v>1</v>
      </c>
      <c r="D1194">
        <v>0</v>
      </c>
      <c r="E1194">
        <v>0</v>
      </c>
      <c r="F1194">
        <v>2</v>
      </c>
      <c r="G1194">
        <v>1</v>
      </c>
      <c r="H1194">
        <v>-0.77490621128704196</v>
      </c>
      <c r="I1194">
        <v>-0.77328713242244074</v>
      </c>
      <c r="J1194">
        <v>-0.84287974374833141</v>
      </c>
      <c r="K1194">
        <v>-0.58969053918401404</v>
      </c>
      <c r="L1194">
        <v>-0.80935959277533143</v>
      </c>
      <c r="M1194">
        <v>-0.860674563268923</v>
      </c>
      <c r="N1194">
        <v>-1.34644677203769</v>
      </c>
      <c r="P1194" s="5" cm="1">
        <f t="array" ref="P1194">MMULT($C1194:$N1194,CU$4:CU$15)</f>
        <v>0.40538809113820856</v>
      </c>
      <c r="Q1194" s="5" cm="1">
        <f t="array" ref="Q1194">MMULT($C1194:$N1194,CV$4:CV$15)</f>
        <v>2.3795372442858991</v>
      </c>
      <c r="R1194" s="5" cm="1">
        <f t="array" ref="R1194">MMULT($C1194:$N1194,CW$4:CW$15)</f>
        <v>0.55574912425318779</v>
      </c>
      <c r="S1194" s="5" cm="1">
        <f t="array" ref="S1194">MMULT($C1194:$N1194,CX$4:CX$15)</f>
        <v>-1.505257695404183</v>
      </c>
      <c r="T1194" s="5" cm="1">
        <f t="array" ref="T1194">MMULT($C1194:$N1194,CY$4:CY$15)</f>
        <v>2.3869400374125771E-3</v>
      </c>
      <c r="U1194" s="5" cm="1">
        <f t="array" ref="U1194">MMULT($C1194:$N1194,CZ$4:CZ$15)</f>
        <v>0.76386976331988288</v>
      </c>
      <c r="V1194" s="5" cm="1">
        <f t="array" ref="V1194">MMULT($C1194:$N1194,DA$4:DA$15)</f>
        <v>-2.1876308837534575</v>
      </c>
      <c r="W1194" s="5" cm="1">
        <f t="array" ref="W1194">MMULT($C1194:$N1194,DB$4:DB$15)</f>
        <v>4.8373987514258348</v>
      </c>
      <c r="X1194" s="5" cm="1">
        <f t="array" ref="X1194">MMULT($C1194:$N1194,DC$4:DC$15)</f>
        <v>0.10701249505974092</v>
      </c>
      <c r="Y1194" s="5" cm="1">
        <f t="array" ref="Y1194">MMULT($C1194:$N1194,DD$4:DD$15)</f>
        <v>1.5322048260858787</v>
      </c>
      <c r="Z1194" s="5" cm="1">
        <f t="array" ref="Z1194">MMULT($C1194:$N1194,DE$4:DE$15)</f>
        <v>-1.4500575094740968</v>
      </c>
      <c r="AA1194" s="5" cm="1">
        <f t="array" ref="AA1194">MMULT($C1194:$N1194,DF$4:DF$15)</f>
        <v>0.16471721548674978</v>
      </c>
      <c r="AB1194" s="5" cm="1">
        <f t="array" ref="AB1194">MMULT($C1194:$N1194,DG$4:DG$15)</f>
        <v>1.7528401028854557</v>
      </c>
      <c r="AC1194" s="5" cm="1">
        <f t="array" ref="AC1194">MMULT($C1194:$N1194,DH$4:DH$15)</f>
        <v>1.4880719419438841</v>
      </c>
      <c r="AD1194" s="5" cm="1">
        <f t="array" ref="AD1194">MMULT($C1194:$N1194,DI$4:DI$15)</f>
        <v>-1.3761930090472001</v>
      </c>
      <c r="AE1194" s="5" cm="1">
        <f t="array" ref="AE1194">MMULT($C1194:$N1194,DJ$4:DJ$15)</f>
        <v>1.2861900284385803</v>
      </c>
      <c r="AF1194">
        <v>1</v>
      </c>
      <c r="AG1194" s="7">
        <f t="shared" si="318"/>
        <v>0.40538809113820856</v>
      </c>
      <c r="AH1194" s="7">
        <f t="shared" si="318"/>
        <v>2.3795372442858991</v>
      </c>
      <c r="AI1194" s="7">
        <f t="shared" si="318"/>
        <v>0.55574912425318779</v>
      </c>
      <c r="AJ1194" s="7">
        <f t="shared" si="318"/>
        <v>0</v>
      </c>
      <c r="AK1194" s="7">
        <f t="shared" si="318"/>
        <v>2.3869400374125771E-3</v>
      </c>
      <c r="AL1194" s="7">
        <f t="shared" si="333"/>
        <v>0.76386976331988288</v>
      </c>
      <c r="AM1194" s="7">
        <f t="shared" si="333"/>
        <v>0</v>
      </c>
      <c r="AN1194" s="7">
        <f t="shared" si="333"/>
        <v>4.8373987514258348</v>
      </c>
      <c r="AO1194" s="7">
        <f t="shared" si="333"/>
        <v>0.10701249505974092</v>
      </c>
      <c r="AP1194" s="7">
        <f t="shared" si="333"/>
        <v>1.5322048260858787</v>
      </c>
      <c r="AQ1194" s="7">
        <f t="shared" si="333"/>
        <v>0</v>
      </c>
      <c r="AR1194" s="7">
        <f t="shared" si="333"/>
        <v>0.16471721548674978</v>
      </c>
      <c r="AS1194" s="7">
        <f t="shared" si="333"/>
        <v>1.7528401028854557</v>
      </c>
      <c r="AT1194" s="7">
        <f t="shared" si="333"/>
        <v>1.4880719419438841</v>
      </c>
      <c r="AU1194" s="7">
        <f t="shared" si="332"/>
        <v>0</v>
      </c>
      <c r="AV1194" s="7">
        <f t="shared" si="332"/>
        <v>1.2861900284385803</v>
      </c>
      <c r="AX1194" s="8" cm="1">
        <f t="array" ref="AX1194">MMULT($AF1194:$AV1194,CU$21:CU$37)</f>
        <v>-5.3153179475037735</v>
      </c>
      <c r="AY1194" s="8" cm="1">
        <f t="array" ref="AY1194">MMULT($AF1194:$AV1194,CV$21:CV$37)</f>
        <v>0.52012098889479885</v>
      </c>
      <c r="AZ1194" s="8" cm="1">
        <f t="array" ref="AZ1194">MMULT($AF1194:$AV1194,CW$21:CW$37)</f>
        <v>3.5160907505957799</v>
      </c>
      <c r="BA1194" s="8" cm="1">
        <f t="array" ref="BA1194">MMULT($AF1194:$AV1194,CX$21:CX$37)</f>
        <v>1.7349090792271615</v>
      </c>
      <c r="BB1194" s="8" cm="1">
        <f t="array" ref="BB1194">MMULT($AF1194:$AV1194,CY$21:CY$37)</f>
        <v>-6.3658582198601916</v>
      </c>
      <c r="BC1194" s="8" cm="1">
        <f t="array" ref="BC1194">MMULT($AF1194:$AV1194,CZ$21:CZ$37)</f>
        <v>-2.938617512846379</v>
      </c>
      <c r="BD1194" s="8" cm="1">
        <f t="array" ref="BD1194">MMULT($AF1194:$AV1194,DA$21:DA$37)</f>
        <v>-0.35344735199215727</v>
      </c>
      <c r="BE1194" s="8" cm="1">
        <f t="array" ref="BE1194">MMULT($AF1194:$AV1194,DB$21:DB$37)</f>
        <v>-1.2585495755645359</v>
      </c>
      <c r="BF1194" s="11">
        <v>1</v>
      </c>
      <c r="BG1194" s="11">
        <f t="shared" si="320"/>
        <v>0</v>
      </c>
      <c r="BH1194" s="11">
        <f t="shared" si="320"/>
        <v>0.52012098889479885</v>
      </c>
      <c r="BI1194" s="11">
        <f t="shared" si="320"/>
        <v>3.5160907505957799</v>
      </c>
      <c r="BJ1194" s="11">
        <f t="shared" si="319"/>
        <v>1.7349090792271615</v>
      </c>
      <c r="BK1194" s="11">
        <f t="shared" si="319"/>
        <v>0</v>
      </c>
      <c r="BL1194" s="11">
        <f t="shared" si="319"/>
        <v>0</v>
      </c>
      <c r="BM1194" s="11">
        <f t="shared" si="319"/>
        <v>0</v>
      </c>
      <c r="BN1194" s="11">
        <f t="shared" si="319"/>
        <v>0</v>
      </c>
      <c r="BP1194" s="8" cm="1">
        <f t="array" ref="BP1194">MMULT(BF1194:BN1194,CU$43:CU$51)</f>
        <v>6.7711208187177405</v>
      </c>
      <c r="BQ1194" s="11">
        <f t="shared" si="326"/>
        <v>1.1450962651918895E-3</v>
      </c>
      <c r="BR1194" s="11">
        <f t="shared" si="327"/>
        <v>1.1450962651918895E-3</v>
      </c>
      <c r="BT1194" s="12">
        <f t="shared" si="321"/>
        <v>-1.1450962651918895E-3</v>
      </c>
      <c r="BU1194" s="12">
        <f t="shared" si="328"/>
        <v>1.311245456556414E-6</v>
      </c>
      <c r="BW1194" s="12">
        <f t="shared" si="329"/>
        <v>1.1457523888511523E-3</v>
      </c>
      <c r="BY1194">
        <f t="shared" si="322"/>
        <v>0</v>
      </c>
      <c r="CA1194">
        <f t="shared" si="330"/>
        <v>0</v>
      </c>
      <c r="CB1194">
        <f t="shared" si="323"/>
        <v>1</v>
      </c>
      <c r="CC1194">
        <f t="shared" si="324"/>
        <v>0</v>
      </c>
      <c r="CD1194">
        <f t="shared" si="325"/>
        <v>0</v>
      </c>
      <c r="CF1194">
        <f t="shared" si="331"/>
        <v>1</v>
      </c>
    </row>
    <row r="1195" spans="1:84" x14ac:dyDescent="0.45">
      <c r="A1195">
        <v>0</v>
      </c>
      <c r="C1195">
        <v>1</v>
      </c>
      <c r="D1195">
        <v>0</v>
      </c>
      <c r="E1195">
        <v>0</v>
      </c>
      <c r="F1195">
        <v>3</v>
      </c>
      <c r="G1195">
        <v>1</v>
      </c>
      <c r="H1195">
        <v>-1.050284659567071</v>
      </c>
      <c r="I1195">
        <v>-0.68576134385659526</v>
      </c>
      <c r="J1195">
        <v>-0.26197763181395872</v>
      </c>
      <c r="K1195">
        <v>-0.65206815497385195</v>
      </c>
      <c r="L1195">
        <v>-0.30417002249547997</v>
      </c>
      <c r="M1195">
        <v>-0.38417121712564412</v>
      </c>
      <c r="N1195">
        <v>-1.34644677203769</v>
      </c>
      <c r="P1195" s="5" cm="1">
        <f t="array" ref="P1195">MMULT($C1195:$N1195,CU$4:CU$15)</f>
        <v>-2.7352933541485602E-2</v>
      </c>
      <c r="Q1195" s="5" cm="1">
        <f t="array" ref="Q1195">MMULT($C1195:$N1195,CV$4:CV$15)</f>
        <v>2.7241161672183942</v>
      </c>
      <c r="R1195" s="5" cm="1">
        <f t="array" ref="R1195">MMULT($C1195:$N1195,CW$4:CW$15)</f>
        <v>0.76788344670630071</v>
      </c>
      <c r="S1195" s="5" cm="1">
        <f t="array" ref="S1195">MMULT($C1195:$N1195,CX$4:CX$15)</f>
        <v>-2.5469397578908728</v>
      </c>
      <c r="T1195" s="5" cm="1">
        <f t="array" ref="T1195">MMULT($C1195:$N1195,CY$4:CY$15)</f>
        <v>-0.19736737100179025</v>
      </c>
      <c r="U1195" s="5" cm="1">
        <f t="array" ref="U1195">MMULT($C1195:$N1195,CZ$4:CZ$15)</f>
        <v>1.4875723833934174</v>
      </c>
      <c r="V1195" s="5" cm="1">
        <f t="array" ref="V1195">MMULT($C1195:$N1195,DA$4:DA$15)</f>
        <v>-2.0661571263563978</v>
      </c>
      <c r="W1195" s="5" cm="1">
        <f t="array" ref="W1195">MMULT($C1195:$N1195,DB$4:DB$15)</f>
        <v>5.1903155528505618</v>
      </c>
      <c r="X1195" s="5" cm="1">
        <f t="array" ref="X1195">MMULT($C1195:$N1195,DC$4:DC$15)</f>
        <v>-0.31601457988515785</v>
      </c>
      <c r="Y1195" s="5" cm="1">
        <f t="array" ref="Y1195">MMULT($C1195:$N1195,DD$4:DD$15)</f>
        <v>0.65665303821601995</v>
      </c>
      <c r="Z1195" s="5" cm="1">
        <f t="array" ref="Z1195">MMULT($C1195:$N1195,DE$4:DE$15)</f>
        <v>-1.7435862827917981</v>
      </c>
      <c r="AA1195" s="5" cm="1">
        <f t="array" ref="AA1195">MMULT($C1195:$N1195,DF$4:DF$15)</f>
        <v>1.6041538074377719</v>
      </c>
      <c r="AB1195" s="5" cm="1">
        <f t="array" ref="AB1195">MMULT($C1195:$N1195,DG$4:DG$15)</f>
        <v>1.9866109873221287</v>
      </c>
      <c r="AC1195" s="5" cm="1">
        <f t="array" ref="AC1195">MMULT($C1195:$N1195,DH$4:DH$15)</f>
        <v>1.4094108381636941</v>
      </c>
      <c r="AD1195" s="5" cm="1">
        <f t="array" ref="AD1195">MMULT($C1195:$N1195,DI$4:DI$15)</f>
        <v>-8.4290380363867684E-2</v>
      </c>
      <c r="AE1195" s="5" cm="1">
        <f t="array" ref="AE1195">MMULT($C1195:$N1195,DJ$4:DJ$15)</f>
        <v>2.5899500135570506</v>
      </c>
      <c r="AF1195">
        <v>1</v>
      </c>
      <c r="AG1195" s="7">
        <f t="shared" si="318"/>
        <v>0</v>
      </c>
      <c r="AH1195" s="7">
        <f t="shared" si="318"/>
        <v>2.7241161672183942</v>
      </c>
      <c r="AI1195" s="7">
        <f t="shared" si="318"/>
        <v>0.76788344670630071</v>
      </c>
      <c r="AJ1195" s="7">
        <f t="shared" si="318"/>
        <v>0</v>
      </c>
      <c r="AK1195" s="7">
        <f t="shared" si="318"/>
        <v>0</v>
      </c>
      <c r="AL1195" s="7">
        <f t="shared" si="333"/>
        <v>1.4875723833934174</v>
      </c>
      <c r="AM1195" s="7">
        <f t="shared" si="333"/>
        <v>0</v>
      </c>
      <c r="AN1195" s="7">
        <f t="shared" si="333"/>
        <v>5.1903155528505618</v>
      </c>
      <c r="AO1195" s="7">
        <f t="shared" si="333"/>
        <v>0</v>
      </c>
      <c r="AP1195" s="7">
        <f t="shared" si="333"/>
        <v>0.65665303821601995</v>
      </c>
      <c r="AQ1195" s="7">
        <f t="shared" si="333"/>
        <v>0</v>
      </c>
      <c r="AR1195" s="7">
        <f t="shared" si="333"/>
        <v>1.6041538074377719</v>
      </c>
      <c r="AS1195" s="7">
        <f t="shared" si="333"/>
        <v>1.9866109873221287</v>
      </c>
      <c r="AT1195" s="7">
        <f t="shared" si="333"/>
        <v>1.4094108381636941</v>
      </c>
      <c r="AU1195" s="7">
        <f t="shared" si="332"/>
        <v>0</v>
      </c>
      <c r="AV1195" s="7">
        <f t="shared" si="332"/>
        <v>2.5899500135570506</v>
      </c>
      <c r="AX1195" s="8" cm="1">
        <f t="array" ref="AX1195">MMULT($AF1195:$AV1195,CU$21:CU$37)</f>
        <v>-8.4307792163539954</v>
      </c>
      <c r="AY1195" s="8" cm="1">
        <f t="array" ref="AY1195">MMULT($AF1195:$AV1195,CV$21:CV$37)</f>
        <v>1.8394094332219328</v>
      </c>
      <c r="AZ1195" s="8" cm="1">
        <f t="array" ref="AZ1195">MMULT($AF1195:$AV1195,CW$21:CW$37)</f>
        <v>6.9380668595490214</v>
      </c>
      <c r="BA1195" s="8" cm="1">
        <f t="array" ref="BA1195">MMULT($AF1195:$AV1195,CX$21:CX$37)</f>
        <v>-0.32345288483516377</v>
      </c>
      <c r="BB1195" s="8" cm="1">
        <f t="array" ref="BB1195">MMULT($AF1195:$AV1195,CY$21:CY$37)</f>
        <v>-7.4297375618673449</v>
      </c>
      <c r="BC1195" s="8" cm="1">
        <f t="array" ref="BC1195">MMULT($AF1195:$AV1195,CZ$21:CZ$37)</f>
        <v>-4.9067284853013966</v>
      </c>
      <c r="BD1195" s="8" cm="1">
        <f t="array" ref="BD1195">MMULT($AF1195:$AV1195,DA$21:DA$37)</f>
        <v>5.2028416409622524E-2</v>
      </c>
      <c r="BE1195" s="8" cm="1">
        <f t="array" ref="BE1195">MMULT($AF1195:$AV1195,DB$21:DB$37)</f>
        <v>-3.3816205084658035</v>
      </c>
      <c r="BF1195" s="11">
        <v>1</v>
      </c>
      <c r="BG1195" s="11">
        <f t="shared" si="320"/>
        <v>0</v>
      </c>
      <c r="BH1195" s="11">
        <f t="shared" si="320"/>
        <v>1.8394094332219328</v>
      </c>
      <c r="BI1195" s="11">
        <f t="shared" si="320"/>
        <v>6.9380668595490214</v>
      </c>
      <c r="BJ1195" s="11">
        <f t="shared" si="319"/>
        <v>0</v>
      </c>
      <c r="BK1195" s="11">
        <f t="shared" si="319"/>
        <v>0</v>
      </c>
      <c r="BL1195" s="11">
        <f t="shared" si="319"/>
        <v>0</v>
      </c>
      <c r="BM1195" s="11">
        <f t="shared" si="319"/>
        <v>5.2028416409622524E-2</v>
      </c>
      <c r="BN1195" s="11">
        <f t="shared" si="319"/>
        <v>0</v>
      </c>
      <c r="BP1195" s="8" cm="1">
        <f t="array" ref="BP1195">MMULT(BF1195:BN1195,CU$43:CU$51)</f>
        <v>9.8295047091805774</v>
      </c>
      <c r="BQ1195" s="11">
        <f t="shared" si="326"/>
        <v>5.3836518036438905E-5</v>
      </c>
      <c r="BR1195" s="11">
        <f t="shared" si="327"/>
        <v>5.3836518036438905E-5</v>
      </c>
      <c r="BT1195" s="12">
        <f t="shared" si="321"/>
        <v>-5.3836518036438905E-5</v>
      </c>
      <c r="BU1195" s="12">
        <f t="shared" si="328"/>
        <v>2.8983706742878116E-9</v>
      </c>
      <c r="BW1195" s="12">
        <f t="shared" si="329"/>
        <v>5.3837967273828349E-5</v>
      </c>
      <c r="BY1195">
        <f t="shared" si="322"/>
        <v>0</v>
      </c>
      <c r="CA1195">
        <f t="shared" si="330"/>
        <v>0</v>
      </c>
      <c r="CB1195">
        <f t="shared" si="323"/>
        <v>1</v>
      </c>
      <c r="CC1195">
        <f t="shared" si="324"/>
        <v>0</v>
      </c>
      <c r="CD1195">
        <f t="shared" si="325"/>
        <v>0</v>
      </c>
      <c r="CF1195">
        <f t="shared" si="331"/>
        <v>1</v>
      </c>
    </row>
    <row r="1196" spans="1:84" x14ac:dyDescent="0.45">
      <c r="A1196">
        <v>0</v>
      </c>
      <c r="C1196">
        <v>1</v>
      </c>
      <c r="D1196">
        <v>0</v>
      </c>
      <c r="E1196">
        <v>0</v>
      </c>
      <c r="F1196">
        <v>2</v>
      </c>
      <c r="G1196">
        <v>1</v>
      </c>
      <c r="H1196">
        <v>-1.050284659567071</v>
      </c>
      <c r="I1196">
        <v>-0.65454842312480355</v>
      </c>
      <c r="J1196">
        <v>-0.78478953255489414</v>
      </c>
      <c r="K1196">
        <v>-0.5094907474542224</v>
      </c>
      <c r="L1196">
        <v>-0.91388157283323168</v>
      </c>
      <c r="M1196">
        <v>-0.74869627692525254</v>
      </c>
      <c r="N1196">
        <v>-2.163047463058156</v>
      </c>
      <c r="P1196" s="5" cm="1">
        <f t="array" ref="P1196">MMULT($C1196:$N1196,CU$4:CU$15)</f>
        <v>0.39266212418391455</v>
      </c>
      <c r="Q1196" s="5" cm="1">
        <f t="array" ref="Q1196">MMULT($C1196:$N1196,CV$4:CV$15)</f>
        <v>2.8980775775257319</v>
      </c>
      <c r="R1196" s="5" cm="1">
        <f t="array" ref="R1196">MMULT($C1196:$N1196,CW$4:CW$15)</f>
        <v>0.12816395440052419</v>
      </c>
      <c r="S1196" s="5" cm="1">
        <f t="array" ref="S1196">MMULT($C1196:$N1196,CX$4:CX$15)</f>
        <v>-1.1205019984131268</v>
      </c>
      <c r="T1196" s="5" cm="1">
        <f t="array" ref="T1196">MMULT($C1196:$N1196,CY$4:CY$15)</f>
        <v>0.51135760939313712</v>
      </c>
      <c r="U1196" s="5" cm="1">
        <f t="array" ref="U1196">MMULT($C1196:$N1196,CZ$4:CZ$15)</f>
        <v>1.4098045441533491</v>
      </c>
      <c r="V1196" s="5" cm="1">
        <f t="array" ref="V1196">MMULT($C1196:$N1196,DA$4:DA$15)</f>
        <v>-2.859948234308539</v>
      </c>
      <c r="W1196" s="5" cm="1">
        <f t="array" ref="W1196">MMULT($C1196:$N1196,DB$4:DB$15)</f>
        <v>5.3776355099200117</v>
      </c>
      <c r="X1196" s="5" cm="1">
        <f t="array" ref="X1196">MMULT($C1196:$N1196,DC$4:DC$15)</f>
        <v>0.22566615873241014</v>
      </c>
      <c r="Y1196" s="5" cm="1">
        <f t="array" ref="Y1196">MMULT($C1196:$N1196,DD$4:DD$15)</f>
        <v>1.2867344573518353</v>
      </c>
      <c r="Z1196" s="5" cm="1">
        <f t="array" ref="Z1196">MMULT($C1196:$N1196,DE$4:DE$15)</f>
        <v>-0.62943738067432253</v>
      </c>
      <c r="AA1196" s="5" cm="1">
        <f t="array" ref="AA1196">MMULT($C1196:$N1196,DF$4:DF$15)</f>
        <v>0.49981085526536295</v>
      </c>
      <c r="AB1196" s="5" cm="1">
        <f t="array" ref="AB1196">MMULT($C1196:$N1196,DG$4:DG$15)</f>
        <v>1.6349622740116989</v>
      </c>
      <c r="AC1196" s="5" cm="1">
        <f t="array" ref="AC1196">MMULT($C1196:$N1196,DH$4:DH$15)</f>
        <v>2.3746959639151015</v>
      </c>
      <c r="AD1196" s="5" cm="1">
        <f t="array" ref="AD1196">MMULT($C1196:$N1196,DI$4:DI$15)</f>
        <v>-1.6790176542036948</v>
      </c>
      <c r="AE1196" s="5" cm="1">
        <f t="array" ref="AE1196">MMULT($C1196:$N1196,DJ$4:DJ$15)</f>
        <v>1.1264200940129094</v>
      </c>
      <c r="AF1196">
        <v>1</v>
      </c>
      <c r="AG1196" s="7">
        <f t="shared" si="318"/>
        <v>0.39266212418391455</v>
      </c>
      <c r="AH1196" s="7">
        <f t="shared" si="318"/>
        <v>2.8980775775257319</v>
      </c>
      <c r="AI1196" s="7">
        <f t="shared" si="318"/>
        <v>0.12816395440052419</v>
      </c>
      <c r="AJ1196" s="7">
        <f t="shared" si="318"/>
        <v>0</v>
      </c>
      <c r="AK1196" s="7">
        <f t="shared" si="318"/>
        <v>0.51135760939313712</v>
      </c>
      <c r="AL1196" s="7">
        <f t="shared" si="333"/>
        <v>1.4098045441533491</v>
      </c>
      <c r="AM1196" s="7">
        <f t="shared" si="333"/>
        <v>0</v>
      </c>
      <c r="AN1196" s="7">
        <f t="shared" si="333"/>
        <v>5.3776355099200117</v>
      </c>
      <c r="AO1196" s="7">
        <f t="shared" si="333"/>
        <v>0.22566615873241014</v>
      </c>
      <c r="AP1196" s="7">
        <f t="shared" si="333"/>
        <v>1.2867344573518353</v>
      </c>
      <c r="AQ1196" s="7">
        <f t="shared" si="333"/>
        <v>0</v>
      </c>
      <c r="AR1196" s="7">
        <f t="shared" si="333"/>
        <v>0.49981085526536295</v>
      </c>
      <c r="AS1196" s="7">
        <f t="shared" si="333"/>
        <v>1.6349622740116989</v>
      </c>
      <c r="AT1196" s="7">
        <f t="shared" si="333"/>
        <v>2.3746959639151015</v>
      </c>
      <c r="AU1196" s="7">
        <f t="shared" si="332"/>
        <v>0</v>
      </c>
      <c r="AV1196" s="7">
        <f t="shared" si="332"/>
        <v>1.1264200940129094</v>
      </c>
      <c r="AX1196" s="8" cm="1">
        <f t="array" ref="AX1196">MMULT($AF1196:$AV1196,CU$21:CU$37)</f>
        <v>-5.5339823558373613</v>
      </c>
      <c r="AY1196" s="8" cm="1">
        <f t="array" ref="AY1196">MMULT($AF1196:$AV1196,CV$21:CV$37)</f>
        <v>0.17983766878550927</v>
      </c>
      <c r="AZ1196" s="8" cm="1">
        <f t="array" ref="AZ1196">MMULT($AF1196:$AV1196,CW$21:CW$37)</f>
        <v>4.6503091186166463</v>
      </c>
      <c r="BA1196" s="8" cm="1">
        <f t="array" ref="BA1196">MMULT($AF1196:$AV1196,CX$21:CX$37)</f>
        <v>0.62850336566750897</v>
      </c>
      <c r="BB1196" s="8" cm="1">
        <f t="array" ref="BB1196">MMULT($AF1196:$AV1196,CY$21:CY$37)</f>
        <v>-7.8599400452031905</v>
      </c>
      <c r="BC1196" s="8" cm="1">
        <f t="array" ref="BC1196">MMULT($AF1196:$AV1196,CZ$21:CZ$37)</f>
        <v>-4.3994574483483557</v>
      </c>
      <c r="BD1196" s="8" cm="1">
        <f t="array" ref="BD1196">MMULT($AF1196:$AV1196,DA$21:DA$37)</f>
        <v>0.35575793433067981</v>
      </c>
      <c r="BE1196" s="8" cm="1">
        <f t="array" ref="BE1196">MMULT($AF1196:$AV1196,DB$21:DB$37)</f>
        <v>-1.553328334385389</v>
      </c>
      <c r="BF1196" s="11">
        <v>1</v>
      </c>
      <c r="BG1196" s="11">
        <f t="shared" si="320"/>
        <v>0</v>
      </c>
      <c r="BH1196" s="11">
        <f t="shared" si="320"/>
        <v>0.17983766878550927</v>
      </c>
      <c r="BI1196" s="11">
        <f t="shared" si="320"/>
        <v>4.6503091186166463</v>
      </c>
      <c r="BJ1196" s="11">
        <f t="shared" si="319"/>
        <v>0.62850336566750897</v>
      </c>
      <c r="BK1196" s="11">
        <f t="shared" si="319"/>
        <v>0</v>
      </c>
      <c r="BL1196" s="11">
        <f t="shared" si="319"/>
        <v>0</v>
      </c>
      <c r="BM1196" s="11">
        <f t="shared" si="319"/>
        <v>0.35575793433067981</v>
      </c>
      <c r="BN1196" s="11">
        <f t="shared" si="319"/>
        <v>0</v>
      </c>
      <c r="BP1196" s="8" cm="1">
        <f t="array" ref="BP1196">MMULT(BF1196:BN1196,CU$43:CU$51)</f>
        <v>6.8144080874003441</v>
      </c>
      <c r="BQ1196" s="11">
        <f t="shared" si="326"/>
        <v>1.0966388937490908E-3</v>
      </c>
      <c r="BR1196" s="11">
        <f t="shared" si="327"/>
        <v>1.0966388937490908E-3</v>
      </c>
      <c r="BT1196" s="12">
        <f t="shared" si="321"/>
        <v>-1.0966388937490908E-3</v>
      </c>
      <c r="BU1196" s="12">
        <f t="shared" si="328"/>
        <v>1.2026168632832298E-6</v>
      </c>
      <c r="BW1196" s="12">
        <f t="shared" si="329"/>
        <v>1.0972406421547866E-3</v>
      </c>
      <c r="BY1196">
        <f t="shared" si="322"/>
        <v>0</v>
      </c>
      <c r="CA1196">
        <f t="shared" si="330"/>
        <v>0</v>
      </c>
      <c r="CB1196">
        <f t="shared" si="323"/>
        <v>1</v>
      </c>
      <c r="CC1196">
        <f t="shared" si="324"/>
        <v>0</v>
      </c>
      <c r="CD1196">
        <f t="shared" si="325"/>
        <v>0</v>
      </c>
      <c r="CF1196">
        <f t="shared" si="331"/>
        <v>1</v>
      </c>
    </row>
    <row r="1197" spans="1:84" x14ac:dyDescent="0.45">
      <c r="A1197">
        <v>0</v>
      </c>
      <c r="C1197">
        <v>1</v>
      </c>
      <c r="D1197">
        <v>0</v>
      </c>
      <c r="E1197">
        <v>0</v>
      </c>
      <c r="F1197">
        <v>1</v>
      </c>
      <c r="G1197">
        <v>2</v>
      </c>
      <c r="H1197">
        <v>5.1229133553046757E-2</v>
      </c>
      <c r="I1197">
        <v>0.52100929208429869</v>
      </c>
      <c r="J1197">
        <v>0.84173638086134939</v>
      </c>
      <c r="K1197">
        <v>-1.5587331655420181E-3</v>
      </c>
      <c r="L1197">
        <v>1.0894563782765241</v>
      </c>
      <c r="M1197">
        <v>0.37061008316530969</v>
      </c>
      <c r="N1197">
        <v>-2.2797047046325081</v>
      </c>
      <c r="P1197" s="5" cm="1">
        <f t="array" ref="P1197">MMULT($C1197:$N1197,CU$4:CU$15)</f>
        <v>2.0029813559146699</v>
      </c>
      <c r="Q1197" s="5" cm="1">
        <f t="array" ref="Q1197">MMULT($C1197:$N1197,CV$4:CV$15)</f>
        <v>0.84957282768205089</v>
      </c>
      <c r="R1197" s="5" cm="1">
        <f t="array" ref="R1197">MMULT($C1197:$N1197,CW$4:CW$15)</f>
        <v>-0.86006800581488696</v>
      </c>
      <c r="S1197" s="5" cm="1">
        <f t="array" ref="S1197">MMULT($C1197:$N1197,CX$4:CX$15)</f>
        <v>0.68568439746772181</v>
      </c>
      <c r="T1197" s="5" cm="1">
        <f t="array" ref="T1197">MMULT($C1197:$N1197,CY$4:CY$15)</f>
        <v>0.6047106662303976</v>
      </c>
      <c r="U1197" s="5" cm="1">
        <f t="array" ref="U1197">MMULT($C1197:$N1197,CZ$4:CZ$15)</f>
        <v>0.84596766899889286</v>
      </c>
      <c r="V1197" s="5" cm="1">
        <f t="array" ref="V1197">MMULT($C1197:$N1197,DA$4:DA$15)</f>
        <v>-3.9416126909319003</v>
      </c>
      <c r="W1197" s="5" cm="1">
        <f t="array" ref="W1197">MMULT($C1197:$N1197,DB$4:DB$15)</f>
        <v>3.7860679645825823</v>
      </c>
      <c r="X1197" s="5" cm="1">
        <f t="array" ref="X1197">MMULT($C1197:$N1197,DC$4:DC$15)</f>
        <v>1.0569314855827106</v>
      </c>
      <c r="Y1197" s="5" cm="1">
        <f t="array" ref="Y1197">MMULT($C1197:$N1197,DD$4:DD$15)</f>
        <v>-1.0370998172972747</v>
      </c>
      <c r="Z1197" s="5" cm="1">
        <f t="array" ref="Z1197">MMULT($C1197:$N1197,DE$4:DE$15)</f>
        <v>2.3757243086368454</v>
      </c>
      <c r="AA1197" s="5" cm="1">
        <f t="array" ref="AA1197">MMULT($C1197:$N1197,DF$4:DF$15)</f>
        <v>1.1255661015437011</v>
      </c>
      <c r="AB1197" s="5" cm="1">
        <f t="array" ref="AB1197">MMULT($C1197:$N1197,DG$4:DG$15)</f>
        <v>-0.31604286009811627</v>
      </c>
      <c r="AC1197" s="5" cm="1">
        <f t="array" ref="AC1197">MMULT($C1197:$N1197,DH$4:DH$15)</f>
        <v>7.540939513629108E-2</v>
      </c>
      <c r="AD1197" s="5" cm="1">
        <f t="array" ref="AD1197">MMULT($C1197:$N1197,DI$4:DI$15)</f>
        <v>1.5631357970023785</v>
      </c>
      <c r="AE1197" s="5" cm="1">
        <f t="array" ref="AE1197">MMULT($C1197:$N1197,DJ$4:DJ$15)</f>
        <v>2.0175575648070181</v>
      </c>
      <c r="AF1197">
        <v>1</v>
      </c>
      <c r="AG1197" s="7">
        <f t="shared" si="318"/>
        <v>2.0029813559146699</v>
      </c>
      <c r="AH1197" s="7">
        <f t="shared" si="318"/>
        <v>0.84957282768205089</v>
      </c>
      <c r="AI1197" s="7">
        <f t="shared" si="318"/>
        <v>0</v>
      </c>
      <c r="AJ1197" s="7">
        <f t="shared" si="318"/>
        <v>0.68568439746772181</v>
      </c>
      <c r="AK1197" s="7">
        <f t="shared" si="318"/>
        <v>0.6047106662303976</v>
      </c>
      <c r="AL1197" s="7">
        <f t="shared" si="333"/>
        <v>0.84596766899889286</v>
      </c>
      <c r="AM1197" s="7">
        <f t="shared" si="333"/>
        <v>0</v>
      </c>
      <c r="AN1197" s="7">
        <f t="shared" si="333"/>
        <v>3.7860679645825823</v>
      </c>
      <c r="AO1197" s="7">
        <f t="shared" si="333"/>
        <v>1.0569314855827106</v>
      </c>
      <c r="AP1197" s="7">
        <f t="shared" si="333"/>
        <v>0</v>
      </c>
      <c r="AQ1197" s="7">
        <f t="shared" si="333"/>
        <v>2.3757243086368454</v>
      </c>
      <c r="AR1197" s="7">
        <f t="shared" si="333"/>
        <v>1.1255661015437011</v>
      </c>
      <c r="AS1197" s="7">
        <f t="shared" si="333"/>
        <v>0</v>
      </c>
      <c r="AT1197" s="7">
        <f t="shared" si="333"/>
        <v>7.540939513629108E-2</v>
      </c>
      <c r="AU1197" s="7">
        <f t="shared" si="332"/>
        <v>1.5631357970023785</v>
      </c>
      <c r="AV1197" s="7">
        <f t="shared" si="332"/>
        <v>2.0175575648070181</v>
      </c>
      <c r="AX1197" s="8" cm="1">
        <f t="array" ref="AX1197">MMULT($AF1197:$AV1197,CU$21:CU$37)</f>
        <v>-6.3524284199771461</v>
      </c>
      <c r="AY1197" s="8" cm="1">
        <f t="array" ref="AY1197">MMULT($AF1197:$AV1197,CV$21:CV$37)</f>
        <v>3.0255754943567026E-2</v>
      </c>
      <c r="AZ1197" s="8" cm="1">
        <f t="array" ref="AZ1197">MMULT($AF1197:$AV1197,CW$21:CW$37)</f>
        <v>6.2129249803144946</v>
      </c>
      <c r="BA1197" s="8" cm="1">
        <f t="array" ref="BA1197">MMULT($AF1197:$AV1197,CX$21:CX$37)</f>
        <v>1.4794960100248964</v>
      </c>
      <c r="BB1197" s="8" cm="1">
        <f t="array" ref="BB1197">MMULT($AF1197:$AV1197,CY$21:CY$37)</f>
        <v>-4.4285626619713154</v>
      </c>
      <c r="BC1197" s="8" cm="1">
        <f t="array" ref="BC1197">MMULT($AF1197:$AV1197,CZ$21:CZ$37)</f>
        <v>-2.2055105332919953</v>
      </c>
      <c r="BD1197" s="8" cm="1">
        <f t="array" ref="BD1197">MMULT($AF1197:$AV1197,DA$21:DA$37)</f>
        <v>-2.9192434384158945</v>
      </c>
      <c r="BE1197" s="8" cm="1">
        <f t="array" ref="BE1197">MMULT($AF1197:$AV1197,DB$21:DB$37)</f>
        <v>-8.2132158630746268</v>
      </c>
      <c r="BF1197" s="11">
        <v>1</v>
      </c>
      <c r="BG1197" s="11">
        <f t="shared" si="320"/>
        <v>0</v>
      </c>
      <c r="BH1197" s="11">
        <f t="shared" si="320"/>
        <v>3.0255754943567026E-2</v>
      </c>
      <c r="BI1197" s="11">
        <f t="shared" si="320"/>
        <v>6.2129249803144946</v>
      </c>
      <c r="BJ1197" s="11">
        <f t="shared" si="319"/>
        <v>1.4794960100248964</v>
      </c>
      <c r="BK1197" s="11">
        <f t="shared" si="319"/>
        <v>0</v>
      </c>
      <c r="BL1197" s="11">
        <f t="shared" si="319"/>
        <v>0</v>
      </c>
      <c r="BM1197" s="11">
        <f t="shared" si="319"/>
        <v>0</v>
      </c>
      <c r="BN1197" s="11">
        <f t="shared" si="319"/>
        <v>0</v>
      </c>
      <c r="BP1197" s="8" cm="1">
        <f t="array" ref="BP1197">MMULT(BF1197:BN1197,CU$43:CU$51)</f>
        <v>8.722676745282957</v>
      </c>
      <c r="BQ1197" s="11">
        <f t="shared" si="326"/>
        <v>1.6282418112426765E-4</v>
      </c>
      <c r="BR1197" s="11">
        <f t="shared" si="327"/>
        <v>1.6282418112426765E-4</v>
      </c>
      <c r="BT1197" s="12">
        <f t="shared" si="321"/>
        <v>-1.6282418112426765E-4</v>
      </c>
      <c r="BU1197" s="12">
        <f t="shared" si="328"/>
        <v>2.6511713958788321E-8</v>
      </c>
      <c r="BW1197" s="12">
        <f t="shared" si="329"/>
        <v>1.6283743842030374E-4</v>
      </c>
      <c r="BY1197">
        <f t="shared" si="322"/>
        <v>0</v>
      </c>
      <c r="CA1197">
        <f t="shared" si="330"/>
        <v>0</v>
      </c>
      <c r="CB1197">
        <f t="shared" si="323"/>
        <v>1</v>
      </c>
      <c r="CC1197">
        <f t="shared" si="324"/>
        <v>0</v>
      </c>
      <c r="CD1197">
        <f t="shared" si="325"/>
        <v>0</v>
      </c>
      <c r="CF1197">
        <f t="shared" si="331"/>
        <v>1</v>
      </c>
    </row>
    <row r="1198" spans="1:84" x14ac:dyDescent="0.45">
      <c r="A1198">
        <v>0</v>
      </c>
      <c r="C1198">
        <v>1</v>
      </c>
      <c r="D1198">
        <v>0</v>
      </c>
      <c r="E1198">
        <v>0</v>
      </c>
      <c r="F1198">
        <v>4</v>
      </c>
      <c r="G1198">
        <v>1</v>
      </c>
      <c r="H1198">
        <v>-0.49952776300701229</v>
      </c>
      <c r="I1198">
        <v>-0.19387976006529151</v>
      </c>
      <c r="J1198">
        <v>0.72555595847447485</v>
      </c>
      <c r="K1198">
        <v>-0.10849178880526419</v>
      </c>
      <c r="L1198">
        <v>1.6120662785660249</v>
      </c>
      <c r="M1198">
        <v>0.97576933276727396</v>
      </c>
      <c r="N1198">
        <v>-2.5130191877812118</v>
      </c>
      <c r="P1198" s="5" cm="1">
        <f t="array" ref="P1198">MMULT($C1198:$N1198,CU$4:CU$15)</f>
        <v>1.6028051515894386</v>
      </c>
      <c r="Q1198" s="5" cm="1">
        <f t="array" ref="Q1198">MMULT($C1198:$N1198,CV$4:CV$15)</f>
        <v>3.5848995494528122</v>
      </c>
      <c r="R1198" s="5" cm="1">
        <f t="array" ref="R1198">MMULT($C1198:$N1198,CW$4:CW$15)</f>
        <v>-0.33244322274714233</v>
      </c>
      <c r="S1198" s="5" cm="1">
        <f t="array" ref="S1198">MMULT($C1198:$N1198,CX$4:CX$15)</f>
        <v>-1.7955230074531356</v>
      </c>
      <c r="T1198" s="5" cm="1">
        <f t="array" ref="T1198">MMULT($C1198:$N1198,CY$4:CY$15)</f>
        <v>5.0976941733614445E-2</v>
      </c>
      <c r="U1198" s="5" cm="1">
        <f t="array" ref="U1198">MMULT($C1198:$N1198,CZ$4:CZ$15)</f>
        <v>2.2979408337953222</v>
      </c>
      <c r="V1198" s="5" cm="1">
        <f t="array" ref="V1198">MMULT($C1198:$N1198,DA$4:DA$15)</f>
        <v>-3.2913394690184878</v>
      </c>
      <c r="W1198" s="5" cm="1">
        <f t="array" ref="W1198">MMULT($C1198:$N1198,DB$4:DB$15)</f>
        <v>5.5127618837472898</v>
      </c>
      <c r="X1198" s="5" cm="1">
        <f t="array" ref="X1198">MMULT($C1198:$N1198,DC$4:DC$15)</f>
        <v>-0.25268190616601405</v>
      </c>
      <c r="Y1198" s="5" cm="1">
        <f t="array" ref="Y1198">MMULT($C1198:$N1198,DD$4:DD$15)</f>
        <v>-1.5320680267541331</v>
      </c>
      <c r="Z1198" s="5" cm="1">
        <f t="array" ref="Z1198">MMULT($C1198:$N1198,DE$4:DE$15)</f>
        <v>0.82409750269403714</v>
      </c>
      <c r="AA1198" s="5" cm="1">
        <f t="array" ref="AA1198">MMULT($C1198:$N1198,DF$4:DF$15)</f>
        <v>4.4846744606571844</v>
      </c>
      <c r="AB1198" s="5" cm="1">
        <f t="array" ref="AB1198">MMULT($C1198:$N1198,DG$4:DG$15)</f>
        <v>0.97836922905099899</v>
      </c>
      <c r="AC1198" s="5" cm="1">
        <f t="array" ref="AC1198">MMULT($C1198:$N1198,DH$4:DH$15)</f>
        <v>0.30633783631451927</v>
      </c>
      <c r="AD1198" s="5" cm="1">
        <f t="array" ref="AD1198">MMULT($C1198:$N1198,DI$4:DI$15)</f>
        <v>3.2245346015173686</v>
      </c>
      <c r="AE1198" s="5" cm="1">
        <f t="array" ref="AE1198">MMULT($C1198:$N1198,DJ$4:DJ$15)</f>
        <v>3.6133212095469753</v>
      </c>
      <c r="AF1198">
        <v>1</v>
      </c>
      <c r="AG1198" s="7">
        <f t="shared" si="318"/>
        <v>1.6028051515894386</v>
      </c>
      <c r="AH1198" s="7">
        <f t="shared" si="318"/>
        <v>3.5848995494528122</v>
      </c>
      <c r="AI1198" s="7">
        <f t="shared" si="318"/>
        <v>0</v>
      </c>
      <c r="AJ1198" s="7">
        <f t="shared" si="318"/>
        <v>0</v>
      </c>
      <c r="AK1198" s="7">
        <f t="shared" si="318"/>
        <v>5.0976941733614445E-2</v>
      </c>
      <c r="AL1198" s="7">
        <f t="shared" si="333"/>
        <v>2.2979408337953222</v>
      </c>
      <c r="AM1198" s="7">
        <f t="shared" si="333"/>
        <v>0</v>
      </c>
      <c r="AN1198" s="7">
        <f t="shared" si="333"/>
        <v>5.5127618837472898</v>
      </c>
      <c r="AO1198" s="7">
        <f t="shared" si="333"/>
        <v>0</v>
      </c>
      <c r="AP1198" s="7">
        <f t="shared" si="333"/>
        <v>0</v>
      </c>
      <c r="AQ1198" s="7">
        <f t="shared" si="333"/>
        <v>0.82409750269403714</v>
      </c>
      <c r="AR1198" s="7">
        <f t="shared" si="333"/>
        <v>4.4846744606571844</v>
      </c>
      <c r="AS1198" s="7">
        <f t="shared" si="333"/>
        <v>0.97836922905099899</v>
      </c>
      <c r="AT1198" s="7">
        <f t="shared" si="333"/>
        <v>0.30633783631451927</v>
      </c>
      <c r="AU1198" s="7">
        <f t="shared" si="332"/>
        <v>3.2245346015173686</v>
      </c>
      <c r="AV1198" s="7">
        <f t="shared" si="332"/>
        <v>3.6133212095469753</v>
      </c>
      <c r="AX1198" s="8" cm="1">
        <f t="array" ref="AX1198">MMULT($AF1198:$AV1198,CU$21:CU$37)</f>
        <v>-11.805485810656606</v>
      </c>
      <c r="AY1198" s="8" cm="1">
        <f t="array" ref="AY1198">MMULT($AF1198:$AV1198,CV$21:CV$37)</f>
        <v>5.0119704123336133</v>
      </c>
      <c r="AZ1198" s="8" cm="1">
        <f t="array" ref="AZ1198">MMULT($AF1198:$AV1198,CW$21:CW$37)</f>
        <v>12.566792565127001</v>
      </c>
      <c r="BA1198" s="8" cm="1">
        <f t="array" ref="BA1198">MMULT($AF1198:$AV1198,CX$21:CX$37)</f>
        <v>-1.8300302785975542</v>
      </c>
      <c r="BB1198" s="8" cm="1">
        <f t="array" ref="BB1198">MMULT($AF1198:$AV1198,CY$21:CY$37)</f>
        <v>-7.8868211440828748</v>
      </c>
      <c r="BC1198" s="8" cm="1">
        <f t="array" ref="BC1198">MMULT($AF1198:$AV1198,CZ$21:CZ$37)</f>
        <v>-3.6597965566440012</v>
      </c>
      <c r="BD1198" s="8" cm="1">
        <f t="array" ref="BD1198">MMULT($AF1198:$AV1198,DA$21:DA$37)</f>
        <v>0.64576515075190022</v>
      </c>
      <c r="BE1198" s="8" cm="1">
        <f t="array" ref="BE1198">MMULT($AF1198:$AV1198,DB$21:DB$37)</f>
        <v>-9.5452042751047976</v>
      </c>
      <c r="BF1198" s="11">
        <v>1</v>
      </c>
      <c r="BG1198" s="11">
        <f t="shared" si="320"/>
        <v>0</v>
      </c>
      <c r="BH1198" s="11">
        <f t="shared" si="320"/>
        <v>5.0119704123336133</v>
      </c>
      <c r="BI1198" s="11">
        <f t="shared" si="320"/>
        <v>12.566792565127001</v>
      </c>
      <c r="BJ1198" s="11">
        <f t="shared" si="319"/>
        <v>0</v>
      </c>
      <c r="BK1198" s="11">
        <f t="shared" si="319"/>
        <v>0</v>
      </c>
      <c r="BL1198" s="11">
        <f t="shared" si="319"/>
        <v>0</v>
      </c>
      <c r="BM1198" s="11">
        <f t="shared" si="319"/>
        <v>0.64576515075190022</v>
      </c>
      <c r="BN1198" s="11">
        <f t="shared" si="319"/>
        <v>0</v>
      </c>
      <c r="BP1198" s="8" cm="1">
        <f t="array" ref="BP1198">MMULT(BF1198:BN1198,CU$43:CU$51)</f>
        <v>19.224528128212512</v>
      </c>
      <c r="BQ1198" s="11">
        <f t="shared" si="326"/>
        <v>4.4760354223455989E-9</v>
      </c>
      <c r="BR1198" s="11">
        <f t="shared" si="327"/>
        <v>4.4760354223455989E-9</v>
      </c>
      <c r="BT1198" s="12">
        <f t="shared" si="321"/>
        <v>-4.4760354223455989E-9</v>
      </c>
      <c r="BU1198" s="12">
        <f t="shared" si="328"/>
        <v>2.0034893102092545E-17</v>
      </c>
      <c r="BW1198" s="12">
        <f t="shared" si="329"/>
        <v>4.476035441206465E-9</v>
      </c>
      <c r="BY1198">
        <f t="shared" si="322"/>
        <v>0</v>
      </c>
      <c r="CA1198">
        <f t="shared" si="330"/>
        <v>0</v>
      </c>
      <c r="CB1198">
        <f t="shared" si="323"/>
        <v>1</v>
      </c>
      <c r="CC1198">
        <f t="shared" si="324"/>
        <v>0</v>
      </c>
      <c r="CD1198">
        <f t="shared" si="325"/>
        <v>0</v>
      </c>
      <c r="CF1198">
        <f t="shared" si="331"/>
        <v>1</v>
      </c>
    </row>
    <row r="1199" spans="1:84" x14ac:dyDescent="0.45">
      <c r="A1199">
        <v>0</v>
      </c>
      <c r="C1199">
        <v>1</v>
      </c>
      <c r="D1199">
        <v>0</v>
      </c>
      <c r="E1199">
        <v>1</v>
      </c>
      <c r="F1199">
        <v>3</v>
      </c>
      <c r="G1199">
        <v>1</v>
      </c>
      <c r="H1199">
        <v>-1.050284659567071</v>
      </c>
      <c r="I1199">
        <v>-0.56876367135217853</v>
      </c>
      <c r="J1199">
        <v>-0.49433847658770791</v>
      </c>
      <c r="K1199">
        <v>-0.48275748354429182</v>
      </c>
      <c r="L1199">
        <v>-0.58289530264988076</v>
      </c>
      <c r="M1199">
        <v>-0.47280083950829399</v>
      </c>
      <c r="N1199">
        <v>-2.3963619462068602</v>
      </c>
      <c r="P1199" s="5" cm="1">
        <f t="array" ref="P1199">MMULT($C1199:$N1199,CU$4:CU$15)</f>
        <v>-0.5747276851839993</v>
      </c>
      <c r="Q1199" s="5" cm="1">
        <f t="array" ref="Q1199">MMULT($C1199:$N1199,CV$4:CV$15)</f>
        <v>3.6666602840595841</v>
      </c>
      <c r="R1199" s="5" cm="1">
        <f t="array" ref="R1199">MMULT($C1199:$N1199,CW$4:CW$15)</f>
        <v>0.50211523928299062</v>
      </c>
      <c r="S1199" s="5" cm="1">
        <f t="array" ref="S1199">MMULT($C1199:$N1199,CX$4:CX$15)</f>
        <v>-1.6760109489924995</v>
      </c>
      <c r="T1199" s="5" cm="1">
        <f t="array" ref="T1199">MMULT($C1199:$N1199,CY$4:CY$15)</f>
        <v>0.9077748932160572</v>
      </c>
      <c r="U1199" s="5" cm="1">
        <f t="array" ref="U1199">MMULT($C1199:$N1199,CZ$4:CZ$15)</f>
        <v>2.7774967612119505</v>
      </c>
      <c r="V1199" s="5" cm="1">
        <f t="array" ref="V1199">MMULT($C1199:$N1199,DA$4:DA$15)</f>
        <v>-3.1575178427595776</v>
      </c>
      <c r="W1199" s="5" cm="1">
        <f t="array" ref="W1199">MMULT($C1199:$N1199,DB$4:DB$15)</f>
        <v>5.5929999876047827</v>
      </c>
      <c r="X1199" s="5" cm="1">
        <f t="array" ref="X1199">MMULT($C1199:$N1199,DC$4:DC$15)</f>
        <v>0.20439458704771596</v>
      </c>
      <c r="Y1199" s="5" cm="1">
        <f t="array" ref="Y1199">MMULT($C1199:$N1199,DD$4:DD$15)</f>
        <v>0.28582406438031943</v>
      </c>
      <c r="Z1199" s="5" cm="1">
        <f t="array" ref="Z1199">MMULT($C1199:$N1199,DE$4:DE$15)</f>
        <v>-1.5643503084331676</v>
      </c>
      <c r="AA1199" s="5" cm="1">
        <f t="array" ref="AA1199">MMULT($C1199:$N1199,DF$4:DF$15)</f>
        <v>0.80849893367646009</v>
      </c>
      <c r="AB1199" s="5" cm="1">
        <f t="array" ref="AB1199">MMULT($C1199:$N1199,DG$4:DG$15)</f>
        <v>0.90391392475255328</v>
      </c>
      <c r="AC1199" s="5" cm="1">
        <f t="array" ref="AC1199">MMULT($C1199:$N1199,DH$4:DH$15)</f>
        <v>2.8999507038810366</v>
      </c>
      <c r="AD1199" s="5" cm="1">
        <f t="array" ref="AD1199">MMULT($C1199:$N1199,DI$4:DI$15)</f>
        <v>-1.195172071934069</v>
      </c>
      <c r="AE1199" s="5" cm="1">
        <f t="array" ref="AE1199">MMULT($C1199:$N1199,DJ$4:DJ$15)</f>
        <v>1.6535199884604246</v>
      </c>
      <c r="AF1199">
        <v>1</v>
      </c>
      <c r="AG1199" s="7">
        <f t="shared" si="318"/>
        <v>0</v>
      </c>
      <c r="AH1199" s="7">
        <f t="shared" si="318"/>
        <v>3.6666602840595841</v>
      </c>
      <c r="AI1199" s="7">
        <f t="shared" si="318"/>
        <v>0.50211523928299062</v>
      </c>
      <c r="AJ1199" s="7">
        <f t="shared" si="318"/>
        <v>0</v>
      </c>
      <c r="AK1199" s="7">
        <f t="shared" si="318"/>
        <v>0.9077748932160572</v>
      </c>
      <c r="AL1199" s="7">
        <f t="shared" si="333"/>
        <v>2.7774967612119505</v>
      </c>
      <c r="AM1199" s="7">
        <f t="shared" si="333"/>
        <v>0</v>
      </c>
      <c r="AN1199" s="7">
        <f t="shared" si="333"/>
        <v>5.5929999876047827</v>
      </c>
      <c r="AO1199" s="7">
        <f t="shared" si="333"/>
        <v>0.20439458704771596</v>
      </c>
      <c r="AP1199" s="7">
        <f t="shared" si="333"/>
        <v>0.28582406438031943</v>
      </c>
      <c r="AQ1199" s="7">
        <f t="shared" si="333"/>
        <v>0</v>
      </c>
      <c r="AR1199" s="7">
        <f t="shared" si="333"/>
        <v>0.80849893367646009</v>
      </c>
      <c r="AS1199" s="7">
        <f t="shared" si="333"/>
        <v>0.90391392475255328</v>
      </c>
      <c r="AT1199" s="7">
        <f t="shared" si="333"/>
        <v>2.8999507038810366</v>
      </c>
      <c r="AU1199" s="7">
        <f t="shared" si="332"/>
        <v>0</v>
      </c>
      <c r="AV1199" s="7">
        <f t="shared" si="332"/>
        <v>1.6535199884604246</v>
      </c>
      <c r="AX1199" s="8" cm="1">
        <f t="array" ref="AX1199">MMULT($AF1199:$AV1199,CU$21:CU$37)</f>
        <v>-6.8461114327573682</v>
      </c>
      <c r="AY1199" s="8" cm="1">
        <f t="array" ref="AY1199">MMULT($AF1199:$AV1199,CV$21:CV$37)</f>
        <v>0.10819445226987379</v>
      </c>
      <c r="AZ1199" s="8" cm="1">
        <f t="array" ref="AZ1199">MMULT($AF1199:$AV1199,CW$21:CW$37)</f>
        <v>6.6205017098982406</v>
      </c>
      <c r="BA1199" s="8" cm="1">
        <f t="array" ref="BA1199">MMULT($AF1199:$AV1199,CX$21:CX$37)</f>
        <v>-2.3648632745935623</v>
      </c>
      <c r="BB1199" s="8" cm="1">
        <f t="array" ref="BB1199">MMULT($AF1199:$AV1199,CY$21:CY$37)</f>
        <v>-9.2626446724718789</v>
      </c>
      <c r="BC1199" s="8" cm="1">
        <f t="array" ref="BC1199">MMULT($AF1199:$AV1199,CZ$21:CZ$37)</f>
        <v>-5.7592530849432073</v>
      </c>
      <c r="BD1199" s="8" cm="1">
        <f t="array" ref="BD1199">MMULT($AF1199:$AV1199,DA$21:DA$37)</f>
        <v>0.91895881717028072</v>
      </c>
      <c r="BE1199" s="8" cm="1">
        <f t="array" ref="BE1199">MMULT($AF1199:$AV1199,DB$21:DB$37)</f>
        <v>-4.0604036979591953</v>
      </c>
      <c r="BF1199" s="11">
        <v>1</v>
      </c>
      <c r="BG1199" s="11">
        <f t="shared" si="320"/>
        <v>0</v>
      </c>
      <c r="BH1199" s="11">
        <f t="shared" si="320"/>
        <v>0.10819445226987379</v>
      </c>
      <c r="BI1199" s="11">
        <f t="shared" si="320"/>
        <v>6.6205017098982406</v>
      </c>
      <c r="BJ1199" s="11">
        <f t="shared" si="319"/>
        <v>0</v>
      </c>
      <c r="BK1199" s="11">
        <f t="shared" si="319"/>
        <v>0</v>
      </c>
      <c r="BL1199" s="11">
        <f t="shared" si="319"/>
        <v>0</v>
      </c>
      <c r="BM1199" s="11">
        <f t="shared" si="319"/>
        <v>0.91895881717028072</v>
      </c>
      <c r="BN1199" s="11">
        <f t="shared" si="319"/>
        <v>0</v>
      </c>
      <c r="BP1199" s="8" cm="1">
        <f t="array" ref="BP1199">MMULT(BF1199:BN1199,CU$43:CU$51)</f>
        <v>8.6476549793383946</v>
      </c>
      <c r="BQ1199" s="11">
        <f t="shared" si="326"/>
        <v>1.7550719794995684E-4</v>
      </c>
      <c r="BR1199" s="11">
        <f t="shared" si="327"/>
        <v>1.7550719794995684E-4</v>
      </c>
      <c r="BT1199" s="12">
        <f t="shared" si="321"/>
        <v>-1.7550719794995684E-4</v>
      </c>
      <c r="BU1199" s="12">
        <f t="shared" si="328"/>
        <v>3.0802776532245331E-8</v>
      </c>
      <c r="BW1199" s="12">
        <f t="shared" si="329"/>
        <v>1.7552260114054861E-4</v>
      </c>
      <c r="BY1199">
        <f t="shared" si="322"/>
        <v>0</v>
      </c>
      <c r="CA1199">
        <f t="shared" si="330"/>
        <v>0</v>
      </c>
      <c r="CB1199">
        <f t="shared" si="323"/>
        <v>1</v>
      </c>
      <c r="CC1199">
        <f t="shared" si="324"/>
        <v>0</v>
      </c>
      <c r="CD1199">
        <f t="shared" si="325"/>
        <v>0</v>
      </c>
      <c r="CF1199">
        <f t="shared" si="331"/>
        <v>1</v>
      </c>
    </row>
    <row r="1200" spans="1:84" x14ac:dyDescent="0.45">
      <c r="A1200">
        <v>0</v>
      </c>
      <c r="C1200">
        <v>1</v>
      </c>
      <c r="D1200">
        <v>0</v>
      </c>
      <c r="E1200">
        <v>0</v>
      </c>
      <c r="F1200">
        <v>3</v>
      </c>
      <c r="G1200">
        <v>1</v>
      </c>
      <c r="H1200">
        <v>-1.050284659567071</v>
      </c>
      <c r="I1200">
        <v>0.97356278920207762</v>
      </c>
      <c r="J1200">
        <v>-1.017150377328643</v>
      </c>
      <c r="K1200">
        <v>1.1568827029314479</v>
      </c>
      <c r="L1200">
        <v>-0.66999695269813109</v>
      </c>
      <c r="M1200">
        <v>-0.1066080179971841</v>
      </c>
      <c r="N1200">
        <v>-3.2129626372273248</v>
      </c>
      <c r="P1200" s="5" cm="1">
        <f t="array" ref="P1200">MMULT($C1200:$N1200,CU$4:CU$15)</f>
        <v>1.1453815093300959</v>
      </c>
      <c r="Q1200" s="5" cm="1">
        <f t="array" ref="Q1200">MMULT($C1200:$N1200,CV$4:CV$15)</f>
        <v>3.6831777491470952</v>
      </c>
      <c r="R1200" s="5" cm="1">
        <f t="array" ref="R1200">MMULT($C1200:$N1200,CW$4:CW$15)</f>
        <v>-2.1955286841307986</v>
      </c>
      <c r="S1200" s="5" cm="1">
        <f t="array" ref="S1200">MMULT($C1200:$N1200,CX$4:CX$15)</f>
        <v>1.3183025339531744</v>
      </c>
      <c r="T1200" s="5" cm="1">
        <f t="array" ref="T1200">MMULT($C1200:$N1200,CY$4:CY$15)</f>
        <v>2.6621902982010379</v>
      </c>
      <c r="U1200" s="5" cm="1">
        <f t="array" ref="U1200">MMULT($C1200:$N1200,CZ$4:CZ$15)</f>
        <v>3.0916305101954755</v>
      </c>
      <c r="V1200" s="5" cm="1">
        <f t="array" ref="V1200">MMULT($C1200:$N1200,DA$4:DA$15)</f>
        <v>-2.6575291876061788</v>
      </c>
      <c r="W1200" s="5" cm="1">
        <f t="array" ref="W1200">MMULT($C1200:$N1200,DB$4:DB$15)</f>
        <v>7.2575102317371467</v>
      </c>
      <c r="X1200" s="5" cm="1">
        <f t="array" ref="X1200">MMULT($C1200:$N1200,DC$4:DC$15)</f>
        <v>1.2477638486053284</v>
      </c>
      <c r="Y1200" s="5" cm="1">
        <f t="array" ref="Y1200">MMULT($C1200:$N1200,DD$4:DD$15)</f>
        <v>1.4024250306986856</v>
      </c>
      <c r="Z1200" s="5" cm="1">
        <f t="array" ref="Z1200">MMULT($C1200:$N1200,DE$4:DE$15)</f>
        <v>0.93333787040700855</v>
      </c>
      <c r="AA1200" s="5" cm="1">
        <f t="array" ref="AA1200">MMULT($C1200:$N1200,DF$4:DF$15)</f>
        <v>2.0644049133896738</v>
      </c>
      <c r="AB1200" s="5" cm="1">
        <f t="array" ref="AB1200">MMULT($C1200:$N1200,DG$4:DG$15)</f>
        <v>0.74086669585309395</v>
      </c>
      <c r="AC1200" s="5" cm="1">
        <f t="array" ref="AC1200">MMULT($C1200:$N1200,DH$4:DH$15)</f>
        <v>3.0883760474580271</v>
      </c>
      <c r="AD1200" s="5" cm="1">
        <f t="array" ref="AD1200">MMULT($C1200:$N1200,DI$4:DI$15)</f>
        <v>0.89117035789685195</v>
      </c>
      <c r="AE1200" s="5" cm="1">
        <f t="array" ref="AE1200">MMULT($C1200:$N1200,DJ$4:DJ$15)</f>
        <v>1.9056139132029735</v>
      </c>
      <c r="AF1200">
        <v>1</v>
      </c>
      <c r="AG1200" s="7">
        <f t="shared" si="318"/>
        <v>1.1453815093300959</v>
      </c>
      <c r="AH1200" s="7">
        <f t="shared" si="318"/>
        <v>3.6831777491470952</v>
      </c>
      <c r="AI1200" s="7">
        <f t="shared" si="318"/>
        <v>0</v>
      </c>
      <c r="AJ1200" s="7">
        <f t="shared" si="318"/>
        <v>1.3183025339531744</v>
      </c>
      <c r="AK1200" s="7">
        <f t="shared" si="318"/>
        <v>2.6621902982010379</v>
      </c>
      <c r="AL1200" s="7">
        <f t="shared" si="333"/>
        <v>3.0916305101954755</v>
      </c>
      <c r="AM1200" s="7">
        <f t="shared" si="333"/>
        <v>0</v>
      </c>
      <c r="AN1200" s="7">
        <f t="shared" si="333"/>
        <v>7.2575102317371467</v>
      </c>
      <c r="AO1200" s="7">
        <f t="shared" si="333"/>
        <v>1.2477638486053284</v>
      </c>
      <c r="AP1200" s="7">
        <f t="shared" si="333"/>
        <v>1.4024250306986856</v>
      </c>
      <c r="AQ1200" s="7">
        <f t="shared" si="333"/>
        <v>0.93333787040700855</v>
      </c>
      <c r="AR1200" s="7">
        <f t="shared" si="333"/>
        <v>2.0644049133896738</v>
      </c>
      <c r="AS1200" s="7">
        <f t="shared" si="333"/>
        <v>0.74086669585309395</v>
      </c>
      <c r="AT1200" s="7">
        <f t="shared" si="333"/>
        <v>3.0883760474580271</v>
      </c>
      <c r="AU1200" s="7">
        <f t="shared" si="332"/>
        <v>0.89117035789685195</v>
      </c>
      <c r="AV1200" s="7">
        <f t="shared" si="332"/>
        <v>1.9056139132029735</v>
      </c>
      <c r="AX1200" s="8" cm="1">
        <f t="array" ref="AX1200">MMULT($AF1200:$AV1200,CU$21:CU$37)</f>
        <v>-9.6035168427947912</v>
      </c>
      <c r="AY1200" s="8" cm="1">
        <f t="array" ref="AY1200">MMULT($AF1200:$AV1200,CV$21:CV$37)</f>
        <v>1.2543156974387024</v>
      </c>
      <c r="AZ1200" s="8" cm="1">
        <f t="array" ref="AZ1200">MMULT($AF1200:$AV1200,CW$21:CW$37)</f>
        <v>9.828363225904944</v>
      </c>
      <c r="BA1200" s="8" cm="1">
        <f t="array" ref="BA1200">MMULT($AF1200:$AV1200,CX$21:CX$37)</f>
        <v>0.33113550821186338</v>
      </c>
      <c r="BB1200" s="8" cm="1">
        <f t="array" ref="BB1200">MMULT($AF1200:$AV1200,CY$21:CY$37)</f>
        <v>-11.99269250715067</v>
      </c>
      <c r="BC1200" s="8" cm="1">
        <f t="array" ref="BC1200">MMULT($AF1200:$AV1200,CZ$21:CZ$37)</f>
        <v>-8.168897260154278</v>
      </c>
      <c r="BD1200" s="8" cm="1">
        <f t="array" ref="BD1200">MMULT($AF1200:$AV1200,DA$21:DA$37)</f>
        <v>-0.77209808464173835</v>
      </c>
      <c r="BE1200" s="8" cm="1">
        <f t="array" ref="BE1200">MMULT($AF1200:$AV1200,DB$21:DB$37)</f>
        <v>-8.0388191683899795</v>
      </c>
      <c r="BF1200" s="11">
        <v>1</v>
      </c>
      <c r="BG1200" s="11">
        <f t="shared" si="320"/>
        <v>0</v>
      </c>
      <c r="BH1200" s="11">
        <f t="shared" si="320"/>
        <v>1.2543156974387024</v>
      </c>
      <c r="BI1200" s="11">
        <f t="shared" si="320"/>
        <v>9.828363225904944</v>
      </c>
      <c r="BJ1200" s="11">
        <f t="shared" si="319"/>
        <v>0.33113550821186338</v>
      </c>
      <c r="BK1200" s="11">
        <f t="shared" si="319"/>
        <v>0</v>
      </c>
      <c r="BL1200" s="11">
        <f t="shared" si="319"/>
        <v>0</v>
      </c>
      <c r="BM1200" s="11">
        <f t="shared" si="319"/>
        <v>0</v>
      </c>
      <c r="BN1200" s="11">
        <f t="shared" si="319"/>
        <v>0</v>
      </c>
      <c r="BP1200" s="8" cm="1">
        <f t="array" ref="BP1200">MMULT(BF1200:BN1200,CU$43:CU$51)</f>
        <v>12.41381443155551</v>
      </c>
      <c r="BQ1200" s="11">
        <f t="shared" si="326"/>
        <v>4.0620674345321339E-6</v>
      </c>
      <c r="BR1200" s="11">
        <f t="shared" si="327"/>
        <v>4.0620674345321339E-6</v>
      </c>
      <c r="BT1200" s="12">
        <f t="shared" si="321"/>
        <v>-4.0620674345321339E-6</v>
      </c>
      <c r="BU1200" s="12">
        <f t="shared" si="328"/>
        <v>1.6500391842686473E-11</v>
      </c>
      <c r="BW1200" s="12">
        <f t="shared" si="329"/>
        <v>4.0620756847475675E-6</v>
      </c>
      <c r="BY1200">
        <f t="shared" si="322"/>
        <v>0</v>
      </c>
      <c r="CA1200">
        <f t="shared" si="330"/>
        <v>0</v>
      </c>
      <c r="CB1200">
        <f t="shared" si="323"/>
        <v>1</v>
      </c>
      <c r="CC1200">
        <f t="shared" si="324"/>
        <v>0</v>
      </c>
      <c r="CD1200">
        <f t="shared" si="325"/>
        <v>0</v>
      </c>
      <c r="CF1200">
        <f t="shared" si="331"/>
        <v>1</v>
      </c>
    </row>
    <row r="1201" spans="1:84" x14ac:dyDescent="0.45">
      <c r="A1201">
        <v>1</v>
      </c>
      <c r="C1201">
        <v>1</v>
      </c>
      <c r="D1201">
        <v>1</v>
      </c>
      <c r="E1201">
        <v>0</v>
      </c>
      <c r="F1201">
        <v>2</v>
      </c>
      <c r="G1201">
        <v>1</v>
      </c>
      <c r="H1201">
        <v>-1.050284659567071</v>
      </c>
      <c r="I1201">
        <v>-0.81246046026990171</v>
      </c>
      <c r="J1201">
        <v>-1.1914210109089549</v>
      </c>
      <c r="K1201">
        <v>-0.65206815497385195</v>
      </c>
      <c r="L1201">
        <v>-1.035823882900782</v>
      </c>
      <c r="M1201">
        <v>-0.79801437325108182</v>
      </c>
      <c r="N1201">
        <v>-3.2129626372273248</v>
      </c>
      <c r="P1201" s="5" cm="1">
        <f t="array" ref="P1201">MMULT($C1201:$N1201,CU$4:CU$15)</f>
        <v>1.4344845991020281</v>
      </c>
      <c r="Q1201" s="5" cm="1">
        <f t="array" ref="Q1201">MMULT($C1201:$N1201,CV$4:CV$15)</f>
        <v>3.2714820844686607</v>
      </c>
      <c r="R1201" s="5" cm="1">
        <f t="array" ref="R1201">MMULT($C1201:$N1201,CW$4:CW$15)</f>
        <v>0.59960688681687113</v>
      </c>
      <c r="S1201" s="5" cm="1">
        <f t="array" ref="S1201">MMULT($C1201:$N1201,CX$4:CX$15)</f>
        <v>-1.3586487018760487</v>
      </c>
      <c r="T1201" s="5" cm="1">
        <f t="array" ref="T1201">MMULT($C1201:$N1201,CY$4:CY$15)</f>
        <v>0.9297139978295097</v>
      </c>
      <c r="U1201" s="5" cm="1">
        <f t="array" ref="U1201">MMULT($C1201:$N1201,CZ$4:CZ$15)</f>
        <v>0.98561031026588763</v>
      </c>
      <c r="V1201" s="5" cm="1">
        <f t="array" ref="V1201">MMULT($C1201:$N1201,DA$4:DA$15)</f>
        <v>-3.0414714763913926</v>
      </c>
      <c r="W1201" s="5" cm="1">
        <f t="array" ref="W1201">MMULT($C1201:$N1201,DB$4:DB$15)</f>
        <v>6.1777754468605153</v>
      </c>
      <c r="X1201" s="5" cm="1">
        <f t="array" ref="X1201">MMULT($C1201:$N1201,DC$4:DC$15)</f>
        <v>-2.2399009095649181E-2</v>
      </c>
      <c r="Y1201" s="5" cm="1">
        <f t="array" ref="Y1201">MMULT($C1201:$N1201,DD$4:DD$15)</f>
        <v>2.3481989071935194</v>
      </c>
      <c r="Z1201" s="5" cm="1">
        <f t="array" ref="Z1201">MMULT($C1201:$N1201,DE$4:DE$15)</f>
        <v>1.0108678482083295</v>
      </c>
      <c r="AA1201" s="5" cm="1">
        <f t="array" ref="AA1201">MMULT($C1201:$N1201,DF$4:DF$15)</f>
        <v>1.4884277476669605</v>
      </c>
      <c r="AB1201" s="5" cm="1">
        <f t="array" ref="AB1201">MMULT($C1201:$N1201,DG$4:DG$15)</f>
        <v>1.1077409975571975</v>
      </c>
      <c r="AC1201" s="5" cm="1">
        <f t="array" ref="AC1201">MMULT($C1201:$N1201,DH$4:DH$15)</f>
        <v>2.7636528726769991</v>
      </c>
      <c r="AD1201" s="5" cm="1">
        <f t="array" ref="AD1201">MMULT($C1201:$N1201,DI$4:DI$15)</f>
        <v>-2.071392495600219</v>
      </c>
      <c r="AE1201" s="5" cm="1">
        <f t="array" ref="AE1201">MMULT($C1201:$N1201,DJ$4:DJ$15)</f>
        <v>0.23511699983961609</v>
      </c>
      <c r="AF1201">
        <v>1</v>
      </c>
      <c r="AG1201" s="7">
        <f t="shared" si="318"/>
        <v>1.4344845991020281</v>
      </c>
      <c r="AH1201" s="7">
        <f t="shared" si="318"/>
        <v>3.2714820844686607</v>
      </c>
      <c r="AI1201" s="7">
        <f t="shared" si="318"/>
        <v>0.59960688681687113</v>
      </c>
      <c r="AJ1201" s="7">
        <f t="shared" si="318"/>
        <v>0</v>
      </c>
      <c r="AK1201" s="7">
        <f t="shared" si="318"/>
        <v>0.9297139978295097</v>
      </c>
      <c r="AL1201" s="7">
        <f t="shared" si="333"/>
        <v>0.98561031026588763</v>
      </c>
      <c r="AM1201" s="7">
        <f t="shared" si="333"/>
        <v>0</v>
      </c>
      <c r="AN1201" s="7">
        <f t="shared" si="333"/>
        <v>6.1777754468605153</v>
      </c>
      <c r="AO1201" s="7">
        <f t="shared" si="333"/>
        <v>0</v>
      </c>
      <c r="AP1201" s="7">
        <f t="shared" si="333"/>
        <v>2.3481989071935194</v>
      </c>
      <c r="AQ1201" s="7">
        <f t="shared" si="333"/>
        <v>1.0108678482083295</v>
      </c>
      <c r="AR1201" s="7">
        <f t="shared" si="333"/>
        <v>1.4884277476669605</v>
      </c>
      <c r="AS1201" s="7">
        <f t="shared" si="333"/>
        <v>1.1077409975571975</v>
      </c>
      <c r="AT1201" s="7">
        <f t="shared" si="333"/>
        <v>2.7636528726769991</v>
      </c>
      <c r="AU1201" s="7">
        <f t="shared" si="332"/>
        <v>0</v>
      </c>
      <c r="AV1201" s="7">
        <f t="shared" si="332"/>
        <v>0.23511699983961609</v>
      </c>
      <c r="AX1201" s="8" cm="1">
        <f t="array" ref="AX1201">MMULT($AF1201:$AV1201,CU$21:CU$37)</f>
        <v>-6.1699630396271603</v>
      </c>
      <c r="AY1201" s="8" cm="1">
        <f t="array" ref="AY1201">MMULT($AF1201:$AV1201,CV$21:CV$37)</f>
        <v>0.52091459072005331</v>
      </c>
      <c r="AZ1201" s="8" cm="1">
        <f t="array" ref="AZ1201">MMULT($AF1201:$AV1201,CW$21:CW$37)</f>
        <v>3.6359532037766469</v>
      </c>
      <c r="BA1201" s="8" cm="1">
        <f t="array" ref="BA1201">MMULT($AF1201:$AV1201,CX$21:CX$37)</f>
        <v>1.1223963919748856</v>
      </c>
      <c r="BB1201" s="8" cm="1">
        <f t="array" ref="BB1201">MMULT($AF1201:$AV1201,CY$21:CY$37)</f>
        <v>-11.082960438270417</v>
      </c>
      <c r="BC1201" s="8" cm="1">
        <f t="array" ref="BC1201">MMULT($AF1201:$AV1201,CZ$21:CZ$37)</f>
        <v>-3.4692499974214019</v>
      </c>
      <c r="BD1201" s="8" cm="1">
        <f t="array" ref="BD1201">MMULT($AF1201:$AV1201,DA$21:DA$37)</f>
        <v>0.68213079562831536</v>
      </c>
      <c r="BE1201" s="8" cm="1">
        <f t="array" ref="BE1201">MMULT($AF1201:$AV1201,DB$21:DB$37)</f>
        <v>-2.4757559754515257</v>
      </c>
      <c r="BF1201" s="11">
        <v>1</v>
      </c>
      <c r="BG1201" s="11">
        <f t="shared" si="320"/>
        <v>0</v>
      </c>
      <c r="BH1201" s="11">
        <f t="shared" si="320"/>
        <v>0.52091459072005331</v>
      </c>
      <c r="BI1201" s="11">
        <f t="shared" si="320"/>
        <v>3.6359532037766469</v>
      </c>
      <c r="BJ1201" s="11">
        <f t="shared" si="319"/>
        <v>1.1223963919748856</v>
      </c>
      <c r="BK1201" s="11">
        <f t="shared" si="319"/>
        <v>0</v>
      </c>
      <c r="BL1201" s="11">
        <f t="shared" si="319"/>
        <v>0</v>
      </c>
      <c r="BM1201" s="11">
        <f t="shared" si="319"/>
        <v>0.68213079562831536</v>
      </c>
      <c r="BN1201" s="11">
        <f t="shared" si="319"/>
        <v>0</v>
      </c>
      <c r="BP1201" s="8" cm="1">
        <f t="array" ref="BP1201">MMULT(BF1201:BN1201,CU$43:CU$51)</f>
        <v>6.9613949820999004</v>
      </c>
      <c r="BQ1201" s="11">
        <f t="shared" si="326"/>
        <v>9.4687610073860738E-4</v>
      </c>
      <c r="BR1201" s="11">
        <f t="shared" si="327"/>
        <v>9.4687610073860738E-4</v>
      </c>
      <c r="BT1201" s="12">
        <f t="shared" si="321"/>
        <v>0.99905312389926137</v>
      </c>
      <c r="BU1201" s="12">
        <f t="shared" si="328"/>
        <v>0.99810714437287285</v>
      </c>
      <c r="BW1201" s="12">
        <f t="shared" si="329"/>
        <v>9.4732467109642196E-4</v>
      </c>
      <c r="BY1201">
        <f t="shared" si="322"/>
        <v>0</v>
      </c>
      <c r="CA1201">
        <f t="shared" si="330"/>
        <v>0</v>
      </c>
      <c r="CB1201">
        <f t="shared" si="323"/>
        <v>0</v>
      </c>
      <c r="CC1201">
        <f t="shared" si="324"/>
        <v>0</v>
      </c>
      <c r="CD1201">
        <f t="shared" si="325"/>
        <v>1</v>
      </c>
      <c r="CF1201">
        <f t="shared" si="331"/>
        <v>1</v>
      </c>
    </row>
    <row r="1202" spans="1:84" x14ac:dyDescent="0.45">
      <c r="A1202">
        <v>0</v>
      </c>
      <c r="C1202">
        <v>1</v>
      </c>
      <c r="D1202">
        <v>0</v>
      </c>
      <c r="E1202">
        <v>0</v>
      </c>
      <c r="F1202">
        <v>2</v>
      </c>
      <c r="G1202">
        <v>1</v>
      </c>
      <c r="H1202">
        <v>-0.49952776300701229</v>
      </c>
      <c r="I1202">
        <v>-0.4747863742247882</v>
      </c>
      <c r="J1202">
        <v>-0.26197763181395872</v>
      </c>
      <c r="K1202">
        <v>-0.58077945121403718</v>
      </c>
      <c r="L1202">
        <v>-4.2865072350729297E-2</v>
      </c>
      <c r="M1202">
        <v>-7.8017817228587388E-2</v>
      </c>
      <c r="N1202">
        <v>0.87004081787500231</v>
      </c>
      <c r="P1202" s="5" cm="1">
        <f t="array" ref="P1202">MMULT($C1202:$N1202,CU$4:CU$15)</f>
        <v>-0.3905721194352792</v>
      </c>
      <c r="Q1202" s="5" cm="1">
        <f t="array" ref="Q1202">MMULT($C1202:$N1202,CV$4:CV$15)</f>
        <v>0.43812873309351441</v>
      </c>
      <c r="R1202" s="5" cm="1">
        <f t="array" ref="R1202">MMULT($C1202:$N1202,CW$4:CW$15)</f>
        <v>1.6179171037208899</v>
      </c>
      <c r="S1202" s="5" cm="1">
        <f t="array" ref="S1202">MMULT($C1202:$N1202,CX$4:CX$15)</f>
        <v>-2.3819535326995447</v>
      </c>
      <c r="T1202" s="5" cm="1">
        <f t="array" ref="T1202">MMULT($C1202:$N1202,CY$4:CY$15)</f>
        <v>-0.82429418765509843</v>
      </c>
      <c r="U1202" s="5" cm="1">
        <f t="array" ref="U1202">MMULT($C1202:$N1202,CZ$4:CZ$15)</f>
        <v>-0.25223178456154016</v>
      </c>
      <c r="V1202" s="5" cm="1">
        <f t="array" ref="V1202">MMULT($C1202:$N1202,DA$4:DA$15)</f>
        <v>-0.46772694715407404</v>
      </c>
      <c r="W1202" s="5" cm="1">
        <f t="array" ref="W1202">MMULT($C1202:$N1202,DB$4:DB$15)</f>
        <v>2.6422189212764566</v>
      </c>
      <c r="X1202" s="5" cm="1">
        <f t="array" ref="X1202">MMULT($C1202:$N1202,DC$4:DC$15)</f>
        <v>-0.9920776444405367</v>
      </c>
      <c r="Y1202" s="5" cm="1">
        <f t="array" ref="Y1202">MMULT($C1202:$N1202,DD$4:DD$15)</f>
        <v>0.32020721346315678</v>
      </c>
      <c r="Z1202" s="5" cm="1">
        <f t="array" ref="Z1202">MMULT($C1202:$N1202,DE$4:DE$15)</f>
        <v>-2.5508319685225778</v>
      </c>
      <c r="AA1202" s="5" cm="1">
        <f t="array" ref="AA1202">MMULT($C1202:$N1202,DF$4:DF$15)</f>
        <v>0.29235292788804335</v>
      </c>
      <c r="AB1202" s="5" cm="1">
        <f t="array" ref="AB1202">MMULT($C1202:$N1202,DG$4:DG$15)</f>
        <v>1.8505289556494451</v>
      </c>
      <c r="AC1202" s="5" cm="1">
        <f t="array" ref="AC1202">MMULT($C1202:$N1202,DH$4:DH$15)</f>
        <v>-0.86622844728574711</v>
      </c>
      <c r="AD1202" s="5" cm="1">
        <f t="array" ref="AD1202">MMULT($C1202:$N1202,DI$4:DI$15)</f>
        <v>0.39131114038621662</v>
      </c>
      <c r="AE1202" s="5" cm="1">
        <f t="array" ref="AE1202">MMULT($C1202:$N1202,DJ$4:DJ$15)</f>
        <v>2.3897537859388156</v>
      </c>
      <c r="AF1202">
        <v>1</v>
      </c>
      <c r="AG1202" s="7">
        <f t="shared" si="318"/>
        <v>0</v>
      </c>
      <c r="AH1202" s="7">
        <f t="shared" si="318"/>
        <v>0.43812873309351441</v>
      </c>
      <c r="AI1202" s="7">
        <f t="shared" si="318"/>
        <v>1.6179171037208899</v>
      </c>
      <c r="AJ1202" s="7">
        <f t="shared" si="318"/>
        <v>0</v>
      </c>
      <c r="AK1202" s="7">
        <f t="shared" si="318"/>
        <v>0</v>
      </c>
      <c r="AL1202" s="7">
        <f t="shared" si="333"/>
        <v>0</v>
      </c>
      <c r="AM1202" s="7">
        <f t="shared" si="333"/>
        <v>0</v>
      </c>
      <c r="AN1202" s="7">
        <f t="shared" si="333"/>
        <v>2.6422189212764566</v>
      </c>
      <c r="AO1202" s="7">
        <f t="shared" si="333"/>
        <v>0</v>
      </c>
      <c r="AP1202" s="7">
        <f t="shared" si="333"/>
        <v>0.32020721346315678</v>
      </c>
      <c r="AQ1202" s="7">
        <f t="shared" si="333"/>
        <v>0</v>
      </c>
      <c r="AR1202" s="7">
        <f t="shared" si="333"/>
        <v>0.29235292788804335</v>
      </c>
      <c r="AS1202" s="7">
        <f t="shared" si="333"/>
        <v>1.8505289556494451</v>
      </c>
      <c r="AT1202" s="7">
        <f t="shared" si="333"/>
        <v>0</v>
      </c>
      <c r="AU1202" s="7">
        <f t="shared" si="332"/>
        <v>0.39131114038621662</v>
      </c>
      <c r="AV1202" s="7">
        <f t="shared" si="332"/>
        <v>2.3897537859388156</v>
      </c>
      <c r="AX1202" s="8" cm="1">
        <f t="array" ref="AX1202">MMULT($AF1202:$AV1202,CU$21:CU$37)</f>
        <v>-5.3345285266300717</v>
      </c>
      <c r="AY1202" s="8" cm="1">
        <f t="array" ref="AY1202">MMULT($AF1202:$AV1202,CV$21:CV$37)</f>
        <v>1.7065568700305669</v>
      </c>
      <c r="AZ1202" s="8" cm="1">
        <f t="array" ref="AZ1202">MMULT($AF1202:$AV1202,CW$21:CW$37)</f>
        <v>4.2352135209696335</v>
      </c>
      <c r="BA1202" s="8" cm="1">
        <f t="array" ref="BA1202">MMULT($AF1202:$AV1202,CX$21:CX$37)</f>
        <v>2.81065932751918</v>
      </c>
      <c r="BB1202" s="8" cm="1">
        <f t="array" ref="BB1202">MMULT($AF1202:$AV1202,CY$21:CY$37)</f>
        <v>-2.1298223966214951</v>
      </c>
      <c r="BC1202" s="8" cm="1">
        <f t="array" ref="BC1202">MMULT($AF1202:$AV1202,CZ$21:CZ$37)</f>
        <v>-2.102536081864459</v>
      </c>
      <c r="BD1202" s="8" cm="1">
        <f t="array" ref="BD1202">MMULT($AF1202:$AV1202,DA$21:DA$37)</f>
        <v>-0.13144447588316721</v>
      </c>
      <c r="BE1202" s="8" cm="1">
        <f t="array" ref="BE1202">MMULT($AF1202:$AV1202,DB$21:DB$37)</f>
        <v>-2.4695898723193537</v>
      </c>
      <c r="BF1202" s="11">
        <v>1</v>
      </c>
      <c r="BG1202" s="11">
        <f t="shared" si="320"/>
        <v>0</v>
      </c>
      <c r="BH1202" s="11">
        <f t="shared" si="320"/>
        <v>1.7065568700305669</v>
      </c>
      <c r="BI1202" s="11">
        <f t="shared" si="320"/>
        <v>4.2352135209696335</v>
      </c>
      <c r="BJ1202" s="11">
        <f t="shared" si="319"/>
        <v>2.81065932751918</v>
      </c>
      <c r="BK1202" s="11">
        <f t="shared" si="319"/>
        <v>0</v>
      </c>
      <c r="BL1202" s="11">
        <f t="shared" si="319"/>
        <v>0</v>
      </c>
      <c r="BM1202" s="11">
        <f t="shared" si="319"/>
        <v>0</v>
      </c>
      <c r="BN1202" s="11">
        <f t="shared" si="319"/>
        <v>0</v>
      </c>
      <c r="BP1202" s="8" cm="1">
        <f t="array" ref="BP1202">MMULT(BF1202:BN1202,CU$43:CU$51)</f>
        <v>9.7524297185193802</v>
      </c>
      <c r="BQ1202" s="11">
        <f t="shared" si="326"/>
        <v>5.8149814442193023E-5</v>
      </c>
      <c r="BR1202" s="11">
        <f t="shared" si="327"/>
        <v>5.8149814442193023E-5</v>
      </c>
      <c r="BT1202" s="12">
        <f t="shared" si="321"/>
        <v>-5.8149814442193023E-5</v>
      </c>
      <c r="BU1202" s="12">
        <f t="shared" si="328"/>
        <v>3.3814009196614804E-9</v>
      </c>
      <c r="BW1202" s="12">
        <f t="shared" si="329"/>
        <v>5.8151505208193001E-5</v>
      </c>
      <c r="BY1202">
        <f t="shared" si="322"/>
        <v>0</v>
      </c>
      <c r="CA1202">
        <f t="shared" si="330"/>
        <v>0</v>
      </c>
      <c r="CB1202">
        <f t="shared" si="323"/>
        <v>1</v>
      </c>
      <c r="CC1202">
        <f t="shared" si="324"/>
        <v>0</v>
      </c>
      <c r="CD1202">
        <f t="shared" si="325"/>
        <v>0</v>
      </c>
      <c r="CF1202">
        <f t="shared" si="331"/>
        <v>1</v>
      </c>
    </row>
    <row r="1203" spans="1:84" x14ac:dyDescent="0.45">
      <c r="A1203">
        <v>0</v>
      </c>
      <c r="C1203">
        <v>1</v>
      </c>
      <c r="D1203">
        <v>0</v>
      </c>
      <c r="E1203">
        <v>0</v>
      </c>
      <c r="F1203">
        <v>2</v>
      </c>
      <c r="G1203">
        <v>1</v>
      </c>
      <c r="H1203">
        <v>-1.050284659567071</v>
      </c>
      <c r="I1203">
        <v>-0.81585548201668168</v>
      </c>
      <c r="J1203">
        <v>-1.017150377328643</v>
      </c>
      <c r="K1203">
        <v>-0.56295727527408346</v>
      </c>
      <c r="L1203">
        <v>-1.192606852987633</v>
      </c>
      <c r="M1203">
        <v>-1.043413596514871</v>
      </c>
      <c r="N1203">
        <v>0.98669805944935451</v>
      </c>
      <c r="P1203" s="5" cm="1">
        <f t="array" ref="P1203">MMULT($C1203:$N1203,CU$4:CU$15)</f>
        <v>-0.87913412553026848</v>
      </c>
      <c r="Q1203" s="5" cm="1">
        <f t="array" ref="Q1203">MMULT($C1203:$N1203,CV$4:CV$15)</f>
        <v>0.5013140505829683</v>
      </c>
      <c r="R1203" s="5" cm="1">
        <f t="array" ref="R1203">MMULT($C1203:$N1203,CW$4:CW$15)</f>
        <v>1.7339452647875342</v>
      </c>
      <c r="S1203" s="5" cm="1">
        <f t="array" ref="S1203">MMULT($C1203:$N1203,CX$4:CX$15)</f>
        <v>-2.7733213569547774</v>
      </c>
      <c r="T1203" s="5" cm="1">
        <f t="array" ref="T1203">MMULT($C1203:$N1203,CY$4:CY$15)</f>
        <v>-0.51745475867659319</v>
      </c>
      <c r="U1203" s="5" cm="1">
        <f t="array" ref="U1203">MMULT($C1203:$N1203,CZ$4:CZ$15)</f>
        <v>-0.33362436775767662</v>
      </c>
      <c r="V1203" s="5" cm="1">
        <f t="array" ref="V1203">MMULT($C1203:$N1203,DA$4:DA$15)</f>
        <v>-0.18135585672634591</v>
      </c>
      <c r="W1203" s="5" cm="1">
        <f t="array" ref="W1203">MMULT($C1203:$N1203,DB$4:DB$15)</f>
        <v>3.7757902353280346</v>
      </c>
      <c r="X1203" s="5" cm="1">
        <f t="array" ref="X1203">MMULT($C1203:$N1203,DC$4:DC$15)</f>
        <v>-0.80669054476783753</v>
      </c>
      <c r="Y1203" s="5" cm="1">
        <f t="array" ref="Y1203">MMULT($C1203:$N1203,DD$4:DD$15)</f>
        <v>1.8958404958549517</v>
      </c>
      <c r="Z1203" s="5" cm="1">
        <f t="array" ref="Z1203">MMULT($C1203:$N1203,DE$4:DE$15)</f>
        <v>-3.9849617658637531</v>
      </c>
      <c r="AA1203" s="5" cm="1">
        <f t="array" ref="AA1203">MMULT($C1203:$N1203,DF$4:DF$15)</f>
        <v>-0.83207488982233058</v>
      </c>
      <c r="AB1203" s="5" cm="1">
        <f t="array" ref="AB1203">MMULT($C1203:$N1203,DG$4:DG$15)</f>
        <v>2.5165652055997709</v>
      </c>
      <c r="AC1203" s="5" cm="1">
        <f t="array" ref="AC1203">MMULT($C1203:$N1203,DH$4:DH$15)</f>
        <v>0.35349570262954821</v>
      </c>
      <c r="AD1203" s="5" cm="1">
        <f t="array" ref="AD1203">MMULT($C1203:$N1203,DI$4:DI$15)</f>
        <v>-1.3710897455103213</v>
      </c>
      <c r="AE1203" s="5" cm="1">
        <f t="array" ref="AE1203">MMULT($C1203:$N1203,DJ$4:DJ$15)</f>
        <v>2.1228807039877005</v>
      </c>
      <c r="AF1203">
        <v>1</v>
      </c>
      <c r="AG1203" s="7">
        <f t="shared" si="318"/>
        <v>0</v>
      </c>
      <c r="AH1203" s="7">
        <f t="shared" si="318"/>
        <v>0.5013140505829683</v>
      </c>
      <c r="AI1203" s="7">
        <f t="shared" si="318"/>
        <v>1.7339452647875342</v>
      </c>
      <c r="AJ1203" s="7">
        <f t="shared" si="318"/>
        <v>0</v>
      </c>
      <c r="AK1203" s="7">
        <f t="shared" si="318"/>
        <v>0</v>
      </c>
      <c r="AL1203" s="7">
        <f t="shared" si="333"/>
        <v>0</v>
      </c>
      <c r="AM1203" s="7">
        <f t="shared" si="333"/>
        <v>0</v>
      </c>
      <c r="AN1203" s="7">
        <f t="shared" si="333"/>
        <v>3.7757902353280346</v>
      </c>
      <c r="AO1203" s="7">
        <f t="shared" si="333"/>
        <v>0</v>
      </c>
      <c r="AP1203" s="7">
        <f t="shared" si="333"/>
        <v>1.8958404958549517</v>
      </c>
      <c r="AQ1203" s="7">
        <f t="shared" si="333"/>
        <v>0</v>
      </c>
      <c r="AR1203" s="7">
        <f t="shared" si="333"/>
        <v>0</v>
      </c>
      <c r="AS1203" s="7">
        <f t="shared" si="333"/>
        <v>2.5165652055997709</v>
      </c>
      <c r="AT1203" s="7">
        <f t="shared" si="333"/>
        <v>0.35349570262954821</v>
      </c>
      <c r="AU1203" s="7">
        <f t="shared" si="332"/>
        <v>0</v>
      </c>
      <c r="AV1203" s="7">
        <f t="shared" si="332"/>
        <v>2.1228807039877005</v>
      </c>
      <c r="AX1203" s="8" cm="1">
        <f t="array" ref="AX1203">MMULT($AF1203:$AV1203,CU$21:CU$37)</f>
        <v>-5.8072864754358697</v>
      </c>
      <c r="AY1203" s="8" cm="1">
        <f t="array" ref="AY1203">MMULT($AF1203:$AV1203,CV$21:CV$37)</f>
        <v>2.1686295746609883</v>
      </c>
      <c r="AZ1203" s="8" cm="1">
        <f t="array" ref="AZ1203">MMULT($AF1203:$AV1203,CW$21:CW$37)</f>
        <v>3.2325948977499559</v>
      </c>
      <c r="BA1203" s="8" cm="1">
        <f t="array" ref="BA1203">MMULT($AF1203:$AV1203,CX$21:CX$37)</f>
        <v>4.6703375201258934</v>
      </c>
      <c r="BB1203" s="8" cm="1">
        <f t="array" ref="BB1203">MMULT($AF1203:$AV1203,CY$21:CY$37)</f>
        <v>-3.9346208116975596</v>
      </c>
      <c r="BC1203" s="8" cm="1">
        <f t="array" ref="BC1203">MMULT($AF1203:$AV1203,CZ$21:CZ$37)</f>
        <v>-2.1716850774734233</v>
      </c>
      <c r="BD1203" s="8" cm="1">
        <f t="array" ref="BD1203">MMULT($AF1203:$AV1203,DA$21:DA$37)</f>
        <v>-0.64097161748200349</v>
      </c>
      <c r="BE1203" s="8" cm="1">
        <f t="array" ref="BE1203">MMULT($AF1203:$AV1203,DB$21:DB$37)</f>
        <v>-1.078984497935074</v>
      </c>
      <c r="BF1203" s="11">
        <v>1</v>
      </c>
      <c r="BG1203" s="11">
        <f t="shared" si="320"/>
        <v>0</v>
      </c>
      <c r="BH1203" s="11">
        <f t="shared" si="320"/>
        <v>2.1686295746609883</v>
      </c>
      <c r="BI1203" s="11">
        <f t="shared" si="320"/>
        <v>3.2325948977499559</v>
      </c>
      <c r="BJ1203" s="11">
        <f t="shared" si="319"/>
        <v>4.6703375201258934</v>
      </c>
      <c r="BK1203" s="11">
        <f t="shared" si="319"/>
        <v>0</v>
      </c>
      <c r="BL1203" s="11">
        <f t="shared" si="319"/>
        <v>0</v>
      </c>
      <c r="BM1203" s="11">
        <f t="shared" si="319"/>
        <v>0</v>
      </c>
      <c r="BN1203" s="11">
        <f t="shared" si="319"/>
        <v>0</v>
      </c>
      <c r="BP1203" s="8" cm="1">
        <f t="array" ref="BP1203">MMULT(BF1203:BN1203,CU$43:CU$51)</f>
        <v>11.071561992536838</v>
      </c>
      <c r="BQ1203" s="11">
        <f t="shared" si="326"/>
        <v>1.5548015614879372E-5</v>
      </c>
      <c r="BR1203" s="11">
        <f t="shared" si="327"/>
        <v>1.5548015614879372E-5</v>
      </c>
      <c r="BT1203" s="12">
        <f t="shared" si="321"/>
        <v>-1.5548015614879372E-5</v>
      </c>
      <c r="BU1203" s="12">
        <f t="shared" si="328"/>
        <v>2.4174078956053278E-10</v>
      </c>
      <c r="BW1203" s="12">
        <f t="shared" si="329"/>
        <v>1.554813648652228E-5</v>
      </c>
      <c r="BY1203">
        <f t="shared" si="322"/>
        <v>0</v>
      </c>
      <c r="CA1203">
        <f t="shared" si="330"/>
        <v>0</v>
      </c>
      <c r="CB1203">
        <f t="shared" si="323"/>
        <v>1</v>
      </c>
      <c r="CC1203">
        <f t="shared" si="324"/>
        <v>0</v>
      </c>
      <c r="CD1203">
        <f t="shared" si="325"/>
        <v>0</v>
      </c>
      <c r="CF1203">
        <f t="shared" si="331"/>
        <v>1</v>
      </c>
    </row>
    <row r="1204" spans="1:84" x14ac:dyDescent="0.45">
      <c r="A1204">
        <v>0</v>
      </c>
      <c r="C1204">
        <v>1</v>
      </c>
      <c r="D1204">
        <v>0</v>
      </c>
      <c r="E1204">
        <v>0</v>
      </c>
      <c r="F1204">
        <v>2</v>
      </c>
      <c r="G1204">
        <v>1</v>
      </c>
      <c r="H1204">
        <v>-0.2241493147269828</v>
      </c>
      <c r="I1204">
        <v>2.4390128029090201</v>
      </c>
      <c r="J1204">
        <v>0.14465384654010219</v>
      </c>
      <c r="K1204">
        <v>2.5737456901577671</v>
      </c>
      <c r="L1204">
        <v>-0.23448870245687981</v>
      </c>
      <c r="M1204">
        <v>-0.53474627450692025</v>
      </c>
      <c r="N1204">
        <v>0.75338357630065012</v>
      </c>
      <c r="P1204" s="5" cm="1">
        <f t="array" ref="P1204">MMULT($C1204:$N1204,CU$4:CU$15)</f>
        <v>-0.20615744621170862</v>
      </c>
      <c r="Q1204" s="5" cm="1">
        <f t="array" ref="Q1204">MMULT($C1204:$N1204,CV$4:CV$15)</f>
        <v>-1.7096699432533868</v>
      </c>
      <c r="R1204" s="5" cm="1">
        <f t="array" ref="R1204">MMULT($C1204:$N1204,CW$4:CW$15)</f>
        <v>-1.5784347146071211</v>
      </c>
      <c r="S1204" s="5" cm="1">
        <f t="array" ref="S1204">MMULT($C1204:$N1204,CX$4:CX$15)</f>
        <v>1.8892097406352011</v>
      </c>
      <c r="T1204" s="5" cm="1">
        <f t="array" ref="T1204">MMULT($C1204:$N1204,CY$4:CY$15)</f>
        <v>2.438321793091685</v>
      </c>
      <c r="U1204" s="5" cm="1">
        <f t="array" ref="U1204">MMULT($C1204:$N1204,CZ$4:CZ$15)</f>
        <v>1.4702494315779773</v>
      </c>
      <c r="V1204" s="5" cm="1">
        <f t="array" ref="V1204">MMULT($C1204:$N1204,DA$4:DA$15)</f>
        <v>1.3574380188953601</v>
      </c>
      <c r="W1204" s="5" cm="1">
        <f t="array" ref="W1204">MMULT($C1204:$N1204,DB$4:DB$15)</f>
        <v>3.5737032048659829</v>
      </c>
      <c r="X1204" s="5" cm="1">
        <f t="array" ref="X1204">MMULT($C1204:$N1204,DC$4:DC$15)</f>
        <v>1.1078006041429174</v>
      </c>
      <c r="Y1204" s="5" cm="1">
        <f t="array" ref="Y1204">MMULT($C1204:$N1204,DD$4:DD$15)</f>
        <v>0.95118843820277588</v>
      </c>
      <c r="Z1204" s="5" cm="1">
        <f t="array" ref="Z1204">MMULT($C1204:$N1204,DE$4:DE$15)</f>
        <v>-1.1326353409641898</v>
      </c>
      <c r="AA1204" s="5" cm="1">
        <f t="array" ref="AA1204">MMULT($C1204:$N1204,DF$4:DF$15)</f>
        <v>0.77447122558016745</v>
      </c>
      <c r="AB1204" s="5" cm="1">
        <f t="array" ref="AB1204">MMULT($C1204:$N1204,DG$4:DG$15)</f>
        <v>7.2600764317226785E-2</v>
      </c>
      <c r="AC1204" s="5" cm="1">
        <f t="array" ref="AC1204">MMULT($C1204:$N1204,DH$4:DH$15)</f>
        <v>0.29973276614376365</v>
      </c>
      <c r="AD1204" s="5" cm="1">
        <f t="array" ref="AD1204">MMULT($C1204:$N1204,DI$4:DI$15)</f>
        <v>3.9734332598759989</v>
      </c>
      <c r="AE1204" s="5" cm="1">
        <f t="array" ref="AE1204">MMULT($C1204:$N1204,DJ$4:DJ$15)</f>
        <v>4.7727486100427008</v>
      </c>
      <c r="AF1204">
        <v>1</v>
      </c>
      <c r="AG1204" s="7">
        <f t="shared" si="318"/>
        <v>0</v>
      </c>
      <c r="AH1204" s="7">
        <f t="shared" si="318"/>
        <v>0</v>
      </c>
      <c r="AI1204" s="7">
        <f t="shared" si="318"/>
        <v>0</v>
      </c>
      <c r="AJ1204" s="7">
        <f t="shared" si="318"/>
        <v>1.8892097406352011</v>
      </c>
      <c r="AK1204" s="7">
        <f t="shared" si="318"/>
        <v>2.438321793091685</v>
      </c>
      <c r="AL1204" s="7">
        <f t="shared" si="333"/>
        <v>1.4702494315779773</v>
      </c>
      <c r="AM1204" s="7">
        <f t="shared" si="333"/>
        <v>1.3574380188953601</v>
      </c>
      <c r="AN1204" s="7">
        <f t="shared" si="333"/>
        <v>3.5737032048659829</v>
      </c>
      <c r="AO1204" s="7">
        <f t="shared" si="333"/>
        <v>1.1078006041429174</v>
      </c>
      <c r="AP1204" s="7">
        <f t="shared" si="333"/>
        <v>0.95118843820277588</v>
      </c>
      <c r="AQ1204" s="7">
        <f t="shared" si="333"/>
        <v>0</v>
      </c>
      <c r="AR1204" s="7">
        <f t="shared" si="333"/>
        <v>0.77447122558016745</v>
      </c>
      <c r="AS1204" s="7">
        <f t="shared" si="333"/>
        <v>7.2600764317226785E-2</v>
      </c>
      <c r="AT1204" s="7">
        <f t="shared" si="333"/>
        <v>0.29973276614376365</v>
      </c>
      <c r="AU1204" s="7">
        <f t="shared" si="332"/>
        <v>3.9734332598759989</v>
      </c>
      <c r="AV1204" s="7">
        <f t="shared" si="332"/>
        <v>4.7727486100427008</v>
      </c>
      <c r="AX1204" s="8" cm="1">
        <f t="array" ref="AX1204">MMULT($AF1204:$AV1204,CU$21:CU$37)</f>
        <v>-6.2522668923161069</v>
      </c>
      <c r="AY1204" s="8" cm="1">
        <f t="array" ref="AY1204">MMULT($AF1204:$AV1204,CV$21:CV$37)</f>
        <v>5.4364433950183431</v>
      </c>
      <c r="AZ1204" s="8" cm="1">
        <f t="array" ref="AZ1204">MMULT($AF1204:$AV1204,CW$21:CW$37)</f>
        <v>12.663563927712499</v>
      </c>
      <c r="BA1204" s="8" cm="1">
        <f t="array" ref="BA1204">MMULT($AF1204:$AV1204,CX$21:CX$37)</f>
        <v>3.5888352736591851</v>
      </c>
      <c r="BB1204" s="8" cm="1">
        <f t="array" ref="BB1204">MMULT($AF1204:$AV1204,CY$21:CY$37)</f>
        <v>-1.6605938137909257</v>
      </c>
      <c r="BC1204" s="8" cm="1">
        <f t="array" ref="BC1204">MMULT($AF1204:$AV1204,CZ$21:CZ$37)</f>
        <v>-7.0715896919123384</v>
      </c>
      <c r="BD1204" s="8" cm="1">
        <f t="array" ref="BD1204">MMULT($AF1204:$AV1204,DA$21:DA$37)</f>
        <v>-1.7223195988452846</v>
      </c>
      <c r="BE1204" s="8" cm="1">
        <f t="array" ref="BE1204">MMULT($AF1204:$AV1204,DB$21:DB$37)</f>
        <v>-10.679891805913588</v>
      </c>
      <c r="BF1204" s="11">
        <v>1</v>
      </c>
      <c r="BG1204" s="11">
        <f t="shared" si="320"/>
        <v>0</v>
      </c>
      <c r="BH1204" s="11">
        <f t="shared" si="320"/>
        <v>5.4364433950183431</v>
      </c>
      <c r="BI1204" s="11">
        <f t="shared" si="320"/>
        <v>12.663563927712499</v>
      </c>
      <c r="BJ1204" s="11">
        <f t="shared" si="319"/>
        <v>3.5888352736591851</v>
      </c>
      <c r="BK1204" s="11">
        <f t="shared" si="319"/>
        <v>0</v>
      </c>
      <c r="BL1204" s="11">
        <f t="shared" ref="BL1204:BN1267" si="334">MAX(BC1204,0)</f>
        <v>0</v>
      </c>
      <c r="BM1204" s="11">
        <f t="shared" si="334"/>
        <v>0</v>
      </c>
      <c r="BN1204" s="11">
        <f t="shared" si="334"/>
        <v>0</v>
      </c>
      <c r="BP1204" s="8" cm="1">
        <f t="array" ref="BP1204">MMULT(BF1204:BN1204,CU$43:CU$51)</f>
        <v>22.688842596390028</v>
      </c>
      <c r="BQ1204" s="11">
        <f t="shared" si="326"/>
        <v>1.4007507367205893E-10</v>
      </c>
      <c r="BR1204" s="11">
        <f t="shared" si="327"/>
        <v>1.4007507367205893E-10</v>
      </c>
      <c r="BT1204" s="12">
        <f t="shared" si="321"/>
        <v>-1.4007507367205893E-10</v>
      </c>
      <c r="BU1204" s="12">
        <f t="shared" si="328"/>
        <v>1.9621026264232737E-20</v>
      </c>
      <c r="BW1204" s="12">
        <f t="shared" si="329"/>
        <v>1.4007506266992712E-10</v>
      </c>
      <c r="BY1204">
        <f t="shared" si="322"/>
        <v>0</v>
      </c>
      <c r="CA1204">
        <f t="shared" si="330"/>
        <v>0</v>
      </c>
      <c r="CB1204">
        <f t="shared" si="323"/>
        <v>1</v>
      </c>
      <c r="CC1204">
        <f t="shared" si="324"/>
        <v>0</v>
      </c>
      <c r="CD1204">
        <f t="shared" si="325"/>
        <v>0</v>
      </c>
      <c r="CF1204">
        <f t="shared" si="331"/>
        <v>1</v>
      </c>
    </row>
    <row r="1205" spans="1:84" x14ac:dyDescent="0.45">
      <c r="A1205">
        <v>0</v>
      </c>
      <c r="C1205">
        <v>1</v>
      </c>
      <c r="D1205">
        <v>0</v>
      </c>
      <c r="E1205">
        <v>0</v>
      </c>
      <c r="F1205">
        <v>2</v>
      </c>
      <c r="G1205">
        <v>1</v>
      </c>
      <c r="H1205">
        <v>-0.2241493147269828</v>
      </c>
      <c r="I1205">
        <v>-0.52501528570919931</v>
      </c>
      <c r="J1205">
        <v>0.78364616966791212</v>
      </c>
      <c r="K1205">
        <v>-0.61642380309394451</v>
      </c>
      <c r="L1205">
        <v>-0.12996672239897961</v>
      </c>
      <c r="M1205">
        <v>-0.11899710499690939</v>
      </c>
      <c r="N1205">
        <v>0.87004081787500231</v>
      </c>
      <c r="P1205" s="5" cm="1">
        <f t="array" ref="P1205">MMULT($C1205:$N1205,CU$4:CU$15)</f>
        <v>-0.86615844384797991</v>
      </c>
      <c r="Q1205" s="5" cm="1">
        <f t="array" ref="Q1205">MMULT($C1205:$N1205,CV$4:CV$15)</f>
        <v>-0.1500430998392841</v>
      </c>
      <c r="R1205" s="5" cm="1">
        <f t="array" ref="R1205">MMULT($C1205:$N1205,CW$4:CW$15)</f>
        <v>2.3745756532630971</v>
      </c>
      <c r="S1205" s="5" cm="1">
        <f t="array" ref="S1205">MMULT($C1205:$N1205,CX$4:CX$15)</f>
        <v>-2.7153774048130397</v>
      </c>
      <c r="T1205" s="5" cm="1">
        <f t="array" ref="T1205">MMULT($C1205:$N1205,CY$4:CY$15)</f>
        <v>-1.778437021481065</v>
      </c>
      <c r="U1205" s="5" cm="1">
        <f t="array" ref="U1205">MMULT($C1205:$N1205,CZ$4:CZ$15)</f>
        <v>0.53465272324882174</v>
      </c>
      <c r="V1205" s="5" cm="1">
        <f t="array" ref="V1205">MMULT($C1205:$N1205,DA$4:DA$15)</f>
        <v>-0.30984897403587996</v>
      </c>
      <c r="W1205" s="5" cm="1">
        <f t="array" ref="W1205">MMULT($C1205:$N1205,DB$4:DB$15)</f>
        <v>1.5554600635392541</v>
      </c>
      <c r="X1205" s="5" cm="1">
        <f t="array" ref="X1205">MMULT($C1205:$N1205,DC$4:DC$15)</f>
        <v>-1.0698176282908609</v>
      </c>
      <c r="Y1205" s="5" cm="1">
        <f t="array" ref="Y1205">MMULT($C1205:$N1205,DD$4:DD$15)</f>
        <v>-7.6027183787516106E-2</v>
      </c>
      <c r="Z1205" s="5" cm="1">
        <f t="array" ref="Z1205">MMULT($C1205:$N1205,DE$4:DE$15)</f>
        <v>-2.1899063682719597</v>
      </c>
      <c r="AA1205" s="5" cm="1">
        <f t="array" ref="AA1205">MMULT($C1205:$N1205,DF$4:DF$15)</f>
        <v>1.1932048543837674</v>
      </c>
      <c r="AB1205" s="5" cm="1">
        <f t="array" ref="AB1205">MMULT($C1205:$N1205,DG$4:DG$15)</f>
        <v>1.8127131431658681</v>
      </c>
      <c r="AC1205" s="5" cm="1">
        <f t="array" ref="AC1205">MMULT($C1205:$N1205,DH$4:DH$15)</f>
        <v>-0.51507776004491479</v>
      </c>
      <c r="AD1205" s="5" cm="1">
        <f t="array" ref="AD1205">MMULT($C1205:$N1205,DI$4:DI$15)</f>
        <v>1.2740922685281804</v>
      </c>
      <c r="AE1205" s="5" cm="1">
        <f t="array" ref="AE1205">MMULT($C1205:$N1205,DJ$4:DJ$15)</f>
        <v>2.9682699078911461</v>
      </c>
      <c r="AF1205">
        <v>1</v>
      </c>
      <c r="AG1205" s="7">
        <f t="shared" si="318"/>
        <v>0</v>
      </c>
      <c r="AH1205" s="7">
        <f t="shared" si="318"/>
        <v>0</v>
      </c>
      <c r="AI1205" s="7">
        <f t="shared" si="318"/>
        <v>2.3745756532630971</v>
      </c>
      <c r="AJ1205" s="7">
        <f t="shared" si="318"/>
        <v>0</v>
      </c>
      <c r="AK1205" s="7">
        <f t="shared" si="318"/>
        <v>0</v>
      </c>
      <c r="AL1205" s="7">
        <f t="shared" si="333"/>
        <v>0.53465272324882174</v>
      </c>
      <c r="AM1205" s="7">
        <f t="shared" si="333"/>
        <v>0</v>
      </c>
      <c r="AN1205" s="7">
        <f t="shared" si="333"/>
        <v>1.5554600635392541</v>
      </c>
      <c r="AO1205" s="7">
        <f t="shared" si="333"/>
        <v>0</v>
      </c>
      <c r="AP1205" s="7">
        <f t="shared" si="333"/>
        <v>0</v>
      </c>
      <c r="AQ1205" s="7">
        <f t="shared" si="333"/>
        <v>0</v>
      </c>
      <c r="AR1205" s="7">
        <f t="shared" si="333"/>
        <v>1.1932048543837674</v>
      </c>
      <c r="AS1205" s="7">
        <f t="shared" si="333"/>
        <v>1.8127131431658681</v>
      </c>
      <c r="AT1205" s="7">
        <f t="shared" si="333"/>
        <v>0</v>
      </c>
      <c r="AU1205" s="7">
        <f t="shared" si="332"/>
        <v>1.2740922685281804</v>
      </c>
      <c r="AV1205" s="7">
        <f t="shared" si="332"/>
        <v>2.9682699078911461</v>
      </c>
      <c r="AX1205" s="8" cm="1">
        <f t="array" ref="AX1205">MMULT($AF1205:$AV1205,CU$21:CU$37)</f>
        <v>-6.3648306845411593</v>
      </c>
      <c r="AY1205" s="8" cm="1">
        <f t="array" ref="AY1205">MMULT($AF1205:$AV1205,CV$21:CV$37)</f>
        <v>3.6267514517053741</v>
      </c>
      <c r="AZ1205" s="8" cm="1">
        <f t="array" ref="AZ1205">MMULT($AF1205:$AV1205,CW$21:CW$37)</f>
        <v>6.05717247721471</v>
      </c>
      <c r="BA1205" s="8" cm="1">
        <f t="array" ref="BA1205">MMULT($AF1205:$AV1205,CX$21:CX$37)</f>
        <v>1.970807688540877</v>
      </c>
      <c r="BB1205" s="8" cm="1">
        <f t="array" ref="BB1205">MMULT($AF1205:$AV1205,CY$21:CY$37)</f>
        <v>-1.7440740366557943</v>
      </c>
      <c r="BC1205" s="8" cm="1">
        <f t="array" ref="BC1205">MMULT($AF1205:$AV1205,CZ$21:CZ$37)</f>
        <v>-1.8626075232815649</v>
      </c>
      <c r="BD1205" s="8" cm="1">
        <f t="array" ref="BD1205">MMULT($AF1205:$AV1205,DA$21:DA$37)</f>
        <v>1.1056730833896655</v>
      </c>
      <c r="BE1205" s="8" cm="1">
        <f t="array" ref="BE1205">MMULT($AF1205:$AV1205,DB$21:DB$37)</f>
        <v>-3.620182004962996</v>
      </c>
      <c r="BF1205" s="11">
        <v>1</v>
      </c>
      <c r="BG1205" s="11">
        <f t="shared" si="320"/>
        <v>0</v>
      </c>
      <c r="BH1205" s="11">
        <f t="shared" si="320"/>
        <v>3.6267514517053741</v>
      </c>
      <c r="BI1205" s="11">
        <f t="shared" si="320"/>
        <v>6.05717247721471</v>
      </c>
      <c r="BJ1205" s="11">
        <f t="shared" si="320"/>
        <v>1.970807688540877</v>
      </c>
      <c r="BK1205" s="11">
        <f t="shared" si="320"/>
        <v>0</v>
      </c>
      <c r="BL1205" s="11">
        <f t="shared" si="334"/>
        <v>0</v>
      </c>
      <c r="BM1205" s="11">
        <f t="shared" si="334"/>
        <v>1.1056730833896655</v>
      </c>
      <c r="BN1205" s="11">
        <f t="shared" si="334"/>
        <v>0</v>
      </c>
      <c r="BP1205" s="8" cm="1">
        <f t="array" ref="BP1205">MMULT(BF1205:BN1205,CU$43:CU$51)</f>
        <v>13.760404700850627</v>
      </c>
      <c r="BQ1205" s="11">
        <f t="shared" si="326"/>
        <v>1.0566513464220298E-6</v>
      </c>
      <c r="BR1205" s="11">
        <f t="shared" si="327"/>
        <v>1.0566513464220298E-6</v>
      </c>
      <c r="BT1205" s="12">
        <f t="shared" si="321"/>
        <v>-1.0566513464220298E-6</v>
      </c>
      <c r="BU1205" s="12">
        <f t="shared" si="328"/>
        <v>1.1165120678954885E-12</v>
      </c>
      <c r="BW1205" s="12">
        <f t="shared" si="329"/>
        <v>1.0566519046769502E-6</v>
      </c>
      <c r="BY1205">
        <f t="shared" si="322"/>
        <v>0</v>
      </c>
      <c r="CA1205">
        <f t="shared" si="330"/>
        <v>0</v>
      </c>
      <c r="CB1205">
        <f t="shared" si="323"/>
        <v>1</v>
      </c>
      <c r="CC1205">
        <f t="shared" si="324"/>
        <v>0</v>
      </c>
      <c r="CD1205">
        <f t="shared" si="325"/>
        <v>0</v>
      </c>
      <c r="CF1205">
        <f t="shared" si="331"/>
        <v>1</v>
      </c>
    </row>
    <row r="1206" spans="1:84" x14ac:dyDescent="0.45">
      <c r="A1206">
        <v>0</v>
      </c>
      <c r="C1206">
        <v>1</v>
      </c>
      <c r="D1206">
        <v>0</v>
      </c>
      <c r="E1206">
        <v>0</v>
      </c>
      <c r="F1206">
        <v>1</v>
      </c>
      <c r="G1206">
        <v>1</v>
      </c>
      <c r="H1206">
        <v>-1.050284659567071</v>
      </c>
      <c r="I1206">
        <v>-0.62147839648024328</v>
      </c>
      <c r="J1206">
        <v>0.66746574728103758</v>
      </c>
      <c r="K1206">
        <v>-0.60751271512396765</v>
      </c>
      <c r="L1206">
        <v>-0.26932936247617989</v>
      </c>
      <c r="M1206">
        <v>-0.54904137489121863</v>
      </c>
      <c r="N1206">
        <v>0.87004081787500231</v>
      </c>
      <c r="P1206" s="5" cm="1">
        <f t="array" ref="P1206">MMULT($C1206:$N1206,CU$4:CU$15)</f>
        <v>-1.3546161326768023</v>
      </c>
      <c r="Q1206" s="5" cm="1">
        <f t="array" ref="Q1206">MMULT($C1206:$N1206,CV$4:CV$15)</f>
        <v>-1.1822636071747152</v>
      </c>
      <c r="R1206" s="5" cm="1">
        <f t="array" ref="R1206">MMULT($C1206:$N1206,CW$4:CW$15)</f>
        <v>2.0371058091861931</v>
      </c>
      <c r="S1206" s="5" cm="1">
        <f t="array" ref="S1206">MMULT($C1206:$N1206,CX$4:CX$15)</f>
        <v>-2.6645225692226773</v>
      </c>
      <c r="T1206" s="5" cm="1">
        <f t="array" ref="T1206">MMULT($C1206:$N1206,CY$4:CY$15)</f>
        <v>-0.70555810255166551</v>
      </c>
      <c r="U1206" s="5" cm="1">
        <f t="array" ref="U1206">MMULT($C1206:$N1206,CZ$4:CZ$15)</f>
        <v>-0.20772732995455012</v>
      </c>
      <c r="V1206" s="5" cm="1">
        <f t="array" ref="V1206">MMULT($C1206:$N1206,DA$4:DA$15)</f>
        <v>-0.9475036572226353</v>
      </c>
      <c r="W1206" s="5" cm="1">
        <f t="array" ref="W1206">MMULT($C1206:$N1206,DB$4:DB$15)</f>
        <v>1.6869233221793103</v>
      </c>
      <c r="X1206" s="5" cm="1">
        <f t="array" ref="X1206">MMULT($C1206:$N1206,DC$4:DC$15)</f>
        <v>-1.3620312613052104</v>
      </c>
      <c r="Y1206" s="5" cm="1">
        <f t="array" ref="Y1206">MMULT($C1206:$N1206,DD$4:DD$15)</f>
        <v>-0.71839670598212657</v>
      </c>
      <c r="Z1206" s="5" cm="1">
        <f t="array" ref="Z1206">MMULT($C1206:$N1206,DE$4:DE$15)</f>
        <v>-2.1068376920485514</v>
      </c>
      <c r="AA1206" s="5" cm="1">
        <f t="array" ref="AA1206">MMULT($C1206:$N1206,DF$4:DF$15)</f>
        <v>-0.17768111316682716</v>
      </c>
      <c r="AB1206" s="5" cm="1">
        <f t="array" ref="AB1206">MMULT($C1206:$N1206,DG$4:DG$15)</f>
        <v>1.8042289817362591</v>
      </c>
      <c r="AC1206" s="5" cm="1">
        <f t="array" ref="AC1206">MMULT($C1206:$N1206,DH$4:DH$15)</f>
        <v>0.18098580735736403</v>
      </c>
      <c r="AD1206" s="5" cm="1">
        <f t="array" ref="AD1206">MMULT($C1206:$N1206,DI$4:DI$15)</f>
        <v>-0.75112145312411194</v>
      </c>
      <c r="AE1206" s="5" cm="1">
        <f t="array" ref="AE1206">MMULT($C1206:$N1206,DJ$4:DJ$15)</f>
        <v>3.0563277965680888</v>
      </c>
      <c r="AF1206">
        <v>1</v>
      </c>
      <c r="AG1206" s="7">
        <f t="shared" ref="AG1206:AN1238" si="335">MAX(P1206,0)</f>
        <v>0</v>
      </c>
      <c r="AH1206" s="7">
        <f t="shared" si="335"/>
        <v>0</v>
      </c>
      <c r="AI1206" s="7">
        <f t="shared" si="335"/>
        <v>2.0371058091861931</v>
      </c>
      <c r="AJ1206" s="7">
        <f t="shared" si="335"/>
        <v>0</v>
      </c>
      <c r="AK1206" s="7">
        <f t="shared" si="335"/>
        <v>0</v>
      </c>
      <c r="AL1206" s="7">
        <f t="shared" si="333"/>
        <v>0</v>
      </c>
      <c r="AM1206" s="7">
        <f t="shared" si="333"/>
        <v>0</v>
      </c>
      <c r="AN1206" s="7">
        <f t="shared" si="333"/>
        <v>1.6869233221793103</v>
      </c>
      <c r="AO1206" s="7">
        <f t="shared" si="333"/>
        <v>0</v>
      </c>
      <c r="AP1206" s="7">
        <f t="shared" si="333"/>
        <v>0</v>
      </c>
      <c r="AQ1206" s="7">
        <f t="shared" si="333"/>
        <v>0</v>
      </c>
      <c r="AR1206" s="7">
        <f t="shared" si="333"/>
        <v>0</v>
      </c>
      <c r="AS1206" s="7">
        <f t="shared" si="333"/>
        <v>1.8042289817362591</v>
      </c>
      <c r="AT1206" s="7">
        <f t="shared" si="333"/>
        <v>0.18098580735736403</v>
      </c>
      <c r="AU1206" s="7">
        <f t="shared" si="332"/>
        <v>0</v>
      </c>
      <c r="AV1206" s="7">
        <f t="shared" si="332"/>
        <v>3.0563277965680888</v>
      </c>
      <c r="AX1206" s="8" cm="1">
        <f t="array" ref="AX1206">MMULT($AF1206:$AV1206,CU$21:CU$37)</f>
        <v>-5.3018008078384762</v>
      </c>
      <c r="AY1206" s="8" cm="1">
        <f t="array" ref="AY1206">MMULT($AF1206:$AV1206,CV$21:CV$37)</f>
        <v>1.5055042262795717</v>
      </c>
      <c r="AZ1206" s="8" cm="1">
        <f t="array" ref="AZ1206">MMULT($AF1206:$AV1206,CW$21:CW$37)</f>
        <v>4.0807902764157262</v>
      </c>
      <c r="BA1206" s="8" cm="1">
        <f t="array" ref="BA1206">MMULT($AF1206:$AV1206,CX$21:CX$37)</f>
        <v>2.2557128141601019</v>
      </c>
      <c r="BB1206" s="8" cm="1">
        <f t="array" ref="BB1206">MMULT($AF1206:$AV1206,CY$21:CY$37)</f>
        <v>-1.7058054461282381</v>
      </c>
      <c r="BC1206" s="8" cm="1">
        <f t="array" ref="BC1206">MMULT($AF1206:$AV1206,CZ$21:CZ$37)</f>
        <v>-2.4877718307438128</v>
      </c>
      <c r="BD1206" s="8" cm="1">
        <f t="array" ref="BD1206">MMULT($AF1206:$AV1206,DA$21:DA$37)</f>
        <v>-0.32355802093620967</v>
      </c>
      <c r="BE1206" s="8" cm="1">
        <f t="array" ref="BE1206">MMULT($AF1206:$AV1206,DB$21:DB$37)</f>
        <v>-2.3620546312023709</v>
      </c>
      <c r="BF1206" s="11">
        <v>1</v>
      </c>
      <c r="BG1206" s="11">
        <f t="shared" si="320"/>
        <v>0</v>
      </c>
      <c r="BH1206" s="11">
        <f t="shared" si="320"/>
        <v>1.5055042262795717</v>
      </c>
      <c r="BI1206" s="11">
        <f t="shared" si="320"/>
        <v>4.0807902764157262</v>
      </c>
      <c r="BJ1206" s="11">
        <f t="shared" si="320"/>
        <v>2.2557128141601019</v>
      </c>
      <c r="BK1206" s="11">
        <f t="shared" si="320"/>
        <v>0</v>
      </c>
      <c r="BL1206" s="11">
        <f t="shared" si="334"/>
        <v>0</v>
      </c>
      <c r="BM1206" s="11">
        <f t="shared" si="334"/>
        <v>0</v>
      </c>
      <c r="BN1206" s="11">
        <f t="shared" si="334"/>
        <v>0</v>
      </c>
      <c r="BP1206" s="8" cm="1">
        <f t="array" ref="BP1206">MMULT(BF1206:BN1206,CU$43:CU$51)</f>
        <v>8.8420073168553994</v>
      </c>
      <c r="BQ1206" s="11">
        <f t="shared" si="326"/>
        <v>1.4451144653923441E-4</v>
      </c>
      <c r="BR1206" s="11">
        <f t="shared" si="327"/>
        <v>1.4451144653923441E-4</v>
      </c>
      <c r="BT1206" s="12">
        <f t="shared" si="321"/>
        <v>-1.4451144653923441E-4</v>
      </c>
      <c r="BU1206" s="12">
        <f t="shared" si="328"/>
        <v>2.0883558180862004E-8</v>
      </c>
      <c r="BW1206" s="12">
        <f t="shared" si="329"/>
        <v>1.445218893244344E-4</v>
      </c>
      <c r="BY1206">
        <f t="shared" si="322"/>
        <v>0</v>
      </c>
      <c r="CA1206">
        <f t="shared" si="330"/>
        <v>0</v>
      </c>
      <c r="CB1206">
        <f t="shared" si="323"/>
        <v>1</v>
      </c>
      <c r="CC1206">
        <f t="shared" si="324"/>
        <v>0</v>
      </c>
      <c r="CD1206">
        <f t="shared" si="325"/>
        <v>0</v>
      </c>
      <c r="CF1206">
        <f t="shared" si="331"/>
        <v>1</v>
      </c>
    </row>
    <row r="1207" spans="1:84" x14ac:dyDescent="0.45">
      <c r="A1207">
        <v>0</v>
      </c>
      <c r="C1207">
        <v>1</v>
      </c>
      <c r="D1207">
        <v>0</v>
      </c>
      <c r="E1207">
        <v>1</v>
      </c>
      <c r="F1207">
        <v>3</v>
      </c>
      <c r="G1207">
        <v>1</v>
      </c>
      <c r="H1207">
        <v>-8.6460090586968019E-2</v>
      </c>
      <c r="I1207">
        <v>-0.35952973851359188</v>
      </c>
      <c r="J1207">
        <v>0.37701469131385118</v>
      </c>
      <c r="K1207">
        <v>-0.34018007602466233</v>
      </c>
      <c r="L1207">
        <v>0.14875855775542121</v>
      </c>
      <c r="M1207">
        <v>-0.2197775627062129</v>
      </c>
      <c r="N1207">
        <v>0.87004081787500231</v>
      </c>
      <c r="P1207" s="5" cm="1">
        <f t="array" ref="P1207">MMULT($C1207:$N1207,CU$4:CU$15)</f>
        <v>-1.2737548892202335</v>
      </c>
      <c r="Q1207" s="5" cm="1">
        <f t="array" ref="Q1207">MMULT($C1207:$N1207,CV$4:CV$15)</f>
        <v>0.67951672544420116</v>
      </c>
      <c r="R1207" s="5" cm="1">
        <f t="array" ref="R1207">MMULT($C1207:$N1207,CW$4:CW$15)</f>
        <v>2.2121700574567913</v>
      </c>
      <c r="S1207" s="5" cm="1">
        <f t="array" ref="S1207">MMULT($C1207:$N1207,CX$4:CX$15)</f>
        <v>-2.8395478329785075</v>
      </c>
      <c r="T1207" s="5" cm="1">
        <f t="array" ref="T1207">MMULT($C1207:$N1207,CY$4:CY$15)</f>
        <v>-0.92457050307273847</v>
      </c>
      <c r="U1207" s="5" cm="1">
        <f t="array" ref="U1207">MMULT($C1207:$N1207,CZ$4:CZ$15)</f>
        <v>1.2432206269889734</v>
      </c>
      <c r="V1207" s="5" cm="1">
        <f t="array" ref="V1207">MMULT($C1207:$N1207,DA$4:DA$15)</f>
        <v>-0.29674600389248174</v>
      </c>
      <c r="W1207" s="5" cm="1">
        <f t="array" ref="W1207">MMULT($C1207:$N1207,DB$4:DB$15)</f>
        <v>2.4395663914294836</v>
      </c>
      <c r="X1207" s="5" cm="1">
        <f t="array" ref="X1207">MMULT($C1207:$N1207,DC$4:DC$15)</f>
        <v>-0.65090643731237396</v>
      </c>
      <c r="Y1207" s="5" cm="1">
        <f t="array" ref="Y1207">MMULT($C1207:$N1207,DD$4:DD$15)</f>
        <v>-0.21322712039698388</v>
      </c>
      <c r="Z1207" s="5" cm="1">
        <f t="array" ref="Z1207">MMULT($C1207:$N1207,DE$4:DE$15)</f>
        <v>-3.7083918428857894</v>
      </c>
      <c r="AA1207" s="5" cm="1">
        <f t="array" ref="AA1207">MMULT($C1207:$N1207,DF$4:DF$15)</f>
        <v>0.72370946879653852</v>
      </c>
      <c r="AB1207" s="5" cm="1">
        <f t="array" ref="AB1207">MMULT($C1207:$N1207,DG$4:DG$15)</f>
        <v>1.0084806955851</v>
      </c>
      <c r="AC1207" s="5" cm="1">
        <f t="array" ref="AC1207">MMULT($C1207:$N1207,DH$4:DH$15)</f>
        <v>-0.37647794604229945</v>
      </c>
      <c r="AD1207" s="5" cm="1">
        <f t="array" ref="AD1207">MMULT($C1207:$N1207,DI$4:DI$15)</f>
        <v>1.5311067251035051</v>
      </c>
      <c r="AE1207" s="5" cm="1">
        <f t="array" ref="AE1207">MMULT($C1207:$N1207,DJ$4:DJ$15)</f>
        <v>3.3026077512381975</v>
      </c>
      <c r="AF1207">
        <v>1</v>
      </c>
      <c r="AG1207" s="7">
        <f t="shared" si="335"/>
        <v>0</v>
      </c>
      <c r="AH1207" s="7">
        <f t="shared" si="335"/>
        <v>0.67951672544420116</v>
      </c>
      <c r="AI1207" s="7">
        <f t="shared" si="335"/>
        <v>2.2121700574567913</v>
      </c>
      <c r="AJ1207" s="7">
        <f t="shared" si="335"/>
        <v>0</v>
      </c>
      <c r="AK1207" s="7">
        <f t="shared" si="335"/>
        <v>0</v>
      </c>
      <c r="AL1207" s="7">
        <f t="shared" si="333"/>
        <v>1.2432206269889734</v>
      </c>
      <c r="AM1207" s="7">
        <f t="shared" si="333"/>
        <v>0</v>
      </c>
      <c r="AN1207" s="7">
        <f t="shared" si="333"/>
        <v>2.4395663914294836</v>
      </c>
      <c r="AO1207" s="7">
        <f t="shared" ref="AO1207:AV1246" si="336">MAX(X1207,0)</f>
        <v>0</v>
      </c>
      <c r="AP1207" s="7">
        <f t="shared" si="336"/>
        <v>0</v>
      </c>
      <c r="AQ1207" s="7">
        <f t="shared" si="336"/>
        <v>0</v>
      </c>
      <c r="AR1207" s="7">
        <f t="shared" si="336"/>
        <v>0.72370946879653852</v>
      </c>
      <c r="AS1207" s="7">
        <f t="shared" si="336"/>
        <v>1.0084806955851</v>
      </c>
      <c r="AT1207" s="7">
        <f t="shared" si="336"/>
        <v>0</v>
      </c>
      <c r="AU1207" s="7">
        <f t="shared" si="332"/>
        <v>1.5311067251035051</v>
      </c>
      <c r="AV1207" s="7">
        <f t="shared" si="332"/>
        <v>3.3026077512381975</v>
      </c>
      <c r="AX1207" s="8" cm="1">
        <f t="array" ref="AX1207">MMULT($AF1207:$AV1207,CU$21:CU$37)</f>
        <v>-6.6707584563012627</v>
      </c>
      <c r="AY1207" s="8" cm="1">
        <f t="array" ref="AY1207">MMULT($AF1207:$AV1207,CV$21:CV$37)</f>
        <v>2.9931749233193612</v>
      </c>
      <c r="AZ1207" s="8" cm="1">
        <f t="array" ref="AZ1207">MMULT($AF1207:$AV1207,CW$21:CW$37)</f>
        <v>6.746071826853262</v>
      </c>
      <c r="BA1207" s="8" cm="1">
        <f t="array" ref="BA1207">MMULT($AF1207:$AV1207,CX$21:CX$37)</f>
        <v>0.93569664977985723</v>
      </c>
      <c r="BB1207" s="8" cm="1">
        <f t="array" ref="BB1207">MMULT($AF1207:$AV1207,CY$21:CY$37)</f>
        <v>-2.6354755773717624</v>
      </c>
      <c r="BC1207" s="8" cm="1">
        <f t="array" ref="BC1207">MMULT($AF1207:$AV1207,CZ$21:CZ$37)</f>
        <v>-1.9372146846138125</v>
      </c>
      <c r="BD1207" s="8" cm="1">
        <f t="array" ref="BD1207">MMULT($AF1207:$AV1207,DA$21:DA$37)</f>
        <v>-3.8025154680667139E-2</v>
      </c>
      <c r="BE1207" s="8" cm="1">
        <f t="array" ref="BE1207">MMULT($AF1207:$AV1207,DB$21:DB$37)</f>
        <v>-5.658313734684258</v>
      </c>
      <c r="BF1207" s="11">
        <v>1</v>
      </c>
      <c r="BG1207" s="11">
        <f t="shared" si="320"/>
        <v>0</v>
      </c>
      <c r="BH1207" s="11">
        <f t="shared" si="320"/>
        <v>2.9931749233193612</v>
      </c>
      <c r="BI1207" s="11">
        <f t="shared" si="320"/>
        <v>6.746071826853262</v>
      </c>
      <c r="BJ1207" s="11">
        <f t="shared" si="320"/>
        <v>0.93569664977985723</v>
      </c>
      <c r="BK1207" s="11">
        <f t="shared" si="320"/>
        <v>0</v>
      </c>
      <c r="BL1207" s="11">
        <f t="shared" si="334"/>
        <v>0</v>
      </c>
      <c r="BM1207" s="11">
        <f t="shared" si="334"/>
        <v>0</v>
      </c>
      <c r="BN1207" s="11">
        <f t="shared" si="334"/>
        <v>0</v>
      </c>
      <c r="BP1207" s="8" cm="1">
        <f t="array" ref="BP1207">MMULT(BF1207:BN1207,CU$43:CU$51)</f>
        <v>11.674943399952479</v>
      </c>
      <c r="BQ1207" s="11">
        <f t="shared" si="326"/>
        <v>8.5041871984760708E-6</v>
      </c>
      <c r="BR1207" s="11">
        <f t="shared" si="327"/>
        <v>8.5041871984760708E-6</v>
      </c>
      <c r="BT1207" s="12">
        <f t="shared" si="321"/>
        <v>-8.5041871984760708E-6</v>
      </c>
      <c r="BU1207" s="12">
        <f t="shared" si="328"/>
        <v>7.232119990672428E-11</v>
      </c>
      <c r="BW1207" s="12">
        <f t="shared" si="329"/>
        <v>8.5042233592486672E-6</v>
      </c>
      <c r="BY1207">
        <f t="shared" si="322"/>
        <v>0</v>
      </c>
      <c r="CA1207">
        <f t="shared" si="330"/>
        <v>0</v>
      </c>
      <c r="CB1207">
        <f t="shared" si="323"/>
        <v>1</v>
      </c>
      <c r="CC1207">
        <f t="shared" si="324"/>
        <v>0</v>
      </c>
      <c r="CD1207">
        <f t="shared" si="325"/>
        <v>0</v>
      </c>
      <c r="CF1207">
        <f t="shared" si="331"/>
        <v>1</v>
      </c>
    </row>
    <row r="1208" spans="1:84" x14ac:dyDescent="0.45">
      <c r="A1208">
        <v>0</v>
      </c>
      <c r="C1208">
        <v>1</v>
      </c>
      <c r="D1208">
        <v>0</v>
      </c>
      <c r="E1208">
        <v>0</v>
      </c>
      <c r="F1208">
        <v>3</v>
      </c>
      <c r="G1208">
        <v>1</v>
      </c>
      <c r="H1208">
        <v>-1.050284659567071</v>
      </c>
      <c r="I1208">
        <v>1.4853502269958689</v>
      </c>
      <c r="J1208">
        <v>-0.20388742062052151</v>
      </c>
      <c r="K1208">
        <v>1.914325180379481</v>
      </c>
      <c r="L1208">
        <v>-0.60031563265953081</v>
      </c>
      <c r="M1208">
        <v>-0.55690368010258273</v>
      </c>
      <c r="N1208">
        <v>0.87004081787500231</v>
      </c>
      <c r="P1208" s="5" cm="1">
        <f t="array" ref="P1208">MMULT($C1208:$N1208,CU$4:CU$15)</f>
        <v>-0.7649627808893007</v>
      </c>
      <c r="Q1208" s="5" cm="1">
        <f t="array" ref="Q1208">MMULT($C1208:$N1208,CV$4:CV$15)</f>
        <v>-0.77832208440217432</v>
      </c>
      <c r="R1208" s="5" cm="1">
        <f t="array" ref="R1208">MMULT($C1208:$N1208,CW$4:CW$15)</f>
        <v>-0.62014593832452469</v>
      </c>
      <c r="S1208" s="5" cm="1">
        <f t="array" ref="S1208">MMULT($C1208:$N1208,CX$4:CX$15)</f>
        <v>-0.26492434478732074</v>
      </c>
      <c r="T1208" s="5" cm="1">
        <f t="array" ref="T1208">MMULT($C1208:$N1208,CY$4:CY$15)</f>
        <v>1.8478234430829243</v>
      </c>
      <c r="U1208" s="5" cm="1">
        <f t="array" ref="U1208">MMULT($C1208:$N1208,CZ$4:CZ$15)</f>
        <v>1.5366882373669646</v>
      </c>
      <c r="V1208" s="5" cm="1">
        <f t="array" ref="V1208">MMULT($C1208:$N1208,DA$4:DA$15)</f>
        <v>1.0782567637896314</v>
      </c>
      <c r="W1208" s="5" cm="1">
        <f t="array" ref="W1208">MMULT($C1208:$N1208,DB$4:DB$15)</f>
        <v>4.7768209601043328</v>
      </c>
      <c r="X1208" s="5" cm="1">
        <f t="array" ref="X1208">MMULT($C1208:$N1208,DC$4:DC$15)</f>
        <v>0.16751713600343243</v>
      </c>
      <c r="Y1208" s="5" cm="1">
        <f t="array" ref="Y1208">MMULT($C1208:$N1208,DD$4:DD$15)</f>
        <v>1.1879230412635506</v>
      </c>
      <c r="Z1208" s="5" cm="1">
        <f t="array" ref="Z1208">MMULT($C1208:$N1208,DE$4:DE$15)</f>
        <v>-2.6835233681145616</v>
      </c>
      <c r="AA1208" s="5" cm="1">
        <f t="array" ref="AA1208">MMULT($C1208:$N1208,DF$4:DF$15)</f>
        <v>1.2307682687105408</v>
      </c>
      <c r="AB1208" s="5" cm="1">
        <f t="array" ref="AB1208">MMULT($C1208:$N1208,DG$4:DG$15)</f>
        <v>1.2873596851561571</v>
      </c>
      <c r="AC1208" s="5" cm="1">
        <f t="array" ref="AC1208">MMULT($C1208:$N1208,DH$4:DH$15)</f>
        <v>0.77965702518151625</v>
      </c>
      <c r="AD1208" s="5" cm="1">
        <f t="array" ref="AD1208">MMULT($C1208:$N1208,DI$4:DI$15)</f>
        <v>2.9299819636504969</v>
      </c>
      <c r="AE1208" s="5" cm="1">
        <f t="array" ref="AE1208">MMULT($C1208:$N1208,DJ$4:DJ$15)</f>
        <v>4.9561302193119401</v>
      </c>
      <c r="AF1208">
        <v>1</v>
      </c>
      <c r="AG1208" s="7">
        <f t="shared" si="335"/>
        <v>0</v>
      </c>
      <c r="AH1208" s="7">
        <f t="shared" si="335"/>
        <v>0</v>
      </c>
      <c r="AI1208" s="7">
        <f t="shared" si="335"/>
        <v>0</v>
      </c>
      <c r="AJ1208" s="7">
        <f t="shared" si="335"/>
        <v>0</v>
      </c>
      <c r="AK1208" s="7">
        <f t="shared" si="335"/>
        <v>1.8478234430829243</v>
      </c>
      <c r="AL1208" s="7">
        <f t="shared" si="335"/>
        <v>1.5366882373669646</v>
      </c>
      <c r="AM1208" s="7">
        <f t="shared" si="335"/>
        <v>1.0782567637896314</v>
      </c>
      <c r="AN1208" s="7">
        <f t="shared" si="335"/>
        <v>4.7768209601043328</v>
      </c>
      <c r="AO1208" s="7">
        <f t="shared" si="336"/>
        <v>0.16751713600343243</v>
      </c>
      <c r="AP1208" s="7">
        <f t="shared" si="336"/>
        <v>1.1879230412635506</v>
      </c>
      <c r="AQ1208" s="7">
        <f t="shared" si="336"/>
        <v>0</v>
      </c>
      <c r="AR1208" s="7">
        <f t="shared" si="336"/>
        <v>1.2307682687105408</v>
      </c>
      <c r="AS1208" s="7">
        <f t="shared" si="336"/>
        <v>1.2873596851561571</v>
      </c>
      <c r="AT1208" s="7">
        <f t="shared" si="336"/>
        <v>0.77965702518151625</v>
      </c>
      <c r="AU1208" s="7">
        <f t="shared" si="332"/>
        <v>2.9299819636504969</v>
      </c>
      <c r="AV1208" s="7">
        <f t="shared" si="332"/>
        <v>4.9561302193119401</v>
      </c>
      <c r="AX1208" s="8" cm="1">
        <f t="array" ref="AX1208">MMULT($AF1208:$AV1208,CU$21:CU$37)</f>
        <v>-7.2172772239505569</v>
      </c>
      <c r="AY1208" s="8" cm="1">
        <f t="array" ref="AY1208">MMULT($AF1208:$AV1208,CV$21:CV$37)</f>
        <v>5.1284759935325939</v>
      </c>
      <c r="AZ1208" s="8" cm="1">
        <f t="array" ref="AZ1208">MMULT($AF1208:$AV1208,CW$21:CW$37)</f>
        <v>11.777037309208765</v>
      </c>
      <c r="BA1208" s="8" cm="1">
        <f t="array" ref="BA1208">MMULT($AF1208:$AV1208,CX$21:CX$37)</f>
        <v>3.651794711533757</v>
      </c>
      <c r="BB1208" s="8" cm="1">
        <f t="array" ref="BB1208">MMULT($AF1208:$AV1208,CY$21:CY$37)</f>
        <v>-3.9686102570176853</v>
      </c>
      <c r="BC1208" s="8" cm="1">
        <f t="array" ref="BC1208">MMULT($AF1208:$AV1208,CZ$21:CZ$37)</f>
        <v>-6.7145141042557057</v>
      </c>
      <c r="BD1208" s="8" cm="1">
        <f t="array" ref="BD1208">MMULT($AF1208:$AV1208,DA$21:DA$37)</f>
        <v>-0.39349346887705305</v>
      </c>
      <c r="BE1208" s="8" cm="1">
        <f t="array" ref="BE1208">MMULT($AF1208:$AV1208,DB$21:DB$37)</f>
        <v>-7.8739639138045909</v>
      </c>
      <c r="BF1208" s="11">
        <v>1</v>
      </c>
      <c r="BG1208" s="11">
        <f t="shared" si="320"/>
        <v>0</v>
      </c>
      <c r="BH1208" s="11">
        <f t="shared" si="320"/>
        <v>5.1284759935325939</v>
      </c>
      <c r="BI1208" s="11">
        <f t="shared" si="320"/>
        <v>11.777037309208765</v>
      </c>
      <c r="BJ1208" s="11">
        <f t="shared" si="320"/>
        <v>3.651794711533757</v>
      </c>
      <c r="BK1208" s="11">
        <f t="shared" si="320"/>
        <v>0</v>
      </c>
      <c r="BL1208" s="11">
        <f t="shared" si="334"/>
        <v>0</v>
      </c>
      <c r="BM1208" s="11">
        <f t="shared" si="334"/>
        <v>0</v>
      </c>
      <c r="BN1208" s="11">
        <f t="shared" si="334"/>
        <v>0</v>
      </c>
      <c r="BP1208" s="8" cm="1">
        <f t="array" ref="BP1208">MMULT(BF1208:BN1208,CU$43:CU$51)</f>
        <v>21.557308014275115</v>
      </c>
      <c r="BQ1208" s="11">
        <f t="shared" si="326"/>
        <v>4.3429025514624409E-10</v>
      </c>
      <c r="BR1208" s="11">
        <f t="shared" si="327"/>
        <v>4.3429025514624409E-10</v>
      </c>
      <c r="BT1208" s="12">
        <f t="shared" si="321"/>
        <v>-4.3429025514624409E-10</v>
      </c>
      <c r="BU1208" s="12">
        <f t="shared" si="328"/>
        <v>1.886080257149898E-19</v>
      </c>
      <c r="BW1208" s="12">
        <f t="shared" si="329"/>
        <v>4.3429027050672254E-10</v>
      </c>
      <c r="BY1208">
        <f t="shared" si="322"/>
        <v>0</v>
      </c>
      <c r="CA1208">
        <f t="shared" si="330"/>
        <v>0</v>
      </c>
      <c r="CB1208">
        <f t="shared" si="323"/>
        <v>1</v>
      </c>
      <c r="CC1208">
        <f t="shared" si="324"/>
        <v>0</v>
      </c>
      <c r="CD1208">
        <f t="shared" si="325"/>
        <v>0</v>
      </c>
      <c r="CF1208">
        <f t="shared" si="331"/>
        <v>1</v>
      </c>
    </row>
    <row r="1209" spans="1:84" x14ac:dyDescent="0.45">
      <c r="A1209">
        <v>0</v>
      </c>
      <c r="C1209">
        <v>1</v>
      </c>
      <c r="D1209">
        <v>0</v>
      </c>
      <c r="E1209">
        <v>2</v>
      </c>
      <c r="F1209">
        <v>3</v>
      </c>
      <c r="G1209">
        <v>1</v>
      </c>
      <c r="H1209">
        <v>0.18891835769306151</v>
      </c>
      <c r="I1209">
        <v>0.92334355014429548</v>
      </c>
      <c r="J1209">
        <v>1.2483678592154099</v>
      </c>
      <c r="K1209">
        <v>0.6578617766127447</v>
      </c>
      <c r="L1209">
        <v>0.82815142813177312</v>
      </c>
      <c r="M1209">
        <v>1.0524863714963419</v>
      </c>
      <c r="N1209">
        <v>0.75338357630065012</v>
      </c>
      <c r="P1209" s="5" cm="1">
        <f t="array" ref="P1209">MMULT($C1209:$N1209,CU$4:CU$15)</f>
        <v>-2.2870345346382543</v>
      </c>
      <c r="Q1209" s="5" cm="1">
        <f t="array" ref="Q1209">MMULT($C1209:$N1209,CV$4:CV$15)</f>
        <v>-3.8987094498615371E-2</v>
      </c>
      <c r="R1209" s="5" cm="1">
        <f t="array" ref="R1209">MMULT($C1209:$N1209,CW$4:CW$15)</f>
        <v>1.8142990764391169</v>
      </c>
      <c r="S1209" s="5" cm="1">
        <f t="array" ref="S1209">MMULT($C1209:$N1209,CX$4:CX$15)</f>
        <v>-1.0962059485369353</v>
      </c>
      <c r="T1209" s="5" cm="1">
        <f t="array" ref="T1209">MMULT($C1209:$N1209,CY$4:CY$15)</f>
        <v>0.43174329656591637</v>
      </c>
      <c r="U1209" s="5" cm="1">
        <f t="array" ref="U1209">MMULT($C1209:$N1209,CZ$4:CZ$15)</f>
        <v>2.9671471321756768</v>
      </c>
      <c r="V1209" s="5" cm="1">
        <f t="array" ref="V1209">MMULT($C1209:$N1209,DA$4:DA$15)</f>
        <v>-0.42026948486930871</v>
      </c>
      <c r="W1209" s="5" cm="1">
        <f t="array" ref="W1209">MMULT($C1209:$N1209,DB$4:DB$15)</f>
        <v>0.96316982883142921</v>
      </c>
      <c r="X1209" s="5" cm="1">
        <f t="array" ref="X1209">MMULT($C1209:$N1209,DC$4:DC$15)</f>
        <v>-0.76672467691856283</v>
      </c>
      <c r="Y1209" s="5" cm="1">
        <f t="array" ref="Y1209">MMULT($C1209:$N1209,DD$4:DD$15)</f>
        <v>-2.6110081495611244</v>
      </c>
      <c r="Z1209" s="5" cm="1">
        <f t="array" ref="Z1209">MMULT($C1209:$N1209,DE$4:DE$15)</f>
        <v>-2.304721926756351</v>
      </c>
      <c r="AA1209" s="5" cm="1">
        <f t="array" ref="AA1209">MMULT($C1209:$N1209,DF$4:DF$15)</f>
        <v>1.3241802760087866</v>
      </c>
      <c r="AB1209" s="5" cm="1">
        <f t="array" ref="AB1209">MMULT($C1209:$N1209,DG$4:DG$15)</f>
        <v>-0.78480877180591613</v>
      </c>
      <c r="AC1209" s="5" cm="1">
        <f t="array" ref="AC1209">MMULT($C1209:$N1209,DH$4:DH$15)</f>
        <v>-0.22095667555714782</v>
      </c>
      <c r="AD1209" s="5" cm="1">
        <f t="array" ref="AD1209">MMULT($C1209:$N1209,DI$4:DI$15)</f>
        <v>3.3942779553379077</v>
      </c>
      <c r="AE1209" s="5" cm="1">
        <f t="array" ref="AE1209">MMULT($C1209:$N1209,DJ$4:DJ$15)</f>
        <v>3.5863107344214322</v>
      </c>
      <c r="AF1209">
        <v>1</v>
      </c>
      <c r="AG1209" s="7">
        <f t="shared" si="335"/>
        <v>0</v>
      </c>
      <c r="AH1209" s="7">
        <f t="shared" si="335"/>
        <v>0</v>
      </c>
      <c r="AI1209" s="7">
        <f t="shared" si="335"/>
        <v>1.8142990764391169</v>
      </c>
      <c r="AJ1209" s="7">
        <f t="shared" si="335"/>
        <v>0</v>
      </c>
      <c r="AK1209" s="7">
        <f t="shared" si="335"/>
        <v>0.43174329656591637</v>
      </c>
      <c r="AL1209" s="7">
        <f t="shared" si="335"/>
        <v>2.9671471321756768</v>
      </c>
      <c r="AM1209" s="7">
        <f t="shared" si="335"/>
        <v>0</v>
      </c>
      <c r="AN1209" s="7">
        <f t="shared" si="335"/>
        <v>0.96316982883142921</v>
      </c>
      <c r="AO1209" s="7">
        <f t="shared" si="336"/>
        <v>0</v>
      </c>
      <c r="AP1209" s="7">
        <f t="shared" si="336"/>
        <v>0</v>
      </c>
      <c r="AQ1209" s="7">
        <f t="shared" si="336"/>
        <v>0</v>
      </c>
      <c r="AR1209" s="7">
        <f t="shared" si="336"/>
        <v>1.3241802760087866</v>
      </c>
      <c r="AS1209" s="7">
        <f t="shared" si="336"/>
        <v>0</v>
      </c>
      <c r="AT1209" s="7">
        <f t="shared" si="336"/>
        <v>0</v>
      </c>
      <c r="AU1209" s="7">
        <f t="shared" si="332"/>
        <v>3.3942779553379077</v>
      </c>
      <c r="AV1209" s="7">
        <f t="shared" si="332"/>
        <v>3.5863107344214322</v>
      </c>
      <c r="AX1209" s="8" cm="1">
        <f t="array" ref="AX1209">MMULT($AF1209:$AV1209,CU$21:CU$37)</f>
        <v>-6.265760793644457</v>
      </c>
      <c r="AY1209" s="8" cm="1">
        <f t="array" ref="AY1209">MMULT($AF1209:$AV1209,CV$21:CV$37)</f>
        <v>5.2608761322775814</v>
      </c>
      <c r="AZ1209" s="8" cm="1">
        <f t="array" ref="AZ1209">MMULT($AF1209:$AV1209,CW$21:CW$37)</f>
        <v>8.7313022700808975</v>
      </c>
      <c r="BA1209" s="8" cm="1">
        <f t="array" ref="BA1209">MMULT($AF1209:$AV1209,CX$21:CX$37)</f>
        <v>-0.55399018204610628</v>
      </c>
      <c r="BB1209" s="8" cm="1">
        <f t="array" ref="BB1209">MMULT($AF1209:$AV1209,CY$21:CY$37)</f>
        <v>-1.530357993595685</v>
      </c>
      <c r="BC1209" s="8" cm="1">
        <f t="array" ref="BC1209">MMULT($AF1209:$AV1209,CZ$21:CZ$37)</f>
        <v>-0.87128182905773288</v>
      </c>
      <c r="BD1209" s="8" cm="1">
        <f t="array" ref="BD1209">MMULT($AF1209:$AV1209,DA$21:DA$37)</f>
        <v>1.0552683011063118</v>
      </c>
      <c r="BE1209" s="8" cm="1">
        <f t="array" ref="BE1209">MMULT($AF1209:$AV1209,DB$21:DB$37)</f>
        <v>-7.4015017822706062</v>
      </c>
      <c r="BF1209" s="11">
        <v>1</v>
      </c>
      <c r="BG1209" s="11">
        <f t="shared" si="320"/>
        <v>0</v>
      </c>
      <c r="BH1209" s="11">
        <f t="shared" si="320"/>
        <v>5.2608761322775814</v>
      </c>
      <c r="BI1209" s="11">
        <f t="shared" si="320"/>
        <v>8.7313022700808975</v>
      </c>
      <c r="BJ1209" s="11">
        <f t="shared" si="320"/>
        <v>0</v>
      </c>
      <c r="BK1209" s="11">
        <f t="shared" si="320"/>
        <v>0</v>
      </c>
      <c r="BL1209" s="11">
        <f t="shared" si="334"/>
        <v>0</v>
      </c>
      <c r="BM1209" s="11">
        <f t="shared" si="334"/>
        <v>1.0552683011063118</v>
      </c>
      <c r="BN1209" s="11">
        <f t="shared" si="334"/>
        <v>0</v>
      </c>
      <c r="BP1209" s="8" cm="1">
        <f t="array" ref="BP1209">MMULT(BF1209:BN1209,CU$43:CU$51)</f>
        <v>16.047446703464793</v>
      </c>
      <c r="BQ1209" s="11">
        <f t="shared" si="326"/>
        <v>1.0732042934565431E-7</v>
      </c>
      <c r="BR1209" s="11">
        <f t="shared" si="327"/>
        <v>1.0732042934565431E-7</v>
      </c>
      <c r="BT1209" s="12">
        <f t="shared" si="321"/>
        <v>-1.0732042934565431E-7</v>
      </c>
      <c r="BU1209" s="12">
        <f t="shared" si="328"/>
        <v>1.1517674554935579E-14</v>
      </c>
      <c r="BW1209" s="12">
        <f t="shared" si="329"/>
        <v>1.0732043507999373E-7</v>
      </c>
      <c r="BY1209">
        <f t="shared" si="322"/>
        <v>0</v>
      </c>
      <c r="CA1209">
        <f t="shared" si="330"/>
        <v>0</v>
      </c>
      <c r="CB1209">
        <f t="shared" si="323"/>
        <v>1</v>
      </c>
      <c r="CC1209">
        <f t="shared" si="324"/>
        <v>0</v>
      </c>
      <c r="CD1209">
        <f t="shared" si="325"/>
        <v>0</v>
      </c>
      <c r="CF1209">
        <f t="shared" si="331"/>
        <v>1</v>
      </c>
    </row>
    <row r="1210" spans="1:84" x14ac:dyDescent="0.45">
      <c r="A1210">
        <v>0</v>
      </c>
      <c r="C1210">
        <v>1</v>
      </c>
      <c r="D1210">
        <v>0</v>
      </c>
      <c r="E1210">
        <v>0</v>
      </c>
      <c r="F1210">
        <v>3</v>
      </c>
      <c r="G1210">
        <v>1</v>
      </c>
      <c r="H1210">
        <v>-0.63721698714702713</v>
      </c>
      <c r="I1210">
        <v>0.17322752021187729</v>
      </c>
      <c r="J1210">
        <v>1.306458070408848</v>
      </c>
      <c r="K1210">
        <v>-0.62533489106392137</v>
      </c>
      <c r="L1210">
        <v>1.664327268594975</v>
      </c>
      <c r="M1210">
        <v>2.1622626646640382</v>
      </c>
      <c r="N1210">
        <v>0.87004081787500231</v>
      </c>
      <c r="P1210" s="5" cm="1">
        <f t="array" ref="P1210">MMULT($C1210:$N1210,CU$4:CU$15)</f>
        <v>-0.97334821095514856</v>
      </c>
      <c r="Q1210" s="5" cm="1">
        <f t="array" ref="Q1210">MMULT($C1210:$N1210,CV$4:CV$15)</f>
        <v>0.50601645633714254</v>
      </c>
      <c r="R1210" s="5" cm="1">
        <f t="array" ref="R1210">MMULT($C1210:$N1210,CW$4:CW$15)</f>
        <v>1.9121033330665083</v>
      </c>
      <c r="S1210" s="5" cm="1">
        <f t="array" ref="S1210">MMULT($C1210:$N1210,CX$4:CX$15)</f>
        <v>-3.073407237545565</v>
      </c>
      <c r="T1210" s="5" cm="1">
        <f t="array" ref="T1210">MMULT($C1210:$N1210,CY$4:CY$15)</f>
        <v>-1.1146430142254538</v>
      </c>
      <c r="U1210" s="5" cm="1">
        <f t="array" ref="U1210">MMULT($C1210:$N1210,CZ$4:CZ$15)</f>
        <v>0.95467686342600988</v>
      </c>
      <c r="V1210" s="5" cm="1">
        <f t="array" ref="V1210">MMULT($C1210:$N1210,DA$4:DA$15)</f>
        <v>-0.6949759580114373</v>
      </c>
      <c r="W1210" s="5" cm="1">
        <f t="array" ref="W1210">MMULT($C1210:$N1210,DB$4:DB$15)</f>
        <v>1.3908657981988981</v>
      </c>
      <c r="X1210" s="5" cm="1">
        <f t="array" ref="X1210">MMULT($C1210:$N1210,DC$4:DC$15)</f>
        <v>-2.3624779386465855</v>
      </c>
      <c r="Y1210" s="5" cm="1">
        <f t="array" ref="Y1210">MMULT($C1210:$N1210,DD$4:DD$15)</f>
        <v>-3.1274140892147613</v>
      </c>
      <c r="Z1210" s="5" cm="1">
        <f t="array" ref="Z1210">MMULT($C1210:$N1210,DE$4:DE$15)</f>
        <v>-0.85576463990902518</v>
      </c>
      <c r="AA1210" s="5" cm="1">
        <f t="array" ref="AA1210">MMULT($C1210:$N1210,DF$4:DF$15)</f>
        <v>3.4012554410429816</v>
      </c>
      <c r="AB1210" s="5" cm="1">
        <f t="array" ref="AB1210">MMULT($C1210:$N1210,DG$4:DG$15)</f>
        <v>1.5264262757799441</v>
      </c>
      <c r="AC1210" s="5" cm="1">
        <f t="array" ref="AC1210">MMULT($C1210:$N1210,DH$4:DH$15)</f>
        <v>-2.0854597140780284</v>
      </c>
      <c r="AD1210" s="5" cm="1">
        <f t="array" ref="AD1210">MMULT($C1210:$N1210,DI$4:DI$15)</f>
        <v>3.6487975621121556</v>
      </c>
      <c r="AE1210" s="5" cm="1">
        <f t="array" ref="AE1210">MMULT($C1210:$N1210,DJ$4:DJ$15)</f>
        <v>3.9317627201984573</v>
      </c>
      <c r="AF1210">
        <v>1</v>
      </c>
      <c r="AG1210" s="7">
        <f t="shared" si="335"/>
        <v>0</v>
      </c>
      <c r="AH1210" s="7">
        <f t="shared" si="335"/>
        <v>0.50601645633714254</v>
      </c>
      <c r="AI1210" s="7">
        <f t="shared" si="335"/>
        <v>1.9121033330665083</v>
      </c>
      <c r="AJ1210" s="7">
        <f t="shared" si="335"/>
        <v>0</v>
      </c>
      <c r="AK1210" s="7">
        <f t="shared" si="335"/>
        <v>0</v>
      </c>
      <c r="AL1210" s="7">
        <f t="shared" si="335"/>
        <v>0.95467686342600988</v>
      </c>
      <c r="AM1210" s="7">
        <f t="shared" si="335"/>
        <v>0</v>
      </c>
      <c r="AN1210" s="7">
        <f t="shared" si="335"/>
        <v>1.3908657981988981</v>
      </c>
      <c r="AO1210" s="7">
        <f t="shared" si="336"/>
        <v>0</v>
      </c>
      <c r="AP1210" s="7">
        <f t="shared" si="336"/>
        <v>0</v>
      </c>
      <c r="AQ1210" s="7">
        <f t="shared" si="336"/>
        <v>0</v>
      </c>
      <c r="AR1210" s="7">
        <f t="shared" si="336"/>
        <v>3.4012554410429816</v>
      </c>
      <c r="AS1210" s="7">
        <f t="shared" si="336"/>
        <v>1.5264262757799441</v>
      </c>
      <c r="AT1210" s="7">
        <f t="shared" si="336"/>
        <v>0</v>
      </c>
      <c r="AU1210" s="7">
        <f t="shared" si="332"/>
        <v>3.6487975621121556</v>
      </c>
      <c r="AV1210" s="7">
        <f t="shared" si="332"/>
        <v>3.9317627201984573</v>
      </c>
      <c r="AX1210" s="8" cm="1">
        <f t="array" ref="AX1210">MMULT($AF1210:$AV1210,CU$21:CU$37)</f>
        <v>-8.3120428158364525</v>
      </c>
      <c r="AY1210" s="8" cm="1">
        <f t="array" ref="AY1210">MMULT($AF1210:$AV1210,CV$21:CV$37)</f>
        <v>7.2504923431921355</v>
      </c>
      <c r="AZ1210" s="8" cm="1">
        <f t="array" ref="AZ1210">MMULT($AF1210:$AV1210,CW$21:CW$37)</f>
        <v>10.610042777587179</v>
      </c>
      <c r="BA1210" s="8" cm="1">
        <f t="array" ref="BA1210">MMULT($AF1210:$AV1210,CX$21:CX$37)</f>
        <v>0.52849884064157593</v>
      </c>
      <c r="BB1210" s="8" cm="1">
        <f t="array" ref="BB1210">MMULT($AF1210:$AV1210,CY$21:CY$37)</f>
        <v>-2.6059123353199727</v>
      </c>
      <c r="BC1210" s="8" cm="1">
        <f t="array" ref="BC1210">MMULT($AF1210:$AV1210,CZ$21:CZ$37)</f>
        <v>-2.1113862505675023</v>
      </c>
      <c r="BD1210" s="8" cm="1">
        <f t="array" ref="BD1210">MMULT($AF1210:$AV1210,DA$21:DA$37)</f>
        <v>2.928223217046884</v>
      </c>
      <c r="BE1210" s="8" cm="1">
        <f t="array" ref="BE1210">MMULT($AF1210:$AV1210,DB$21:DB$37)</f>
        <v>-6.0407986839902534</v>
      </c>
      <c r="BF1210" s="11">
        <v>1</v>
      </c>
      <c r="BG1210" s="11">
        <f t="shared" si="320"/>
        <v>0</v>
      </c>
      <c r="BH1210" s="11">
        <f t="shared" si="320"/>
        <v>7.2504923431921355</v>
      </c>
      <c r="BI1210" s="11">
        <f t="shared" si="320"/>
        <v>10.610042777587179</v>
      </c>
      <c r="BJ1210" s="11">
        <f t="shared" si="320"/>
        <v>0.52849884064157593</v>
      </c>
      <c r="BK1210" s="11">
        <f t="shared" si="320"/>
        <v>0</v>
      </c>
      <c r="BL1210" s="11">
        <f t="shared" si="334"/>
        <v>0</v>
      </c>
      <c r="BM1210" s="11">
        <f t="shared" si="334"/>
        <v>2.928223217046884</v>
      </c>
      <c r="BN1210" s="11">
        <f t="shared" si="334"/>
        <v>0</v>
      </c>
      <c r="BP1210" s="8" cm="1">
        <f t="array" ref="BP1210">MMULT(BF1210:BN1210,CU$43:CU$51)</f>
        <v>22.317257178467774</v>
      </c>
      <c r="BQ1210" s="11">
        <f t="shared" si="326"/>
        <v>2.0311329712241326E-10</v>
      </c>
      <c r="BR1210" s="11">
        <f t="shared" si="327"/>
        <v>2.0311329712241326E-10</v>
      </c>
      <c r="BT1210" s="12">
        <f t="shared" si="321"/>
        <v>-2.0311329712241326E-10</v>
      </c>
      <c r="BU1210" s="12">
        <f t="shared" si="328"/>
        <v>4.1255011467937732E-20</v>
      </c>
      <c r="BW1210" s="12">
        <f t="shared" si="329"/>
        <v>2.0311330397435557E-10</v>
      </c>
      <c r="BY1210">
        <f t="shared" si="322"/>
        <v>0</v>
      </c>
      <c r="CA1210">
        <f t="shared" si="330"/>
        <v>0</v>
      </c>
      <c r="CB1210">
        <f t="shared" si="323"/>
        <v>1</v>
      </c>
      <c r="CC1210">
        <f t="shared" si="324"/>
        <v>0</v>
      </c>
      <c r="CD1210">
        <f t="shared" si="325"/>
        <v>0</v>
      </c>
      <c r="CF1210">
        <f t="shared" si="331"/>
        <v>1</v>
      </c>
    </row>
    <row r="1211" spans="1:84" x14ac:dyDescent="0.45">
      <c r="A1211">
        <v>0</v>
      </c>
      <c r="C1211">
        <v>1</v>
      </c>
      <c r="D1211">
        <v>0</v>
      </c>
      <c r="E1211">
        <v>1</v>
      </c>
      <c r="F1211">
        <v>3</v>
      </c>
      <c r="G1211">
        <v>1</v>
      </c>
      <c r="H1211">
        <v>-0.63721698714702713</v>
      </c>
      <c r="I1211">
        <v>-0.53432983255292887</v>
      </c>
      <c r="J1211">
        <v>0.2027440577335394</v>
      </c>
      <c r="K1211">
        <v>-0.60751271512396765</v>
      </c>
      <c r="L1211">
        <v>0.16617888776507131</v>
      </c>
      <c r="M1211">
        <v>-4.3471324633199658E-2</v>
      </c>
      <c r="N1211">
        <v>0.87004081787500231</v>
      </c>
      <c r="P1211" s="5" cm="1">
        <f t="array" ref="P1211">MMULT($C1211:$N1211,CU$4:CU$15)</f>
        <v>-1.6715797727948776</v>
      </c>
      <c r="Q1211" s="5" cm="1">
        <f t="array" ref="Q1211">MMULT($C1211:$N1211,CV$4:CV$15)</f>
        <v>0.82783797987872609</v>
      </c>
      <c r="R1211" s="5" cm="1">
        <f t="array" ref="R1211">MMULT($C1211:$N1211,CW$4:CW$15)</f>
        <v>2.2947014476954295</v>
      </c>
      <c r="S1211" s="5" cm="1">
        <f t="array" ref="S1211">MMULT($C1211:$N1211,CX$4:CX$15)</f>
        <v>-3.3966784107142001</v>
      </c>
      <c r="T1211" s="5" cm="1">
        <f t="array" ref="T1211">MMULT($C1211:$N1211,CY$4:CY$15)</f>
        <v>-0.61417379659138205</v>
      </c>
      <c r="U1211" s="5" cm="1">
        <f t="array" ref="U1211">MMULT($C1211:$N1211,CZ$4:CZ$15)</f>
        <v>1.0688318843001727</v>
      </c>
      <c r="V1211" s="5" cm="1">
        <f t="array" ref="V1211">MMULT($C1211:$N1211,DA$4:DA$15)</f>
        <v>-0.61409257334258871</v>
      </c>
      <c r="W1211" s="5" cm="1">
        <f t="array" ref="W1211">MMULT($C1211:$N1211,DB$4:DB$15)</f>
        <v>2.7630171752986366</v>
      </c>
      <c r="X1211" s="5" cm="1">
        <f t="array" ref="X1211">MMULT($C1211:$N1211,DC$4:DC$15)</f>
        <v>-1.1408770461212703</v>
      </c>
      <c r="Y1211" s="5" cm="1">
        <f t="array" ref="Y1211">MMULT($C1211:$N1211,DD$4:DD$15)</f>
        <v>-0.66948499168382392</v>
      </c>
      <c r="Z1211" s="5" cm="1">
        <f t="array" ref="Z1211">MMULT($C1211:$N1211,DE$4:DE$15)</f>
        <v>-3.9390057715304327</v>
      </c>
      <c r="AA1211" s="5" cm="1">
        <f t="array" ref="AA1211">MMULT($C1211:$N1211,DF$4:DF$15)</f>
        <v>0.5170502138420745</v>
      </c>
      <c r="AB1211" s="5" cm="1">
        <f t="array" ref="AB1211">MMULT($C1211:$N1211,DG$4:DG$15)</f>
        <v>1.3052054402820938</v>
      </c>
      <c r="AC1211" s="5" cm="1">
        <f t="array" ref="AC1211">MMULT($C1211:$N1211,DH$4:DH$15)</f>
        <v>-0.18729642029620791</v>
      </c>
      <c r="AD1211" s="5" cm="1">
        <f t="array" ref="AD1211">MMULT($C1211:$N1211,DI$4:DI$15)</f>
        <v>0.69265332953868175</v>
      </c>
      <c r="AE1211" s="5" cm="1">
        <f t="array" ref="AE1211">MMULT($C1211:$N1211,DJ$4:DJ$15)</f>
        <v>3.2936422145904136</v>
      </c>
      <c r="AF1211">
        <v>1</v>
      </c>
      <c r="AG1211" s="7">
        <f t="shared" si="335"/>
        <v>0</v>
      </c>
      <c r="AH1211" s="7">
        <f t="shared" si="335"/>
        <v>0.82783797987872609</v>
      </c>
      <c r="AI1211" s="7">
        <f t="shared" si="335"/>
        <v>2.2947014476954295</v>
      </c>
      <c r="AJ1211" s="7">
        <f t="shared" si="335"/>
        <v>0</v>
      </c>
      <c r="AK1211" s="7">
        <f t="shared" si="335"/>
        <v>0</v>
      </c>
      <c r="AL1211" s="7">
        <f t="shared" si="335"/>
        <v>1.0688318843001727</v>
      </c>
      <c r="AM1211" s="7">
        <f t="shared" si="335"/>
        <v>0</v>
      </c>
      <c r="AN1211" s="7">
        <f t="shared" si="335"/>
        <v>2.7630171752986366</v>
      </c>
      <c r="AO1211" s="7">
        <f t="shared" si="336"/>
        <v>0</v>
      </c>
      <c r="AP1211" s="7">
        <f t="shared" si="336"/>
        <v>0</v>
      </c>
      <c r="AQ1211" s="7">
        <f t="shared" si="336"/>
        <v>0</v>
      </c>
      <c r="AR1211" s="7">
        <f t="shared" si="336"/>
        <v>0.5170502138420745</v>
      </c>
      <c r="AS1211" s="7">
        <f t="shared" si="336"/>
        <v>1.3052054402820938</v>
      </c>
      <c r="AT1211" s="7">
        <f t="shared" si="336"/>
        <v>0</v>
      </c>
      <c r="AU1211" s="7">
        <f t="shared" si="332"/>
        <v>0.69265332953868175</v>
      </c>
      <c r="AV1211" s="7">
        <f t="shared" si="332"/>
        <v>3.2936422145904136</v>
      </c>
      <c r="AX1211" s="8" cm="1">
        <f t="array" ref="AX1211">MMULT($AF1211:$AV1211,CU$21:CU$37)</f>
        <v>-7.0449226770064763</v>
      </c>
      <c r="AY1211" s="8" cm="1">
        <f t="array" ref="AY1211">MMULT($AF1211:$AV1211,CV$21:CV$37)</f>
        <v>2.3131116340601792</v>
      </c>
      <c r="AZ1211" s="8" cm="1">
        <f t="array" ref="AZ1211">MMULT($AF1211:$AV1211,CW$21:CW$37)</f>
        <v>5.9462813668891554</v>
      </c>
      <c r="BA1211" s="8" cm="1">
        <f t="array" ref="BA1211">MMULT($AF1211:$AV1211,CX$21:CX$37)</f>
        <v>1.1407829054717697</v>
      </c>
      <c r="BB1211" s="8" cm="1">
        <f t="array" ref="BB1211">MMULT($AF1211:$AV1211,CY$21:CY$37)</f>
        <v>-3.1078750374852335</v>
      </c>
      <c r="BC1211" s="8" cm="1">
        <f t="array" ref="BC1211">MMULT($AF1211:$AV1211,CZ$21:CZ$37)</f>
        <v>-2.4030796024113572</v>
      </c>
      <c r="BD1211" s="8" cm="1">
        <f t="array" ref="BD1211">MMULT($AF1211:$AV1211,DA$21:DA$37)</f>
        <v>-0.52760828861239784</v>
      </c>
      <c r="BE1211" s="8" cm="1">
        <f t="array" ref="BE1211">MMULT($AF1211:$AV1211,DB$21:DB$37)</f>
        <v>-5.0522714475947694</v>
      </c>
      <c r="BF1211" s="11">
        <v>1</v>
      </c>
      <c r="BG1211" s="11">
        <f t="shared" si="320"/>
        <v>0</v>
      </c>
      <c r="BH1211" s="11">
        <f t="shared" si="320"/>
        <v>2.3131116340601792</v>
      </c>
      <c r="BI1211" s="11">
        <f t="shared" si="320"/>
        <v>5.9462813668891554</v>
      </c>
      <c r="BJ1211" s="11">
        <f t="shared" si="320"/>
        <v>1.1407829054717697</v>
      </c>
      <c r="BK1211" s="11">
        <f t="shared" si="320"/>
        <v>0</v>
      </c>
      <c r="BL1211" s="11">
        <f t="shared" si="334"/>
        <v>0</v>
      </c>
      <c r="BM1211" s="11">
        <f t="shared" si="334"/>
        <v>0</v>
      </c>
      <c r="BN1211" s="11">
        <f t="shared" si="334"/>
        <v>0</v>
      </c>
      <c r="BP1211" s="8" cm="1">
        <f t="array" ref="BP1211">MMULT(BF1211:BN1211,CU$43:CU$51)</f>
        <v>10.400175906421104</v>
      </c>
      <c r="BQ1211" s="11">
        <f t="shared" si="326"/>
        <v>3.0426204427957983E-5</v>
      </c>
      <c r="BR1211" s="11">
        <f t="shared" si="327"/>
        <v>3.0426204427957983E-5</v>
      </c>
      <c r="BT1211" s="12">
        <f t="shared" si="321"/>
        <v>-3.0426204427957983E-5</v>
      </c>
      <c r="BU1211" s="12">
        <f t="shared" si="328"/>
        <v>9.2575391589189002E-10</v>
      </c>
      <c r="BW1211" s="12">
        <f t="shared" si="329"/>
        <v>3.0426667314294077E-5</v>
      </c>
      <c r="BY1211">
        <f t="shared" si="322"/>
        <v>0</v>
      </c>
      <c r="CA1211">
        <f t="shared" si="330"/>
        <v>0</v>
      </c>
      <c r="CB1211">
        <f t="shared" si="323"/>
        <v>1</v>
      </c>
      <c r="CC1211">
        <f t="shared" si="324"/>
        <v>0</v>
      </c>
      <c r="CD1211">
        <f t="shared" si="325"/>
        <v>0</v>
      </c>
      <c r="CF1211">
        <f t="shared" si="331"/>
        <v>1</v>
      </c>
    </row>
    <row r="1212" spans="1:84" x14ac:dyDescent="0.45">
      <c r="A1212">
        <v>0</v>
      </c>
      <c r="C1212">
        <v>1</v>
      </c>
      <c r="D1212">
        <v>0</v>
      </c>
      <c r="E1212">
        <v>0</v>
      </c>
      <c r="F1212">
        <v>2</v>
      </c>
      <c r="G1212">
        <v>1</v>
      </c>
      <c r="H1212">
        <v>-0.77490621128704196</v>
      </c>
      <c r="I1212">
        <v>-0.32053051434545299</v>
      </c>
      <c r="J1212">
        <v>-0.55242868778114507</v>
      </c>
      <c r="K1212">
        <v>-0.56295727527408346</v>
      </c>
      <c r="L1212">
        <v>0.37522284788087179</v>
      </c>
      <c r="M1212">
        <v>0.29079577268631052</v>
      </c>
      <c r="N1212">
        <v>0.87004081787500231</v>
      </c>
      <c r="P1212" s="5" cm="1">
        <f t="array" ref="P1212">MMULT($C1212:$N1212,CU$4:CU$15)</f>
        <v>-0.25688754186625584</v>
      </c>
      <c r="Q1212" s="5" cm="1">
        <f t="array" ref="Q1212">MMULT($C1212:$N1212,CV$4:CV$15)</f>
        <v>0.58647403813835353</v>
      </c>
      <c r="R1212" s="5" cm="1">
        <f t="array" ref="R1212">MMULT($C1212:$N1212,CW$4:CW$15)</f>
        <v>1.1484009814618583</v>
      </c>
      <c r="S1212" s="5" cm="1">
        <f t="array" ref="S1212">MMULT($C1212:$N1212,CX$4:CX$15)</f>
        <v>-2.2792738464195734</v>
      </c>
      <c r="T1212" s="5" cm="1">
        <f t="array" ref="T1212">MMULT($C1212:$N1212,CY$4:CY$15)</f>
        <v>-0.15406924369637215</v>
      </c>
      <c r="U1212" s="5" cm="1">
        <f t="array" ref="U1212">MMULT($C1212:$N1212,CZ$4:CZ$15)</f>
        <v>-0.63947001594016184</v>
      </c>
      <c r="V1212" s="5" cm="1">
        <f t="array" ref="V1212">MMULT($C1212:$N1212,DA$4:DA$15)</f>
        <v>-0.71132168138022156</v>
      </c>
      <c r="W1212" s="5" cm="1">
        <f t="array" ref="W1212">MMULT($C1212:$N1212,DB$4:DB$15)</f>
        <v>3.0078976066028194</v>
      </c>
      <c r="X1212" s="5" cm="1">
        <f t="array" ref="X1212">MMULT($C1212:$N1212,DC$4:DC$15)</f>
        <v>-1.214723799960598</v>
      </c>
      <c r="Y1212" s="5" cm="1">
        <f t="array" ref="Y1212">MMULT($C1212:$N1212,DD$4:DD$15)</f>
        <v>-0.2561154481431076</v>
      </c>
      <c r="Z1212" s="5" cm="1">
        <f t="array" ref="Z1212">MMULT($C1212:$N1212,DE$4:DE$15)</f>
        <v>-2.3842120240582521</v>
      </c>
      <c r="AA1212" s="5" cm="1">
        <f t="array" ref="AA1212">MMULT($C1212:$N1212,DF$4:DF$15)</f>
        <v>0.13042744174847376</v>
      </c>
      <c r="AB1212" s="5" cm="1">
        <f t="array" ref="AB1212">MMULT($C1212:$N1212,DG$4:DG$15)</f>
        <v>1.7547728983014625</v>
      </c>
      <c r="AC1212" s="5" cm="1">
        <f t="array" ref="AC1212">MMULT($C1212:$N1212,DH$4:DH$15)</f>
        <v>-1.2572731824348922</v>
      </c>
      <c r="AD1212" s="5" cm="1">
        <f t="array" ref="AD1212">MMULT($C1212:$N1212,DI$4:DI$15)</f>
        <v>0.23310045635679033</v>
      </c>
      <c r="AE1212" s="5" cm="1">
        <f t="array" ref="AE1212">MMULT($C1212:$N1212,DJ$4:DJ$15)</f>
        <v>2.4063475194810242</v>
      </c>
      <c r="AF1212">
        <v>1</v>
      </c>
      <c r="AG1212" s="7">
        <f t="shared" si="335"/>
        <v>0</v>
      </c>
      <c r="AH1212" s="7">
        <f t="shared" si="335"/>
        <v>0.58647403813835353</v>
      </c>
      <c r="AI1212" s="7">
        <f t="shared" si="335"/>
        <v>1.1484009814618583</v>
      </c>
      <c r="AJ1212" s="7">
        <f t="shared" si="335"/>
        <v>0</v>
      </c>
      <c r="AK1212" s="7">
        <f t="shared" si="335"/>
        <v>0</v>
      </c>
      <c r="AL1212" s="7">
        <f t="shared" si="335"/>
        <v>0</v>
      </c>
      <c r="AM1212" s="7">
        <f t="shared" si="335"/>
        <v>0</v>
      </c>
      <c r="AN1212" s="7">
        <f t="shared" si="335"/>
        <v>3.0078976066028194</v>
      </c>
      <c r="AO1212" s="7">
        <f t="shared" si="336"/>
        <v>0</v>
      </c>
      <c r="AP1212" s="7">
        <f t="shared" si="336"/>
        <v>0</v>
      </c>
      <c r="AQ1212" s="7">
        <f t="shared" si="336"/>
        <v>0</v>
      </c>
      <c r="AR1212" s="7">
        <f t="shared" si="336"/>
        <v>0.13042744174847376</v>
      </c>
      <c r="AS1212" s="7">
        <f t="shared" si="336"/>
        <v>1.7547728983014625</v>
      </c>
      <c r="AT1212" s="7">
        <f t="shared" si="336"/>
        <v>0</v>
      </c>
      <c r="AU1212" s="7">
        <f t="shared" si="332"/>
        <v>0.23310045635679033</v>
      </c>
      <c r="AV1212" s="7">
        <f t="shared" si="332"/>
        <v>2.4063475194810242</v>
      </c>
      <c r="AX1212" s="8" cm="1">
        <f t="array" ref="AX1212">MMULT($AF1212:$AV1212,CU$21:CU$37)</f>
        <v>-5.1211335997186813</v>
      </c>
      <c r="AY1212" s="8" cm="1">
        <f t="array" ref="AY1212">MMULT($AF1212:$AV1212,CV$21:CV$37)</f>
        <v>0.850087509417774</v>
      </c>
      <c r="AZ1212" s="8" cm="1">
        <f t="array" ref="AZ1212">MMULT($AF1212:$AV1212,CW$21:CW$37)</f>
        <v>4.4757247617283937</v>
      </c>
      <c r="BA1212" s="8" cm="1">
        <f t="array" ref="BA1212">MMULT($AF1212:$AV1212,CX$21:CX$37)</f>
        <v>2.5143980732286608</v>
      </c>
      <c r="BB1212" s="8" cm="1">
        <f t="array" ref="BB1212">MMULT($AF1212:$AV1212,CY$21:CY$37)</f>
        <v>-1.9524973314592826</v>
      </c>
      <c r="BC1212" s="8" cm="1">
        <f t="array" ref="BC1212">MMULT($AF1212:$AV1212,CZ$21:CZ$37)</f>
        <v>-2.5925188101754562</v>
      </c>
      <c r="BD1212" s="8" cm="1">
        <f t="array" ref="BD1212">MMULT($AF1212:$AV1212,DA$21:DA$37)</f>
        <v>-0.58504847733544585</v>
      </c>
      <c r="BE1212" s="8" cm="1">
        <f t="array" ref="BE1212">MMULT($AF1212:$AV1212,DB$21:DB$37)</f>
        <v>-2.6781721798250397</v>
      </c>
      <c r="BF1212" s="11">
        <v>1</v>
      </c>
      <c r="BG1212" s="11">
        <f t="shared" si="320"/>
        <v>0</v>
      </c>
      <c r="BH1212" s="11">
        <f t="shared" si="320"/>
        <v>0.850087509417774</v>
      </c>
      <c r="BI1212" s="11">
        <f t="shared" si="320"/>
        <v>4.4757247617283937</v>
      </c>
      <c r="BJ1212" s="11">
        <f t="shared" si="320"/>
        <v>2.5143980732286608</v>
      </c>
      <c r="BK1212" s="11">
        <f t="shared" si="320"/>
        <v>0</v>
      </c>
      <c r="BL1212" s="11">
        <f t="shared" si="334"/>
        <v>0</v>
      </c>
      <c r="BM1212" s="11">
        <f t="shared" si="334"/>
        <v>0</v>
      </c>
      <c r="BN1212" s="11">
        <f t="shared" si="334"/>
        <v>0</v>
      </c>
      <c r="BP1212" s="8" cm="1">
        <f t="array" ref="BP1212">MMULT(BF1212:BN1212,CU$43:CU$51)</f>
        <v>8.8402103443748281</v>
      </c>
      <c r="BQ1212" s="11">
        <f t="shared" si="326"/>
        <v>1.4477132546483477E-4</v>
      </c>
      <c r="BR1212" s="11">
        <f t="shared" si="327"/>
        <v>1.4477132546483477E-4</v>
      </c>
      <c r="BT1212" s="12">
        <f t="shared" si="321"/>
        <v>-1.4477132546483477E-4</v>
      </c>
      <c r="BU1212" s="12">
        <f t="shared" si="328"/>
        <v>2.0958736676845117E-8</v>
      </c>
      <c r="BW1212" s="12">
        <f t="shared" si="329"/>
        <v>1.4478180584472154E-4</v>
      </c>
      <c r="BY1212">
        <f t="shared" si="322"/>
        <v>0</v>
      </c>
      <c r="CA1212">
        <f t="shared" si="330"/>
        <v>0</v>
      </c>
      <c r="CB1212">
        <f t="shared" si="323"/>
        <v>1</v>
      </c>
      <c r="CC1212">
        <f t="shared" si="324"/>
        <v>0</v>
      </c>
      <c r="CD1212">
        <f t="shared" si="325"/>
        <v>0</v>
      </c>
      <c r="CF1212">
        <f t="shared" si="331"/>
        <v>1</v>
      </c>
    </row>
    <row r="1213" spans="1:84" x14ac:dyDescent="0.45">
      <c r="A1213">
        <v>0</v>
      </c>
      <c r="C1213">
        <v>1</v>
      </c>
      <c r="D1213">
        <v>0</v>
      </c>
      <c r="E1213">
        <v>0</v>
      </c>
      <c r="F1213">
        <v>3</v>
      </c>
      <c r="G1213">
        <v>1</v>
      </c>
      <c r="H1213">
        <v>-0.36183853886699763</v>
      </c>
      <c r="I1213">
        <v>-0.66633911118555789</v>
      </c>
      <c r="J1213">
        <v>-0.26197763181395872</v>
      </c>
      <c r="K1213">
        <v>-0.5540461873041066</v>
      </c>
      <c r="L1213">
        <v>-0.33901068251478012</v>
      </c>
      <c r="M1213">
        <v>-0.58597038421732273</v>
      </c>
      <c r="N1213">
        <v>0.87004081787500231</v>
      </c>
      <c r="P1213" s="5" cm="1">
        <f t="array" ref="P1213">MMULT($C1213:$N1213,CU$4:CU$15)</f>
        <v>-0.37204529091684702</v>
      </c>
      <c r="Q1213" s="5" cm="1">
        <f t="array" ref="Q1213">MMULT($C1213:$N1213,CV$4:CV$15)</f>
        <v>1.0642643257417355</v>
      </c>
      <c r="R1213" s="5" cm="1">
        <f t="array" ref="R1213">MMULT($C1213:$N1213,CW$4:CW$15)</f>
        <v>1.8751807858764524</v>
      </c>
      <c r="S1213" s="5" cm="1">
        <f t="array" ref="S1213">MMULT($C1213:$N1213,CX$4:CX$15)</f>
        <v>-3.1679510266103263</v>
      </c>
      <c r="T1213" s="5" cm="1">
        <f t="array" ref="T1213">MMULT($C1213:$N1213,CY$4:CY$15)</f>
        <v>-1.3973016475158984</v>
      </c>
      <c r="U1213" s="5" cm="1">
        <f t="array" ref="U1213">MMULT($C1213:$N1213,CZ$4:CZ$15)</f>
        <v>0.31944182100023344</v>
      </c>
      <c r="V1213" s="5" cm="1">
        <f t="array" ref="V1213">MMULT($C1213:$N1213,DA$4:DA$15)</f>
        <v>6.7713426612722283E-2</v>
      </c>
      <c r="W1213" s="5" cm="1">
        <f t="array" ref="W1213">MMULT($C1213:$N1213,DB$4:DB$15)</f>
        <v>3.5541910701862083</v>
      </c>
      <c r="X1213" s="5" cm="1">
        <f t="array" ref="X1213">MMULT($C1213:$N1213,DC$4:DC$15)</f>
        <v>-0.60653965994112036</v>
      </c>
      <c r="Y1213" s="5" cm="1">
        <f t="array" ref="Y1213">MMULT($C1213:$N1213,DD$4:DD$15)</f>
        <v>1.3978617199007275</v>
      </c>
      <c r="Z1213" s="5" cm="1">
        <f t="array" ref="Z1213">MMULT($C1213:$N1213,DE$4:DE$15)</f>
        <v>-3.731001560710812</v>
      </c>
      <c r="AA1213" s="5" cm="1">
        <f t="array" ref="AA1213">MMULT($C1213:$N1213,DF$4:DF$15)</f>
        <v>0.94868391836075039</v>
      </c>
      <c r="AB1213" s="5" cm="1">
        <f t="array" ref="AB1213">MMULT($C1213:$N1213,DG$4:DG$15)</f>
        <v>2.258419348522644</v>
      </c>
      <c r="AC1213" s="5" cm="1">
        <f t="array" ref="AC1213">MMULT($C1213:$N1213,DH$4:DH$15)</f>
        <v>-0.53235155121614797</v>
      </c>
      <c r="AD1213" s="5" cm="1">
        <f t="array" ref="AD1213">MMULT($C1213:$N1213,DI$4:DI$15)</f>
        <v>1.104853730326836</v>
      </c>
      <c r="AE1213" s="5" cm="1">
        <f t="array" ref="AE1213">MMULT($C1213:$N1213,DJ$4:DJ$15)</f>
        <v>3.110237053265092</v>
      </c>
      <c r="AF1213">
        <v>1</v>
      </c>
      <c r="AG1213" s="7">
        <f t="shared" si="335"/>
        <v>0</v>
      </c>
      <c r="AH1213" s="7">
        <f t="shared" si="335"/>
        <v>1.0642643257417355</v>
      </c>
      <c r="AI1213" s="7">
        <f t="shared" si="335"/>
        <v>1.8751807858764524</v>
      </c>
      <c r="AJ1213" s="7">
        <f t="shared" si="335"/>
        <v>0</v>
      </c>
      <c r="AK1213" s="7">
        <f t="shared" si="335"/>
        <v>0</v>
      </c>
      <c r="AL1213" s="7">
        <f t="shared" si="335"/>
        <v>0.31944182100023344</v>
      </c>
      <c r="AM1213" s="7">
        <f t="shared" si="335"/>
        <v>6.7713426612722283E-2</v>
      </c>
      <c r="AN1213" s="7">
        <f t="shared" si="335"/>
        <v>3.5541910701862083</v>
      </c>
      <c r="AO1213" s="7">
        <f t="shared" si="336"/>
        <v>0</v>
      </c>
      <c r="AP1213" s="7">
        <f t="shared" si="336"/>
        <v>1.3978617199007275</v>
      </c>
      <c r="AQ1213" s="7">
        <f t="shared" si="336"/>
        <v>0</v>
      </c>
      <c r="AR1213" s="7">
        <f t="shared" si="336"/>
        <v>0.94868391836075039</v>
      </c>
      <c r="AS1213" s="7">
        <f t="shared" si="336"/>
        <v>2.258419348522644</v>
      </c>
      <c r="AT1213" s="7">
        <f t="shared" si="336"/>
        <v>0</v>
      </c>
      <c r="AU1213" s="7">
        <f t="shared" si="332"/>
        <v>1.104853730326836</v>
      </c>
      <c r="AV1213" s="7">
        <f t="shared" si="332"/>
        <v>3.110237053265092</v>
      </c>
      <c r="AX1213" s="8" cm="1">
        <f t="array" ref="AX1213">MMULT($AF1213:$AV1213,CU$21:CU$37)</f>
        <v>-7.5408799554370844</v>
      </c>
      <c r="AY1213" s="8" cm="1">
        <f t="array" ref="AY1213">MMULT($AF1213:$AV1213,CV$21:CV$37)</f>
        <v>4.0244688280428953</v>
      </c>
      <c r="AZ1213" s="8" cm="1">
        <f t="array" ref="AZ1213">MMULT($AF1213:$AV1213,CW$21:CW$37)</f>
        <v>5.7384359391618389</v>
      </c>
      <c r="BA1213" s="8" cm="1">
        <f t="array" ref="BA1213">MMULT($AF1213:$AV1213,CX$21:CX$37)</f>
        <v>3.4375396155455866</v>
      </c>
      <c r="BB1213" s="8" cm="1">
        <f t="array" ref="BB1213">MMULT($AF1213:$AV1213,CY$21:CY$37)</f>
        <v>-4.109608145734053</v>
      </c>
      <c r="BC1213" s="8" cm="1">
        <f t="array" ref="BC1213">MMULT($AF1213:$AV1213,CZ$21:CZ$37)</f>
        <v>-2.3212030500371887</v>
      </c>
      <c r="BD1213" s="8" cm="1">
        <f t="array" ref="BD1213">MMULT($AF1213:$AV1213,DA$21:DA$37)</f>
        <v>8.5244299743063801E-2</v>
      </c>
      <c r="BE1213" s="8" cm="1">
        <f t="array" ref="BE1213">MMULT($AF1213:$AV1213,DB$21:DB$37)</f>
        <v>-3.4203653235544378</v>
      </c>
      <c r="BF1213" s="11">
        <v>1</v>
      </c>
      <c r="BG1213" s="11">
        <f t="shared" ref="BG1213:BK1263" si="337">MAX(AX1213,0)</f>
        <v>0</v>
      </c>
      <c r="BH1213" s="11">
        <f t="shared" si="337"/>
        <v>4.0244688280428953</v>
      </c>
      <c r="BI1213" s="11">
        <f t="shared" si="337"/>
        <v>5.7384359391618389</v>
      </c>
      <c r="BJ1213" s="11">
        <f t="shared" si="337"/>
        <v>3.4375396155455866</v>
      </c>
      <c r="BK1213" s="11">
        <f t="shared" si="337"/>
        <v>0</v>
      </c>
      <c r="BL1213" s="11">
        <f t="shared" si="334"/>
        <v>0</v>
      </c>
      <c r="BM1213" s="11">
        <f t="shared" si="334"/>
        <v>8.5244299743063801E-2</v>
      </c>
      <c r="BN1213" s="11">
        <f t="shared" si="334"/>
        <v>0</v>
      </c>
      <c r="BP1213" s="8" cm="1">
        <f t="array" ref="BP1213">MMULT(BF1213:BN1213,CU$43:CU$51)</f>
        <v>14.285688682493385</v>
      </c>
      <c r="BQ1213" s="11">
        <f t="shared" si="326"/>
        <v>6.2489055947407047E-7</v>
      </c>
      <c r="BR1213" s="11">
        <f t="shared" si="327"/>
        <v>6.2489055947407047E-7</v>
      </c>
      <c r="BT1213" s="12">
        <f t="shared" si="321"/>
        <v>-6.2489055947407047E-7</v>
      </c>
      <c r="BU1213" s="12">
        <f t="shared" si="328"/>
        <v>3.9048821131981679E-13</v>
      </c>
      <c r="BW1213" s="12">
        <f t="shared" si="329"/>
        <v>6.2489075476382897E-7</v>
      </c>
      <c r="BY1213">
        <f t="shared" si="322"/>
        <v>0</v>
      </c>
      <c r="CA1213">
        <f t="shared" si="330"/>
        <v>0</v>
      </c>
      <c r="CB1213">
        <f t="shared" si="323"/>
        <v>1</v>
      </c>
      <c r="CC1213">
        <f t="shared" si="324"/>
        <v>0</v>
      </c>
      <c r="CD1213">
        <f t="shared" si="325"/>
        <v>0</v>
      </c>
      <c r="CF1213">
        <f t="shared" si="331"/>
        <v>1</v>
      </c>
    </row>
    <row r="1214" spans="1:84" x14ac:dyDescent="0.45">
      <c r="A1214">
        <v>0</v>
      </c>
      <c r="C1214">
        <v>1</v>
      </c>
      <c r="D1214">
        <v>0</v>
      </c>
      <c r="E1214">
        <v>3</v>
      </c>
      <c r="F1214">
        <v>3</v>
      </c>
      <c r="G1214">
        <v>1</v>
      </c>
      <c r="H1214">
        <v>1.8411890473732391</v>
      </c>
      <c r="I1214">
        <v>0.70118725532936144</v>
      </c>
      <c r="J1214">
        <v>0.60937553608760031</v>
      </c>
      <c r="K1214">
        <v>-0.14413614068517161</v>
      </c>
      <c r="L1214">
        <v>2.639865749135379</v>
      </c>
      <c r="M1214">
        <v>2.487952701752969</v>
      </c>
      <c r="N1214">
        <v>0.87004081787500231</v>
      </c>
      <c r="P1214" s="5" cm="1">
        <f t="array" ref="P1214">MMULT($C1214:$N1214,CU$4:CU$15)</f>
        <v>-0.93853044897177584</v>
      </c>
      <c r="Q1214" s="5" cm="1">
        <f t="array" ref="Q1214">MMULT($C1214:$N1214,CV$4:CV$15)</f>
        <v>1.6291530088972697</v>
      </c>
      <c r="R1214" s="5" cm="1">
        <f t="array" ref="R1214">MMULT($C1214:$N1214,CW$4:CW$15)</f>
        <v>2.082647499721173</v>
      </c>
      <c r="S1214" s="5" cm="1">
        <f t="array" ref="S1214">MMULT($C1214:$N1214,CX$4:CX$15)</f>
        <v>-0.42185719178556352</v>
      </c>
      <c r="T1214" s="5" cm="1">
        <f t="array" ref="T1214">MMULT($C1214:$N1214,CY$4:CY$15)</f>
        <v>-9.6556986571103398E-2</v>
      </c>
      <c r="U1214" s="5" cm="1">
        <f t="array" ref="U1214">MMULT($C1214:$N1214,CZ$4:CZ$15)</f>
        <v>1.9311106339994213</v>
      </c>
      <c r="V1214" s="5" cm="1">
        <f t="array" ref="V1214">MMULT($C1214:$N1214,DA$4:DA$15)</f>
        <v>-1.2515052212320641</v>
      </c>
      <c r="W1214" s="5" cm="1">
        <f t="array" ref="W1214">MMULT($C1214:$N1214,DB$4:DB$15)</f>
        <v>-0.67615399975889567</v>
      </c>
      <c r="X1214" s="5" cm="1">
        <f t="array" ref="X1214">MMULT($C1214:$N1214,DC$4:DC$15)</f>
        <v>-0.7420247672501662</v>
      </c>
      <c r="Y1214" s="5" cm="1">
        <f t="array" ref="Y1214">MMULT($C1214:$N1214,DD$4:DD$15)</f>
        <v>-4.0419684914167675</v>
      </c>
      <c r="Z1214" s="5" cm="1">
        <f t="array" ref="Z1214">MMULT($C1214:$N1214,DE$4:DE$15)</f>
        <v>-1.8009342250541387</v>
      </c>
      <c r="AA1214" s="5" cm="1">
        <f t="array" ref="AA1214">MMULT($C1214:$N1214,DF$4:DF$15)</f>
        <v>0.60422005520943067</v>
      </c>
      <c r="AB1214" s="5" cm="1">
        <f t="array" ref="AB1214">MMULT($C1214:$N1214,DG$4:DG$15)</f>
        <v>-2.4286194413618252</v>
      </c>
      <c r="AC1214" s="5" cm="1">
        <f t="array" ref="AC1214">MMULT($C1214:$N1214,DH$4:DH$15)</f>
        <v>-3.3478253026762643</v>
      </c>
      <c r="AD1214" s="5" cm="1">
        <f t="array" ref="AD1214">MMULT($C1214:$N1214,DI$4:DI$15)</f>
        <v>4.181486576822997</v>
      </c>
      <c r="AE1214" s="5" cm="1">
        <f t="array" ref="AE1214">MMULT($C1214:$N1214,DJ$4:DJ$15)</f>
        <v>1.3107120841174416</v>
      </c>
      <c r="AF1214">
        <v>1</v>
      </c>
      <c r="AG1214" s="7">
        <f t="shared" si="335"/>
        <v>0</v>
      </c>
      <c r="AH1214" s="7">
        <f t="shared" si="335"/>
        <v>1.6291530088972697</v>
      </c>
      <c r="AI1214" s="7">
        <f t="shared" si="335"/>
        <v>2.082647499721173</v>
      </c>
      <c r="AJ1214" s="7">
        <f t="shared" si="335"/>
        <v>0</v>
      </c>
      <c r="AK1214" s="7">
        <f t="shared" si="335"/>
        <v>0</v>
      </c>
      <c r="AL1214" s="7">
        <f t="shared" si="335"/>
        <v>1.9311106339994213</v>
      </c>
      <c r="AM1214" s="7">
        <f t="shared" si="335"/>
        <v>0</v>
      </c>
      <c r="AN1214" s="7">
        <f t="shared" si="335"/>
        <v>0</v>
      </c>
      <c r="AO1214" s="7">
        <f t="shared" si="336"/>
        <v>0</v>
      </c>
      <c r="AP1214" s="7">
        <f t="shared" si="336"/>
        <v>0</v>
      </c>
      <c r="AQ1214" s="7">
        <f t="shared" si="336"/>
        <v>0</v>
      </c>
      <c r="AR1214" s="7">
        <f t="shared" si="336"/>
        <v>0.60422005520943067</v>
      </c>
      <c r="AS1214" s="7">
        <f t="shared" si="336"/>
        <v>0</v>
      </c>
      <c r="AT1214" s="7">
        <f t="shared" si="336"/>
        <v>0</v>
      </c>
      <c r="AU1214" s="7">
        <f t="shared" si="332"/>
        <v>4.181486576822997</v>
      </c>
      <c r="AV1214" s="7">
        <f t="shared" si="332"/>
        <v>1.3107120841174416</v>
      </c>
      <c r="AX1214" s="8" cm="1">
        <f t="array" ref="AX1214">MMULT($AF1214:$AV1214,CU$21:CU$37)</f>
        <v>-3.5728540825082571</v>
      </c>
      <c r="AY1214" s="8" cm="1">
        <f t="array" ref="AY1214">MMULT($AF1214:$AV1214,CV$21:CV$37)</f>
        <v>5.4588743624382632</v>
      </c>
      <c r="AZ1214" s="8" cm="1">
        <f t="array" ref="AZ1214">MMULT($AF1214:$AV1214,CW$21:CW$37)</f>
        <v>4.8498391015116766</v>
      </c>
      <c r="BA1214" s="8" cm="1">
        <f t="array" ref="BA1214">MMULT($AF1214:$AV1214,CX$21:CX$37)</f>
        <v>-0.5308133500567902</v>
      </c>
      <c r="BB1214" s="8" cm="1">
        <f t="array" ref="BB1214">MMULT($AF1214:$AV1214,CY$21:CY$37)</f>
        <v>-0.58939904902002138</v>
      </c>
      <c r="BC1214" s="8" cm="1">
        <f t="array" ref="BC1214">MMULT($AF1214:$AV1214,CZ$21:CZ$37)</f>
        <v>2.5167504076509246</v>
      </c>
      <c r="BD1214" s="8" cm="1">
        <f t="array" ref="BD1214">MMULT($AF1214:$AV1214,DA$21:DA$37)</f>
        <v>4.198397638193696</v>
      </c>
      <c r="BE1214" s="8" cm="1">
        <f t="array" ref="BE1214">MMULT($AF1214:$AV1214,DB$21:DB$37)</f>
        <v>-4.8758287207163873</v>
      </c>
      <c r="BF1214" s="11">
        <v>1</v>
      </c>
      <c r="BG1214" s="11">
        <f t="shared" si="337"/>
        <v>0</v>
      </c>
      <c r="BH1214" s="11">
        <f t="shared" si="337"/>
        <v>5.4588743624382632</v>
      </c>
      <c r="BI1214" s="11">
        <f t="shared" si="337"/>
        <v>4.8498391015116766</v>
      </c>
      <c r="BJ1214" s="11">
        <f t="shared" si="337"/>
        <v>0</v>
      </c>
      <c r="BK1214" s="11">
        <f t="shared" si="337"/>
        <v>0</v>
      </c>
      <c r="BL1214" s="11">
        <f t="shared" si="334"/>
        <v>2.5167504076509246</v>
      </c>
      <c r="BM1214" s="11">
        <f t="shared" si="334"/>
        <v>4.198397638193696</v>
      </c>
      <c r="BN1214" s="11">
        <f t="shared" si="334"/>
        <v>0</v>
      </c>
      <c r="BP1214" s="8" cm="1">
        <f t="array" ref="BP1214">MMULT(BF1214:BN1214,CU$43:CU$51)</f>
        <v>18.02386150979456</v>
      </c>
      <c r="BQ1214" s="11">
        <f t="shared" si="326"/>
        <v>1.4870870690888597E-8</v>
      </c>
      <c r="BR1214" s="11">
        <f t="shared" si="327"/>
        <v>1.4870870690888597E-8</v>
      </c>
      <c r="BT1214" s="12">
        <f t="shared" si="321"/>
        <v>-1.4870870690888597E-8</v>
      </c>
      <c r="BU1214" s="12">
        <f t="shared" si="328"/>
        <v>2.2114279510512949E-16</v>
      </c>
      <c r="BW1214" s="12">
        <f t="shared" si="329"/>
        <v>1.4870870756571299E-8</v>
      </c>
      <c r="BY1214">
        <f t="shared" si="322"/>
        <v>0</v>
      </c>
      <c r="CA1214">
        <f t="shared" si="330"/>
        <v>0</v>
      </c>
      <c r="CB1214">
        <f t="shared" si="323"/>
        <v>1</v>
      </c>
      <c r="CC1214">
        <f t="shared" si="324"/>
        <v>0</v>
      </c>
      <c r="CD1214">
        <f t="shared" si="325"/>
        <v>0</v>
      </c>
      <c r="CF1214">
        <f t="shared" si="331"/>
        <v>1</v>
      </c>
    </row>
    <row r="1215" spans="1:84" x14ac:dyDescent="0.45">
      <c r="A1215">
        <v>0</v>
      </c>
      <c r="C1215">
        <v>1</v>
      </c>
      <c r="D1215">
        <v>0</v>
      </c>
      <c r="E1215">
        <v>1</v>
      </c>
      <c r="F1215">
        <v>3</v>
      </c>
      <c r="G1215">
        <v>1</v>
      </c>
      <c r="H1215">
        <v>-1.050284659567071</v>
      </c>
      <c r="I1215">
        <v>3.0734079206520502</v>
      </c>
      <c r="J1215">
        <v>-0.78478953255489414</v>
      </c>
      <c r="K1215">
        <v>3.678720598434897</v>
      </c>
      <c r="L1215">
        <v>-0.80935959277533143</v>
      </c>
      <c r="M1215">
        <v>-0.38178870039492768</v>
      </c>
      <c r="N1215">
        <v>0.87004081787500231</v>
      </c>
      <c r="P1215" s="5" cm="1">
        <f t="array" ref="P1215">MMULT($C1215:$N1215,CU$4:CU$15)</f>
        <v>-1.3317688094289233</v>
      </c>
      <c r="Q1215" s="5" cm="1">
        <f t="array" ref="Q1215">MMULT($C1215:$N1215,CV$4:CV$15)</f>
        <v>-1.4139811363269708</v>
      </c>
      <c r="R1215" s="5" cm="1">
        <f t="array" ref="R1215">MMULT($C1215:$N1215,CW$4:CW$15)</f>
        <v>-2.2452190153809286</v>
      </c>
      <c r="S1215" s="5" cm="1">
        <f t="array" ref="S1215">MMULT($C1215:$N1215,CX$4:CX$15)</f>
        <v>2.4961327340427273</v>
      </c>
      <c r="T1215" s="5" cm="1">
        <f t="array" ref="T1215">MMULT($C1215:$N1215,CY$4:CY$15)</f>
        <v>4.6795644789282864</v>
      </c>
      <c r="U1215" s="5" cm="1">
        <f t="array" ref="U1215">MMULT($C1215:$N1215,CZ$4:CZ$15)</f>
        <v>2.7137739721264587</v>
      </c>
      <c r="V1215" s="5" cm="1">
        <f t="array" ref="V1215">MMULT($C1215:$N1215,DA$4:DA$15)</f>
        <v>1.5609902364633563</v>
      </c>
      <c r="W1215" s="5" cm="1">
        <f t="array" ref="W1215">MMULT($C1215:$N1215,DB$4:DB$15)</f>
        <v>5.291879731155297</v>
      </c>
      <c r="X1215" s="5" cm="1">
        <f t="array" ref="X1215">MMULT($C1215:$N1215,DC$4:DC$15)</f>
        <v>1.0241467437526324</v>
      </c>
      <c r="Y1215" s="5" cm="1">
        <f t="array" ref="Y1215">MMULT($C1215:$N1215,DD$4:DD$15)</f>
        <v>0.97750361472214908</v>
      </c>
      <c r="Z1215" s="5" cm="1">
        <f t="array" ref="Z1215">MMULT($C1215:$N1215,DE$4:DE$15)</f>
        <v>-2.5566446415813333</v>
      </c>
      <c r="AA1215" s="5" cm="1">
        <f t="array" ref="AA1215">MMULT($C1215:$N1215,DF$4:DF$15)</f>
        <v>0.16949738815259696</v>
      </c>
      <c r="AB1215" s="5" cm="1">
        <f t="array" ref="AB1215">MMULT($C1215:$N1215,DG$4:DG$15)</f>
        <v>-0.41198168603717444</v>
      </c>
      <c r="AC1215" s="5" cm="1">
        <f t="array" ref="AC1215">MMULT($C1215:$N1215,DH$4:DH$15)</f>
        <v>1.627540159052784</v>
      </c>
      <c r="AD1215" s="5" cm="1">
        <f t="array" ref="AD1215">MMULT($C1215:$N1215,DI$4:DI$15)</f>
        <v>3.6105872908455572</v>
      </c>
      <c r="AE1215" s="5" cm="1">
        <f t="array" ref="AE1215">MMULT($C1215:$N1215,DJ$4:DJ$15)</f>
        <v>4.9638168045893218</v>
      </c>
      <c r="AF1215">
        <v>1</v>
      </c>
      <c r="AG1215" s="7">
        <f t="shared" si="335"/>
        <v>0</v>
      </c>
      <c r="AH1215" s="7">
        <f t="shared" si="335"/>
        <v>0</v>
      </c>
      <c r="AI1215" s="7">
        <f t="shared" si="335"/>
        <v>0</v>
      </c>
      <c r="AJ1215" s="7">
        <f t="shared" si="335"/>
        <v>2.4961327340427273</v>
      </c>
      <c r="AK1215" s="7">
        <f t="shared" si="335"/>
        <v>4.6795644789282864</v>
      </c>
      <c r="AL1215" s="7">
        <f t="shared" si="335"/>
        <v>2.7137739721264587</v>
      </c>
      <c r="AM1215" s="7">
        <f t="shared" si="335"/>
        <v>1.5609902364633563</v>
      </c>
      <c r="AN1215" s="7">
        <f t="shared" si="335"/>
        <v>5.291879731155297</v>
      </c>
      <c r="AO1215" s="7">
        <f t="shared" si="336"/>
        <v>1.0241467437526324</v>
      </c>
      <c r="AP1215" s="7">
        <f t="shared" si="336"/>
        <v>0.97750361472214908</v>
      </c>
      <c r="AQ1215" s="7">
        <f t="shared" si="336"/>
        <v>0</v>
      </c>
      <c r="AR1215" s="7">
        <f t="shared" si="336"/>
        <v>0.16949738815259696</v>
      </c>
      <c r="AS1215" s="7">
        <f t="shared" si="336"/>
        <v>0</v>
      </c>
      <c r="AT1215" s="7">
        <f t="shared" si="336"/>
        <v>1.627540159052784</v>
      </c>
      <c r="AU1215" s="7">
        <f t="shared" si="332"/>
        <v>3.6105872908455572</v>
      </c>
      <c r="AV1215" s="7">
        <f t="shared" si="332"/>
        <v>4.9638168045893218</v>
      </c>
      <c r="AX1215" s="8" cm="1">
        <f t="array" ref="AX1215">MMULT($AF1215:$AV1215,CU$21:CU$37)</f>
        <v>-6.7735860474928611</v>
      </c>
      <c r="AY1215" s="8" cm="1">
        <f t="array" ref="AY1215">MMULT($AF1215:$AV1215,CV$21:CV$37)</f>
        <v>4.3206108758333919</v>
      </c>
      <c r="AZ1215" s="8" cm="1">
        <f t="array" ref="AZ1215">MMULT($AF1215:$AV1215,CW$21:CW$37)</f>
        <v>14.961735937305276</v>
      </c>
      <c r="BA1215" s="8" cm="1">
        <f t="array" ref="BA1215">MMULT($AF1215:$AV1215,CX$21:CX$37)</f>
        <v>4.7445649117755204</v>
      </c>
      <c r="BB1215" s="8" cm="1">
        <f t="array" ref="BB1215">MMULT($AF1215:$AV1215,CY$21:CY$37)</f>
        <v>-3.2863683773087722</v>
      </c>
      <c r="BC1215" s="8" cm="1">
        <f t="array" ref="BC1215">MMULT($AF1215:$AV1215,CZ$21:CZ$37)</f>
        <v>-11.0634667585262</v>
      </c>
      <c r="BD1215" s="8" cm="1">
        <f t="array" ref="BD1215">MMULT($AF1215:$AV1215,DA$21:DA$37)</f>
        <v>-1.4378101164536126</v>
      </c>
      <c r="BE1215" s="8" cm="1">
        <f t="array" ref="BE1215">MMULT($AF1215:$AV1215,DB$21:DB$37)</f>
        <v>-13.127956681058047</v>
      </c>
      <c r="BF1215" s="11">
        <v>1</v>
      </c>
      <c r="BG1215" s="11">
        <f t="shared" si="337"/>
        <v>0</v>
      </c>
      <c r="BH1215" s="11">
        <f t="shared" si="337"/>
        <v>4.3206108758333919</v>
      </c>
      <c r="BI1215" s="11">
        <f t="shared" si="337"/>
        <v>14.961735937305276</v>
      </c>
      <c r="BJ1215" s="11">
        <f t="shared" si="337"/>
        <v>4.7445649117755204</v>
      </c>
      <c r="BK1215" s="11">
        <f t="shared" si="337"/>
        <v>0</v>
      </c>
      <c r="BL1215" s="11">
        <f t="shared" si="334"/>
        <v>0</v>
      </c>
      <c r="BM1215" s="11">
        <f t="shared" si="334"/>
        <v>0</v>
      </c>
      <c r="BN1215" s="11">
        <f t="shared" si="334"/>
        <v>0</v>
      </c>
      <c r="BP1215" s="8" cm="1">
        <f t="array" ref="BP1215">MMULT(BF1215:BN1215,CU$43:CU$51)</f>
        <v>25.026911724914186</v>
      </c>
      <c r="BQ1215" s="11">
        <f t="shared" si="326"/>
        <v>1.3519179636508983E-11</v>
      </c>
      <c r="BR1215" s="11">
        <f t="shared" si="327"/>
        <v>1E-10</v>
      </c>
      <c r="BT1215" s="12">
        <f t="shared" si="321"/>
        <v>-1.3519179636508983E-11</v>
      </c>
      <c r="BU1215" s="12">
        <f t="shared" si="328"/>
        <v>1.8276821804419918E-22</v>
      </c>
      <c r="BW1215" s="12">
        <f t="shared" si="329"/>
        <v>1.000000082790371E-10</v>
      </c>
      <c r="BY1215">
        <f t="shared" si="322"/>
        <v>0</v>
      </c>
      <c r="CA1215">
        <f t="shared" si="330"/>
        <v>0</v>
      </c>
      <c r="CB1215">
        <f t="shared" si="323"/>
        <v>1</v>
      </c>
      <c r="CC1215">
        <f t="shared" si="324"/>
        <v>0</v>
      </c>
      <c r="CD1215">
        <f t="shared" si="325"/>
        <v>0</v>
      </c>
      <c r="CF1215">
        <f t="shared" si="331"/>
        <v>1</v>
      </c>
    </row>
    <row r="1216" spans="1:84" x14ac:dyDescent="0.45">
      <c r="A1216">
        <v>0</v>
      </c>
      <c r="C1216">
        <v>1</v>
      </c>
      <c r="D1216">
        <v>0</v>
      </c>
      <c r="E1216">
        <v>0</v>
      </c>
      <c r="F1216">
        <v>2</v>
      </c>
      <c r="G1216">
        <v>1</v>
      </c>
      <c r="H1216">
        <v>-0.36183853886699763</v>
      </c>
      <c r="I1216">
        <v>1.764709252894725</v>
      </c>
      <c r="J1216">
        <v>0.49319511370072577</v>
      </c>
      <c r="K1216">
        <v>0.71132830443260586</v>
      </c>
      <c r="L1216">
        <v>1.890791558720426</v>
      </c>
      <c r="M1216">
        <v>2.570149528962685</v>
      </c>
      <c r="N1216">
        <v>0.75338357630065012</v>
      </c>
      <c r="P1216" s="5" cm="1">
        <f t="array" ref="P1216">MMULT($C1216:$N1216,CU$4:CU$15)</f>
        <v>-0.1712454304610711</v>
      </c>
      <c r="Q1216" s="5" cm="1">
        <f t="array" ref="Q1216">MMULT($C1216:$N1216,CV$4:CV$15)</f>
        <v>-0.16767925898636954</v>
      </c>
      <c r="R1216" s="5" cm="1">
        <f t="array" ref="R1216">MMULT($C1216:$N1216,CW$4:CW$15)</f>
        <v>-0.34753469685195537</v>
      </c>
      <c r="S1216" s="5" cm="1">
        <f t="array" ref="S1216">MMULT($C1216:$N1216,CX$4:CX$15)</f>
        <v>0.30234652454650679</v>
      </c>
      <c r="T1216" s="5" cm="1">
        <f t="array" ref="T1216">MMULT($C1216:$N1216,CY$4:CY$15)</f>
        <v>1.2939047651371101</v>
      </c>
      <c r="U1216" s="5" cm="1">
        <f t="array" ref="U1216">MMULT($C1216:$N1216,CZ$4:CZ$15)</f>
        <v>0.57718954754899665</v>
      </c>
      <c r="V1216" s="5" cm="1">
        <f t="array" ref="V1216">MMULT($C1216:$N1216,DA$4:DA$15)</f>
        <v>-0.33947126039471576</v>
      </c>
      <c r="W1216" s="5" cm="1">
        <f t="array" ref="W1216">MMULT($C1216:$N1216,DB$4:DB$15)</f>
        <v>1.4800436047306573</v>
      </c>
      <c r="X1216" s="5" cm="1">
        <f t="array" ref="X1216">MMULT($C1216:$N1216,DC$4:DC$15)</f>
        <v>-1.4136093405834367</v>
      </c>
      <c r="Y1216" s="5" cm="1">
        <f t="array" ref="Y1216">MMULT($C1216:$N1216,DD$4:DD$15)</f>
        <v>-3.0860365415547002</v>
      </c>
      <c r="Z1216" s="5" cm="1">
        <f t="array" ref="Z1216">MMULT($C1216:$N1216,DE$4:DE$15)</f>
        <v>0.84175701158272875</v>
      </c>
      <c r="AA1216" s="5" cm="1">
        <f t="array" ref="AA1216">MMULT($C1216:$N1216,DF$4:DF$15)</f>
        <v>2.2468154060074221</v>
      </c>
      <c r="AB1216" s="5" cm="1">
        <f t="array" ref="AB1216">MMULT($C1216:$N1216,DG$4:DG$15)</f>
        <v>0.20012159785118097</v>
      </c>
      <c r="AC1216" s="5" cm="1">
        <f t="array" ref="AC1216">MMULT($C1216:$N1216,DH$4:DH$15)</f>
        <v>-2.5143728724247545</v>
      </c>
      <c r="AD1216" s="5" cm="1">
        <f t="array" ref="AD1216">MMULT($C1216:$N1216,DI$4:DI$15)</f>
        <v>4.2098556950392725</v>
      </c>
      <c r="AE1216" s="5" cm="1">
        <f t="array" ref="AE1216">MMULT($C1216:$N1216,DJ$4:DJ$15)</f>
        <v>3.2103200749954359</v>
      </c>
      <c r="AF1216">
        <v>1</v>
      </c>
      <c r="AG1216" s="7">
        <f t="shared" si="335"/>
        <v>0</v>
      </c>
      <c r="AH1216" s="7">
        <f t="shared" si="335"/>
        <v>0</v>
      </c>
      <c r="AI1216" s="7">
        <f t="shared" si="335"/>
        <v>0</v>
      </c>
      <c r="AJ1216" s="7">
        <f t="shared" si="335"/>
        <v>0.30234652454650679</v>
      </c>
      <c r="AK1216" s="7">
        <f t="shared" si="335"/>
        <v>1.2939047651371101</v>
      </c>
      <c r="AL1216" s="7">
        <f t="shared" si="335"/>
        <v>0.57718954754899665</v>
      </c>
      <c r="AM1216" s="7">
        <f t="shared" si="335"/>
        <v>0</v>
      </c>
      <c r="AN1216" s="7">
        <f t="shared" si="335"/>
        <v>1.4800436047306573</v>
      </c>
      <c r="AO1216" s="7">
        <f t="shared" si="336"/>
        <v>0</v>
      </c>
      <c r="AP1216" s="7">
        <f t="shared" si="336"/>
        <v>0</v>
      </c>
      <c r="AQ1216" s="7">
        <f t="shared" si="336"/>
        <v>0.84175701158272875</v>
      </c>
      <c r="AR1216" s="7">
        <f t="shared" si="336"/>
        <v>2.2468154060074221</v>
      </c>
      <c r="AS1216" s="7">
        <f t="shared" si="336"/>
        <v>0.20012159785118097</v>
      </c>
      <c r="AT1216" s="7">
        <f t="shared" si="336"/>
        <v>0</v>
      </c>
      <c r="AU1216" s="7">
        <f t="shared" si="332"/>
        <v>4.2098556950392725</v>
      </c>
      <c r="AV1216" s="7">
        <f t="shared" si="332"/>
        <v>3.2103200749954359</v>
      </c>
      <c r="AX1216" s="8" cm="1">
        <f t="array" ref="AX1216">MMULT($AF1216:$AV1216,CU$21:CU$37)</f>
        <v>-4.9975756580345827</v>
      </c>
      <c r="AY1216" s="8" cm="1">
        <f t="array" ref="AY1216">MMULT($AF1216:$AV1216,CV$21:CV$37)</f>
        <v>5.4350890793174083</v>
      </c>
      <c r="AZ1216" s="8" cm="1">
        <f t="array" ref="AZ1216">MMULT($AF1216:$AV1216,CW$21:CW$37)</f>
        <v>9.5705710990650807</v>
      </c>
      <c r="BA1216" s="8" cm="1">
        <f t="array" ref="BA1216">MMULT($AF1216:$AV1216,CX$21:CX$37)</f>
        <v>1.5456827342297919</v>
      </c>
      <c r="BB1216" s="8" cm="1">
        <f t="array" ref="BB1216">MMULT($AF1216:$AV1216,CY$21:CY$37)</f>
        <v>-1.2868786385030087</v>
      </c>
      <c r="BC1216" s="8" cm="1">
        <f t="array" ref="BC1216">MMULT($AF1216:$AV1216,CZ$21:CZ$37)</f>
        <v>-2.2433968773323798</v>
      </c>
      <c r="BD1216" s="8" cm="1">
        <f t="array" ref="BD1216">MMULT($AF1216:$AV1216,DA$21:DA$37)</f>
        <v>2.3154689495534111</v>
      </c>
      <c r="BE1216" s="8" cm="1">
        <f t="array" ref="BE1216">MMULT($AF1216:$AV1216,DB$21:DB$37)</f>
        <v>-7.0689356285306095</v>
      </c>
      <c r="BF1216" s="11">
        <v>1</v>
      </c>
      <c r="BG1216" s="11">
        <f t="shared" si="337"/>
        <v>0</v>
      </c>
      <c r="BH1216" s="11">
        <f t="shared" si="337"/>
        <v>5.4350890793174083</v>
      </c>
      <c r="BI1216" s="11">
        <f t="shared" si="337"/>
        <v>9.5705710990650807</v>
      </c>
      <c r="BJ1216" s="11">
        <f t="shared" si="337"/>
        <v>1.5456827342297919</v>
      </c>
      <c r="BK1216" s="11">
        <f t="shared" si="337"/>
        <v>0</v>
      </c>
      <c r="BL1216" s="11">
        <f t="shared" si="334"/>
        <v>0</v>
      </c>
      <c r="BM1216" s="11">
        <f t="shared" si="334"/>
        <v>2.3154689495534111</v>
      </c>
      <c r="BN1216" s="11">
        <f t="shared" si="334"/>
        <v>0</v>
      </c>
      <c r="BP1216" s="8" cm="1">
        <f t="array" ref="BP1216">MMULT(BF1216:BN1216,CU$43:CU$51)</f>
        <v>19.86681186216569</v>
      </c>
      <c r="BQ1216" s="11">
        <f t="shared" si="326"/>
        <v>2.3547957007371404E-9</v>
      </c>
      <c r="BR1216" s="11">
        <f t="shared" si="327"/>
        <v>2.3547957007371404E-9</v>
      </c>
      <c r="BT1216" s="12">
        <f t="shared" si="321"/>
        <v>-2.3547957007371404E-9</v>
      </c>
      <c r="BU1216" s="12">
        <f t="shared" si="328"/>
        <v>5.5450627922101204E-18</v>
      </c>
      <c r="BW1216" s="12">
        <f t="shared" si="329"/>
        <v>2.3547956945449693E-9</v>
      </c>
      <c r="BY1216">
        <f t="shared" si="322"/>
        <v>0</v>
      </c>
      <c r="CA1216">
        <f t="shared" si="330"/>
        <v>0</v>
      </c>
      <c r="CB1216">
        <f t="shared" si="323"/>
        <v>1</v>
      </c>
      <c r="CC1216">
        <f t="shared" si="324"/>
        <v>0</v>
      </c>
      <c r="CD1216">
        <f t="shared" si="325"/>
        <v>0</v>
      </c>
      <c r="CF1216">
        <f t="shared" si="331"/>
        <v>1</v>
      </c>
    </row>
    <row r="1217" spans="1:84" x14ac:dyDescent="0.45">
      <c r="A1217">
        <v>0</v>
      </c>
      <c r="C1217">
        <v>1</v>
      </c>
      <c r="D1217">
        <v>0</v>
      </c>
      <c r="E1217">
        <v>1</v>
      </c>
      <c r="F1217">
        <v>3</v>
      </c>
      <c r="G1217">
        <v>1</v>
      </c>
      <c r="H1217">
        <v>-1.050284659567071</v>
      </c>
      <c r="I1217">
        <v>1.0432816403439289</v>
      </c>
      <c r="J1217">
        <v>0.2608342689269767</v>
      </c>
      <c r="K1217">
        <v>1.0321274713517721</v>
      </c>
      <c r="L1217">
        <v>0.21843987779402141</v>
      </c>
      <c r="M1217">
        <v>0.42945824641400471</v>
      </c>
      <c r="N1217">
        <v>0.75338357630065012</v>
      </c>
      <c r="P1217" s="5" cm="1">
        <f t="array" ref="P1217">MMULT($C1217:$N1217,CU$4:CU$15)</f>
        <v>-1.8384561988961199</v>
      </c>
      <c r="Q1217" s="5" cm="1">
        <f t="array" ref="Q1217">MMULT($C1217:$N1217,CV$4:CV$15)</f>
        <v>-0.19663337241016327</v>
      </c>
      <c r="R1217" s="5" cm="1">
        <f t="array" ref="R1217">MMULT($C1217:$N1217,CW$4:CW$15)</f>
        <v>0.51802044017007176</v>
      </c>
      <c r="S1217" s="5" cm="1">
        <f t="array" ref="S1217">MMULT($C1217:$N1217,CX$4:CX$15)</f>
        <v>-1.2053450693823131</v>
      </c>
      <c r="T1217" s="5" cm="1">
        <f t="array" ref="T1217">MMULT($C1217:$N1217,CY$4:CY$15)</f>
        <v>1.6414851386832132</v>
      </c>
      <c r="U1217" s="5" cm="1">
        <f t="array" ref="U1217">MMULT($C1217:$N1217,CZ$4:CZ$15)</f>
        <v>1.9749522563849711</v>
      </c>
      <c r="V1217" s="5" cm="1">
        <f t="array" ref="V1217">MMULT($C1217:$N1217,DA$4:DA$15)</f>
        <v>-9.5962327023692229E-2</v>
      </c>
      <c r="W1217" s="5" cm="1">
        <f t="array" ref="W1217">MMULT($C1217:$N1217,DB$4:DB$15)</f>
        <v>3.3855122910101172</v>
      </c>
      <c r="X1217" s="5" cm="1">
        <f t="array" ref="X1217">MMULT($C1217:$N1217,DC$4:DC$15)</f>
        <v>-0.7759709295116195</v>
      </c>
      <c r="Y1217" s="5" cm="1">
        <f t="array" ref="Y1217">MMULT($C1217:$N1217,DD$4:DD$15)</f>
        <v>-1.238153783419855</v>
      </c>
      <c r="Z1217" s="5" cm="1">
        <f t="array" ref="Z1217">MMULT($C1217:$N1217,DE$4:DE$15)</f>
        <v>-2.7023009933188815</v>
      </c>
      <c r="AA1217" s="5" cm="1">
        <f t="array" ref="AA1217">MMULT($C1217:$N1217,DF$4:DF$15)</f>
        <v>0.99316442619522316</v>
      </c>
      <c r="AB1217" s="5" cm="1">
        <f t="array" ref="AB1217">MMULT($C1217:$N1217,DG$4:DG$15)</f>
        <v>0.51762667350515645</v>
      </c>
      <c r="AC1217" s="5" cm="1">
        <f t="array" ref="AC1217">MMULT($C1217:$N1217,DH$4:DH$15)</f>
        <v>0.44077724133130003</v>
      </c>
      <c r="AD1217" s="5" cm="1">
        <f t="array" ref="AD1217">MMULT($C1217:$N1217,DI$4:DI$15)</f>
        <v>2.2191880718059624</v>
      </c>
      <c r="AE1217" s="5" cm="1">
        <f t="array" ref="AE1217">MMULT($C1217:$N1217,DJ$4:DJ$15)</f>
        <v>4.286071002257037</v>
      </c>
      <c r="AF1217">
        <v>1</v>
      </c>
      <c r="AG1217" s="7">
        <f t="shared" si="335"/>
        <v>0</v>
      </c>
      <c r="AH1217" s="7">
        <f t="shared" si="335"/>
        <v>0</v>
      </c>
      <c r="AI1217" s="7">
        <f t="shared" si="335"/>
        <v>0.51802044017007176</v>
      </c>
      <c r="AJ1217" s="7">
        <f t="shared" si="335"/>
        <v>0</v>
      </c>
      <c r="AK1217" s="7">
        <f t="shared" si="335"/>
        <v>1.6414851386832132</v>
      </c>
      <c r="AL1217" s="7">
        <f t="shared" si="335"/>
        <v>1.9749522563849711</v>
      </c>
      <c r="AM1217" s="7">
        <f t="shared" si="335"/>
        <v>0</v>
      </c>
      <c r="AN1217" s="7">
        <f t="shared" si="335"/>
        <v>3.3855122910101172</v>
      </c>
      <c r="AO1217" s="7">
        <f t="shared" si="336"/>
        <v>0</v>
      </c>
      <c r="AP1217" s="7">
        <f t="shared" si="336"/>
        <v>0</v>
      </c>
      <c r="AQ1217" s="7">
        <f t="shared" si="336"/>
        <v>0</v>
      </c>
      <c r="AR1217" s="7">
        <f t="shared" si="336"/>
        <v>0.99316442619522316</v>
      </c>
      <c r="AS1217" s="7">
        <f t="shared" si="336"/>
        <v>0.51762667350515645</v>
      </c>
      <c r="AT1217" s="7">
        <f t="shared" si="336"/>
        <v>0.44077724133130003</v>
      </c>
      <c r="AU1217" s="7">
        <f t="shared" si="332"/>
        <v>2.2191880718059624</v>
      </c>
      <c r="AV1217" s="7">
        <f t="shared" si="332"/>
        <v>4.286071002257037</v>
      </c>
      <c r="AX1217" s="8" cm="1">
        <f t="array" ref="AX1217">MMULT($AF1217:$AV1217,CU$21:CU$37)</f>
        <v>-6.6213143729202848</v>
      </c>
      <c r="AY1217" s="8" cm="1">
        <f t="array" ref="AY1217">MMULT($AF1217:$AV1217,CV$21:CV$37)</f>
        <v>2.9347590354997397</v>
      </c>
      <c r="AZ1217" s="8" cm="1">
        <f t="array" ref="AZ1217">MMULT($AF1217:$AV1217,CW$21:CW$37)</f>
        <v>9.9848429299293784</v>
      </c>
      <c r="BA1217" s="8" cm="1">
        <f t="array" ref="BA1217">MMULT($AF1217:$AV1217,CX$21:CX$37)</f>
        <v>1.7732764499350993</v>
      </c>
      <c r="BB1217" s="8" cm="1">
        <f t="array" ref="BB1217">MMULT($AF1217:$AV1217,CY$21:CY$37)</f>
        <v>-2.98188056715443</v>
      </c>
      <c r="BC1217" s="8" cm="1">
        <f t="array" ref="BC1217">MMULT($AF1217:$AV1217,CZ$21:CZ$37)</f>
        <v>-4.7790474842241171</v>
      </c>
      <c r="BD1217" s="8" cm="1">
        <f t="array" ref="BD1217">MMULT($AF1217:$AV1217,DA$21:DA$37)</f>
        <v>-0.60760340549188374</v>
      </c>
      <c r="BE1217" s="8" cm="1">
        <f t="array" ref="BE1217">MMULT($AF1217:$AV1217,DB$21:DB$37)</f>
        <v>-7.682180223177582</v>
      </c>
      <c r="BF1217" s="11">
        <v>1</v>
      </c>
      <c r="BG1217" s="11">
        <f t="shared" si="337"/>
        <v>0</v>
      </c>
      <c r="BH1217" s="11">
        <f t="shared" si="337"/>
        <v>2.9347590354997397</v>
      </c>
      <c r="BI1217" s="11">
        <f t="shared" si="337"/>
        <v>9.9848429299293784</v>
      </c>
      <c r="BJ1217" s="11">
        <f t="shared" si="337"/>
        <v>1.7732764499350993</v>
      </c>
      <c r="BK1217" s="11">
        <f t="shared" si="337"/>
        <v>0</v>
      </c>
      <c r="BL1217" s="11">
        <f t="shared" si="334"/>
        <v>0</v>
      </c>
      <c r="BM1217" s="11">
        <f t="shared" si="334"/>
        <v>0</v>
      </c>
      <c r="BN1217" s="11">
        <f t="shared" si="334"/>
        <v>0</v>
      </c>
      <c r="BP1217" s="8" cm="1">
        <f t="array" ref="BP1217">MMULT(BF1217:BN1217,CU$43:CU$51)</f>
        <v>15.692878415364218</v>
      </c>
      <c r="BQ1217" s="11">
        <f t="shared" si="326"/>
        <v>1.5299225031749006E-7</v>
      </c>
      <c r="BR1217" s="11">
        <f t="shared" si="327"/>
        <v>1.5299225031749006E-7</v>
      </c>
      <c r="BT1217" s="12">
        <f t="shared" si="321"/>
        <v>-1.5299225031749006E-7</v>
      </c>
      <c r="BU1217" s="12">
        <f t="shared" si="328"/>
        <v>2.3406628657209536E-14</v>
      </c>
      <c r="BW1217" s="12">
        <f t="shared" si="329"/>
        <v>1.5299226201627102E-7</v>
      </c>
      <c r="BY1217">
        <f t="shared" si="322"/>
        <v>0</v>
      </c>
      <c r="CA1217">
        <f t="shared" si="330"/>
        <v>0</v>
      </c>
      <c r="CB1217">
        <f t="shared" si="323"/>
        <v>1</v>
      </c>
      <c r="CC1217">
        <f t="shared" si="324"/>
        <v>0</v>
      </c>
      <c r="CD1217">
        <f t="shared" si="325"/>
        <v>0</v>
      </c>
      <c r="CF1217">
        <f t="shared" si="331"/>
        <v>1</v>
      </c>
    </row>
    <row r="1218" spans="1:84" x14ac:dyDescent="0.45">
      <c r="A1218">
        <v>0</v>
      </c>
      <c r="C1218">
        <v>1</v>
      </c>
      <c r="D1218">
        <v>0</v>
      </c>
      <c r="E1218">
        <v>0</v>
      </c>
      <c r="F1218">
        <v>2</v>
      </c>
      <c r="G1218">
        <v>1</v>
      </c>
      <c r="H1218">
        <v>-1.050284659567071</v>
      </c>
      <c r="I1218">
        <v>-0.82752042853125907</v>
      </c>
      <c r="J1218">
        <v>-0.61051889897458234</v>
      </c>
      <c r="K1218">
        <v>-0.62533489106392137</v>
      </c>
      <c r="L1218">
        <v>-1.035823882900782</v>
      </c>
      <c r="M1218">
        <v>-0.91070741461396731</v>
      </c>
      <c r="N1218">
        <v>0.75338357630065012</v>
      </c>
      <c r="P1218" s="5" cm="1">
        <f t="array" ref="P1218">MMULT($C1218:$N1218,CU$4:CU$15)</f>
        <v>-0.96868884349832229</v>
      </c>
      <c r="Q1218" s="5" cm="1">
        <f t="array" ref="Q1218">MMULT($C1218:$N1218,CV$4:CV$15)</f>
        <v>0.4740830565507469</v>
      </c>
      <c r="R1218" s="5" cm="1">
        <f t="array" ref="R1218">MMULT($C1218:$N1218,CW$4:CW$15)</f>
        <v>1.8421730120976854</v>
      </c>
      <c r="S1218" s="5" cm="1">
        <f t="array" ref="S1218">MMULT($C1218:$N1218,CX$4:CX$15)</f>
        <v>-2.8739760687371092</v>
      </c>
      <c r="T1218" s="5" cm="1">
        <f t="array" ref="T1218">MMULT($C1218:$N1218,CY$4:CY$15)</f>
        <v>-0.67674527107451532</v>
      </c>
      <c r="U1218" s="5" cm="1">
        <f t="array" ref="U1218">MMULT($C1218:$N1218,CZ$4:CZ$15)</f>
        <v>-2.3529704777855431E-2</v>
      </c>
      <c r="V1218" s="5" cm="1">
        <f t="array" ref="V1218">MMULT($C1218:$N1218,DA$4:DA$15)</f>
        <v>-0.44665468691520016</v>
      </c>
      <c r="W1218" s="5" cm="1">
        <f t="array" ref="W1218">MMULT($C1218:$N1218,DB$4:DB$15)</f>
        <v>3.5262409829736212</v>
      </c>
      <c r="X1218" s="5" cm="1">
        <f t="array" ref="X1218">MMULT($C1218:$N1218,DC$4:DC$15)</f>
        <v>-0.89230756930042165</v>
      </c>
      <c r="Y1218" s="5" cm="1">
        <f t="array" ref="Y1218">MMULT($C1218:$N1218,DD$4:DD$15)</f>
        <v>1.4062259410079816</v>
      </c>
      <c r="Z1218" s="5" cm="1">
        <f t="array" ref="Z1218">MMULT($C1218:$N1218,DE$4:DE$15)</f>
        <v>-3.5432439520026793</v>
      </c>
      <c r="AA1218" s="5" cm="1">
        <f t="array" ref="AA1218">MMULT($C1218:$N1218,DF$4:DF$15)</f>
        <v>-0.38417108287021351</v>
      </c>
      <c r="AB1218" s="5" cm="1">
        <f t="array" ref="AB1218">MMULT($C1218:$N1218,DG$4:DG$15)</f>
        <v>2.4301667517319645</v>
      </c>
      <c r="AC1218" s="5" cm="1">
        <f t="array" ref="AC1218">MMULT($C1218:$N1218,DH$4:DH$15)</f>
        <v>0.51108343151460756</v>
      </c>
      <c r="AD1218" s="5" cm="1">
        <f t="array" ref="AD1218">MMULT($C1218:$N1218,DI$4:DI$15)</f>
        <v>-1.1197389072310604</v>
      </c>
      <c r="AE1218" s="5" cm="1">
        <f t="array" ref="AE1218">MMULT($C1218:$N1218,DJ$4:DJ$15)</f>
        <v>2.3342299005486868</v>
      </c>
      <c r="AF1218">
        <v>1</v>
      </c>
      <c r="AG1218" s="7">
        <f t="shared" si="335"/>
        <v>0</v>
      </c>
      <c r="AH1218" s="7">
        <f t="shared" si="335"/>
        <v>0.4740830565507469</v>
      </c>
      <c r="AI1218" s="7">
        <f t="shared" si="335"/>
        <v>1.8421730120976854</v>
      </c>
      <c r="AJ1218" s="7">
        <f t="shared" si="335"/>
        <v>0</v>
      </c>
      <c r="AK1218" s="7">
        <f t="shared" si="335"/>
        <v>0</v>
      </c>
      <c r="AL1218" s="7">
        <f t="shared" si="335"/>
        <v>0</v>
      </c>
      <c r="AM1218" s="7">
        <f t="shared" si="335"/>
        <v>0</v>
      </c>
      <c r="AN1218" s="7">
        <f t="shared" si="335"/>
        <v>3.5262409829736212</v>
      </c>
      <c r="AO1218" s="7">
        <f t="shared" si="336"/>
        <v>0</v>
      </c>
      <c r="AP1218" s="7">
        <f t="shared" si="336"/>
        <v>1.4062259410079816</v>
      </c>
      <c r="AQ1218" s="7">
        <f t="shared" si="336"/>
        <v>0</v>
      </c>
      <c r="AR1218" s="7">
        <f t="shared" si="336"/>
        <v>0</v>
      </c>
      <c r="AS1218" s="7">
        <f t="shared" si="336"/>
        <v>2.4301667517319645</v>
      </c>
      <c r="AT1218" s="7">
        <f t="shared" si="336"/>
        <v>0.51108343151460756</v>
      </c>
      <c r="AU1218" s="7">
        <f t="shared" si="332"/>
        <v>0</v>
      </c>
      <c r="AV1218" s="7">
        <f t="shared" si="332"/>
        <v>2.3342299005486868</v>
      </c>
      <c r="AX1218" s="8" cm="1">
        <f t="array" ref="AX1218">MMULT($AF1218:$AV1218,CU$21:CU$37)</f>
        <v>-5.7526974179572115</v>
      </c>
      <c r="AY1218" s="8" cm="1">
        <f t="array" ref="AY1218">MMULT($AF1218:$AV1218,CV$21:CV$37)</f>
        <v>1.8201693235553797</v>
      </c>
      <c r="AZ1218" s="8" cm="1">
        <f t="array" ref="AZ1218">MMULT($AF1218:$AV1218,CW$21:CW$37)</f>
        <v>3.745837066513884</v>
      </c>
      <c r="BA1218" s="8" cm="1">
        <f t="array" ref="BA1218">MMULT($AF1218:$AV1218,CX$21:CX$37)</f>
        <v>4.0699068097957136</v>
      </c>
      <c r="BB1218" s="8" cm="1">
        <f t="array" ref="BB1218">MMULT($AF1218:$AV1218,CY$21:CY$37)</f>
        <v>-3.6619269255445039</v>
      </c>
      <c r="BC1218" s="8" cm="1">
        <f t="array" ref="BC1218">MMULT($AF1218:$AV1218,CZ$21:CZ$37)</f>
        <v>-2.5793484082390483</v>
      </c>
      <c r="BD1218" s="8" cm="1">
        <f t="array" ref="BD1218">MMULT($AF1218:$AV1218,DA$21:DA$37)</f>
        <v>-0.46033658992395243</v>
      </c>
      <c r="BE1218" s="8" cm="1">
        <f t="array" ref="BE1218">MMULT($AF1218:$AV1218,DB$21:DB$37)</f>
        <v>-1.4549076550961697</v>
      </c>
      <c r="BF1218" s="11">
        <v>1</v>
      </c>
      <c r="BG1218" s="11">
        <f t="shared" si="337"/>
        <v>0</v>
      </c>
      <c r="BH1218" s="11">
        <f t="shared" si="337"/>
        <v>1.8201693235553797</v>
      </c>
      <c r="BI1218" s="11">
        <f t="shared" si="337"/>
        <v>3.745837066513884</v>
      </c>
      <c r="BJ1218" s="11">
        <f t="shared" si="337"/>
        <v>4.0699068097957136</v>
      </c>
      <c r="BK1218" s="11">
        <f t="shared" si="337"/>
        <v>0</v>
      </c>
      <c r="BL1218" s="11">
        <f t="shared" si="334"/>
        <v>0</v>
      </c>
      <c r="BM1218" s="11">
        <f t="shared" si="334"/>
        <v>0</v>
      </c>
      <c r="BN1218" s="11">
        <f t="shared" si="334"/>
        <v>0</v>
      </c>
      <c r="BP1218" s="8" cm="1">
        <f t="array" ref="BP1218">MMULT(BF1218:BN1218,CU$43:CU$51)</f>
        <v>10.635913199864977</v>
      </c>
      <c r="BQ1218" s="11">
        <f t="shared" si="326"/>
        <v>2.4036495503479256E-5</v>
      </c>
      <c r="BR1218" s="11">
        <f t="shared" si="327"/>
        <v>2.4036495503479256E-5</v>
      </c>
      <c r="BT1218" s="12">
        <f t="shared" ref="BT1218:BT1281" si="338">A1218-BQ1218</f>
        <v>-2.4036495503479256E-5</v>
      </c>
      <c r="BU1218" s="12">
        <f t="shared" si="328"/>
        <v>5.7775311608877846E-10</v>
      </c>
      <c r="BW1218" s="12">
        <f t="shared" si="329"/>
        <v>2.4036784384719335E-5</v>
      </c>
      <c r="BY1218">
        <f t="shared" ref="BY1218:BY1281" si="339">IF(BQ1218&gt;0.5,1,0)</f>
        <v>0</v>
      </c>
      <c r="CA1218">
        <f t="shared" si="330"/>
        <v>0</v>
      </c>
      <c r="CB1218">
        <f t="shared" ref="CB1218:CB1281" si="340">IF(AND(BY1218=0,A1218=0),1,0)</f>
        <v>1</v>
      </c>
      <c r="CC1218">
        <f t="shared" ref="CC1218:CC1281" si="341">IF(AND(BY1218=1,A1218=0),1,0)</f>
        <v>0</v>
      </c>
      <c r="CD1218">
        <f t="shared" ref="CD1218:CD1281" si="342">IF(AND(BY1218=0,A1218=1),1,0)</f>
        <v>0</v>
      </c>
      <c r="CF1218">
        <f t="shared" si="331"/>
        <v>1</v>
      </c>
    </row>
    <row r="1219" spans="1:84" x14ac:dyDescent="0.45">
      <c r="A1219">
        <v>0</v>
      </c>
      <c r="C1219">
        <v>1</v>
      </c>
      <c r="D1219">
        <v>0</v>
      </c>
      <c r="E1219">
        <v>0</v>
      </c>
      <c r="F1219">
        <v>2</v>
      </c>
      <c r="G1219">
        <v>1</v>
      </c>
      <c r="H1219">
        <v>-1.050284659567071</v>
      </c>
      <c r="I1219">
        <v>-0.72871659051599624</v>
      </c>
      <c r="J1219">
        <v>-0.78478953255489414</v>
      </c>
      <c r="K1219">
        <v>-0.5094907474542224</v>
      </c>
      <c r="L1219">
        <v>-1.035823882900782</v>
      </c>
      <c r="M1219">
        <v>-0.95001894067078785</v>
      </c>
      <c r="N1219">
        <v>0.87004081787500231</v>
      </c>
      <c r="P1219" s="5" cm="1">
        <f t="array" ref="P1219">MMULT($C1219:$N1219,CU$4:CU$15)</f>
        <v>-0.89215481861930712</v>
      </c>
      <c r="Q1219" s="5" cm="1">
        <f t="array" ref="Q1219">MMULT($C1219:$N1219,CV$4:CV$15)</f>
        <v>0.41427712616490742</v>
      </c>
      <c r="R1219" s="5" cm="1">
        <f t="array" ref="R1219">MMULT($C1219:$N1219,CW$4:CW$15)</f>
        <v>1.6639952524812363</v>
      </c>
      <c r="S1219" s="5" cm="1">
        <f t="array" ref="S1219">MMULT($C1219:$N1219,CX$4:CX$15)</f>
        <v>-2.7141486741073404</v>
      </c>
      <c r="T1219" s="5" cm="1">
        <f t="array" ref="T1219">MMULT($C1219:$N1219,CY$4:CY$15)</f>
        <v>-0.47006707428233974</v>
      </c>
      <c r="U1219" s="5" cm="1">
        <f t="array" ref="U1219">MMULT($C1219:$N1219,CZ$4:CZ$15)</f>
        <v>-0.17525812052919004</v>
      </c>
      <c r="V1219" s="5" cm="1">
        <f t="array" ref="V1219">MMULT($C1219:$N1219,DA$4:DA$15)</f>
        <v>-0.29637225117969634</v>
      </c>
      <c r="W1219" s="5" cm="1">
        <f t="array" ref="W1219">MMULT($C1219:$N1219,DB$4:DB$15)</f>
        <v>3.6718013565233907</v>
      </c>
      <c r="X1219" s="5" cm="1">
        <f t="array" ref="X1219">MMULT($C1219:$N1219,DC$4:DC$15)</f>
        <v>-0.8137686187857317</v>
      </c>
      <c r="Y1219" s="5" cm="1">
        <f t="array" ref="Y1219">MMULT($C1219:$N1219,DD$4:DD$15)</f>
        <v>1.5587874511750777</v>
      </c>
      <c r="Z1219" s="5" cm="1">
        <f t="array" ref="Z1219">MMULT($C1219:$N1219,DE$4:DE$15)</f>
        <v>-3.6863454934295272</v>
      </c>
      <c r="AA1219" s="5" cm="1">
        <f t="array" ref="AA1219">MMULT($C1219:$N1219,DF$4:DF$15)</f>
        <v>-0.57530716033487272</v>
      </c>
      <c r="AB1219" s="5" cm="1">
        <f t="array" ref="AB1219">MMULT($C1219:$N1219,DG$4:DG$15)</f>
        <v>2.3959891676324183</v>
      </c>
      <c r="AC1219" s="5" cm="1">
        <f t="array" ref="AC1219">MMULT($C1219:$N1219,DH$4:DH$15)</f>
        <v>0.38993630486642461</v>
      </c>
      <c r="AD1219" s="5" cm="1">
        <f t="array" ref="AD1219">MMULT($C1219:$N1219,DI$4:DI$15)</f>
        <v>-1.1050579749568035</v>
      </c>
      <c r="AE1219" s="5" cm="1">
        <f t="array" ref="AE1219">MMULT($C1219:$N1219,DJ$4:DJ$15)</f>
        <v>2.344529233470662</v>
      </c>
      <c r="AF1219">
        <v>1</v>
      </c>
      <c r="AG1219" s="7">
        <f t="shared" si="335"/>
        <v>0</v>
      </c>
      <c r="AH1219" s="7">
        <f t="shared" si="335"/>
        <v>0.41427712616490742</v>
      </c>
      <c r="AI1219" s="7">
        <f t="shared" si="335"/>
        <v>1.6639952524812363</v>
      </c>
      <c r="AJ1219" s="7">
        <f t="shared" si="335"/>
        <v>0</v>
      </c>
      <c r="AK1219" s="7">
        <f t="shared" si="335"/>
        <v>0</v>
      </c>
      <c r="AL1219" s="7">
        <f t="shared" si="335"/>
        <v>0</v>
      </c>
      <c r="AM1219" s="7">
        <f t="shared" si="335"/>
        <v>0</v>
      </c>
      <c r="AN1219" s="7">
        <f t="shared" si="335"/>
        <v>3.6718013565233907</v>
      </c>
      <c r="AO1219" s="7">
        <f t="shared" si="336"/>
        <v>0</v>
      </c>
      <c r="AP1219" s="7">
        <f t="shared" si="336"/>
        <v>1.5587874511750777</v>
      </c>
      <c r="AQ1219" s="7">
        <f t="shared" si="336"/>
        <v>0</v>
      </c>
      <c r="AR1219" s="7">
        <f t="shared" si="336"/>
        <v>0</v>
      </c>
      <c r="AS1219" s="7">
        <f t="shared" si="336"/>
        <v>2.3959891676324183</v>
      </c>
      <c r="AT1219" s="7">
        <f t="shared" si="336"/>
        <v>0.38993630486642461</v>
      </c>
      <c r="AU1219" s="7">
        <f t="shared" si="332"/>
        <v>0</v>
      </c>
      <c r="AV1219" s="7">
        <f t="shared" si="332"/>
        <v>2.344529233470662</v>
      </c>
      <c r="AX1219" s="8" cm="1">
        <f t="array" ref="AX1219">MMULT($AF1219:$AV1219,CU$21:CU$37)</f>
        <v>-5.7493804673513988</v>
      </c>
      <c r="AY1219" s="8" cm="1">
        <f t="array" ref="AY1219">MMULT($AF1219:$AV1219,CV$21:CV$37)</f>
        <v>1.842102899350365</v>
      </c>
      <c r="AZ1219" s="8" cm="1">
        <f t="array" ref="AZ1219">MMULT($AF1219:$AV1219,CW$21:CW$37)</f>
        <v>3.7027765595412809</v>
      </c>
      <c r="BA1219" s="8" cm="1">
        <f t="array" ref="BA1219">MMULT($AF1219:$AV1219,CX$21:CX$37)</f>
        <v>4.2786146076698719</v>
      </c>
      <c r="BB1219" s="8" cm="1">
        <f t="array" ref="BB1219">MMULT($AF1219:$AV1219,CY$21:CY$37)</f>
        <v>-3.6628343751071903</v>
      </c>
      <c r="BC1219" s="8" cm="1">
        <f t="array" ref="BC1219">MMULT($AF1219:$AV1219,CZ$21:CZ$37)</f>
        <v>-2.5226084434970542</v>
      </c>
      <c r="BD1219" s="8" cm="1">
        <f t="array" ref="BD1219">MMULT($AF1219:$AV1219,DA$21:DA$37)</f>
        <v>-0.78031741606290317</v>
      </c>
      <c r="BE1219" s="8" cm="1">
        <f t="array" ref="BE1219">MMULT($AF1219:$AV1219,DB$21:DB$37)</f>
        <v>-1.4568550923089636</v>
      </c>
      <c r="BF1219" s="11">
        <v>1</v>
      </c>
      <c r="BG1219" s="11">
        <f t="shared" si="337"/>
        <v>0</v>
      </c>
      <c r="BH1219" s="11">
        <f t="shared" si="337"/>
        <v>1.842102899350365</v>
      </c>
      <c r="BI1219" s="11">
        <f t="shared" si="337"/>
        <v>3.7027765595412809</v>
      </c>
      <c r="BJ1219" s="11">
        <f t="shared" si="337"/>
        <v>4.2786146076698719</v>
      </c>
      <c r="BK1219" s="11">
        <f t="shared" si="337"/>
        <v>0</v>
      </c>
      <c r="BL1219" s="11">
        <f t="shared" si="334"/>
        <v>0</v>
      </c>
      <c r="BM1219" s="11">
        <f t="shared" si="334"/>
        <v>0</v>
      </c>
      <c r="BN1219" s="11">
        <f t="shared" si="334"/>
        <v>0</v>
      </c>
      <c r="BP1219" s="8" cm="1">
        <f t="array" ref="BP1219">MMULT(BF1219:BN1219,CU$43:CU$51)</f>
        <v>10.823494066561519</v>
      </c>
      <c r="BQ1219" s="11">
        <f t="shared" ref="BQ1219:BQ1282" si="343">1/(1+EXP(BP1219))</f>
        <v>1.9925425226009399E-5</v>
      </c>
      <c r="BR1219" s="11">
        <f t="shared" ref="BR1219:BR1282" si="344">MAX(MIN(BQ1219,1-0.0000000001),0.0000000001)</f>
        <v>1.9925425226009399E-5</v>
      </c>
      <c r="BT1219" s="12">
        <f t="shared" si="338"/>
        <v>-1.9925425226009399E-5</v>
      </c>
      <c r="BU1219" s="12">
        <f t="shared" ref="BU1219:BU1282" si="345">BT1219^2</f>
        <v>3.9702257043729173E-10</v>
      </c>
      <c r="BW1219" s="12">
        <f t="shared" ref="BW1219:BW1282" si="346">-(B1219*LN(BR1219)+(1-B1219)*LN(1-BR1219))</f>
        <v>1.9925623739919479E-5</v>
      </c>
      <c r="BY1219">
        <f t="shared" si="339"/>
        <v>0</v>
      </c>
      <c r="CA1219">
        <f t="shared" ref="CA1219:CA1282" si="347">IF(AND(BY1219=1,A1219=1),1,0)</f>
        <v>0</v>
      </c>
      <c r="CB1219">
        <f t="shared" si="340"/>
        <v>1</v>
      </c>
      <c r="CC1219">
        <f t="shared" si="341"/>
        <v>0</v>
      </c>
      <c r="CD1219">
        <f t="shared" si="342"/>
        <v>0</v>
      </c>
      <c r="CF1219">
        <f t="shared" ref="CF1219:CF1282" si="348">SUM(CA1219:CD1219)</f>
        <v>1</v>
      </c>
    </row>
    <row r="1220" spans="1:84" x14ac:dyDescent="0.45">
      <c r="A1220">
        <v>1</v>
      </c>
      <c r="C1220">
        <v>1</v>
      </c>
      <c r="D1220">
        <v>0</v>
      </c>
      <c r="E1220">
        <v>0</v>
      </c>
      <c r="F1220">
        <v>2</v>
      </c>
      <c r="G1220">
        <v>1</v>
      </c>
      <c r="H1220">
        <v>-1.050284659567071</v>
      </c>
      <c r="I1220">
        <v>-0.88497464270753512</v>
      </c>
      <c r="J1220">
        <v>-1.3656916444892671</v>
      </c>
      <c r="K1220">
        <v>-0.62533489106392137</v>
      </c>
      <c r="L1220">
        <v>-1.2100271829972831</v>
      </c>
      <c r="M1220">
        <v>-1.0655710021105329</v>
      </c>
      <c r="N1220">
        <v>0.75338357630065012</v>
      </c>
      <c r="P1220" s="5" cm="1">
        <f t="array" ref="P1220">MMULT($C1220:$N1220,CU$4:CU$15)</f>
        <v>-0.57624201584716994</v>
      </c>
      <c r="Q1220" s="5" cm="1">
        <f t="array" ref="Q1220">MMULT($C1220:$N1220,CV$4:CV$15)</f>
        <v>0.95771522730567071</v>
      </c>
      <c r="R1220" s="5" cm="1">
        <f t="array" ref="R1220">MMULT($C1220:$N1220,CW$4:CW$15)</f>
        <v>1.4937682865091513</v>
      </c>
      <c r="S1220" s="5" cm="1">
        <f t="array" ref="S1220">MMULT($C1220:$N1220,CX$4:CX$15)</f>
        <v>-2.6028683246010909</v>
      </c>
      <c r="T1220" s="5" cm="1">
        <f t="array" ref="T1220">MMULT($C1220:$N1220,CY$4:CY$15)</f>
        <v>-0.32801488350304586</v>
      </c>
      <c r="U1220" s="5" cm="1">
        <f t="array" ref="U1220">MMULT($C1220:$N1220,CZ$4:CZ$15)</f>
        <v>-0.48140095563882251</v>
      </c>
      <c r="V1220" s="5" cm="1">
        <f t="array" ref="V1220">MMULT($C1220:$N1220,DA$4:DA$15)</f>
        <v>-0.42210919518749357</v>
      </c>
      <c r="W1220" s="5" cm="1">
        <f t="array" ref="W1220">MMULT($C1220:$N1220,DB$4:DB$15)</f>
        <v>4.1888193925545423</v>
      </c>
      <c r="X1220" s="5" cm="1">
        <f t="array" ref="X1220">MMULT($C1220:$N1220,DC$4:DC$15)</f>
        <v>-0.67182681342856498</v>
      </c>
      <c r="Y1220" s="5" cm="1">
        <f t="array" ref="Y1220">MMULT($C1220:$N1220,DD$4:DD$15)</f>
        <v>2.1489814522070558</v>
      </c>
      <c r="Z1220" s="5" cm="1">
        <f t="array" ref="Z1220">MMULT($C1220:$N1220,DE$4:DE$15)</f>
        <v>-3.9206588014339681</v>
      </c>
      <c r="AA1220" s="5" cm="1">
        <f t="array" ref="AA1220">MMULT($C1220:$N1220,DF$4:DF$15)</f>
        <v>-1.0540683320767334</v>
      </c>
      <c r="AB1220" s="5" cm="1">
        <f t="array" ref="AB1220">MMULT($C1220:$N1220,DG$4:DG$15)</f>
        <v>2.5067340959556388</v>
      </c>
      <c r="AC1220" s="5" cm="1">
        <f t="array" ref="AC1220">MMULT($C1220:$N1220,DH$4:DH$15)</f>
        <v>0.36756287409120292</v>
      </c>
      <c r="AD1220" s="5" cm="1">
        <f t="array" ref="AD1220">MMULT($C1220:$N1220,DI$4:DI$15)</f>
        <v>-1.7367339632161707</v>
      </c>
      <c r="AE1220" s="5" cm="1">
        <f t="array" ref="AE1220">MMULT($C1220:$N1220,DJ$4:DJ$15)</f>
        <v>1.7153634177517276</v>
      </c>
      <c r="AF1220">
        <v>1</v>
      </c>
      <c r="AG1220" s="7">
        <f t="shared" si="335"/>
        <v>0</v>
      </c>
      <c r="AH1220" s="7">
        <f t="shared" si="335"/>
        <v>0.95771522730567071</v>
      </c>
      <c r="AI1220" s="7">
        <f t="shared" si="335"/>
        <v>1.4937682865091513</v>
      </c>
      <c r="AJ1220" s="7">
        <f t="shared" si="335"/>
        <v>0</v>
      </c>
      <c r="AK1220" s="7">
        <f t="shared" si="335"/>
        <v>0</v>
      </c>
      <c r="AL1220" s="7">
        <f t="shared" si="335"/>
        <v>0</v>
      </c>
      <c r="AM1220" s="7">
        <f t="shared" si="335"/>
        <v>0</v>
      </c>
      <c r="AN1220" s="7">
        <f t="shared" si="335"/>
        <v>4.1888193925545423</v>
      </c>
      <c r="AO1220" s="7">
        <f t="shared" si="336"/>
        <v>0</v>
      </c>
      <c r="AP1220" s="7">
        <f t="shared" si="336"/>
        <v>2.1489814522070558</v>
      </c>
      <c r="AQ1220" s="7">
        <f t="shared" si="336"/>
        <v>0</v>
      </c>
      <c r="AR1220" s="7">
        <f t="shared" si="336"/>
        <v>0</v>
      </c>
      <c r="AS1220" s="7">
        <f t="shared" si="336"/>
        <v>2.5067340959556388</v>
      </c>
      <c r="AT1220" s="7">
        <f t="shared" si="336"/>
        <v>0.36756287409120292</v>
      </c>
      <c r="AU1220" s="7">
        <f t="shared" si="332"/>
        <v>0</v>
      </c>
      <c r="AV1220" s="7">
        <f t="shared" si="332"/>
        <v>1.7153634177517276</v>
      </c>
      <c r="AX1220" s="8" cm="1">
        <f t="array" ref="AX1220">MMULT($AF1220:$AV1220,CU$21:CU$37)</f>
        <v>-5.7229052129344984</v>
      </c>
      <c r="AY1220" s="8" cm="1">
        <f t="array" ref="AY1220">MMULT($AF1220:$AV1220,CV$21:CV$37)</f>
        <v>2.1584508983652437</v>
      </c>
      <c r="AZ1220" s="8" cm="1">
        <f t="array" ref="AZ1220">MMULT($AF1220:$AV1220,CW$21:CW$37)</f>
        <v>2.7352193084667267</v>
      </c>
      <c r="BA1220" s="8" cm="1">
        <f t="array" ref="BA1220">MMULT($AF1220:$AV1220,CX$21:CX$37)</f>
        <v>4.7171635812207988</v>
      </c>
      <c r="BB1220" s="8" cm="1">
        <f t="array" ref="BB1220">MMULT($AF1220:$AV1220,CY$21:CY$37)</f>
        <v>-4.4794162370835844</v>
      </c>
      <c r="BC1220" s="8" cm="1">
        <f t="array" ref="BC1220">MMULT($AF1220:$AV1220,CZ$21:CZ$37)</f>
        <v>-1.9080332987067026</v>
      </c>
      <c r="BD1220" s="8" cm="1">
        <f t="array" ref="BD1220">MMULT($AF1220:$AV1220,DA$21:DA$37)</f>
        <v>-0.51896754672380396</v>
      </c>
      <c r="BE1220" s="8" cm="1">
        <f t="array" ref="BE1220">MMULT($AF1220:$AV1220,DB$21:DB$37)</f>
        <v>-0.75596486246578853</v>
      </c>
      <c r="BF1220" s="11">
        <v>1</v>
      </c>
      <c r="BG1220" s="11">
        <f t="shared" si="337"/>
        <v>0</v>
      </c>
      <c r="BH1220" s="11">
        <f t="shared" si="337"/>
        <v>2.1584508983652437</v>
      </c>
      <c r="BI1220" s="11">
        <f t="shared" si="337"/>
        <v>2.7352193084667267</v>
      </c>
      <c r="BJ1220" s="11">
        <f t="shared" si="337"/>
        <v>4.7171635812207988</v>
      </c>
      <c r="BK1220" s="11">
        <f t="shared" si="337"/>
        <v>0</v>
      </c>
      <c r="BL1220" s="11">
        <f t="shared" si="334"/>
        <v>0</v>
      </c>
      <c r="BM1220" s="11">
        <f t="shared" si="334"/>
        <v>0</v>
      </c>
      <c r="BN1220" s="11">
        <f t="shared" si="334"/>
        <v>0</v>
      </c>
      <c r="BP1220" s="8" cm="1">
        <f t="array" ref="BP1220">MMULT(BF1220:BN1220,CU$43:CU$51)</f>
        <v>10.610833788052769</v>
      </c>
      <c r="BQ1220" s="11">
        <f t="shared" si="343"/>
        <v>2.4646924418984148E-5</v>
      </c>
      <c r="BR1220" s="11">
        <f t="shared" si="344"/>
        <v>2.4646924418984148E-5</v>
      </c>
      <c r="BT1220" s="12">
        <f t="shared" si="338"/>
        <v>0.99997535307558105</v>
      </c>
      <c r="BU1220" s="12">
        <f t="shared" si="345"/>
        <v>0.99995070675863296</v>
      </c>
      <c r="BW1220" s="12">
        <f t="shared" si="346"/>
        <v>2.4647228159379847E-5</v>
      </c>
      <c r="BY1220">
        <f t="shared" si="339"/>
        <v>0</v>
      </c>
      <c r="CA1220">
        <f t="shared" si="347"/>
        <v>0</v>
      </c>
      <c r="CB1220">
        <f t="shared" si="340"/>
        <v>0</v>
      </c>
      <c r="CC1220">
        <f t="shared" si="341"/>
        <v>0</v>
      </c>
      <c r="CD1220">
        <f t="shared" si="342"/>
        <v>1</v>
      </c>
      <c r="CF1220">
        <f t="shared" si="348"/>
        <v>1</v>
      </c>
    </row>
    <row r="1221" spans="1:84" x14ac:dyDescent="0.45">
      <c r="A1221">
        <v>0</v>
      </c>
      <c r="C1221">
        <v>1</v>
      </c>
      <c r="D1221">
        <v>0</v>
      </c>
      <c r="E1221">
        <v>0</v>
      </c>
      <c r="F1221">
        <v>2</v>
      </c>
      <c r="G1221">
        <v>1</v>
      </c>
      <c r="H1221">
        <v>-1.050284659567071</v>
      </c>
      <c r="I1221">
        <v>3.1025219248053482</v>
      </c>
      <c r="J1221">
        <v>1.2483678592154099</v>
      </c>
      <c r="K1221">
        <v>2.7965228894071879</v>
      </c>
      <c r="L1221">
        <v>0.93267340818967337</v>
      </c>
      <c r="M1221">
        <v>0.66961593287021726</v>
      </c>
      <c r="N1221">
        <v>0.75338357630065012</v>
      </c>
      <c r="P1221" s="5" cm="1">
        <f t="array" ref="P1221">MMULT($C1221:$N1221,CU$4:CU$15)</f>
        <v>-1.0978966112153048</v>
      </c>
      <c r="Q1221" s="5" cm="1">
        <f t="array" ref="Q1221">MMULT($C1221:$N1221,CV$4:CV$15)</f>
        <v>-2.6596746669062412</v>
      </c>
      <c r="R1221" s="5" cm="1">
        <f t="array" ref="R1221">MMULT($C1221:$N1221,CW$4:CW$15)</f>
        <v>-1.9510534860371935</v>
      </c>
      <c r="S1221" s="5" cm="1">
        <f t="array" ref="S1221">MMULT($C1221:$N1221,CX$4:CX$15)</f>
        <v>1.641319452109806</v>
      </c>
      <c r="T1221" s="5" cm="1">
        <f t="array" ref="T1221">MMULT($C1221:$N1221,CY$4:CY$15)</f>
        <v>3.4527147716316566</v>
      </c>
      <c r="U1221" s="5" cm="1">
        <f t="array" ref="U1221">MMULT($C1221:$N1221,CZ$4:CZ$15)</f>
        <v>1.9058054523922072</v>
      </c>
      <c r="V1221" s="5" cm="1">
        <f t="array" ref="V1221">MMULT($C1221:$N1221,DA$4:DA$15)</f>
        <v>0.86224183055288617</v>
      </c>
      <c r="W1221" s="5" cm="1">
        <f t="array" ref="W1221">MMULT($C1221:$N1221,DB$4:DB$15)</f>
        <v>2.9859377865674506</v>
      </c>
      <c r="X1221" s="5" cm="1">
        <f t="array" ref="X1221">MMULT($C1221:$N1221,DC$4:DC$15)</f>
        <v>5.8775770478551537E-2</v>
      </c>
      <c r="Y1221" s="5" cm="1">
        <f t="array" ref="Y1221">MMULT($C1221:$N1221,DD$4:DD$15)</f>
        <v>-2.0841750490184521</v>
      </c>
      <c r="Z1221" s="5" cm="1">
        <f t="array" ref="Z1221">MMULT($C1221:$N1221,DE$4:DE$15)</f>
        <v>0.13251795651552956</v>
      </c>
      <c r="AA1221" s="5" cm="1">
        <f t="array" ref="AA1221">MMULT($C1221:$N1221,DF$4:DF$15)</f>
        <v>1.9749831607387471</v>
      </c>
      <c r="AB1221" s="5" cm="1">
        <f t="array" ref="AB1221">MMULT($C1221:$N1221,DG$4:DG$15)</f>
        <v>-0.29460795125049788</v>
      </c>
      <c r="AC1221" s="5" cm="1">
        <f t="array" ref="AC1221">MMULT($C1221:$N1221,DH$4:DH$15)</f>
        <v>0.10638154558493285</v>
      </c>
      <c r="AD1221" s="5" cm="1">
        <f t="array" ref="AD1221">MMULT($C1221:$N1221,DI$4:DI$15)</f>
        <v>5.0117829431842793</v>
      </c>
      <c r="AE1221" s="5" cm="1">
        <f t="array" ref="AE1221">MMULT($C1221:$N1221,DJ$4:DJ$15)</f>
        <v>6.3910775665052757</v>
      </c>
      <c r="AF1221">
        <v>1</v>
      </c>
      <c r="AG1221" s="7">
        <f t="shared" si="335"/>
        <v>0</v>
      </c>
      <c r="AH1221" s="7">
        <f t="shared" si="335"/>
        <v>0</v>
      </c>
      <c r="AI1221" s="7">
        <f t="shared" si="335"/>
        <v>0</v>
      </c>
      <c r="AJ1221" s="7">
        <f t="shared" si="335"/>
        <v>1.641319452109806</v>
      </c>
      <c r="AK1221" s="7">
        <f t="shared" si="335"/>
        <v>3.4527147716316566</v>
      </c>
      <c r="AL1221" s="7">
        <f t="shared" si="335"/>
        <v>1.9058054523922072</v>
      </c>
      <c r="AM1221" s="7">
        <f t="shared" si="335"/>
        <v>0.86224183055288617</v>
      </c>
      <c r="AN1221" s="7">
        <f t="shared" si="335"/>
        <v>2.9859377865674506</v>
      </c>
      <c r="AO1221" s="7">
        <f t="shared" si="336"/>
        <v>5.8775770478551537E-2</v>
      </c>
      <c r="AP1221" s="7">
        <f t="shared" si="336"/>
        <v>0</v>
      </c>
      <c r="AQ1221" s="7">
        <f t="shared" si="336"/>
        <v>0.13251795651552956</v>
      </c>
      <c r="AR1221" s="7">
        <f t="shared" si="336"/>
        <v>1.9749831607387471</v>
      </c>
      <c r="AS1221" s="7">
        <f t="shared" si="336"/>
        <v>0</v>
      </c>
      <c r="AT1221" s="7">
        <f t="shared" si="336"/>
        <v>0.10638154558493285</v>
      </c>
      <c r="AU1221" s="7">
        <f t="shared" si="332"/>
        <v>5.0117829431842793</v>
      </c>
      <c r="AV1221" s="7">
        <f t="shared" si="332"/>
        <v>6.3910775665052757</v>
      </c>
      <c r="AX1221" s="8" cm="1">
        <f t="array" ref="AX1221">MMULT($AF1221:$AV1221,CU$21:CU$37)</f>
        <v>-8.2323348198087061</v>
      </c>
      <c r="AY1221" s="8" cm="1">
        <f t="array" ref="AY1221">MMULT($AF1221:$AV1221,CV$21:CV$37)</f>
        <v>7.0646572286173486</v>
      </c>
      <c r="AZ1221" s="8" cm="1">
        <f t="array" ref="AZ1221">MMULT($AF1221:$AV1221,CW$21:CW$37)</f>
        <v>16.145075974475542</v>
      </c>
      <c r="BA1221" s="8" cm="1">
        <f t="array" ref="BA1221">MMULT($AF1221:$AV1221,CX$21:CX$37)</f>
        <v>2.8121433443407913</v>
      </c>
      <c r="BB1221" s="8" cm="1">
        <f t="array" ref="BB1221">MMULT($AF1221:$AV1221,CY$21:CY$37)</f>
        <v>-1.2168964955171813</v>
      </c>
      <c r="BC1221" s="8" cm="1">
        <f t="array" ref="BC1221">MMULT($AF1221:$AV1221,CZ$21:CZ$37)</f>
        <v>-7.9927027326501179</v>
      </c>
      <c r="BD1221" s="8" cm="1">
        <f t="array" ref="BD1221">MMULT($AF1221:$AV1221,DA$21:DA$37)</f>
        <v>0.49127179604049687</v>
      </c>
      <c r="BE1221" s="8" cm="1">
        <f t="array" ref="BE1221">MMULT($AF1221:$AV1221,DB$21:DB$37)</f>
        <v>-13.337766539299572</v>
      </c>
      <c r="BF1221" s="11">
        <v>1</v>
      </c>
      <c r="BG1221" s="11">
        <f t="shared" si="337"/>
        <v>0</v>
      </c>
      <c r="BH1221" s="11">
        <f t="shared" si="337"/>
        <v>7.0646572286173486</v>
      </c>
      <c r="BI1221" s="11">
        <f t="shared" si="337"/>
        <v>16.145075974475542</v>
      </c>
      <c r="BJ1221" s="11">
        <f t="shared" si="337"/>
        <v>2.8121433443407913</v>
      </c>
      <c r="BK1221" s="11">
        <f t="shared" si="337"/>
        <v>0</v>
      </c>
      <c r="BL1221" s="11">
        <f t="shared" si="334"/>
        <v>0</v>
      </c>
      <c r="BM1221" s="11">
        <f t="shared" si="334"/>
        <v>0.49127179604049687</v>
      </c>
      <c r="BN1221" s="11">
        <f t="shared" si="334"/>
        <v>0</v>
      </c>
      <c r="BP1221" s="8" cm="1">
        <f t="array" ref="BP1221">MMULT(BF1221:BN1221,CU$43:CU$51)</f>
        <v>27.513148343474182</v>
      </c>
      <c r="BQ1221" s="11">
        <f t="shared" si="343"/>
        <v>1.1251009584262404E-12</v>
      </c>
      <c r="BR1221" s="11">
        <f t="shared" si="344"/>
        <v>1E-10</v>
      </c>
      <c r="BT1221" s="12">
        <f t="shared" si="338"/>
        <v>-1.1251009584262404E-12</v>
      </c>
      <c r="BU1221" s="12">
        <f t="shared" si="345"/>
        <v>1.2658521666516446E-24</v>
      </c>
      <c r="BW1221" s="12">
        <f t="shared" si="346"/>
        <v>1.000000082790371E-10</v>
      </c>
      <c r="BY1221">
        <f t="shared" si="339"/>
        <v>0</v>
      </c>
      <c r="CA1221">
        <f t="shared" si="347"/>
        <v>0</v>
      </c>
      <c r="CB1221">
        <f t="shared" si="340"/>
        <v>1</v>
      </c>
      <c r="CC1221">
        <f t="shared" si="341"/>
        <v>0</v>
      </c>
      <c r="CD1221">
        <f t="shared" si="342"/>
        <v>0</v>
      </c>
      <c r="CF1221">
        <f t="shared" si="348"/>
        <v>1</v>
      </c>
    </row>
    <row r="1222" spans="1:84" x14ac:dyDescent="0.45">
      <c r="A1222">
        <v>0</v>
      </c>
      <c r="C1222">
        <v>1</v>
      </c>
      <c r="D1222">
        <v>0</v>
      </c>
      <c r="E1222">
        <v>1</v>
      </c>
      <c r="F1222">
        <v>3</v>
      </c>
      <c r="G1222">
        <v>1</v>
      </c>
      <c r="H1222">
        <v>-0.63721698714702713</v>
      </c>
      <c r="I1222">
        <v>7.859249807371492E-2</v>
      </c>
      <c r="J1222">
        <v>1.480728703989159</v>
      </c>
      <c r="K1222">
        <v>-0.52731292339417601</v>
      </c>
      <c r="L1222">
        <v>1.4030223184502251</v>
      </c>
      <c r="M1222">
        <v>1.6123778032146949</v>
      </c>
      <c r="N1222">
        <v>0.75338357630065012</v>
      </c>
      <c r="P1222" s="5" cm="1">
        <f t="array" ref="P1222">MMULT($C1222:$N1222,CU$4:CU$15)</f>
        <v>-2.0218932558725982</v>
      </c>
      <c r="Q1222" s="5" cm="1">
        <f t="array" ref="Q1222">MMULT($C1222:$N1222,CV$4:CV$15)</f>
        <v>0.33494539440263305</v>
      </c>
      <c r="R1222" s="5" cm="1">
        <f t="array" ref="R1222">MMULT($C1222:$N1222,CW$4:CW$15)</f>
        <v>2.3400946115322276</v>
      </c>
      <c r="S1222" s="5" cm="1">
        <f t="array" ref="S1222">MMULT($C1222:$N1222,CX$4:CX$15)</f>
        <v>-3.1566749149988631</v>
      </c>
      <c r="T1222" s="5" cm="1">
        <f t="array" ref="T1222">MMULT($C1222:$N1222,CY$4:CY$15)</f>
        <v>-0.6008236174017586</v>
      </c>
      <c r="U1222" s="5" cm="1">
        <f t="array" ref="U1222">MMULT($C1222:$N1222,CZ$4:CZ$15)</f>
        <v>1.7744345404626087</v>
      </c>
      <c r="V1222" s="5" cm="1">
        <f t="array" ref="V1222">MMULT($C1222:$N1222,DA$4:DA$15)</f>
        <v>-1.0546486674772373</v>
      </c>
      <c r="W1222" s="5" cm="1">
        <f t="array" ref="W1222">MMULT($C1222:$N1222,DB$4:DB$15)</f>
        <v>1.1916052819343586</v>
      </c>
      <c r="X1222" s="5" cm="1">
        <f t="array" ref="X1222">MMULT($C1222:$N1222,DC$4:DC$15)</f>
        <v>-2.0710444477728909</v>
      </c>
      <c r="Y1222" s="5" cm="1">
        <f t="array" ref="Y1222">MMULT($C1222:$N1222,DD$4:DD$15)</f>
        <v>-3.5069228197386377</v>
      </c>
      <c r="Z1222" s="5" cm="1">
        <f t="array" ref="Z1222">MMULT($C1222:$N1222,DE$4:DE$15)</f>
        <v>-1.8696346037638123</v>
      </c>
      <c r="AA1222" s="5" cm="1">
        <f t="array" ref="AA1222">MMULT($C1222:$N1222,DF$4:DF$15)</f>
        <v>2.352918916903926</v>
      </c>
      <c r="AB1222" s="5" cm="1">
        <f t="array" ref="AB1222">MMULT($C1222:$N1222,DG$4:DG$15)</f>
        <v>0.7089600766316082</v>
      </c>
      <c r="AC1222" s="5" cm="1">
        <f t="array" ref="AC1222">MMULT($C1222:$N1222,DH$4:DH$15)</f>
        <v>-1.0071047239621524</v>
      </c>
      <c r="AD1222" s="5" cm="1">
        <f t="array" ref="AD1222">MMULT($C1222:$N1222,DI$4:DI$15)</f>
        <v>2.7136896208645727</v>
      </c>
      <c r="AE1222" s="5" cm="1">
        <f t="array" ref="AE1222">MMULT($C1222:$N1222,DJ$4:DJ$15)</f>
        <v>3.9832757939425374</v>
      </c>
      <c r="AF1222">
        <v>1</v>
      </c>
      <c r="AG1222" s="7">
        <f t="shared" si="335"/>
        <v>0</v>
      </c>
      <c r="AH1222" s="7">
        <f t="shared" si="335"/>
        <v>0.33494539440263305</v>
      </c>
      <c r="AI1222" s="7">
        <f t="shared" si="335"/>
        <v>2.3400946115322276</v>
      </c>
      <c r="AJ1222" s="7">
        <f t="shared" si="335"/>
        <v>0</v>
      </c>
      <c r="AK1222" s="7">
        <f t="shared" si="335"/>
        <v>0</v>
      </c>
      <c r="AL1222" s="7">
        <f t="shared" si="335"/>
        <v>1.7744345404626087</v>
      </c>
      <c r="AM1222" s="7">
        <f t="shared" si="335"/>
        <v>0</v>
      </c>
      <c r="AN1222" s="7">
        <f t="shared" si="335"/>
        <v>1.1916052819343586</v>
      </c>
      <c r="AO1222" s="7">
        <f t="shared" si="336"/>
        <v>0</v>
      </c>
      <c r="AP1222" s="7">
        <f t="shared" si="336"/>
        <v>0</v>
      </c>
      <c r="AQ1222" s="7">
        <f t="shared" si="336"/>
        <v>0</v>
      </c>
      <c r="AR1222" s="7">
        <f t="shared" si="336"/>
        <v>2.352918916903926</v>
      </c>
      <c r="AS1222" s="7">
        <f t="shared" si="336"/>
        <v>0.7089600766316082</v>
      </c>
      <c r="AT1222" s="7">
        <f t="shared" si="336"/>
        <v>0</v>
      </c>
      <c r="AU1222" s="7">
        <f t="shared" si="332"/>
        <v>2.7136896208645727</v>
      </c>
      <c r="AV1222" s="7">
        <f t="shared" si="332"/>
        <v>3.9832757939425374</v>
      </c>
      <c r="AX1222" s="8" cm="1">
        <f t="array" ref="AX1222">MMULT($AF1222:$AV1222,CU$21:CU$37)</f>
        <v>-7.8442704400972341</v>
      </c>
      <c r="AY1222" s="8" cm="1">
        <f t="array" ref="AY1222">MMULT($AF1222:$AV1222,CV$21:CV$37)</f>
        <v>5.8107080843027354</v>
      </c>
      <c r="AZ1222" s="8" cm="1">
        <f t="array" ref="AZ1222">MMULT($AF1222:$AV1222,CW$21:CW$37)</f>
        <v>9.0084611581839624</v>
      </c>
      <c r="BA1222" s="8" cm="1">
        <f t="array" ref="BA1222">MMULT($AF1222:$AV1222,CX$21:CX$37)</f>
        <v>-0.51848542477611492</v>
      </c>
      <c r="BB1222" s="8" cm="1">
        <f t="array" ref="BB1222">MMULT($AF1222:$AV1222,CY$21:CY$37)</f>
        <v>-2.8731733768864682</v>
      </c>
      <c r="BC1222" s="8" cm="1">
        <f t="array" ref="BC1222">MMULT($AF1222:$AV1222,CZ$21:CZ$37)</f>
        <v>-1.6976074332227844</v>
      </c>
      <c r="BD1222" s="8" cm="1">
        <f t="array" ref="BD1222">MMULT($AF1222:$AV1222,DA$21:DA$37)</f>
        <v>1.2476303817868262</v>
      </c>
      <c r="BE1222" s="8" cm="1">
        <f t="array" ref="BE1222">MMULT($AF1222:$AV1222,DB$21:DB$37)</f>
        <v>-6.5917461601374647</v>
      </c>
      <c r="BF1222" s="11">
        <v>1</v>
      </c>
      <c r="BG1222" s="11">
        <f t="shared" si="337"/>
        <v>0</v>
      </c>
      <c r="BH1222" s="11">
        <f t="shared" si="337"/>
        <v>5.8107080843027354</v>
      </c>
      <c r="BI1222" s="11">
        <f t="shared" si="337"/>
        <v>9.0084611581839624</v>
      </c>
      <c r="BJ1222" s="11">
        <f t="shared" si="337"/>
        <v>0</v>
      </c>
      <c r="BK1222" s="11">
        <f t="shared" si="337"/>
        <v>0</v>
      </c>
      <c r="BL1222" s="11">
        <f t="shared" si="334"/>
        <v>0</v>
      </c>
      <c r="BM1222" s="11">
        <f t="shared" si="334"/>
        <v>1.2476303817868262</v>
      </c>
      <c r="BN1222" s="11">
        <f t="shared" si="334"/>
        <v>0</v>
      </c>
      <c r="BP1222" s="8" cm="1">
        <f t="array" ref="BP1222">MMULT(BF1222:BN1222,CU$43:CU$51)</f>
        <v>17.066799624273525</v>
      </c>
      <c r="BQ1222" s="11">
        <f t="shared" si="343"/>
        <v>3.8724256008726562E-8</v>
      </c>
      <c r="BR1222" s="11">
        <f t="shared" si="344"/>
        <v>3.8724256008726562E-8</v>
      </c>
      <c r="BT1222" s="12">
        <f t="shared" si="338"/>
        <v>-3.8724256008726562E-8</v>
      </c>
      <c r="BU1222" s="12">
        <f t="shared" si="345"/>
        <v>1.4995680034293953E-15</v>
      </c>
      <c r="BW1222" s="12">
        <f t="shared" si="346"/>
        <v>3.8724256773809317E-8</v>
      </c>
      <c r="BY1222">
        <f t="shared" si="339"/>
        <v>0</v>
      </c>
      <c r="CA1222">
        <f t="shared" si="347"/>
        <v>0</v>
      </c>
      <c r="CB1222">
        <f t="shared" si="340"/>
        <v>1</v>
      </c>
      <c r="CC1222">
        <f t="shared" si="341"/>
        <v>0</v>
      </c>
      <c r="CD1222">
        <f t="shared" si="342"/>
        <v>0</v>
      </c>
      <c r="CF1222">
        <f t="shared" si="348"/>
        <v>1</v>
      </c>
    </row>
    <row r="1223" spans="1:84" x14ac:dyDescent="0.45">
      <c r="A1223">
        <v>0</v>
      </c>
      <c r="C1223">
        <v>1</v>
      </c>
      <c r="D1223">
        <v>0</v>
      </c>
      <c r="E1223">
        <v>1</v>
      </c>
      <c r="F1223">
        <v>2</v>
      </c>
      <c r="G1223">
        <v>1</v>
      </c>
      <c r="H1223">
        <v>-0.49952776300701229</v>
      </c>
      <c r="I1223">
        <v>0.62659350116649237</v>
      </c>
      <c r="J1223">
        <v>0.89982659205478666</v>
      </c>
      <c r="K1223">
        <v>0.33706260969357821</v>
      </c>
      <c r="L1223">
        <v>2.681624768787089E-2</v>
      </c>
      <c r="M1223">
        <v>0.4813971111436221</v>
      </c>
      <c r="N1223">
        <v>0.75338357630065012</v>
      </c>
      <c r="P1223" s="5" cm="1">
        <f t="array" ref="P1223">MMULT($C1223:$N1223,CU$4:CU$15)</f>
        <v>-2.1306704010042199</v>
      </c>
      <c r="Q1223" s="5" cm="1">
        <f t="array" ref="Q1223">MMULT($C1223:$N1223,CV$4:CV$15)</f>
        <v>-0.61469837661430138</v>
      </c>
      <c r="R1223" s="5" cm="1">
        <f t="array" ref="R1223">MMULT($C1223:$N1223,CW$4:CW$15)</f>
        <v>1.6329225497790145</v>
      </c>
      <c r="S1223" s="5" cm="1">
        <f t="array" ref="S1223">MMULT($C1223:$N1223,CX$4:CX$15)</f>
        <v>-1.2489508153421316</v>
      </c>
      <c r="T1223" s="5" cm="1">
        <f t="array" ref="T1223">MMULT($C1223:$N1223,CY$4:CY$15)</f>
        <v>0.30233092722561739</v>
      </c>
      <c r="U1223" s="5" cm="1">
        <f t="array" ref="U1223">MMULT($C1223:$N1223,CZ$4:CZ$15)</f>
        <v>1.9038643036963245</v>
      </c>
      <c r="V1223" s="5" cm="1">
        <f t="array" ref="V1223">MMULT($C1223:$N1223,DA$4:DA$15)</f>
        <v>-0.36934730959784057</v>
      </c>
      <c r="W1223" s="5" cm="1">
        <f t="array" ref="W1223">MMULT($C1223:$N1223,DB$4:DB$15)</f>
        <v>1.3177030409882236</v>
      </c>
      <c r="X1223" s="5" cm="1">
        <f t="array" ref="X1223">MMULT($C1223:$N1223,DC$4:DC$15)</f>
        <v>-0.96521510171775171</v>
      </c>
      <c r="Y1223" s="5" cm="1">
        <f t="array" ref="Y1223">MMULT($C1223:$N1223,DD$4:DD$15)</f>
        <v>-1.5703602821226732</v>
      </c>
      <c r="Z1223" s="5" cm="1">
        <f t="array" ref="Z1223">MMULT($C1223:$N1223,DE$4:DE$15)</f>
        <v>-1.9038066739923947</v>
      </c>
      <c r="AA1223" s="5" cm="1">
        <f t="array" ref="AA1223">MMULT($C1223:$N1223,DF$4:DF$15)</f>
        <v>0.68854456827843302</v>
      </c>
      <c r="AB1223" s="5" cm="1">
        <f t="array" ref="AB1223">MMULT($C1223:$N1223,DG$4:DG$15)</f>
        <v>0.38985248280308943</v>
      </c>
      <c r="AC1223" s="5" cm="1">
        <f t="array" ref="AC1223">MMULT($C1223:$N1223,DH$4:DH$15)</f>
        <v>0.33431168351016738</v>
      </c>
      <c r="AD1223" s="5" cm="1">
        <f t="array" ref="AD1223">MMULT($C1223:$N1223,DI$4:DI$15)</f>
        <v>1.6407123536497428</v>
      </c>
      <c r="AE1223" s="5" cm="1">
        <f t="array" ref="AE1223">MMULT($C1223:$N1223,DJ$4:DJ$15)</f>
        <v>3.2300482319259309</v>
      </c>
      <c r="AF1223">
        <v>1</v>
      </c>
      <c r="AG1223" s="7">
        <f t="shared" si="335"/>
        <v>0</v>
      </c>
      <c r="AH1223" s="7">
        <f t="shared" si="335"/>
        <v>0</v>
      </c>
      <c r="AI1223" s="7">
        <f t="shared" si="335"/>
        <v>1.6329225497790145</v>
      </c>
      <c r="AJ1223" s="7">
        <f t="shared" si="335"/>
        <v>0</v>
      </c>
      <c r="AK1223" s="7">
        <f t="shared" si="335"/>
        <v>0.30233092722561739</v>
      </c>
      <c r="AL1223" s="7">
        <f t="shared" si="335"/>
        <v>1.9038643036963245</v>
      </c>
      <c r="AM1223" s="7">
        <f t="shared" si="335"/>
        <v>0</v>
      </c>
      <c r="AN1223" s="7">
        <f t="shared" si="335"/>
        <v>1.3177030409882236</v>
      </c>
      <c r="AO1223" s="7">
        <f t="shared" si="336"/>
        <v>0</v>
      </c>
      <c r="AP1223" s="7">
        <f t="shared" si="336"/>
        <v>0</v>
      </c>
      <c r="AQ1223" s="7">
        <f t="shared" si="336"/>
        <v>0</v>
      </c>
      <c r="AR1223" s="7">
        <f t="shared" si="336"/>
        <v>0.68854456827843302</v>
      </c>
      <c r="AS1223" s="7">
        <f t="shared" si="336"/>
        <v>0.38985248280308943</v>
      </c>
      <c r="AT1223" s="7">
        <f t="shared" si="336"/>
        <v>0.33431168351016738</v>
      </c>
      <c r="AU1223" s="7">
        <f t="shared" si="332"/>
        <v>1.6407123536497428</v>
      </c>
      <c r="AV1223" s="7">
        <f t="shared" si="332"/>
        <v>3.2300482319259309</v>
      </c>
      <c r="AX1223" s="8" cm="1">
        <f t="array" ref="AX1223">MMULT($AF1223:$AV1223,CU$21:CU$37)</f>
        <v>-5.4003260069354164</v>
      </c>
      <c r="AY1223" s="8" cm="1">
        <f t="array" ref="AY1223">MMULT($AF1223:$AV1223,CV$21:CV$37)</f>
        <v>3.0163666449142577</v>
      </c>
      <c r="AZ1223" s="8" cm="1">
        <f t="array" ref="AZ1223">MMULT($AF1223:$AV1223,CW$21:CW$37)</f>
        <v>6.4705948408585705</v>
      </c>
      <c r="BA1223" s="8" cm="1">
        <f t="array" ref="BA1223">MMULT($AF1223:$AV1223,CX$21:CX$37)</f>
        <v>-8.23070241565792E-2</v>
      </c>
      <c r="BB1223" s="8" cm="1">
        <f t="array" ref="BB1223">MMULT($AF1223:$AV1223,CY$21:CY$37)</f>
        <v>-2.0685688187280684</v>
      </c>
      <c r="BC1223" s="8" cm="1">
        <f t="array" ref="BC1223">MMULT($AF1223:$AV1223,CZ$21:CZ$37)</f>
        <v>-1.8252677443025673</v>
      </c>
      <c r="BD1223" s="8" cm="1">
        <f t="array" ref="BD1223">MMULT($AF1223:$AV1223,DA$21:DA$37)</f>
        <v>2.5042044719657763E-2</v>
      </c>
      <c r="BE1223" s="8" cm="1">
        <f t="array" ref="BE1223">MMULT($AF1223:$AV1223,DB$21:DB$37)</f>
        <v>-5.1248885256860417</v>
      </c>
      <c r="BF1223" s="11">
        <v>1</v>
      </c>
      <c r="BG1223" s="11">
        <f t="shared" si="337"/>
        <v>0</v>
      </c>
      <c r="BH1223" s="11">
        <f t="shared" si="337"/>
        <v>3.0163666449142577</v>
      </c>
      <c r="BI1223" s="11">
        <f t="shared" si="337"/>
        <v>6.4705948408585705</v>
      </c>
      <c r="BJ1223" s="11">
        <f t="shared" si="337"/>
        <v>0</v>
      </c>
      <c r="BK1223" s="11">
        <f t="shared" si="337"/>
        <v>0</v>
      </c>
      <c r="BL1223" s="11">
        <f t="shared" si="334"/>
        <v>0</v>
      </c>
      <c r="BM1223" s="11">
        <f t="shared" si="334"/>
        <v>2.5042044719657763E-2</v>
      </c>
      <c r="BN1223" s="11">
        <f t="shared" si="334"/>
        <v>0</v>
      </c>
      <c r="BP1223" s="8" cm="1">
        <f t="array" ref="BP1223">MMULT(BF1223:BN1223,CU$43:CU$51)</f>
        <v>10.512003530492485</v>
      </c>
      <c r="BQ1223" s="11">
        <f t="shared" si="343"/>
        <v>2.7207150368546284E-5</v>
      </c>
      <c r="BR1223" s="11">
        <f t="shared" si="344"/>
        <v>2.7207150368546284E-5</v>
      </c>
      <c r="BT1223" s="12">
        <f t="shared" si="338"/>
        <v>-2.7207150368546284E-5</v>
      </c>
      <c r="BU1223" s="12">
        <f t="shared" si="345"/>
        <v>7.4022903117668826E-10</v>
      </c>
      <c r="BW1223" s="12">
        <f t="shared" si="346"/>
        <v>2.7207520489753401E-5</v>
      </c>
      <c r="BY1223">
        <f t="shared" si="339"/>
        <v>0</v>
      </c>
      <c r="CA1223">
        <f t="shared" si="347"/>
        <v>0</v>
      </c>
      <c r="CB1223">
        <f t="shared" si="340"/>
        <v>1</v>
      </c>
      <c r="CC1223">
        <f t="shared" si="341"/>
        <v>0</v>
      </c>
      <c r="CD1223">
        <f t="shared" si="342"/>
        <v>0</v>
      </c>
      <c r="CF1223">
        <f t="shared" si="348"/>
        <v>1</v>
      </c>
    </row>
    <row r="1224" spans="1:84" x14ac:dyDescent="0.45">
      <c r="A1224">
        <v>1</v>
      </c>
      <c r="C1224">
        <v>1</v>
      </c>
      <c r="D1224">
        <v>0</v>
      </c>
      <c r="E1224">
        <v>0</v>
      </c>
      <c r="F1224">
        <v>2</v>
      </c>
      <c r="G1224">
        <v>1</v>
      </c>
      <c r="H1224">
        <v>1.565810599093209</v>
      </c>
      <c r="I1224">
        <v>-0.67840062719192418</v>
      </c>
      <c r="J1224">
        <v>-0.26197763181395872</v>
      </c>
      <c r="K1224">
        <v>-0.48275748354429182</v>
      </c>
      <c r="L1224">
        <v>-0.46095299258233052</v>
      </c>
      <c r="M1224">
        <v>-0.89164728076823618</v>
      </c>
      <c r="N1224">
        <v>0.28675461000324121</v>
      </c>
      <c r="P1224" s="5" cm="1">
        <f t="array" ref="P1224">MMULT($C1224:$N1224,CU$4:CU$15)</f>
        <v>1.4319503132373093</v>
      </c>
      <c r="Q1224" s="5" cm="1">
        <f t="array" ref="Q1224">MMULT($C1224:$N1224,CV$4:CV$15)</f>
        <v>1.3718745234672178</v>
      </c>
      <c r="R1224" s="5" cm="1">
        <f t="array" ref="R1224">MMULT($C1224:$N1224,CW$4:CW$15)</f>
        <v>1.8004704298395893</v>
      </c>
      <c r="S1224" s="5" cm="1">
        <f t="array" ref="S1224">MMULT($C1224:$N1224,CX$4:CX$15)</f>
        <v>-0.97760327655301438</v>
      </c>
      <c r="T1224" s="5" cm="1">
        <f t="array" ref="T1224">MMULT($C1224:$N1224,CY$4:CY$15)</f>
        <v>-2.6500827451995366</v>
      </c>
      <c r="U1224" s="5" cm="1">
        <f t="array" ref="U1224">MMULT($C1224:$N1224,CZ$4:CZ$15)</f>
        <v>0.12103171053257059</v>
      </c>
      <c r="V1224" s="5" cm="1">
        <f t="array" ref="V1224">MMULT($C1224:$N1224,DA$4:DA$15)</f>
        <v>-8.7074228905888812E-2</v>
      </c>
      <c r="W1224" s="5" cm="1">
        <f t="array" ref="W1224">MMULT($C1224:$N1224,DB$4:DB$15)</f>
        <v>1.9434719747686955</v>
      </c>
      <c r="X1224" s="5" cm="1">
        <f t="array" ref="X1224">MMULT($C1224:$N1224,DC$4:DC$15)</f>
        <v>0.7887968902863568</v>
      </c>
      <c r="Y1224" s="5" cm="1">
        <f t="array" ref="Y1224">MMULT($C1224:$N1224,DD$4:DD$15)</f>
        <v>2.7716556465132398</v>
      </c>
      <c r="Z1224" s="5" cm="1">
        <f t="array" ref="Z1224">MMULT($C1224:$N1224,DE$4:DE$15)</f>
        <v>-1.9480991554171283</v>
      </c>
      <c r="AA1224" s="5" cm="1">
        <f t="array" ref="AA1224">MMULT($C1224:$N1224,DF$4:DF$15)</f>
        <v>0.58520524891490644</v>
      </c>
      <c r="AB1224" s="5" cm="1">
        <f t="array" ref="AB1224">MMULT($C1224:$N1224,DG$4:DG$15)</f>
        <v>1.2171426516361876</v>
      </c>
      <c r="AC1224" s="5" cm="1">
        <f t="array" ref="AC1224">MMULT($C1224:$N1224,DH$4:DH$15)</f>
        <v>-1.3147108880139937</v>
      </c>
      <c r="AD1224" s="5" cm="1">
        <f t="array" ref="AD1224">MMULT($C1224:$N1224,DI$4:DI$15)</f>
        <v>1.885290361721051</v>
      </c>
      <c r="AE1224" s="5" cm="1">
        <f t="array" ref="AE1224">MMULT($C1224:$N1224,DJ$4:DJ$15)</f>
        <v>0.97924251783941185</v>
      </c>
      <c r="AF1224">
        <v>1</v>
      </c>
      <c r="AG1224" s="7">
        <f t="shared" si="335"/>
        <v>1.4319503132373093</v>
      </c>
      <c r="AH1224" s="7">
        <f t="shared" si="335"/>
        <v>1.3718745234672178</v>
      </c>
      <c r="AI1224" s="7">
        <f t="shared" si="335"/>
        <v>1.8004704298395893</v>
      </c>
      <c r="AJ1224" s="7">
        <f t="shared" si="335"/>
        <v>0</v>
      </c>
      <c r="AK1224" s="7">
        <f t="shared" si="335"/>
        <v>0</v>
      </c>
      <c r="AL1224" s="7">
        <f t="shared" si="335"/>
        <v>0.12103171053257059</v>
      </c>
      <c r="AM1224" s="7">
        <f t="shared" si="335"/>
        <v>0</v>
      </c>
      <c r="AN1224" s="7">
        <f t="shared" si="335"/>
        <v>1.9434719747686955</v>
      </c>
      <c r="AO1224" s="7">
        <f t="shared" si="336"/>
        <v>0.7887968902863568</v>
      </c>
      <c r="AP1224" s="7">
        <f t="shared" si="336"/>
        <v>2.7716556465132398</v>
      </c>
      <c r="AQ1224" s="7">
        <f t="shared" si="336"/>
        <v>0</v>
      </c>
      <c r="AR1224" s="7">
        <f t="shared" si="336"/>
        <v>0.58520524891490644</v>
      </c>
      <c r="AS1224" s="7">
        <f t="shared" si="336"/>
        <v>1.2171426516361876</v>
      </c>
      <c r="AT1224" s="7">
        <f t="shared" si="336"/>
        <v>0</v>
      </c>
      <c r="AU1224" s="7">
        <f t="shared" si="332"/>
        <v>1.885290361721051</v>
      </c>
      <c r="AV1224" s="7">
        <f t="shared" si="332"/>
        <v>0.97924251783941185</v>
      </c>
      <c r="AX1224" s="8" cm="1">
        <f t="array" ref="AX1224">MMULT($AF1224:$AV1224,CU$21:CU$37)</f>
        <v>-4.6430135331272222</v>
      </c>
      <c r="AY1224" s="8" cm="1">
        <f t="array" ref="AY1224">MMULT($AF1224:$AV1224,CV$21:CV$37)</f>
        <v>4.353589184761173</v>
      </c>
      <c r="AZ1224" s="8" cm="1">
        <f t="array" ref="AZ1224">MMULT($AF1224:$AV1224,CW$21:CW$37)</f>
        <v>1.0808165635140201</v>
      </c>
      <c r="BA1224" s="8" cm="1">
        <f t="array" ref="BA1224">MMULT($AF1224:$AV1224,CX$21:CX$37)</f>
        <v>4.4428055990898558</v>
      </c>
      <c r="BB1224" s="8" cm="1">
        <f t="array" ref="BB1224">MMULT($AF1224:$AV1224,CY$21:CY$37)</f>
        <v>-4.4999921828523224</v>
      </c>
      <c r="BC1224" s="8" cm="1">
        <f t="array" ref="BC1224">MMULT($AF1224:$AV1224,CZ$21:CZ$37)</f>
        <v>2.1154266202851728</v>
      </c>
      <c r="BD1224" s="8" cm="1">
        <f t="array" ref="BD1224">MMULT($AF1224:$AV1224,DA$21:DA$37)</f>
        <v>8.8872926975526179E-2</v>
      </c>
      <c r="BE1224" s="8" cm="1">
        <f t="array" ref="BE1224">MMULT($AF1224:$AV1224,DB$21:DB$37)</f>
        <v>-1.1294760703418332</v>
      </c>
      <c r="BF1224" s="11">
        <v>1</v>
      </c>
      <c r="BG1224" s="11">
        <f t="shared" si="337"/>
        <v>0</v>
      </c>
      <c r="BH1224" s="11">
        <f t="shared" si="337"/>
        <v>4.353589184761173</v>
      </c>
      <c r="BI1224" s="11">
        <f t="shared" si="337"/>
        <v>1.0808165635140201</v>
      </c>
      <c r="BJ1224" s="11">
        <f t="shared" si="337"/>
        <v>4.4428055990898558</v>
      </c>
      <c r="BK1224" s="11">
        <f t="shared" si="337"/>
        <v>0</v>
      </c>
      <c r="BL1224" s="11">
        <f t="shared" si="334"/>
        <v>2.1154266202851728</v>
      </c>
      <c r="BM1224" s="11">
        <f t="shared" si="334"/>
        <v>8.8872926975526179E-2</v>
      </c>
      <c r="BN1224" s="11">
        <f t="shared" si="334"/>
        <v>0</v>
      </c>
      <c r="BP1224" s="8" cm="1">
        <f t="array" ref="BP1224">MMULT(BF1224:BN1224,CU$43:CU$51)</f>
        <v>13.081510894625747</v>
      </c>
      <c r="BQ1224" s="11">
        <f t="shared" si="343"/>
        <v>2.0833925109730562E-6</v>
      </c>
      <c r="BR1224" s="11">
        <f t="shared" si="344"/>
        <v>2.0833925109730562E-6</v>
      </c>
      <c r="BT1224" s="12">
        <f t="shared" si="338"/>
        <v>0.99999791660748905</v>
      </c>
      <c r="BU1224" s="12">
        <f t="shared" si="345"/>
        <v>0.99999583321931862</v>
      </c>
      <c r="BW1224" s="12">
        <f t="shared" si="346"/>
        <v>2.0833946812194323E-6</v>
      </c>
      <c r="BY1224">
        <f t="shared" si="339"/>
        <v>0</v>
      </c>
      <c r="CA1224">
        <f t="shared" si="347"/>
        <v>0</v>
      </c>
      <c r="CB1224">
        <f t="shared" si="340"/>
        <v>0</v>
      </c>
      <c r="CC1224">
        <f t="shared" si="341"/>
        <v>0</v>
      </c>
      <c r="CD1224">
        <f t="shared" si="342"/>
        <v>1</v>
      </c>
      <c r="CF1224">
        <f t="shared" si="348"/>
        <v>1</v>
      </c>
    </row>
    <row r="1225" spans="1:84" x14ac:dyDescent="0.45">
      <c r="A1225">
        <v>0</v>
      </c>
      <c r="C1225">
        <v>1</v>
      </c>
      <c r="D1225">
        <v>0</v>
      </c>
      <c r="E1225">
        <v>8</v>
      </c>
      <c r="F1225">
        <v>4</v>
      </c>
      <c r="G1225">
        <v>2</v>
      </c>
      <c r="H1225">
        <v>1.29043215081318</v>
      </c>
      <c r="I1225">
        <v>-0.3936637320873424</v>
      </c>
      <c r="J1225">
        <v>1.190277648021973</v>
      </c>
      <c r="K1225">
        <v>-0.61642380309394451</v>
      </c>
      <c r="L1225">
        <v>0.34038218786157182</v>
      </c>
      <c r="M1225">
        <v>1.366978579950906</v>
      </c>
      <c r="N1225">
        <v>0.63672633472629792</v>
      </c>
      <c r="P1225" s="5" cm="1">
        <f t="array" ref="P1225">MMULT($C1225:$N1225,CU$4:CU$15)</f>
        <v>-6.8624886828547034</v>
      </c>
      <c r="Q1225" s="5" cm="1">
        <f t="array" ref="Q1225">MMULT($C1225:$N1225,CV$4:CV$15)</f>
        <v>1.7828724000008953</v>
      </c>
      <c r="R1225" s="5" cm="1">
        <f t="array" ref="R1225">MMULT($C1225:$N1225,CW$4:CW$15)</f>
        <v>6.1818248018945612</v>
      </c>
      <c r="S1225" s="5" cm="1">
        <f t="array" ref="S1225">MMULT($C1225:$N1225,CX$4:CX$15)</f>
        <v>-2.5638560141452529</v>
      </c>
      <c r="T1225" s="5" cm="1">
        <f t="array" ref="T1225">MMULT($C1225:$N1225,CY$4:CY$15)</f>
        <v>0.75004580164416335</v>
      </c>
      <c r="U1225" s="5" cm="1">
        <f t="array" ref="U1225">MMULT($C1225:$N1225,CZ$4:CZ$15)</f>
        <v>6.8769603483401491</v>
      </c>
      <c r="V1225" s="5" cm="1">
        <f t="array" ref="V1225">MMULT($C1225:$N1225,DA$4:DA$15)</f>
        <v>-3.5454926810716532</v>
      </c>
      <c r="W1225" s="5" cm="1">
        <f t="array" ref="W1225">MMULT($C1225:$N1225,DB$4:DB$15)</f>
        <v>-1.3170599090431629</v>
      </c>
      <c r="X1225" s="5" cm="1">
        <f t="array" ref="X1225">MMULT($C1225:$N1225,DC$4:DC$15)</f>
        <v>-0.67607754688652855</v>
      </c>
      <c r="Y1225" s="5" cm="1">
        <f t="array" ref="Y1225">MMULT($C1225:$N1225,DD$4:DD$15)</f>
        <v>-5.4310268375942234</v>
      </c>
      <c r="Z1225" s="5" cm="1">
        <f t="array" ref="Z1225">MMULT($C1225:$N1225,DE$4:DE$15)</f>
        <v>-7.3649900320181283</v>
      </c>
      <c r="AA1225" s="5" cm="1">
        <f t="array" ref="AA1225">MMULT($C1225:$N1225,DF$4:DF$15)</f>
        <v>-3.5122067572341664</v>
      </c>
      <c r="AB1225" s="5" cm="1">
        <f t="array" ref="AB1225">MMULT($C1225:$N1225,DG$4:DG$15)</f>
        <v>-5.1272755450855776</v>
      </c>
      <c r="AC1225" s="5" cm="1">
        <f t="array" ref="AC1225">MMULT($C1225:$N1225,DH$4:DH$15)</f>
        <v>1.9456967771843097</v>
      </c>
      <c r="AD1225" s="5" cm="1">
        <f t="array" ref="AD1225">MMULT($C1225:$N1225,DI$4:DI$15)</f>
        <v>-0.40143978400481983</v>
      </c>
      <c r="AE1225" s="5" cm="1">
        <f t="array" ref="AE1225">MMULT($C1225:$N1225,DJ$4:DJ$15)</f>
        <v>-9.3635318819702884E-2</v>
      </c>
      <c r="AF1225">
        <v>1</v>
      </c>
      <c r="AG1225" s="7">
        <f t="shared" si="335"/>
        <v>0</v>
      </c>
      <c r="AH1225" s="7">
        <f t="shared" si="335"/>
        <v>1.7828724000008953</v>
      </c>
      <c r="AI1225" s="7">
        <f t="shared" si="335"/>
        <v>6.1818248018945612</v>
      </c>
      <c r="AJ1225" s="7">
        <f t="shared" si="335"/>
        <v>0</v>
      </c>
      <c r="AK1225" s="7">
        <f t="shared" si="335"/>
        <v>0.75004580164416335</v>
      </c>
      <c r="AL1225" s="7">
        <f t="shared" si="335"/>
        <v>6.8769603483401491</v>
      </c>
      <c r="AM1225" s="7">
        <f t="shared" si="335"/>
        <v>0</v>
      </c>
      <c r="AN1225" s="7">
        <f t="shared" si="335"/>
        <v>0</v>
      </c>
      <c r="AO1225" s="7">
        <f t="shared" si="336"/>
        <v>0</v>
      </c>
      <c r="AP1225" s="7">
        <f t="shared" si="336"/>
        <v>0</v>
      </c>
      <c r="AQ1225" s="7">
        <f t="shared" si="336"/>
        <v>0</v>
      </c>
      <c r="AR1225" s="7">
        <f t="shared" si="336"/>
        <v>0</v>
      </c>
      <c r="AS1225" s="7">
        <f t="shared" si="336"/>
        <v>0</v>
      </c>
      <c r="AT1225" s="7">
        <f t="shared" si="336"/>
        <v>1.9456967771843097</v>
      </c>
      <c r="AU1225" s="7">
        <f t="shared" si="332"/>
        <v>0</v>
      </c>
      <c r="AV1225" s="7">
        <f t="shared" si="332"/>
        <v>0</v>
      </c>
      <c r="AX1225" s="8" cm="1">
        <f t="array" ref="AX1225">MMULT($AF1225:$AV1225,CU$21:CU$37)</f>
        <v>-7.2713408516897422</v>
      </c>
      <c r="AY1225" s="8" cm="1">
        <f t="array" ref="AY1225">MMULT($AF1225:$AV1225,CV$21:CV$37)</f>
        <v>3.9020348067608186</v>
      </c>
      <c r="AZ1225" s="8" cm="1">
        <f t="array" ref="AZ1225">MMULT($AF1225:$AV1225,CW$21:CW$37)</f>
        <v>1.4423053958897181</v>
      </c>
      <c r="BA1225" s="8" cm="1">
        <f t="array" ref="BA1225">MMULT($AF1225:$AV1225,CX$21:CX$37)</f>
        <v>-4.8401803121488518</v>
      </c>
      <c r="BB1225" s="8" cm="1">
        <f t="array" ref="BB1225">MMULT($AF1225:$AV1225,CY$21:CY$37)</f>
        <v>-6.181881989880881</v>
      </c>
      <c r="BC1225" s="8" cm="1">
        <f t="array" ref="BC1225">MMULT($AF1225:$AV1225,CZ$21:CZ$37)</f>
        <v>1.6371052181643615</v>
      </c>
      <c r="BD1225" s="8" cm="1">
        <f t="array" ref="BD1225">MMULT($AF1225:$AV1225,DA$21:DA$37)</f>
        <v>4.326163966642774</v>
      </c>
      <c r="BE1225" s="8" cm="1">
        <f t="array" ref="BE1225">MMULT($AF1225:$AV1225,DB$21:DB$37)</f>
        <v>-4.8270053092846226</v>
      </c>
      <c r="BF1225" s="11">
        <v>1</v>
      </c>
      <c r="BG1225" s="11">
        <f t="shared" si="337"/>
        <v>0</v>
      </c>
      <c r="BH1225" s="11">
        <f t="shared" si="337"/>
        <v>3.9020348067608186</v>
      </c>
      <c r="BI1225" s="11">
        <f t="shared" si="337"/>
        <v>1.4423053958897181</v>
      </c>
      <c r="BJ1225" s="11">
        <f t="shared" si="337"/>
        <v>0</v>
      </c>
      <c r="BK1225" s="11">
        <f t="shared" si="337"/>
        <v>0</v>
      </c>
      <c r="BL1225" s="11">
        <f t="shared" si="334"/>
        <v>1.6371052181643615</v>
      </c>
      <c r="BM1225" s="11">
        <f t="shared" si="334"/>
        <v>4.326163966642774</v>
      </c>
      <c r="BN1225" s="11">
        <f t="shared" si="334"/>
        <v>0</v>
      </c>
      <c r="BP1225" s="8" cm="1">
        <f t="array" ref="BP1225">MMULT(BF1225:BN1225,CU$43:CU$51)</f>
        <v>12.307609387457672</v>
      </c>
      <c r="BQ1225" s="11">
        <f t="shared" si="343"/>
        <v>4.5172195161959736E-6</v>
      </c>
      <c r="BR1225" s="11">
        <f t="shared" si="344"/>
        <v>4.5172195161959736E-6</v>
      </c>
      <c r="BT1225" s="12">
        <f t="shared" si="338"/>
        <v>-4.5172195161959736E-6</v>
      </c>
      <c r="BU1225" s="12">
        <f t="shared" si="345"/>
        <v>2.0405272157501785E-11</v>
      </c>
      <c r="BW1225" s="12">
        <f t="shared" si="346"/>
        <v>4.5172297188869987E-6</v>
      </c>
      <c r="BY1225">
        <f t="shared" si="339"/>
        <v>0</v>
      </c>
      <c r="CA1225">
        <f t="shared" si="347"/>
        <v>0</v>
      </c>
      <c r="CB1225">
        <f t="shared" si="340"/>
        <v>1</v>
      </c>
      <c r="CC1225">
        <f t="shared" si="341"/>
        <v>0</v>
      </c>
      <c r="CD1225">
        <f t="shared" si="342"/>
        <v>0</v>
      </c>
      <c r="CF1225">
        <f t="shared" si="348"/>
        <v>1</v>
      </c>
    </row>
    <row r="1226" spans="1:84" x14ac:dyDescent="0.45">
      <c r="A1226">
        <v>1</v>
      </c>
      <c r="C1226">
        <v>1</v>
      </c>
      <c r="D1226">
        <v>0</v>
      </c>
      <c r="E1226">
        <v>1</v>
      </c>
      <c r="F1226">
        <v>2</v>
      </c>
      <c r="G1226">
        <v>1</v>
      </c>
      <c r="H1226">
        <v>0.18891835769306151</v>
      </c>
      <c r="I1226">
        <v>-0.1635760474366259</v>
      </c>
      <c r="J1226">
        <v>0.14465384654010219</v>
      </c>
      <c r="K1226">
        <v>-0.39364660384452332</v>
      </c>
      <c r="L1226">
        <v>0.42748383790982197</v>
      </c>
      <c r="M1226">
        <v>0.26697060537914657</v>
      </c>
      <c r="N1226">
        <v>0.63672633472629792</v>
      </c>
      <c r="P1226" s="5" cm="1">
        <f t="array" ref="P1226">MMULT($C1226:$N1226,CU$4:CU$15)</f>
        <v>-0.77508585577832623</v>
      </c>
      <c r="Q1226" s="5" cm="1">
        <f t="array" ref="Q1226">MMULT($C1226:$N1226,CV$4:CV$15)</f>
        <v>0.56492889659639978</v>
      </c>
      <c r="R1226" s="5" cm="1">
        <f t="array" ref="R1226">MMULT($C1226:$N1226,CW$4:CW$15)</f>
        <v>1.7982205061244996</v>
      </c>
      <c r="S1226" s="5" cm="1">
        <f t="array" ref="S1226">MMULT($C1226:$N1226,CX$4:CX$15)</f>
        <v>-1.5998814151114604</v>
      </c>
      <c r="T1226" s="5" cm="1">
        <f t="array" ref="T1226">MMULT($C1226:$N1226,CY$4:CY$15)</f>
        <v>-0.53271424132683454</v>
      </c>
      <c r="U1226" s="5" cm="1">
        <f t="array" ref="U1226">MMULT($C1226:$N1226,CZ$4:CZ$15)</f>
        <v>0.65991824507155361</v>
      </c>
      <c r="V1226" s="5" cm="1">
        <f t="array" ref="V1226">MMULT($C1226:$N1226,DA$4:DA$15)</f>
        <v>-0.86903829689871792</v>
      </c>
      <c r="W1226" s="5" cm="1">
        <f t="array" ref="W1226">MMULT($C1226:$N1226,DB$4:DB$15)</f>
        <v>1.5661595359781431</v>
      </c>
      <c r="X1226" s="5" cm="1">
        <f t="array" ref="X1226">MMULT($C1226:$N1226,DC$4:DC$15)</f>
        <v>-0.64954163966833045</v>
      </c>
      <c r="Y1226" s="5" cm="1">
        <f t="array" ref="Y1226">MMULT($C1226:$N1226,DD$4:DD$15)</f>
        <v>-0.78111430623687961</v>
      </c>
      <c r="Z1226" s="5" cm="1">
        <f t="array" ref="Z1226">MMULT($C1226:$N1226,DE$4:DE$15)</f>
        <v>-2.2801915830228947</v>
      </c>
      <c r="AA1226" s="5" cm="1">
        <f t="array" ref="AA1226">MMULT($C1226:$N1226,DF$4:DF$15)</f>
        <v>2.2420535293180804E-2</v>
      </c>
      <c r="AB1226" s="5" cm="1">
        <f t="array" ref="AB1226">MMULT($C1226:$N1226,DG$4:DG$15)</f>
        <v>0.42767277504574563</v>
      </c>
      <c r="AC1226" s="5" cm="1">
        <f t="array" ref="AC1226">MMULT($C1226:$N1226,DH$4:DH$15)</f>
        <v>-0.91189359852766749</v>
      </c>
      <c r="AD1226" s="5" cm="1">
        <f t="array" ref="AD1226">MMULT($C1226:$N1226,DI$4:DI$15)</f>
        <v>0.99367588266914142</v>
      </c>
      <c r="AE1226" s="5" cm="1">
        <f t="array" ref="AE1226">MMULT($C1226:$N1226,DJ$4:DJ$15)</f>
        <v>2.0085298256825976</v>
      </c>
      <c r="AF1226">
        <v>1</v>
      </c>
      <c r="AG1226" s="7">
        <f t="shared" si="335"/>
        <v>0</v>
      </c>
      <c r="AH1226" s="7">
        <f t="shared" si="335"/>
        <v>0.56492889659639978</v>
      </c>
      <c r="AI1226" s="7">
        <f t="shared" si="335"/>
        <v>1.7982205061244996</v>
      </c>
      <c r="AJ1226" s="7">
        <f t="shared" si="335"/>
        <v>0</v>
      </c>
      <c r="AK1226" s="7">
        <f t="shared" si="335"/>
        <v>0</v>
      </c>
      <c r="AL1226" s="7">
        <f t="shared" si="335"/>
        <v>0.65991824507155361</v>
      </c>
      <c r="AM1226" s="7">
        <f t="shared" si="335"/>
        <v>0</v>
      </c>
      <c r="AN1226" s="7">
        <f t="shared" si="335"/>
        <v>1.5661595359781431</v>
      </c>
      <c r="AO1226" s="7">
        <f t="shared" si="336"/>
        <v>0</v>
      </c>
      <c r="AP1226" s="7">
        <f t="shared" si="336"/>
        <v>0</v>
      </c>
      <c r="AQ1226" s="7">
        <f t="shared" si="336"/>
        <v>0</v>
      </c>
      <c r="AR1226" s="7">
        <f t="shared" si="336"/>
        <v>2.2420535293180804E-2</v>
      </c>
      <c r="AS1226" s="7">
        <f t="shared" si="336"/>
        <v>0.42767277504574563</v>
      </c>
      <c r="AT1226" s="7">
        <f t="shared" si="336"/>
        <v>0</v>
      </c>
      <c r="AU1226" s="7">
        <f t="shared" si="332"/>
        <v>0.99367588266914142</v>
      </c>
      <c r="AV1226" s="7">
        <f t="shared" si="332"/>
        <v>2.0085298256825976</v>
      </c>
      <c r="AX1226" s="8" cm="1">
        <f t="array" ref="AX1226">MMULT($AF1226:$AV1226,CU$21:CU$37)</f>
        <v>-3.9363401879176072</v>
      </c>
      <c r="AY1226" s="8" cm="1">
        <f t="array" ref="AY1226">MMULT($AF1226:$AV1226,CV$21:CV$37)</f>
        <v>1.6400306591568452</v>
      </c>
      <c r="AZ1226" s="8" cm="1">
        <f t="array" ref="AZ1226">MMULT($AF1226:$AV1226,CW$21:CW$37)</f>
        <v>3.5560256939186212</v>
      </c>
      <c r="BA1226" s="8" cm="1">
        <f t="array" ref="BA1226">MMULT($AF1226:$AV1226,CX$21:CX$37)</f>
        <v>0.79145386441789478</v>
      </c>
      <c r="BB1226" s="8" cm="1">
        <f t="array" ref="BB1226">MMULT($AF1226:$AV1226,CY$21:CY$37)</f>
        <v>-1.7230499046381214</v>
      </c>
      <c r="BC1226" s="8" cm="1">
        <f t="array" ref="BC1226">MMULT($AF1226:$AV1226,CZ$21:CZ$37)</f>
        <v>-0.54407984631721873</v>
      </c>
      <c r="BD1226" s="8" cm="1">
        <f t="array" ref="BD1226">MMULT($AF1226:$AV1226,DA$21:DA$37)</f>
        <v>4.5749046967472173E-2</v>
      </c>
      <c r="BE1226" s="8" cm="1">
        <f t="array" ref="BE1226">MMULT($AF1226:$AV1226,DB$21:DB$37)</f>
        <v>-3.5922700795958296</v>
      </c>
      <c r="BF1226" s="11">
        <v>1</v>
      </c>
      <c r="BG1226" s="11">
        <f t="shared" si="337"/>
        <v>0</v>
      </c>
      <c r="BH1226" s="11">
        <f t="shared" si="337"/>
        <v>1.6400306591568452</v>
      </c>
      <c r="BI1226" s="11">
        <f t="shared" si="337"/>
        <v>3.5560256939186212</v>
      </c>
      <c r="BJ1226" s="11">
        <f t="shared" si="337"/>
        <v>0.79145386441789478</v>
      </c>
      <c r="BK1226" s="11">
        <f t="shared" si="337"/>
        <v>0</v>
      </c>
      <c r="BL1226" s="11">
        <f t="shared" si="334"/>
        <v>0</v>
      </c>
      <c r="BM1226" s="11">
        <f t="shared" si="334"/>
        <v>4.5749046967472173E-2</v>
      </c>
      <c r="BN1226" s="11">
        <f t="shared" si="334"/>
        <v>0</v>
      </c>
      <c r="BP1226" s="8" cm="1">
        <f t="array" ref="BP1226">MMULT(BF1226:BN1226,CU$43:CU$51)</f>
        <v>7.0332592644608329</v>
      </c>
      <c r="BQ1226" s="11">
        <f t="shared" si="343"/>
        <v>8.8127491849571669E-4</v>
      </c>
      <c r="BR1226" s="11">
        <f t="shared" si="344"/>
        <v>8.8127491849571669E-4</v>
      </c>
      <c r="BT1226" s="12">
        <f t="shared" si="338"/>
        <v>0.99911872508150423</v>
      </c>
      <c r="BU1226" s="12">
        <f t="shared" si="345"/>
        <v>0.99823822680849039</v>
      </c>
      <c r="BW1226" s="12">
        <f t="shared" si="346"/>
        <v>8.8166346953371397E-4</v>
      </c>
      <c r="BY1226">
        <f t="shared" si="339"/>
        <v>0</v>
      </c>
      <c r="CA1226">
        <f t="shared" si="347"/>
        <v>0</v>
      </c>
      <c r="CB1226">
        <f t="shared" si="340"/>
        <v>0</v>
      </c>
      <c r="CC1226">
        <f t="shared" si="341"/>
        <v>0</v>
      </c>
      <c r="CD1226">
        <f t="shared" si="342"/>
        <v>1</v>
      </c>
      <c r="CF1226">
        <f t="shared" si="348"/>
        <v>1</v>
      </c>
    </row>
    <row r="1227" spans="1:84" x14ac:dyDescent="0.45">
      <c r="A1227">
        <v>0</v>
      </c>
      <c r="C1227">
        <v>1</v>
      </c>
      <c r="D1227">
        <v>0</v>
      </c>
      <c r="E1227">
        <v>0</v>
      </c>
      <c r="F1227">
        <v>3</v>
      </c>
      <c r="G1227">
        <v>1</v>
      </c>
      <c r="H1227">
        <v>-1.050284659567071</v>
      </c>
      <c r="I1227">
        <v>-0.68413637618292278</v>
      </c>
      <c r="J1227">
        <v>-0.43624826539427058</v>
      </c>
      <c r="K1227">
        <v>-0.62533489106392137</v>
      </c>
      <c r="L1227">
        <v>-0.89646124282358164</v>
      </c>
      <c r="M1227">
        <v>-0.44254287702819578</v>
      </c>
      <c r="N1227">
        <v>0.40341185157759341</v>
      </c>
      <c r="P1227" s="5" cm="1">
        <f t="array" ref="P1227">MMULT($C1227:$N1227,CU$4:CU$15)</f>
        <v>-1.0416636423231691</v>
      </c>
      <c r="Q1227" s="5" cm="1">
        <f t="array" ref="Q1227">MMULT($C1227:$N1227,CV$4:CV$15)</f>
        <v>1.4739750019388647</v>
      </c>
      <c r="R1227" s="5" cm="1">
        <f t="array" ref="R1227">MMULT($C1227:$N1227,CW$4:CW$15)</f>
        <v>1.8619507530081831</v>
      </c>
      <c r="S1227" s="5" cm="1">
        <f t="array" ref="S1227">MMULT($C1227:$N1227,CX$4:CX$15)</f>
        <v>-3.2620589800122946</v>
      </c>
      <c r="T1227" s="5" cm="1">
        <f t="array" ref="T1227">MMULT($C1227:$N1227,CY$4:CY$15)</f>
        <v>-0.89617273861772129</v>
      </c>
      <c r="U1227" s="5" cm="1">
        <f t="array" ref="U1227">MMULT($C1227:$N1227,CZ$4:CZ$15)</f>
        <v>0.95378983681618801</v>
      </c>
      <c r="V1227" s="5" cm="1">
        <f t="array" ref="V1227">MMULT($C1227:$N1227,DA$4:DA$15)</f>
        <v>-0.35015373708038977</v>
      </c>
      <c r="W1227" s="5" cm="1">
        <f t="array" ref="W1227">MMULT($C1227:$N1227,DB$4:DB$15)</f>
        <v>4.11211380105141</v>
      </c>
      <c r="X1227" s="5" cm="1">
        <f t="array" ref="X1227">MMULT($C1227:$N1227,DC$4:DC$15)</f>
        <v>-0.9394702450634862</v>
      </c>
      <c r="Y1227" s="5" cm="1">
        <f t="array" ref="Y1227">MMULT($C1227:$N1227,DD$4:DD$15)</f>
        <v>1.3277458068875876</v>
      </c>
      <c r="Z1227" s="5" cm="1">
        <f t="array" ref="Z1227">MMULT($C1227:$N1227,DE$4:DE$15)</f>
        <v>-3.5390541633925348</v>
      </c>
      <c r="AA1227" s="5" cm="1">
        <f t="array" ref="AA1227">MMULT($C1227:$N1227,DF$4:DF$15)</f>
        <v>0.96595548644738927</v>
      </c>
      <c r="AB1227" s="5" cm="1">
        <f t="array" ref="AB1227">MMULT($C1227:$N1227,DG$4:DG$15)</f>
        <v>2.5977538951675001</v>
      </c>
      <c r="AC1227" s="5" cm="1">
        <f t="array" ref="AC1227">MMULT($C1227:$N1227,DH$4:DH$15)</f>
        <v>0.66164838840831586</v>
      </c>
      <c r="AD1227" s="5" cm="1">
        <f t="array" ref="AD1227">MMULT($C1227:$N1227,DI$4:DI$15)</f>
        <v>8.0939738540013392E-2</v>
      </c>
      <c r="AE1227" s="5" cm="1">
        <f t="array" ref="AE1227">MMULT($C1227:$N1227,DJ$4:DJ$15)</f>
        <v>2.7655523607029062</v>
      </c>
      <c r="AF1227">
        <v>1</v>
      </c>
      <c r="AG1227" s="7">
        <f t="shared" si="335"/>
        <v>0</v>
      </c>
      <c r="AH1227" s="7">
        <f t="shared" si="335"/>
        <v>1.4739750019388647</v>
      </c>
      <c r="AI1227" s="7">
        <f t="shared" si="335"/>
        <v>1.8619507530081831</v>
      </c>
      <c r="AJ1227" s="7">
        <f t="shared" si="335"/>
        <v>0</v>
      </c>
      <c r="AK1227" s="7">
        <f t="shared" si="335"/>
        <v>0</v>
      </c>
      <c r="AL1227" s="7">
        <f t="shared" si="335"/>
        <v>0.95378983681618801</v>
      </c>
      <c r="AM1227" s="7">
        <f t="shared" si="335"/>
        <v>0</v>
      </c>
      <c r="AN1227" s="7">
        <f t="shared" si="335"/>
        <v>4.11211380105141</v>
      </c>
      <c r="AO1227" s="7">
        <f t="shared" si="336"/>
        <v>0</v>
      </c>
      <c r="AP1227" s="7">
        <f t="shared" si="336"/>
        <v>1.3277458068875876</v>
      </c>
      <c r="AQ1227" s="7">
        <f t="shared" si="336"/>
        <v>0</v>
      </c>
      <c r="AR1227" s="7">
        <f t="shared" si="336"/>
        <v>0.96595548644738927</v>
      </c>
      <c r="AS1227" s="7">
        <f t="shared" si="336"/>
        <v>2.5977538951675001</v>
      </c>
      <c r="AT1227" s="7">
        <f t="shared" si="336"/>
        <v>0.66164838840831586</v>
      </c>
      <c r="AU1227" s="7">
        <f t="shared" si="332"/>
        <v>8.0939738540013392E-2</v>
      </c>
      <c r="AV1227" s="7">
        <f t="shared" si="332"/>
        <v>2.7655523607029062</v>
      </c>
      <c r="AX1227" s="8" cm="1">
        <f t="array" ref="AX1227">MMULT($AF1227:$AV1227,CU$21:CU$37)</f>
        <v>-8.1626428662529431</v>
      </c>
      <c r="AY1227" s="8" cm="1">
        <f t="array" ref="AY1227">MMULT($AF1227:$AV1227,CV$21:CV$37)</f>
        <v>3.0280598771332961</v>
      </c>
      <c r="AZ1227" s="8" cm="1">
        <f t="array" ref="AZ1227">MMULT($AF1227:$AV1227,CW$21:CW$37)</f>
        <v>5.3611006440116267</v>
      </c>
      <c r="BA1227" s="8" cm="1">
        <f t="array" ref="BA1227">MMULT($AF1227:$AV1227,CX$21:CX$37)</f>
        <v>2.4683636167412968</v>
      </c>
      <c r="BB1227" s="8" cm="1">
        <f t="array" ref="BB1227">MMULT($AF1227:$AV1227,CY$21:CY$37)</f>
        <v>-5.5596362512977278</v>
      </c>
      <c r="BC1227" s="8" cm="1">
        <f t="array" ref="BC1227">MMULT($AF1227:$AV1227,CZ$21:CZ$37)</f>
        <v>-3.3357982117590872</v>
      </c>
      <c r="BD1227" s="8" cm="1">
        <f t="array" ref="BD1227">MMULT($AF1227:$AV1227,DA$21:DA$37)</f>
        <v>4.7936983790994203E-2</v>
      </c>
      <c r="BE1227" s="8" cm="1">
        <f t="array" ref="BE1227">MMULT($AF1227:$AV1227,DB$21:DB$37)</f>
        <v>-2.521598666901447</v>
      </c>
      <c r="BF1227" s="11">
        <v>1</v>
      </c>
      <c r="BG1227" s="11">
        <f t="shared" si="337"/>
        <v>0</v>
      </c>
      <c r="BH1227" s="11">
        <f t="shared" si="337"/>
        <v>3.0280598771332961</v>
      </c>
      <c r="BI1227" s="11">
        <f t="shared" si="337"/>
        <v>5.3611006440116267</v>
      </c>
      <c r="BJ1227" s="11">
        <f t="shared" si="337"/>
        <v>2.4683636167412968</v>
      </c>
      <c r="BK1227" s="11">
        <f t="shared" si="337"/>
        <v>0</v>
      </c>
      <c r="BL1227" s="11">
        <f t="shared" si="334"/>
        <v>0</v>
      </c>
      <c r="BM1227" s="11">
        <f t="shared" si="334"/>
        <v>4.7936983790994203E-2</v>
      </c>
      <c r="BN1227" s="11">
        <f t="shared" si="334"/>
        <v>0</v>
      </c>
      <c r="BP1227" s="8" cm="1">
        <f t="array" ref="BP1227">MMULT(BF1227:BN1227,CU$43:CU$51)</f>
        <v>11.905461121677213</v>
      </c>
      <c r="BQ1227" s="11">
        <f t="shared" si="343"/>
        <v>6.7533770460103723E-6</v>
      </c>
      <c r="BR1227" s="11">
        <f t="shared" si="344"/>
        <v>6.7533770460103723E-6</v>
      </c>
      <c r="BT1227" s="12">
        <f t="shared" si="338"/>
        <v>-6.7533770460103723E-6</v>
      </c>
      <c r="BU1227" s="12">
        <f t="shared" si="345"/>
        <v>4.5608101525579783E-11</v>
      </c>
      <c r="BW1227" s="12">
        <f t="shared" si="346"/>
        <v>6.7533998501849502E-6</v>
      </c>
      <c r="BY1227">
        <f t="shared" si="339"/>
        <v>0</v>
      </c>
      <c r="CA1227">
        <f t="shared" si="347"/>
        <v>0</v>
      </c>
      <c r="CB1227">
        <f t="shared" si="340"/>
        <v>1</v>
      </c>
      <c r="CC1227">
        <f t="shared" si="341"/>
        <v>0</v>
      </c>
      <c r="CD1227">
        <f t="shared" si="342"/>
        <v>0</v>
      </c>
      <c r="CF1227">
        <f t="shared" si="348"/>
        <v>1</v>
      </c>
    </row>
    <row r="1228" spans="1:84" x14ac:dyDescent="0.45">
      <c r="A1228">
        <v>1</v>
      </c>
      <c r="C1228">
        <v>1</v>
      </c>
      <c r="D1228">
        <v>1</v>
      </c>
      <c r="E1228">
        <v>0</v>
      </c>
      <c r="F1228">
        <v>2</v>
      </c>
      <c r="G1228">
        <v>1</v>
      </c>
      <c r="H1228">
        <v>-0.36183853886699763</v>
      </c>
      <c r="I1228">
        <v>-0.5627087322824228</v>
      </c>
      <c r="J1228">
        <v>-0.32006784300739599</v>
      </c>
      <c r="K1228">
        <v>-0.54513509933412974</v>
      </c>
      <c r="L1228">
        <v>-0.56547497264023072</v>
      </c>
      <c r="M1228">
        <v>-0.40680512606744978</v>
      </c>
      <c r="N1228">
        <v>0.52006909315194561</v>
      </c>
      <c r="P1228" s="5" cm="1">
        <f t="array" ref="P1228">MMULT($C1228:$N1228,CU$4:CU$15)</f>
        <v>7.5361062342736485E-2</v>
      </c>
      <c r="Q1228" s="5" cm="1">
        <f t="array" ref="Q1228">MMULT($C1228:$N1228,CV$4:CV$15)</f>
        <v>-8.2896631401437049E-2</v>
      </c>
      <c r="R1228" s="5" cm="1">
        <f t="array" ref="R1228">MMULT($C1228:$N1228,CW$4:CW$15)</f>
        <v>2.6889425308130517</v>
      </c>
      <c r="S1228" s="5" cm="1">
        <f t="array" ref="S1228">MMULT($C1228:$N1228,CX$4:CX$15)</f>
        <v>-2.868892699261743</v>
      </c>
      <c r="T1228" s="5" cm="1">
        <f t="array" ref="T1228">MMULT($C1228:$N1228,CY$4:CY$15)</f>
        <v>-0.94560481697167864</v>
      </c>
      <c r="U1228" s="5" cm="1">
        <f t="array" ref="U1228">MMULT($C1228:$N1228,CZ$4:CZ$15)</f>
        <v>-0.50055313532365342</v>
      </c>
      <c r="V1228" s="5" cm="1">
        <f t="array" ref="V1228">MMULT($C1228:$N1228,DA$4:DA$15)</f>
        <v>0.24462180489415505</v>
      </c>
      <c r="W1228" s="5" cm="1">
        <f t="array" ref="W1228">MMULT($C1228:$N1228,DB$4:DB$15)</f>
        <v>2.7319764546870076</v>
      </c>
      <c r="X1228" s="5" cm="1">
        <f t="array" ref="X1228">MMULT($C1228:$N1228,DC$4:DC$15)</f>
        <v>-1.2974823763934014</v>
      </c>
      <c r="Y1228" s="5" cm="1">
        <f t="array" ref="Y1228">MMULT($C1228:$N1228,DD$4:DD$15)</f>
        <v>1.7730021506904801</v>
      </c>
      <c r="Z1228" s="5" cm="1">
        <f t="array" ref="Z1228">MMULT($C1228:$N1228,DE$4:DE$15)</f>
        <v>-1.601995912377125</v>
      </c>
      <c r="AA1228" s="5" cm="1">
        <f t="array" ref="AA1228">MMULT($C1228:$N1228,DF$4:DF$15)</f>
        <v>1.2954194696309904</v>
      </c>
      <c r="AB1228" s="5" cm="1">
        <f t="array" ref="AB1228">MMULT($C1228:$N1228,DG$4:DG$15)</f>
        <v>1.5034088397396084</v>
      </c>
      <c r="AC1228" s="5" cm="1">
        <f t="array" ref="AC1228">MMULT($C1228:$N1228,DH$4:DH$15)</f>
        <v>-0.44076514798900662</v>
      </c>
      <c r="AD1228" s="5" cm="1">
        <f t="array" ref="AD1228">MMULT($C1228:$N1228,DI$4:DI$15)</f>
        <v>0.48229776264713364</v>
      </c>
      <c r="AE1228" s="5" cm="1">
        <f t="array" ref="AE1228">MMULT($C1228:$N1228,DJ$4:DJ$15)</f>
        <v>1.9799362106121843</v>
      </c>
      <c r="AF1228">
        <v>1</v>
      </c>
      <c r="AG1228" s="7">
        <f t="shared" si="335"/>
        <v>7.5361062342736485E-2</v>
      </c>
      <c r="AH1228" s="7">
        <f t="shared" si="335"/>
        <v>0</v>
      </c>
      <c r="AI1228" s="7">
        <f t="shared" si="335"/>
        <v>2.6889425308130517</v>
      </c>
      <c r="AJ1228" s="7">
        <f t="shared" si="335"/>
        <v>0</v>
      </c>
      <c r="AK1228" s="7">
        <f t="shared" si="335"/>
        <v>0</v>
      </c>
      <c r="AL1228" s="7">
        <f t="shared" si="335"/>
        <v>0</v>
      </c>
      <c r="AM1228" s="7">
        <f t="shared" si="335"/>
        <v>0.24462180489415505</v>
      </c>
      <c r="AN1228" s="7">
        <f t="shared" si="335"/>
        <v>2.7319764546870076</v>
      </c>
      <c r="AO1228" s="7">
        <f t="shared" si="336"/>
        <v>0</v>
      </c>
      <c r="AP1228" s="7">
        <f t="shared" si="336"/>
        <v>1.7730021506904801</v>
      </c>
      <c r="AQ1228" s="7">
        <f t="shared" si="336"/>
        <v>0</v>
      </c>
      <c r="AR1228" s="7">
        <f t="shared" si="336"/>
        <v>1.2954194696309904</v>
      </c>
      <c r="AS1228" s="7">
        <f t="shared" si="336"/>
        <v>1.5034088397396084</v>
      </c>
      <c r="AT1228" s="7">
        <f t="shared" si="336"/>
        <v>0</v>
      </c>
      <c r="AU1228" s="7">
        <f t="shared" si="332"/>
        <v>0.48229776264713364</v>
      </c>
      <c r="AV1228" s="7">
        <f t="shared" si="332"/>
        <v>1.9799362106121843</v>
      </c>
      <c r="AX1228" s="8" cm="1">
        <f t="array" ref="AX1228">MMULT($AF1228:$AV1228,CU$21:CU$37)</f>
        <v>-6.005228009060021</v>
      </c>
      <c r="AY1228" s="8" cm="1">
        <f t="array" ref="AY1228">MMULT($AF1228:$AV1228,CV$21:CV$37)</f>
        <v>3.856753477348815</v>
      </c>
      <c r="AZ1228" s="8" cm="1">
        <f t="array" ref="AZ1228">MMULT($AF1228:$AV1228,CW$21:CW$37)</f>
        <v>3.65067343250562</v>
      </c>
      <c r="BA1228" s="8" cm="1">
        <f t="array" ref="BA1228">MMULT($AF1228:$AV1228,CX$21:CX$37)</f>
        <v>3.3706077316690632</v>
      </c>
      <c r="BB1228" s="8" cm="1">
        <f t="array" ref="BB1228">MMULT($AF1228:$AV1228,CY$21:CY$37)</f>
        <v>-4.2313463026025069</v>
      </c>
      <c r="BC1228" s="8" cm="1">
        <f t="array" ref="BC1228">MMULT($AF1228:$AV1228,CZ$21:CZ$37)</f>
        <v>-1.0672941204098332</v>
      </c>
      <c r="BD1228" s="8" cm="1">
        <f t="array" ref="BD1228">MMULT($AF1228:$AV1228,DA$21:DA$37)</f>
        <v>-0.10962192732210818</v>
      </c>
      <c r="BE1228" s="8" cm="1">
        <f t="array" ref="BE1228">MMULT($AF1228:$AV1228,DB$21:DB$37)</f>
        <v>-2.469316626695262</v>
      </c>
      <c r="BF1228" s="11">
        <v>1</v>
      </c>
      <c r="BG1228" s="11">
        <f t="shared" si="337"/>
        <v>0</v>
      </c>
      <c r="BH1228" s="11">
        <f t="shared" si="337"/>
        <v>3.856753477348815</v>
      </c>
      <c r="BI1228" s="11">
        <f t="shared" si="337"/>
        <v>3.65067343250562</v>
      </c>
      <c r="BJ1228" s="11">
        <f t="shared" si="337"/>
        <v>3.3706077316690632</v>
      </c>
      <c r="BK1228" s="11">
        <f t="shared" si="337"/>
        <v>0</v>
      </c>
      <c r="BL1228" s="11">
        <f t="shared" si="334"/>
        <v>0</v>
      </c>
      <c r="BM1228" s="11">
        <f t="shared" si="334"/>
        <v>0</v>
      </c>
      <c r="BN1228" s="11">
        <f t="shared" si="334"/>
        <v>0</v>
      </c>
      <c r="BP1228" s="8" cm="1">
        <f t="array" ref="BP1228">MMULT(BF1228:BN1228,CU$43:CU$51)</f>
        <v>11.878034641523497</v>
      </c>
      <c r="BQ1228" s="11">
        <f t="shared" si="343"/>
        <v>6.9411604701313042E-6</v>
      </c>
      <c r="BR1228" s="11">
        <f t="shared" si="344"/>
        <v>6.9411604701313042E-6</v>
      </c>
      <c r="BT1228" s="12">
        <f t="shared" si="338"/>
        <v>0.99999305883952982</v>
      </c>
      <c r="BU1228" s="12">
        <f t="shared" si="345"/>
        <v>0.99998611772723933</v>
      </c>
      <c r="BW1228" s="12">
        <f t="shared" si="346"/>
        <v>6.941184560141045E-6</v>
      </c>
      <c r="BY1228">
        <f t="shared" si="339"/>
        <v>0</v>
      </c>
      <c r="CA1228">
        <f t="shared" si="347"/>
        <v>0</v>
      </c>
      <c r="CB1228">
        <f t="shared" si="340"/>
        <v>0</v>
      </c>
      <c r="CC1228">
        <f t="shared" si="341"/>
        <v>0</v>
      </c>
      <c r="CD1228">
        <f t="shared" si="342"/>
        <v>1</v>
      </c>
      <c r="CF1228">
        <f t="shared" si="348"/>
        <v>1</v>
      </c>
    </row>
    <row r="1229" spans="1:84" x14ac:dyDescent="0.45">
      <c r="A1229">
        <v>1</v>
      </c>
      <c r="C1229">
        <v>1</v>
      </c>
      <c r="D1229">
        <v>0</v>
      </c>
      <c r="E1229">
        <v>0</v>
      </c>
      <c r="F1229">
        <v>3</v>
      </c>
      <c r="G1229">
        <v>1</v>
      </c>
      <c r="H1229">
        <v>-0.36183853886699763</v>
      </c>
      <c r="I1229">
        <v>-0.46360504904166111</v>
      </c>
      <c r="J1229">
        <v>0.55128532489416304</v>
      </c>
      <c r="K1229">
        <v>-0.32235790008470849</v>
      </c>
      <c r="L1229">
        <v>-0.51321398261128059</v>
      </c>
      <c r="M1229">
        <v>-0.57882283402517354</v>
      </c>
      <c r="N1229">
        <v>0.63672633472629792</v>
      </c>
      <c r="P1229" s="5" cm="1">
        <f t="array" ref="P1229">MMULT($C1229:$N1229,CU$4:CU$15)</f>
        <v>-0.86091188194073676</v>
      </c>
      <c r="Q1229" s="5" cm="1">
        <f t="array" ref="Q1229">MMULT($C1229:$N1229,CV$4:CV$15)</f>
        <v>0.57691020692105377</v>
      </c>
      <c r="R1229" s="5" cm="1">
        <f t="array" ref="R1229">MMULT($C1229:$N1229,CW$4:CW$15)</f>
        <v>2.1091470009710873</v>
      </c>
      <c r="S1229" s="5" cm="1">
        <f t="array" ref="S1229">MMULT($C1229:$N1229,CX$4:CX$15)</f>
        <v>-3.0656337747654931</v>
      </c>
      <c r="T1229" s="5" cm="1">
        <f t="array" ref="T1229">MMULT($C1229:$N1229,CY$4:CY$15)</f>
        <v>-1.6329265347653827</v>
      </c>
      <c r="U1229" s="5" cm="1">
        <f t="array" ref="U1229">MMULT($C1229:$N1229,CZ$4:CZ$15)</f>
        <v>1.2627275016535968</v>
      </c>
      <c r="V1229" s="5" cm="1">
        <f t="array" ref="V1229">MMULT($C1229:$N1229,DA$4:DA$15)</f>
        <v>9.3341611784589662E-2</v>
      </c>
      <c r="W1229" s="5" cm="1">
        <f t="array" ref="W1229">MMULT($C1229:$N1229,DB$4:DB$15)</f>
        <v>3.0241754903694793</v>
      </c>
      <c r="X1229" s="5" cm="1">
        <f t="array" ref="X1229">MMULT($C1229:$N1229,DC$4:DC$15)</f>
        <v>-0.59946110017616738</v>
      </c>
      <c r="Y1229" s="5" cm="1">
        <f t="array" ref="Y1229">MMULT($C1229:$N1229,DD$4:DD$15)</f>
        <v>0.99896238803230497</v>
      </c>
      <c r="Z1229" s="5" cm="1">
        <f t="array" ref="Z1229">MMULT($C1229:$N1229,DE$4:DE$15)</f>
        <v>-3.1471900175604146</v>
      </c>
      <c r="AA1229" s="5" cm="1">
        <f t="array" ref="AA1229">MMULT($C1229:$N1229,DF$4:DF$15)</f>
        <v>1.7488633784553809</v>
      </c>
      <c r="AB1229" s="5" cm="1">
        <f t="array" ref="AB1229">MMULT($C1229:$N1229,DG$4:DG$15)</f>
        <v>2.1423348131571478</v>
      </c>
      <c r="AC1229" s="5" cm="1">
        <f t="array" ref="AC1229">MMULT($C1229:$N1229,DH$4:DH$15)</f>
        <v>0.20480971476275628</v>
      </c>
      <c r="AD1229" s="5" cm="1">
        <f t="array" ref="AD1229">MMULT($C1229:$N1229,DI$4:DI$15)</f>
        <v>1.7876191247124635</v>
      </c>
      <c r="AE1229" s="5" cm="1">
        <f t="array" ref="AE1229">MMULT($C1229:$N1229,DJ$4:DJ$15)</f>
        <v>3.6864579387239589</v>
      </c>
      <c r="AF1229">
        <v>1</v>
      </c>
      <c r="AG1229" s="7">
        <f t="shared" si="335"/>
        <v>0</v>
      </c>
      <c r="AH1229" s="7">
        <f t="shared" si="335"/>
        <v>0.57691020692105377</v>
      </c>
      <c r="AI1229" s="7">
        <f t="shared" si="335"/>
        <v>2.1091470009710873</v>
      </c>
      <c r="AJ1229" s="7">
        <f t="shared" si="335"/>
        <v>0</v>
      </c>
      <c r="AK1229" s="7">
        <f t="shared" si="335"/>
        <v>0</v>
      </c>
      <c r="AL1229" s="7">
        <f t="shared" si="335"/>
        <v>1.2627275016535968</v>
      </c>
      <c r="AM1229" s="7">
        <f t="shared" si="335"/>
        <v>9.3341611784589662E-2</v>
      </c>
      <c r="AN1229" s="7">
        <f t="shared" si="335"/>
        <v>3.0241754903694793</v>
      </c>
      <c r="AO1229" s="7">
        <f t="shared" si="336"/>
        <v>0</v>
      </c>
      <c r="AP1229" s="7">
        <f t="shared" si="336"/>
        <v>0.99896238803230497</v>
      </c>
      <c r="AQ1229" s="7">
        <f t="shared" si="336"/>
        <v>0</v>
      </c>
      <c r="AR1229" s="7">
        <f t="shared" si="336"/>
        <v>1.7488633784553809</v>
      </c>
      <c r="AS1229" s="7">
        <f t="shared" si="336"/>
        <v>2.1423348131571478</v>
      </c>
      <c r="AT1229" s="7">
        <f t="shared" si="336"/>
        <v>0.20480971476275628</v>
      </c>
      <c r="AU1229" s="7">
        <f t="shared" si="332"/>
        <v>1.7876191247124635</v>
      </c>
      <c r="AV1229" s="7">
        <f t="shared" si="332"/>
        <v>3.6864579387239589</v>
      </c>
      <c r="AX1229" s="8" cm="1">
        <f t="array" ref="AX1229">MMULT($AF1229:$AV1229,CU$21:CU$37)</f>
        <v>-8.4824845832763121</v>
      </c>
      <c r="AY1229" s="8" cm="1">
        <f t="array" ref="AY1229">MMULT($AF1229:$AV1229,CV$21:CV$37)</f>
        <v>5.1506752395579136</v>
      </c>
      <c r="AZ1229" s="8" cm="1">
        <f t="array" ref="AZ1229">MMULT($AF1229:$AV1229,CW$21:CW$37)</f>
        <v>8.0893904629839533</v>
      </c>
      <c r="BA1229" s="8" cm="1">
        <f t="array" ref="BA1229">MMULT($AF1229:$AV1229,CX$21:CX$37)</f>
        <v>2.2060136178078684</v>
      </c>
      <c r="BB1229" s="8" cm="1">
        <f t="array" ref="BB1229">MMULT($AF1229:$AV1229,CY$21:CY$37)</f>
        <v>-3.9039421679684905</v>
      </c>
      <c r="BC1229" s="8" cm="1">
        <f t="array" ref="BC1229">MMULT($AF1229:$AV1229,CZ$21:CZ$37)</f>
        <v>-2.8076811883516877</v>
      </c>
      <c r="BD1229" s="8" cm="1">
        <f t="array" ref="BD1229">MMULT($AF1229:$AV1229,DA$21:DA$37)</f>
        <v>0.66527501071204087</v>
      </c>
      <c r="BE1229" s="8" cm="1">
        <f t="array" ref="BE1229">MMULT($AF1229:$AV1229,DB$21:DB$37)</f>
        <v>-4.7381099588897815</v>
      </c>
      <c r="BF1229" s="11">
        <v>1</v>
      </c>
      <c r="BG1229" s="11">
        <f t="shared" si="337"/>
        <v>0</v>
      </c>
      <c r="BH1229" s="11">
        <f t="shared" si="337"/>
        <v>5.1506752395579136</v>
      </c>
      <c r="BI1229" s="11">
        <f t="shared" si="337"/>
        <v>8.0893904629839533</v>
      </c>
      <c r="BJ1229" s="11">
        <f t="shared" si="337"/>
        <v>2.2060136178078684</v>
      </c>
      <c r="BK1229" s="11">
        <f t="shared" si="337"/>
        <v>0</v>
      </c>
      <c r="BL1229" s="11">
        <f t="shared" si="334"/>
        <v>0</v>
      </c>
      <c r="BM1229" s="11">
        <f t="shared" si="334"/>
        <v>0.66527501071204087</v>
      </c>
      <c r="BN1229" s="11">
        <f t="shared" si="334"/>
        <v>0</v>
      </c>
      <c r="BP1229" s="8" cm="1">
        <f t="array" ref="BP1229">MMULT(BF1229:BN1229,CU$43:CU$51)</f>
        <v>17.111354331061776</v>
      </c>
      <c r="BQ1229" s="11">
        <f t="shared" si="343"/>
        <v>3.7036779847931757E-8</v>
      </c>
      <c r="BR1229" s="11">
        <f t="shared" si="344"/>
        <v>3.7036779847931757E-8</v>
      </c>
      <c r="BT1229" s="12">
        <f t="shared" si="338"/>
        <v>0.99999996296322013</v>
      </c>
      <c r="BU1229" s="12">
        <f t="shared" si="345"/>
        <v>0.9999999259264416</v>
      </c>
      <c r="BW1229" s="12">
        <f t="shared" si="346"/>
        <v>3.70367805510798E-8</v>
      </c>
      <c r="BY1229">
        <f t="shared" si="339"/>
        <v>0</v>
      </c>
      <c r="CA1229">
        <f t="shared" si="347"/>
        <v>0</v>
      </c>
      <c r="CB1229">
        <f t="shared" si="340"/>
        <v>0</v>
      </c>
      <c r="CC1229">
        <f t="shared" si="341"/>
        <v>0</v>
      </c>
      <c r="CD1229">
        <f t="shared" si="342"/>
        <v>1</v>
      </c>
      <c r="CF1229">
        <f t="shared" si="348"/>
        <v>1</v>
      </c>
    </row>
    <row r="1230" spans="1:84" x14ac:dyDescent="0.45">
      <c r="A1230">
        <v>1</v>
      </c>
      <c r="C1230">
        <v>1</v>
      </c>
      <c r="D1230">
        <v>0</v>
      </c>
      <c r="E1230">
        <v>0</v>
      </c>
      <c r="F1230">
        <v>3</v>
      </c>
      <c r="G1230">
        <v>1</v>
      </c>
      <c r="H1230">
        <v>-1.050284659567071</v>
      </c>
      <c r="I1230">
        <v>-0.88787637069623593</v>
      </c>
      <c r="J1230">
        <v>-1.3656916444892671</v>
      </c>
      <c r="K1230">
        <v>-0.62533489106392137</v>
      </c>
      <c r="L1230">
        <v>-1.2100271829972831</v>
      </c>
      <c r="M1230">
        <v>-1.0655710021105329</v>
      </c>
      <c r="N1230">
        <v>0.63672633472629792</v>
      </c>
      <c r="P1230" s="5" cm="1">
        <f t="array" ref="P1230">MMULT($C1230:$N1230,CU$4:CU$15)</f>
        <v>-0.60475709932442245</v>
      </c>
      <c r="Q1230" s="5" cm="1">
        <f t="array" ref="Q1230">MMULT($C1230:$N1230,CV$4:CV$15)</f>
        <v>1.770991892670648</v>
      </c>
      <c r="R1230" s="5" cm="1">
        <f t="array" ref="R1230">MMULT($C1230:$N1230,CW$4:CW$15)</f>
        <v>1.5461281822308948</v>
      </c>
      <c r="S1230" s="5" cm="1">
        <f t="array" ref="S1230">MMULT($C1230:$N1230,CX$4:CX$15)</f>
        <v>-3.2313078886854227</v>
      </c>
      <c r="T1230" s="5" cm="1">
        <f t="array" ref="T1230">MMULT($C1230:$N1230,CY$4:CY$15)</f>
        <v>-0.58236174614842118</v>
      </c>
      <c r="U1230" s="5" cm="1">
        <f t="array" ref="U1230">MMULT($C1230:$N1230,CZ$4:CZ$15)</f>
        <v>0.14979797456208827</v>
      </c>
      <c r="V1230" s="5" cm="1">
        <f t="array" ref="V1230">MMULT($C1230:$N1230,DA$4:DA$15)</f>
        <v>-9.9394324956013302E-2</v>
      </c>
      <c r="W1230" s="5" cm="1">
        <f t="array" ref="W1230">MMULT($C1230:$N1230,DB$4:DB$15)</f>
        <v>5.0381036452657186</v>
      </c>
      <c r="X1230" s="5" cm="1">
        <f t="array" ref="X1230">MMULT($C1230:$N1230,DC$4:DC$15)</f>
        <v>-0.53551492682865764</v>
      </c>
      <c r="Y1230" s="5" cm="1">
        <f t="array" ref="Y1230">MMULT($C1230:$N1230,DD$4:DD$15)</f>
        <v>2.5800671382155111</v>
      </c>
      <c r="Z1230" s="5" cm="1">
        <f t="array" ref="Z1230">MMULT($C1230:$N1230,DE$4:DE$15)</f>
        <v>-4.6086203387724671</v>
      </c>
      <c r="AA1230" s="5" cm="1">
        <f t="array" ref="AA1230">MMULT($C1230:$N1230,DF$4:DF$15)</f>
        <v>-0.1716056149206098</v>
      </c>
      <c r="AB1230" s="5" cm="1">
        <f t="array" ref="AB1230">MMULT($C1230:$N1230,DG$4:DG$15)</f>
        <v>2.7980721849753722</v>
      </c>
      <c r="AC1230" s="5" cm="1">
        <f t="array" ref="AC1230">MMULT($C1230:$N1230,DH$4:DH$15)</f>
        <v>0.50550151086995854</v>
      </c>
      <c r="AD1230" s="5" cm="1">
        <f t="array" ref="AD1230">MMULT($C1230:$N1230,DI$4:DI$15)</f>
        <v>-0.86730426329426669</v>
      </c>
      <c r="AE1230" s="5" cm="1">
        <f t="array" ref="AE1230">MMULT($C1230:$N1230,DJ$4:DJ$15)</f>
        <v>2.3430566116739557</v>
      </c>
      <c r="AF1230">
        <v>1</v>
      </c>
      <c r="AG1230" s="7">
        <f t="shared" si="335"/>
        <v>0</v>
      </c>
      <c r="AH1230" s="7">
        <f t="shared" si="335"/>
        <v>1.770991892670648</v>
      </c>
      <c r="AI1230" s="7">
        <f t="shared" si="335"/>
        <v>1.5461281822308948</v>
      </c>
      <c r="AJ1230" s="7">
        <f t="shared" si="335"/>
        <v>0</v>
      </c>
      <c r="AK1230" s="7">
        <f t="shared" si="335"/>
        <v>0</v>
      </c>
      <c r="AL1230" s="7">
        <f t="shared" si="335"/>
        <v>0.14979797456208827</v>
      </c>
      <c r="AM1230" s="7">
        <f t="shared" si="335"/>
        <v>0</v>
      </c>
      <c r="AN1230" s="7">
        <f t="shared" si="335"/>
        <v>5.0381036452657186</v>
      </c>
      <c r="AO1230" s="7">
        <f t="shared" si="336"/>
        <v>0</v>
      </c>
      <c r="AP1230" s="7">
        <f t="shared" si="336"/>
        <v>2.5800671382155111</v>
      </c>
      <c r="AQ1230" s="7">
        <f t="shared" si="336"/>
        <v>0</v>
      </c>
      <c r="AR1230" s="7">
        <f t="shared" si="336"/>
        <v>0</v>
      </c>
      <c r="AS1230" s="7">
        <f t="shared" si="336"/>
        <v>2.7980721849753722</v>
      </c>
      <c r="AT1230" s="7">
        <f t="shared" si="336"/>
        <v>0.50550151086995854</v>
      </c>
      <c r="AU1230" s="7">
        <f t="shared" si="332"/>
        <v>0</v>
      </c>
      <c r="AV1230" s="7">
        <f t="shared" si="332"/>
        <v>2.3430566116739557</v>
      </c>
      <c r="AX1230" s="8" cm="1">
        <f t="array" ref="AX1230">MMULT($AF1230:$AV1230,CU$21:CU$37)</f>
        <v>-7.2073664546679854</v>
      </c>
      <c r="AY1230" s="8" cm="1">
        <f t="array" ref="AY1230">MMULT($AF1230:$AV1230,CV$21:CV$37)</f>
        <v>2.7118421883330965</v>
      </c>
      <c r="AZ1230" s="8" cm="1">
        <f t="array" ref="AZ1230">MMULT($AF1230:$AV1230,CW$21:CW$37)</f>
        <v>3.3963882973640871</v>
      </c>
      <c r="BA1230" s="8" cm="1">
        <f t="array" ref="BA1230">MMULT($AF1230:$AV1230,CX$21:CX$37)</f>
        <v>4.7659229631537805</v>
      </c>
      <c r="BB1230" s="8" cm="1">
        <f t="array" ref="BB1230">MMULT($AF1230:$AV1230,CY$21:CY$37)</f>
        <v>-6.0297541192121793</v>
      </c>
      <c r="BC1230" s="8" cm="1">
        <f t="array" ref="BC1230">MMULT($AF1230:$AV1230,CZ$21:CZ$37)</f>
        <v>-2.5704484634035576</v>
      </c>
      <c r="BD1230" s="8" cm="1">
        <f t="array" ref="BD1230">MMULT($AF1230:$AV1230,DA$21:DA$37)</f>
        <v>-0.76192010986173964</v>
      </c>
      <c r="BE1230" s="8" cm="1">
        <f t="array" ref="BE1230">MMULT($AF1230:$AV1230,DB$21:DB$37)</f>
        <v>-1.3440458198030185</v>
      </c>
      <c r="BF1230" s="11">
        <v>1</v>
      </c>
      <c r="BG1230" s="11">
        <f t="shared" si="337"/>
        <v>0</v>
      </c>
      <c r="BH1230" s="11">
        <f t="shared" si="337"/>
        <v>2.7118421883330965</v>
      </c>
      <c r="BI1230" s="11">
        <f t="shared" si="337"/>
        <v>3.3963882973640871</v>
      </c>
      <c r="BJ1230" s="11">
        <f t="shared" si="337"/>
        <v>4.7659229631537805</v>
      </c>
      <c r="BK1230" s="11">
        <f t="shared" si="337"/>
        <v>0</v>
      </c>
      <c r="BL1230" s="11">
        <f t="shared" si="334"/>
        <v>0</v>
      </c>
      <c r="BM1230" s="11">
        <f t="shared" si="334"/>
        <v>0</v>
      </c>
      <c r="BN1230" s="11">
        <f t="shared" si="334"/>
        <v>0</v>
      </c>
      <c r="BP1230" s="8" cm="1">
        <f t="array" ref="BP1230">MMULT(BF1230:BN1230,CU$43:CU$51)</f>
        <v>11.874153448850965</v>
      </c>
      <c r="BQ1230" s="11">
        <f t="shared" si="343"/>
        <v>6.9681526105303598E-6</v>
      </c>
      <c r="BR1230" s="11">
        <f t="shared" si="344"/>
        <v>6.9681526105303598E-6</v>
      </c>
      <c r="BT1230" s="12">
        <f t="shared" si="338"/>
        <v>0.99999303184738952</v>
      </c>
      <c r="BU1230" s="12">
        <f t="shared" si="345"/>
        <v>0.99998606374333421</v>
      </c>
      <c r="BW1230" s="12">
        <f t="shared" si="346"/>
        <v>6.9681768881640792E-6</v>
      </c>
      <c r="BY1230">
        <f t="shared" si="339"/>
        <v>0</v>
      </c>
      <c r="CA1230">
        <f t="shared" si="347"/>
        <v>0</v>
      </c>
      <c r="CB1230">
        <f t="shared" si="340"/>
        <v>0</v>
      </c>
      <c r="CC1230">
        <f t="shared" si="341"/>
        <v>0</v>
      </c>
      <c r="CD1230">
        <f t="shared" si="342"/>
        <v>1</v>
      </c>
      <c r="CF1230">
        <f t="shared" si="348"/>
        <v>1</v>
      </c>
    </row>
    <row r="1231" spans="1:84" x14ac:dyDescent="0.45">
      <c r="A1231">
        <v>0</v>
      </c>
      <c r="C1231">
        <v>1</v>
      </c>
      <c r="D1231">
        <v>0</v>
      </c>
      <c r="E1231">
        <v>0</v>
      </c>
      <c r="F1231">
        <v>3</v>
      </c>
      <c r="G1231">
        <v>1</v>
      </c>
      <c r="H1231">
        <v>-1.050284659567071</v>
      </c>
      <c r="I1231">
        <v>-0.7745929100173562</v>
      </c>
      <c r="J1231">
        <v>-0.90096995494176868</v>
      </c>
      <c r="K1231">
        <v>-0.62533489106392137</v>
      </c>
      <c r="L1231">
        <v>-0.84420025279463151</v>
      </c>
      <c r="M1231">
        <v>-0.72177383786815719</v>
      </c>
      <c r="N1231">
        <v>0.63672633472629792</v>
      </c>
      <c r="P1231" s="5" cm="1">
        <f t="array" ref="P1231">MMULT($C1231:$N1231,CU$4:CU$15)</f>
        <v>-0.73635174466065223</v>
      </c>
      <c r="Q1231" s="5" cm="1">
        <f t="array" ref="Q1231">MMULT($C1231:$N1231,CV$4:CV$15)</f>
        <v>1.5121720910309979</v>
      </c>
      <c r="R1231" s="5" cm="1">
        <f t="array" ref="R1231">MMULT($C1231:$N1231,CW$4:CW$15)</f>
        <v>1.6319516666012208</v>
      </c>
      <c r="S1231" s="5" cm="1">
        <f t="array" ref="S1231">MMULT($C1231:$N1231,CX$4:CX$15)</f>
        <v>-3.3152130599087335</v>
      </c>
      <c r="T1231" s="5" cm="1">
        <f t="array" ref="T1231">MMULT($C1231:$N1231,CY$4:CY$15)</f>
        <v>-0.666619844840731</v>
      </c>
      <c r="U1231" s="5" cm="1">
        <f t="array" ref="U1231">MMULT($C1231:$N1231,CZ$4:CZ$15)</f>
        <v>0.32126878146862836</v>
      </c>
      <c r="V1231" s="5" cm="1">
        <f t="array" ref="V1231">MMULT($C1231:$N1231,DA$4:DA$15)</f>
        <v>-0.21587369528802869</v>
      </c>
      <c r="W1231" s="5" cm="1">
        <f t="array" ref="W1231">MMULT($C1231:$N1231,DB$4:DB$15)</f>
        <v>4.5691502557341757</v>
      </c>
      <c r="X1231" s="5" cm="1">
        <f t="array" ref="X1231">MMULT($C1231:$N1231,DC$4:DC$15)</f>
        <v>-0.77837028990580426</v>
      </c>
      <c r="Y1231" s="5" cm="1">
        <f t="array" ref="Y1231">MMULT($C1231:$N1231,DD$4:DD$15)</f>
        <v>1.7660663764480298</v>
      </c>
      <c r="Z1231" s="5" cm="1">
        <f t="array" ref="Z1231">MMULT($C1231:$N1231,DE$4:DE$15)</f>
        <v>-4.1406609337273839</v>
      </c>
      <c r="AA1231" s="5" cm="1">
        <f t="array" ref="AA1231">MMULT($C1231:$N1231,DF$4:DF$15)</f>
        <v>0.34269726866376893</v>
      </c>
      <c r="AB1231" s="5" cm="1">
        <f t="array" ref="AB1231">MMULT($C1231:$N1231,DG$4:DG$15)</f>
        <v>2.6478611461688715</v>
      </c>
      <c r="AC1231" s="5" cm="1">
        <f t="array" ref="AC1231">MMULT($C1231:$N1231,DH$4:DH$15)</f>
        <v>0.30257551440477787</v>
      </c>
      <c r="AD1231" s="5" cm="1">
        <f t="array" ref="AD1231">MMULT($C1231:$N1231,DI$4:DI$15)</f>
        <v>-0.3047582843255961</v>
      </c>
      <c r="AE1231" s="5" cm="1">
        <f t="array" ref="AE1231">MMULT($C1231:$N1231,DJ$4:DJ$15)</f>
        <v>2.7215274667543206</v>
      </c>
      <c r="AF1231">
        <v>1</v>
      </c>
      <c r="AG1231" s="7">
        <f t="shared" si="335"/>
        <v>0</v>
      </c>
      <c r="AH1231" s="7">
        <f t="shared" si="335"/>
        <v>1.5121720910309979</v>
      </c>
      <c r="AI1231" s="7">
        <f t="shared" si="335"/>
        <v>1.6319516666012208</v>
      </c>
      <c r="AJ1231" s="7">
        <f t="shared" si="335"/>
        <v>0</v>
      </c>
      <c r="AK1231" s="7">
        <f t="shared" si="335"/>
        <v>0</v>
      </c>
      <c r="AL1231" s="7">
        <f t="shared" si="335"/>
        <v>0.32126878146862836</v>
      </c>
      <c r="AM1231" s="7">
        <f t="shared" si="335"/>
        <v>0</v>
      </c>
      <c r="AN1231" s="7">
        <f t="shared" si="335"/>
        <v>4.5691502557341757</v>
      </c>
      <c r="AO1231" s="7">
        <f t="shared" si="336"/>
        <v>0</v>
      </c>
      <c r="AP1231" s="7">
        <f t="shared" si="336"/>
        <v>1.7660663764480298</v>
      </c>
      <c r="AQ1231" s="7">
        <f t="shared" si="336"/>
        <v>0</v>
      </c>
      <c r="AR1231" s="7">
        <f t="shared" si="336"/>
        <v>0.34269726866376893</v>
      </c>
      <c r="AS1231" s="7">
        <f t="shared" si="336"/>
        <v>2.6478611461688715</v>
      </c>
      <c r="AT1231" s="7">
        <f t="shared" si="336"/>
        <v>0.30257551440477787</v>
      </c>
      <c r="AU1231" s="7">
        <f t="shared" si="332"/>
        <v>0</v>
      </c>
      <c r="AV1231" s="7">
        <f t="shared" si="332"/>
        <v>2.7215274667543206</v>
      </c>
      <c r="AX1231" s="8" cm="1">
        <f t="array" ref="AX1231">MMULT($AF1231:$AV1231,CU$21:CU$37)</f>
        <v>-7.6022751358414169</v>
      </c>
      <c r="AY1231" s="8" cm="1">
        <f t="array" ref="AY1231">MMULT($AF1231:$AV1231,CV$21:CV$37)</f>
        <v>2.5976775533049392</v>
      </c>
      <c r="AZ1231" s="8" cm="1">
        <f t="array" ref="AZ1231">MMULT($AF1231:$AV1231,CW$21:CW$37)</f>
        <v>4.3705103531451721</v>
      </c>
      <c r="BA1231" s="8" cm="1">
        <f t="array" ref="BA1231">MMULT($AF1231:$AV1231,CX$21:CX$37)</f>
        <v>3.8811825688832413</v>
      </c>
      <c r="BB1231" s="8" cm="1">
        <f t="array" ref="BB1231">MMULT($AF1231:$AV1231,CY$21:CY$37)</f>
        <v>-5.2594677250727369</v>
      </c>
      <c r="BC1231" s="8" cm="1">
        <f t="array" ref="BC1231">MMULT($AF1231:$AV1231,CZ$21:CZ$37)</f>
        <v>-2.943381659220599</v>
      </c>
      <c r="BD1231" s="8" cm="1">
        <f t="array" ref="BD1231">MMULT($AF1231:$AV1231,DA$21:DA$37)</f>
        <v>-0.74578931005611704</v>
      </c>
      <c r="BE1231" s="8" cm="1">
        <f t="array" ref="BE1231">MMULT($AF1231:$AV1231,DB$21:DB$37)</f>
        <v>-2.2203599553895903</v>
      </c>
      <c r="BF1231" s="11">
        <v>1</v>
      </c>
      <c r="BG1231" s="11">
        <f t="shared" si="337"/>
        <v>0</v>
      </c>
      <c r="BH1231" s="11">
        <f t="shared" si="337"/>
        <v>2.5976775533049392</v>
      </c>
      <c r="BI1231" s="11">
        <f t="shared" si="337"/>
        <v>4.3705103531451721</v>
      </c>
      <c r="BJ1231" s="11">
        <f t="shared" si="337"/>
        <v>3.8811825688832413</v>
      </c>
      <c r="BK1231" s="11">
        <f t="shared" si="337"/>
        <v>0</v>
      </c>
      <c r="BL1231" s="11">
        <f t="shared" si="334"/>
        <v>0</v>
      </c>
      <c r="BM1231" s="11">
        <f t="shared" si="334"/>
        <v>0</v>
      </c>
      <c r="BN1231" s="11">
        <f t="shared" si="334"/>
        <v>0</v>
      </c>
      <c r="BP1231" s="8" cm="1">
        <f t="array" ref="BP1231">MMULT(BF1231:BN1231,CU$43:CU$51)</f>
        <v>11.849370475333354</v>
      </c>
      <c r="BQ1231" s="11">
        <f t="shared" si="343"/>
        <v>7.1430005959546423E-6</v>
      </c>
      <c r="BR1231" s="11">
        <f t="shared" si="344"/>
        <v>7.1430005959546423E-6</v>
      </c>
      <c r="BT1231" s="12">
        <f t="shared" si="338"/>
        <v>-7.1430005959546423E-6</v>
      </c>
      <c r="BU1231" s="12">
        <f t="shared" si="345"/>
        <v>5.1022457513808374E-11</v>
      </c>
      <c r="BW1231" s="12">
        <f t="shared" si="346"/>
        <v>7.1430261072496926E-6</v>
      </c>
      <c r="BY1231">
        <f t="shared" si="339"/>
        <v>0</v>
      </c>
      <c r="CA1231">
        <f t="shared" si="347"/>
        <v>0</v>
      </c>
      <c r="CB1231">
        <f t="shared" si="340"/>
        <v>1</v>
      </c>
      <c r="CC1231">
        <f t="shared" si="341"/>
        <v>0</v>
      </c>
      <c r="CD1231">
        <f t="shared" si="342"/>
        <v>0</v>
      </c>
      <c r="CF1231">
        <f t="shared" si="348"/>
        <v>1</v>
      </c>
    </row>
    <row r="1232" spans="1:84" x14ac:dyDescent="0.45">
      <c r="A1232">
        <v>0</v>
      </c>
      <c r="C1232">
        <v>1</v>
      </c>
      <c r="D1232">
        <v>0</v>
      </c>
      <c r="E1232">
        <v>1</v>
      </c>
      <c r="F1232">
        <v>4</v>
      </c>
      <c r="G1232">
        <v>1</v>
      </c>
      <c r="H1232">
        <v>-1.050284659567071</v>
      </c>
      <c r="I1232">
        <v>-0.50712129644554427</v>
      </c>
      <c r="J1232">
        <v>2.8473424153227601E-2</v>
      </c>
      <c r="K1232">
        <v>-0.50057965948424554</v>
      </c>
      <c r="L1232">
        <v>0.41006350790017188</v>
      </c>
      <c r="M1232">
        <v>0.49735997323942188</v>
      </c>
      <c r="N1232">
        <v>0.28675461000324121</v>
      </c>
      <c r="P1232" s="5" cm="1">
        <f t="array" ref="P1232">MMULT($C1232:$N1232,CU$4:CU$15)</f>
        <v>-1.4735647641206018</v>
      </c>
      <c r="Q1232" s="5" cm="1">
        <f t="array" ref="Q1232">MMULT($C1232:$N1232,CV$4:CV$15)</f>
        <v>1.9760423097721258</v>
      </c>
      <c r="R1232" s="5" cm="1">
        <f t="array" ref="R1232">MMULT($C1232:$N1232,CW$4:CW$15)</f>
        <v>1.8997860305775016</v>
      </c>
      <c r="S1232" s="5" cm="1">
        <f t="array" ref="S1232">MMULT($C1232:$N1232,CX$4:CX$15)</f>
        <v>-3.7294782122325416</v>
      </c>
      <c r="T1232" s="5" cm="1">
        <f t="array" ref="T1232">MMULT($C1232:$N1232,CY$4:CY$15)</f>
        <v>-0.19065279520703965</v>
      </c>
      <c r="U1232" s="5" cm="1">
        <f t="array" ref="U1232">MMULT($C1232:$N1232,CZ$4:CZ$15)</f>
        <v>1.7495790263483855</v>
      </c>
      <c r="V1232" s="5" cm="1">
        <f t="array" ref="V1232">MMULT($C1232:$N1232,DA$4:DA$15)</f>
        <v>-1.0842935653864829</v>
      </c>
      <c r="W1232" s="5" cm="1">
        <f t="array" ref="W1232">MMULT($C1232:$N1232,DB$4:DB$15)</f>
        <v>4.0988631261070685</v>
      </c>
      <c r="X1232" s="5" cm="1">
        <f t="array" ref="X1232">MMULT($C1232:$N1232,DC$4:DC$15)</f>
        <v>-1.3962263904705274</v>
      </c>
      <c r="Y1232" s="5" cm="1">
        <f t="array" ref="Y1232">MMULT($C1232:$N1232,DD$4:DD$15)</f>
        <v>-0.99169248621214257</v>
      </c>
      <c r="Z1232" s="5" cm="1">
        <f t="array" ref="Z1232">MMULT($C1232:$N1232,DE$4:DE$15)</f>
        <v>-3.7513970936357826</v>
      </c>
      <c r="AA1232" s="5" cm="1">
        <f t="array" ref="AA1232">MMULT($C1232:$N1232,DF$4:DF$15)</f>
        <v>1.7068086139841268</v>
      </c>
      <c r="AB1232" s="5" cm="1">
        <f t="array" ref="AB1232">MMULT($C1232:$N1232,DG$4:DG$15)</f>
        <v>1.5379602998967696</v>
      </c>
      <c r="AC1232" s="5" cm="1">
        <f t="array" ref="AC1232">MMULT($C1232:$N1232,DH$4:DH$15)</f>
        <v>0.11062930751670064</v>
      </c>
      <c r="AD1232" s="5" cm="1">
        <f t="array" ref="AD1232">MMULT($C1232:$N1232,DI$4:DI$15)</f>
        <v>1.2689698646276815</v>
      </c>
      <c r="AE1232" s="5" cm="1">
        <f t="array" ref="AE1232">MMULT($C1232:$N1232,DJ$4:DJ$15)</f>
        <v>3.6028243773270527</v>
      </c>
      <c r="AF1232">
        <v>1</v>
      </c>
      <c r="AG1232" s="7">
        <f t="shared" si="335"/>
        <v>0</v>
      </c>
      <c r="AH1232" s="7">
        <f t="shared" si="335"/>
        <v>1.9760423097721258</v>
      </c>
      <c r="AI1232" s="7">
        <f t="shared" si="335"/>
        <v>1.8997860305775016</v>
      </c>
      <c r="AJ1232" s="7">
        <f t="shared" si="335"/>
        <v>0</v>
      </c>
      <c r="AK1232" s="7">
        <f t="shared" si="335"/>
        <v>0</v>
      </c>
      <c r="AL1232" s="7">
        <f t="shared" si="335"/>
        <v>1.7495790263483855</v>
      </c>
      <c r="AM1232" s="7">
        <f t="shared" si="335"/>
        <v>0</v>
      </c>
      <c r="AN1232" s="7">
        <f t="shared" si="335"/>
        <v>4.0988631261070685</v>
      </c>
      <c r="AO1232" s="7">
        <f t="shared" si="336"/>
        <v>0</v>
      </c>
      <c r="AP1232" s="7">
        <f t="shared" si="336"/>
        <v>0</v>
      </c>
      <c r="AQ1232" s="7">
        <f t="shared" si="336"/>
        <v>0</v>
      </c>
      <c r="AR1232" s="7">
        <f t="shared" si="336"/>
        <v>1.7068086139841268</v>
      </c>
      <c r="AS1232" s="7">
        <f t="shared" si="336"/>
        <v>1.5379602998967696</v>
      </c>
      <c r="AT1232" s="7">
        <f t="shared" si="336"/>
        <v>0.11062930751670064</v>
      </c>
      <c r="AU1232" s="7">
        <f t="shared" si="332"/>
        <v>1.2689698646276815</v>
      </c>
      <c r="AV1232" s="7">
        <f t="shared" si="332"/>
        <v>3.6028243773270527</v>
      </c>
      <c r="AX1232" s="8" cm="1">
        <f t="array" ref="AX1232">MMULT($AF1232:$AV1232,CU$21:CU$37)</f>
        <v>-9.3904465707446718</v>
      </c>
      <c r="AY1232" s="8" cm="1">
        <f t="array" ref="AY1232">MMULT($AF1232:$AV1232,CV$21:CV$37)</f>
        <v>3.526668741164237</v>
      </c>
      <c r="AZ1232" s="8" cm="1">
        <f t="array" ref="AZ1232">MMULT($AF1232:$AV1232,CW$21:CW$37)</f>
        <v>8.4882783502900967</v>
      </c>
      <c r="BA1232" s="8" cm="1">
        <f t="array" ref="BA1232">MMULT($AF1232:$AV1232,CX$21:CX$37)</f>
        <v>0.1159913336082935</v>
      </c>
      <c r="BB1232" s="8" cm="1">
        <f t="array" ref="BB1232">MMULT($AF1232:$AV1232,CY$21:CY$37)</f>
        <v>-5.0455284984337689</v>
      </c>
      <c r="BC1232" s="8" cm="1">
        <f t="array" ref="BC1232">MMULT($AF1232:$AV1232,CZ$21:CZ$37)</f>
        <v>-3.4038381892347456</v>
      </c>
      <c r="BD1232" s="8" cm="1">
        <f t="array" ref="BD1232">MMULT($AF1232:$AV1232,DA$21:DA$37)</f>
        <v>2.0053265619285998E-2</v>
      </c>
      <c r="BE1232" s="8" cm="1">
        <f t="array" ref="BE1232">MMULT($AF1232:$AV1232,DB$21:DB$37)</f>
        <v>-6.5357692780432535</v>
      </c>
      <c r="BF1232" s="11">
        <v>1</v>
      </c>
      <c r="BG1232" s="11">
        <f t="shared" si="337"/>
        <v>0</v>
      </c>
      <c r="BH1232" s="11">
        <f t="shared" si="337"/>
        <v>3.526668741164237</v>
      </c>
      <c r="BI1232" s="11">
        <f t="shared" si="337"/>
        <v>8.4882783502900967</v>
      </c>
      <c r="BJ1232" s="11">
        <f t="shared" si="337"/>
        <v>0.1159913336082935</v>
      </c>
      <c r="BK1232" s="11">
        <f t="shared" si="337"/>
        <v>0</v>
      </c>
      <c r="BL1232" s="11">
        <f t="shared" si="334"/>
        <v>0</v>
      </c>
      <c r="BM1232" s="11">
        <f t="shared" si="334"/>
        <v>2.0053265619285998E-2</v>
      </c>
      <c r="BN1232" s="11">
        <f t="shared" si="334"/>
        <v>0</v>
      </c>
      <c r="BP1232" s="8" cm="1">
        <f t="array" ref="BP1232">MMULT(BF1232:BN1232,CU$43:CU$51)</f>
        <v>13.150991690681913</v>
      </c>
      <c r="BQ1232" s="11">
        <f t="shared" si="343"/>
        <v>1.9435514109561414E-6</v>
      </c>
      <c r="BR1232" s="11">
        <f t="shared" si="344"/>
        <v>1.9435514109561414E-6</v>
      </c>
      <c r="BT1232" s="12">
        <f t="shared" si="338"/>
        <v>-1.9435514109561414E-6</v>
      </c>
      <c r="BU1232" s="12">
        <f t="shared" si="345"/>
        <v>3.7773920870296084E-12</v>
      </c>
      <c r="BW1232" s="12">
        <f t="shared" si="346"/>
        <v>1.9435532996196643E-6</v>
      </c>
      <c r="BY1232">
        <f t="shared" si="339"/>
        <v>0</v>
      </c>
      <c r="CA1232">
        <f t="shared" si="347"/>
        <v>0</v>
      </c>
      <c r="CB1232">
        <f t="shared" si="340"/>
        <v>1</v>
      </c>
      <c r="CC1232">
        <f t="shared" si="341"/>
        <v>0</v>
      </c>
      <c r="CD1232">
        <f t="shared" si="342"/>
        <v>0</v>
      </c>
      <c r="CF1232">
        <f t="shared" si="348"/>
        <v>1</v>
      </c>
    </row>
    <row r="1233" spans="1:84" x14ac:dyDescent="0.45">
      <c r="A1233">
        <v>1</v>
      </c>
      <c r="C1233">
        <v>1</v>
      </c>
      <c r="D1233">
        <v>1</v>
      </c>
      <c r="E1233">
        <v>0</v>
      </c>
      <c r="F1233">
        <v>4</v>
      </c>
      <c r="G1233">
        <v>1</v>
      </c>
      <c r="H1233">
        <v>-1.050284659567071</v>
      </c>
      <c r="I1233">
        <v>-0.83342060877495072</v>
      </c>
      <c r="J1233">
        <v>-1.017150377328643</v>
      </c>
      <c r="K1233">
        <v>-0.54513509933412974</v>
      </c>
      <c r="L1233">
        <v>-1.1577661929683321</v>
      </c>
      <c r="M1233">
        <v>-0.96955557786266233</v>
      </c>
      <c r="N1233">
        <v>0.63672633472629792</v>
      </c>
      <c r="P1233" s="5" cm="1">
        <f t="array" ref="P1233">MMULT($C1233:$N1233,CU$4:CU$15)</f>
        <v>-0.40589808850121889</v>
      </c>
      <c r="Q1233" s="5" cm="1">
        <f t="array" ref="Q1233">MMULT($C1233:$N1233,CV$4:CV$15)</f>
        <v>1.3791134871612072</v>
      </c>
      <c r="R1233" s="5" cm="1">
        <f t="array" ref="R1233">MMULT($C1233:$N1233,CW$4:CW$15)</f>
        <v>2.775731457303908</v>
      </c>
      <c r="S1233" s="5" cm="1">
        <f t="array" ref="S1233">MMULT($C1233:$N1233,CX$4:CX$15)</f>
        <v>-4.6699896154412075</v>
      </c>
      <c r="T1233" s="5" cm="1">
        <f t="array" ref="T1233">MMULT($C1233:$N1233,CY$4:CY$15)</f>
        <v>-0.89170160204758342</v>
      </c>
      <c r="U1233" s="5" cm="1">
        <f t="array" ref="U1233">MMULT($C1233:$N1233,CZ$4:CZ$15)</f>
        <v>0.26466293152765319</v>
      </c>
      <c r="V1233" s="5" cm="1">
        <f t="array" ref="V1233">MMULT($C1233:$N1233,DA$4:DA$15)</f>
        <v>1.0608649870057967</v>
      </c>
      <c r="W1233" s="5" cm="1">
        <f t="array" ref="W1233">MMULT($C1233:$N1233,DB$4:DB$15)</f>
        <v>5.4245548197269615</v>
      </c>
      <c r="X1233" s="5" cm="1">
        <f t="array" ref="X1233">MMULT($C1233:$N1233,DC$4:DC$15)</f>
        <v>-1.209708410462164</v>
      </c>
      <c r="Y1233" s="5" cm="1">
        <f t="array" ref="Y1233">MMULT($C1233:$N1233,DD$4:DD$15)</f>
        <v>3.3693941134613836</v>
      </c>
      <c r="Z1233" s="5" cm="1">
        <f t="array" ref="Z1233">MMULT($C1233:$N1233,DE$4:DE$15)</f>
        <v>-4.2669441968176027</v>
      </c>
      <c r="AA1233" s="5" cm="1">
        <f t="array" ref="AA1233">MMULT($C1233:$N1233,DF$4:DF$15)</f>
        <v>2.030589286694378</v>
      </c>
      <c r="AB1233" s="5" cm="1">
        <f t="array" ref="AB1233">MMULT($C1233:$N1233,DG$4:DG$15)</f>
        <v>2.65376706198971</v>
      </c>
      <c r="AC1233" s="5" cm="1">
        <f t="array" ref="AC1233">MMULT($C1233:$N1233,DH$4:DH$15)</f>
        <v>0.39907149446180396</v>
      </c>
      <c r="AD1233" s="5" cm="1">
        <f t="array" ref="AD1233">MMULT($C1233:$N1233,DI$4:DI$15)</f>
        <v>0.70709570849292036</v>
      </c>
      <c r="AE1233" s="5" cm="1">
        <f t="array" ref="AE1233">MMULT($C1233:$N1233,DJ$4:DJ$15)</f>
        <v>3.2667479576890543</v>
      </c>
      <c r="AF1233">
        <v>1</v>
      </c>
      <c r="AG1233" s="7">
        <f t="shared" si="335"/>
        <v>0</v>
      </c>
      <c r="AH1233" s="7">
        <f t="shared" si="335"/>
        <v>1.3791134871612072</v>
      </c>
      <c r="AI1233" s="7">
        <f t="shared" si="335"/>
        <v>2.775731457303908</v>
      </c>
      <c r="AJ1233" s="7">
        <f t="shared" si="335"/>
        <v>0</v>
      </c>
      <c r="AK1233" s="7">
        <f t="shared" si="335"/>
        <v>0</v>
      </c>
      <c r="AL1233" s="7">
        <f t="shared" si="335"/>
        <v>0.26466293152765319</v>
      </c>
      <c r="AM1233" s="7">
        <f t="shared" si="335"/>
        <v>1.0608649870057967</v>
      </c>
      <c r="AN1233" s="7">
        <f t="shared" si="335"/>
        <v>5.4245548197269615</v>
      </c>
      <c r="AO1233" s="7">
        <f t="shared" si="336"/>
        <v>0</v>
      </c>
      <c r="AP1233" s="7">
        <f t="shared" si="336"/>
        <v>3.3693941134613836</v>
      </c>
      <c r="AQ1233" s="7">
        <f t="shared" si="336"/>
        <v>0</v>
      </c>
      <c r="AR1233" s="7">
        <f t="shared" si="336"/>
        <v>2.030589286694378</v>
      </c>
      <c r="AS1233" s="7">
        <f t="shared" si="336"/>
        <v>2.65376706198971</v>
      </c>
      <c r="AT1233" s="7">
        <f t="shared" si="336"/>
        <v>0.39907149446180396</v>
      </c>
      <c r="AU1233" s="7">
        <f t="shared" si="332"/>
        <v>0.70709570849292036</v>
      </c>
      <c r="AV1233" s="7">
        <f t="shared" si="332"/>
        <v>3.2667479576890543</v>
      </c>
      <c r="AX1233" s="8" cm="1">
        <f t="array" ref="AX1233">MMULT($AF1233:$AV1233,CU$21:CU$37)</f>
        <v>-9.7681620153071655</v>
      </c>
      <c r="AY1233" s="8" cm="1">
        <f t="array" ref="AY1233">MMULT($AF1233:$AV1233,CV$21:CV$37)</f>
        <v>6.7398850743536389</v>
      </c>
      <c r="AZ1233" s="8" cm="1">
        <f t="array" ref="AZ1233">MMULT($AF1233:$AV1233,CW$21:CW$37)</f>
        <v>6.2414115981802318</v>
      </c>
      <c r="BA1233" s="8" cm="1">
        <f t="array" ref="BA1233">MMULT($AF1233:$AV1233,CX$21:CX$37)</f>
        <v>4.3128512269692694</v>
      </c>
      <c r="BB1233" s="8" cm="1">
        <f t="array" ref="BB1233">MMULT($AF1233:$AV1233,CY$21:CY$37)</f>
        <v>-8.1247760589495517</v>
      </c>
      <c r="BC1233" s="8" cm="1">
        <f t="array" ref="BC1233">MMULT($AF1233:$AV1233,CZ$21:CZ$37)</f>
        <v>-3.5431630597389834</v>
      </c>
      <c r="BD1233" s="8" cm="1">
        <f t="array" ref="BD1233">MMULT($AF1233:$AV1233,DA$21:DA$37)</f>
        <v>-0.17860826912346894</v>
      </c>
      <c r="BE1233" s="8" cm="1">
        <f t="array" ref="BE1233">MMULT($AF1233:$AV1233,DB$21:DB$37)</f>
        <v>-3.7067521999488799</v>
      </c>
      <c r="BF1233" s="11">
        <v>1</v>
      </c>
      <c r="BG1233" s="11">
        <f t="shared" si="337"/>
        <v>0</v>
      </c>
      <c r="BH1233" s="11">
        <f t="shared" si="337"/>
        <v>6.7398850743536389</v>
      </c>
      <c r="BI1233" s="11">
        <f t="shared" si="337"/>
        <v>6.2414115981802318</v>
      </c>
      <c r="BJ1233" s="11">
        <f t="shared" si="337"/>
        <v>4.3128512269692694</v>
      </c>
      <c r="BK1233" s="11">
        <f t="shared" si="337"/>
        <v>0</v>
      </c>
      <c r="BL1233" s="11">
        <f t="shared" si="334"/>
        <v>0</v>
      </c>
      <c r="BM1233" s="11">
        <f t="shared" si="334"/>
        <v>0</v>
      </c>
      <c r="BN1233" s="11">
        <f t="shared" si="334"/>
        <v>0</v>
      </c>
      <c r="BP1233" s="8" cm="1">
        <f t="array" ref="BP1233">MMULT(BF1233:BN1233,CU$43:CU$51)</f>
        <v>18.294147899503141</v>
      </c>
      <c r="BQ1233" s="11">
        <f t="shared" si="343"/>
        <v>1.1348867124136897E-8</v>
      </c>
      <c r="BR1233" s="11">
        <f t="shared" si="344"/>
        <v>1.1348867124136897E-8</v>
      </c>
      <c r="BT1233" s="12">
        <f t="shared" si="338"/>
        <v>0.99999998865113282</v>
      </c>
      <c r="BU1233" s="12">
        <f t="shared" si="345"/>
        <v>0.99999997730226575</v>
      </c>
      <c r="BW1233" s="12">
        <f t="shared" si="346"/>
        <v>1.1348867243748857E-8</v>
      </c>
      <c r="BY1233">
        <f t="shared" si="339"/>
        <v>0</v>
      </c>
      <c r="CA1233">
        <f t="shared" si="347"/>
        <v>0</v>
      </c>
      <c r="CB1233">
        <f t="shared" si="340"/>
        <v>0</v>
      </c>
      <c r="CC1233">
        <f t="shared" si="341"/>
        <v>0</v>
      </c>
      <c r="CD1233">
        <f t="shared" si="342"/>
        <v>1</v>
      </c>
      <c r="CF1233">
        <f t="shared" si="348"/>
        <v>1</v>
      </c>
    </row>
    <row r="1234" spans="1:84" x14ac:dyDescent="0.45">
      <c r="A1234">
        <v>0</v>
      </c>
      <c r="C1234">
        <v>1</v>
      </c>
      <c r="D1234">
        <v>0</v>
      </c>
      <c r="E1234">
        <v>1</v>
      </c>
      <c r="F1234">
        <v>5</v>
      </c>
      <c r="G1234">
        <v>1</v>
      </c>
      <c r="H1234">
        <v>-1.050284659567071</v>
      </c>
      <c r="I1234">
        <v>-0.89077809868493674</v>
      </c>
      <c r="J1234">
        <v>-1.3656916444892671</v>
      </c>
      <c r="K1234">
        <v>-0.58969053918401404</v>
      </c>
      <c r="L1234">
        <v>-1.2100271829972831</v>
      </c>
      <c r="M1234">
        <v>-1.0655710021105329</v>
      </c>
      <c r="N1234">
        <v>0.63672633472629792</v>
      </c>
      <c r="P1234" s="5" cm="1">
        <f t="array" ref="P1234">MMULT($C1234:$N1234,CU$4:CU$15)</f>
        <v>-1.7141276941941572</v>
      </c>
      <c r="Q1234" s="5" cm="1">
        <f t="array" ref="Q1234">MMULT($C1234:$N1234,CV$4:CV$15)</f>
        <v>3.2217708006370889</v>
      </c>
      <c r="R1234" s="5" cm="1">
        <f t="array" ref="R1234">MMULT($C1234:$N1234,CW$4:CW$15)</f>
        <v>2.1388938635253387</v>
      </c>
      <c r="S1234" s="5" cm="1">
        <f t="array" ref="S1234">MMULT($C1234:$N1234,CX$4:CX$15)</f>
        <v>-4.5423296392277646</v>
      </c>
      <c r="T1234" s="5" cm="1">
        <f t="array" ref="T1234">MMULT($C1234:$N1234,CY$4:CY$15)</f>
        <v>-0.53748309369322222</v>
      </c>
      <c r="U1234" s="5" cm="1">
        <f t="array" ref="U1234">MMULT($C1234:$N1234,CZ$4:CZ$15)</f>
        <v>1.9208990967742829</v>
      </c>
      <c r="V1234" s="5" cm="1">
        <f t="array" ref="V1234">MMULT($C1234:$N1234,DA$4:DA$15)</f>
        <v>0.33297772697669775</v>
      </c>
      <c r="W1234" s="5" cm="1">
        <f t="array" ref="W1234">MMULT($C1234:$N1234,DB$4:DB$15)</f>
        <v>6.1918352647827533</v>
      </c>
      <c r="X1234" s="5" cm="1">
        <f t="array" ref="X1234">MMULT($C1234:$N1234,DC$4:DC$15)</f>
        <v>-0.37389301848272044</v>
      </c>
      <c r="Y1234" s="5" cm="1">
        <f t="array" ref="Y1234">MMULT($C1234:$N1234,DD$4:DD$15)</f>
        <v>2.6451546396627807</v>
      </c>
      <c r="Z1234" s="5" cm="1">
        <f t="array" ref="Z1234">MMULT($C1234:$N1234,DE$4:DE$15)</f>
        <v>-6.9109061234171554</v>
      </c>
      <c r="AA1234" s="5" cm="1">
        <f t="array" ref="AA1234">MMULT($C1234:$N1234,DF$4:DF$15)</f>
        <v>0.56896260155485645</v>
      </c>
      <c r="AB1234" s="5" cm="1">
        <f t="array" ref="AB1234">MMULT($C1234:$N1234,DG$4:DG$15)</f>
        <v>2.5696243355005919</v>
      </c>
      <c r="AC1234" s="5" cm="1">
        <f t="array" ref="AC1234">MMULT($C1234:$N1234,DH$4:DH$15)</f>
        <v>1.1572590583218116</v>
      </c>
      <c r="AD1234" s="5" cm="1">
        <f t="array" ref="AD1234">MMULT($C1234:$N1234,DI$4:DI$15)</f>
        <v>0.17059575508874397</v>
      </c>
      <c r="AE1234" s="5" cm="1">
        <f t="array" ref="AE1234">MMULT($C1234:$N1234,DJ$4:DJ$15)</f>
        <v>3.3721313693020933</v>
      </c>
      <c r="AF1234">
        <v>1</v>
      </c>
      <c r="AG1234" s="7">
        <f t="shared" si="335"/>
        <v>0</v>
      </c>
      <c r="AH1234" s="7">
        <f t="shared" si="335"/>
        <v>3.2217708006370889</v>
      </c>
      <c r="AI1234" s="7">
        <f t="shared" si="335"/>
        <v>2.1388938635253387</v>
      </c>
      <c r="AJ1234" s="7">
        <f t="shared" si="335"/>
        <v>0</v>
      </c>
      <c r="AK1234" s="7">
        <f t="shared" si="335"/>
        <v>0</v>
      </c>
      <c r="AL1234" s="7">
        <f t="shared" si="335"/>
        <v>1.9208990967742829</v>
      </c>
      <c r="AM1234" s="7">
        <f t="shared" si="335"/>
        <v>0.33297772697669775</v>
      </c>
      <c r="AN1234" s="7">
        <f t="shared" si="335"/>
        <v>6.1918352647827533</v>
      </c>
      <c r="AO1234" s="7">
        <f t="shared" si="336"/>
        <v>0</v>
      </c>
      <c r="AP1234" s="7">
        <f t="shared" si="336"/>
        <v>2.6451546396627807</v>
      </c>
      <c r="AQ1234" s="7">
        <f t="shared" si="336"/>
        <v>0</v>
      </c>
      <c r="AR1234" s="7">
        <f t="shared" si="336"/>
        <v>0.56896260155485645</v>
      </c>
      <c r="AS1234" s="7">
        <f t="shared" si="336"/>
        <v>2.5696243355005919</v>
      </c>
      <c r="AT1234" s="7">
        <f t="shared" si="336"/>
        <v>1.1572590583218116</v>
      </c>
      <c r="AU1234" s="7">
        <f t="shared" si="332"/>
        <v>0.17059575508874397</v>
      </c>
      <c r="AV1234" s="7">
        <f t="shared" si="332"/>
        <v>3.3721313693020933</v>
      </c>
      <c r="AX1234" s="8" cm="1">
        <f t="array" ref="AX1234">MMULT($AF1234:$AV1234,CU$21:CU$37)</f>
        <v>-10.348945465504961</v>
      </c>
      <c r="AY1234" s="8" cm="1">
        <f t="array" ref="AY1234">MMULT($AF1234:$AV1234,CV$21:CV$37)</f>
        <v>4.0612529935179884</v>
      </c>
      <c r="AZ1234" s="8" cm="1">
        <f t="array" ref="AZ1234">MMULT($AF1234:$AV1234,CW$21:CW$37)</f>
        <v>5.950321260448268</v>
      </c>
      <c r="BA1234" s="8" cm="1">
        <f t="array" ref="BA1234">MMULT($AF1234:$AV1234,CX$21:CX$37)</f>
        <v>2.0498818863284765</v>
      </c>
      <c r="BB1234" s="8" cm="1">
        <f t="array" ref="BB1234">MMULT($AF1234:$AV1234,CY$21:CY$37)</f>
        <v>-9.2566456599454945</v>
      </c>
      <c r="BC1234" s="8" cm="1">
        <f t="array" ref="BC1234">MMULT($AF1234:$AV1234,CZ$21:CZ$37)</f>
        <v>-4.0627149148003463</v>
      </c>
      <c r="BD1234" s="8" cm="1">
        <f t="array" ref="BD1234">MMULT($AF1234:$AV1234,DA$21:DA$37)</f>
        <v>-0.64592672368898452</v>
      </c>
      <c r="BE1234" s="8" cm="1">
        <f t="array" ref="BE1234">MMULT($AF1234:$AV1234,DB$21:DB$37)</f>
        <v>-4.1235730067205019</v>
      </c>
      <c r="BF1234" s="11">
        <v>1</v>
      </c>
      <c r="BG1234" s="11">
        <f t="shared" si="337"/>
        <v>0</v>
      </c>
      <c r="BH1234" s="11">
        <f t="shared" si="337"/>
        <v>4.0612529935179884</v>
      </c>
      <c r="BI1234" s="11">
        <f t="shared" si="337"/>
        <v>5.950321260448268</v>
      </c>
      <c r="BJ1234" s="11">
        <f t="shared" si="337"/>
        <v>2.0498818863284765</v>
      </c>
      <c r="BK1234" s="11">
        <f t="shared" si="337"/>
        <v>0</v>
      </c>
      <c r="BL1234" s="11">
        <f t="shared" si="334"/>
        <v>0</v>
      </c>
      <c r="BM1234" s="11">
        <f t="shared" si="334"/>
        <v>0</v>
      </c>
      <c r="BN1234" s="11">
        <f t="shared" si="334"/>
        <v>0</v>
      </c>
      <c r="BP1234" s="8" cm="1">
        <f t="array" ref="BP1234">MMULT(BF1234:BN1234,CU$43:CU$51)</f>
        <v>13.061456140294732</v>
      </c>
      <c r="BQ1234" s="11">
        <f t="shared" si="343"/>
        <v>2.1255961242008437E-6</v>
      </c>
      <c r="BR1234" s="11">
        <f t="shared" si="344"/>
        <v>2.1255961242008437E-6</v>
      </c>
      <c r="BT1234" s="12">
        <f t="shared" si="338"/>
        <v>-2.1255961242008437E-6</v>
      </c>
      <c r="BU1234" s="12">
        <f t="shared" si="345"/>
        <v>4.5181588832176488E-12</v>
      </c>
      <c r="BW1234" s="12">
        <f t="shared" si="346"/>
        <v>2.1255983833076692E-6</v>
      </c>
      <c r="BY1234">
        <f t="shared" si="339"/>
        <v>0</v>
      </c>
      <c r="CA1234">
        <f t="shared" si="347"/>
        <v>0</v>
      </c>
      <c r="CB1234">
        <f t="shared" si="340"/>
        <v>1</v>
      </c>
      <c r="CC1234">
        <f t="shared" si="341"/>
        <v>0</v>
      </c>
      <c r="CD1234">
        <f t="shared" si="342"/>
        <v>0</v>
      </c>
      <c r="CF1234">
        <f t="shared" si="348"/>
        <v>1</v>
      </c>
    </row>
    <row r="1235" spans="1:84" x14ac:dyDescent="0.45">
      <c r="A1235">
        <v>0</v>
      </c>
      <c r="C1235">
        <v>1</v>
      </c>
      <c r="D1235">
        <v>0</v>
      </c>
      <c r="E1235">
        <v>3</v>
      </c>
      <c r="F1235">
        <v>2</v>
      </c>
      <c r="G1235">
        <v>1</v>
      </c>
      <c r="H1235">
        <v>1.8411890473732391</v>
      </c>
      <c r="I1235">
        <v>0.51516714640038119</v>
      </c>
      <c r="J1235">
        <v>3.397705673372589</v>
      </c>
      <c r="K1235">
        <v>-0.62533489106392137</v>
      </c>
      <c r="L1235">
        <v>2.8663300392608289</v>
      </c>
      <c r="M1235">
        <v>2.710718016074952</v>
      </c>
      <c r="N1235">
        <v>5.3440126854536772E-2</v>
      </c>
      <c r="P1235" s="5" cm="1">
        <f t="array" ref="P1235">MMULT($C1235:$N1235,CU$4:CU$15)</f>
        <v>-2.3468732648195303</v>
      </c>
      <c r="Q1235" s="5" cm="1">
        <f t="array" ref="Q1235">MMULT($C1235:$N1235,CV$4:CV$15)</f>
        <v>8.2619557871223021E-2</v>
      </c>
      <c r="R1235" s="5" cm="1">
        <f t="array" ref="R1235">MMULT($C1235:$N1235,CW$4:CW$15)</f>
        <v>3.4944413323393433</v>
      </c>
      <c r="S1235" s="5" cm="1">
        <f t="array" ref="S1235">MMULT($C1235:$N1235,CX$4:CX$15)</f>
        <v>-1.0269295177250768</v>
      </c>
      <c r="T1235" s="5" cm="1">
        <f t="array" ref="T1235">MMULT($C1235:$N1235,CY$4:CY$15)</f>
        <v>-1.5044188270636527</v>
      </c>
      <c r="U1235" s="5" cm="1">
        <f t="array" ref="U1235">MMULT($C1235:$N1235,CZ$4:CZ$15)</f>
        <v>3.5737026859105616</v>
      </c>
      <c r="V1235" s="5" cm="1">
        <f t="array" ref="V1235">MMULT($C1235:$N1235,DA$4:DA$15)</f>
        <v>-2.377864608003935</v>
      </c>
      <c r="W1235" s="5" cm="1">
        <f t="array" ref="W1235">MMULT($C1235:$N1235,DB$4:DB$15)</f>
        <v>-3.5330626605820763</v>
      </c>
      <c r="X1235" s="5" cm="1">
        <f t="array" ref="X1235">MMULT($C1235:$N1235,DC$4:DC$15)</f>
        <v>-1.3472383563794514</v>
      </c>
      <c r="Y1235" s="5" cm="1">
        <f t="array" ref="Y1235">MMULT($C1235:$N1235,DD$4:DD$15)</f>
        <v>-6.7081278252478462</v>
      </c>
      <c r="Z1235" s="5" cm="1">
        <f t="array" ref="Z1235">MMULT($C1235:$N1235,DE$4:DE$15)</f>
        <v>0.53554677850928489</v>
      </c>
      <c r="AA1235" s="5" cm="1">
        <f t="array" ref="AA1235">MMULT($C1235:$N1235,DF$4:DF$15)</f>
        <v>2.2416380745813993</v>
      </c>
      <c r="AB1235" s="5" cm="1">
        <f t="array" ref="AB1235">MMULT($C1235:$N1235,DG$4:DG$15)</f>
        <v>-2.8525564868952498</v>
      </c>
      <c r="AC1235" s="5" cm="1">
        <f t="array" ref="AC1235">MMULT($C1235:$N1235,DH$4:DH$15)</f>
        <v>-1.9181150694844529</v>
      </c>
      <c r="AD1235" s="5" cm="1">
        <f t="array" ref="AD1235">MMULT($C1235:$N1235,DI$4:DI$15)</f>
        <v>4.6681005212234696</v>
      </c>
      <c r="AE1235" s="5" cm="1">
        <f t="array" ref="AE1235">MMULT($C1235:$N1235,DJ$4:DJ$15)</f>
        <v>2.3638385162512145</v>
      </c>
      <c r="AF1235">
        <v>1</v>
      </c>
      <c r="AG1235" s="7">
        <f t="shared" si="335"/>
        <v>0</v>
      </c>
      <c r="AH1235" s="7">
        <f t="shared" si="335"/>
        <v>8.2619557871223021E-2</v>
      </c>
      <c r="AI1235" s="7">
        <f t="shared" si="335"/>
        <v>3.4944413323393433</v>
      </c>
      <c r="AJ1235" s="7">
        <f t="shared" si="335"/>
        <v>0</v>
      </c>
      <c r="AK1235" s="7">
        <f t="shared" si="335"/>
        <v>0</v>
      </c>
      <c r="AL1235" s="7">
        <f t="shared" si="335"/>
        <v>3.5737026859105616</v>
      </c>
      <c r="AM1235" s="7">
        <f t="shared" si="335"/>
        <v>0</v>
      </c>
      <c r="AN1235" s="7">
        <f t="shared" si="335"/>
        <v>0</v>
      </c>
      <c r="AO1235" s="7">
        <f t="shared" si="336"/>
        <v>0</v>
      </c>
      <c r="AP1235" s="7">
        <f t="shared" si="336"/>
        <v>0</v>
      </c>
      <c r="AQ1235" s="7">
        <f t="shared" si="336"/>
        <v>0.53554677850928489</v>
      </c>
      <c r="AR1235" s="7">
        <f t="shared" si="336"/>
        <v>2.2416380745813993</v>
      </c>
      <c r="AS1235" s="7">
        <f t="shared" si="336"/>
        <v>0</v>
      </c>
      <c r="AT1235" s="7">
        <f t="shared" si="336"/>
        <v>0</v>
      </c>
      <c r="AU1235" s="7">
        <f t="shared" si="332"/>
        <v>4.6681005212234696</v>
      </c>
      <c r="AV1235" s="7">
        <f t="shared" si="332"/>
        <v>2.3638385162512145</v>
      </c>
      <c r="AX1235" s="8" cm="1">
        <f t="array" ref="AX1235">MMULT($AF1235:$AV1235,CU$21:CU$37)</f>
        <v>-6.7871651561695217</v>
      </c>
      <c r="AY1235" s="8" cm="1">
        <f t="array" ref="AY1235">MMULT($AF1235:$AV1235,CV$21:CV$37)</f>
        <v>7.6101410573023074</v>
      </c>
      <c r="AZ1235" s="8" cm="1">
        <f t="array" ref="AZ1235">MMULT($AF1235:$AV1235,CW$21:CW$37)</f>
        <v>8.6480241023178053</v>
      </c>
      <c r="BA1235" s="8" cm="1">
        <f t="array" ref="BA1235">MMULT($AF1235:$AV1235,CX$21:CX$37)</f>
        <v>-1.3527001395220331</v>
      </c>
      <c r="BB1235" s="8" cm="1">
        <f t="array" ref="BB1235">MMULT($AF1235:$AV1235,CY$21:CY$37)</f>
        <v>-1.6076549338312978</v>
      </c>
      <c r="BC1235" s="8" cm="1">
        <f t="array" ref="BC1235">MMULT($AF1235:$AV1235,CZ$21:CZ$37)</f>
        <v>1.7444124109171941</v>
      </c>
      <c r="BD1235" s="8" cm="1">
        <f t="array" ref="BD1235">MMULT($AF1235:$AV1235,DA$21:DA$37)</f>
        <v>3.9769187452033483</v>
      </c>
      <c r="BE1235" s="8" cm="1">
        <f t="array" ref="BE1235">MMULT($AF1235:$AV1235,DB$21:DB$37)</f>
        <v>-8.1526898232653764</v>
      </c>
      <c r="BF1235" s="11">
        <v>1</v>
      </c>
      <c r="BG1235" s="11">
        <f t="shared" si="337"/>
        <v>0</v>
      </c>
      <c r="BH1235" s="11">
        <f t="shared" si="337"/>
        <v>7.6101410573023074</v>
      </c>
      <c r="BI1235" s="11">
        <f t="shared" si="337"/>
        <v>8.6480241023178053</v>
      </c>
      <c r="BJ1235" s="11">
        <f t="shared" si="337"/>
        <v>0</v>
      </c>
      <c r="BK1235" s="11">
        <f t="shared" si="337"/>
        <v>0</v>
      </c>
      <c r="BL1235" s="11">
        <f t="shared" si="334"/>
        <v>1.7444124109171941</v>
      </c>
      <c r="BM1235" s="11">
        <f t="shared" si="334"/>
        <v>3.9769187452033483</v>
      </c>
      <c r="BN1235" s="11">
        <f t="shared" si="334"/>
        <v>0</v>
      </c>
      <c r="BP1235" s="8" cm="1">
        <f t="array" ref="BP1235">MMULT(BF1235:BN1235,CU$43:CU$51)</f>
        <v>22.979496315740654</v>
      </c>
      <c r="BQ1235" s="11">
        <f t="shared" si="343"/>
        <v>1.0474457841448288E-10</v>
      </c>
      <c r="BR1235" s="11">
        <f t="shared" si="344"/>
        <v>1.0474457841448288E-10</v>
      </c>
      <c r="BT1235" s="12">
        <f t="shared" si="338"/>
        <v>-1.0474457841448288E-10</v>
      </c>
      <c r="BU1235" s="12">
        <f t="shared" si="345"/>
        <v>1.0971426707227754E-20</v>
      </c>
      <c r="BW1235" s="12">
        <f t="shared" si="346"/>
        <v>1.0474454637525841E-10</v>
      </c>
      <c r="BY1235">
        <f t="shared" si="339"/>
        <v>0</v>
      </c>
      <c r="CA1235">
        <f t="shared" si="347"/>
        <v>0</v>
      </c>
      <c r="CB1235">
        <f t="shared" si="340"/>
        <v>1</v>
      </c>
      <c r="CC1235">
        <f t="shared" si="341"/>
        <v>0</v>
      </c>
      <c r="CD1235">
        <f t="shared" si="342"/>
        <v>0</v>
      </c>
      <c r="CF1235">
        <f t="shared" si="348"/>
        <v>1</v>
      </c>
    </row>
    <row r="1236" spans="1:84" x14ac:dyDescent="0.45">
      <c r="A1236">
        <v>0</v>
      </c>
      <c r="C1236">
        <v>1</v>
      </c>
      <c r="D1236">
        <v>0</v>
      </c>
      <c r="E1236">
        <v>3</v>
      </c>
      <c r="F1236">
        <v>2</v>
      </c>
      <c r="G1236">
        <v>2</v>
      </c>
      <c r="H1236">
        <v>-0.77490621128704196</v>
      </c>
      <c r="I1236">
        <v>2.0706094174635652</v>
      </c>
      <c r="J1236">
        <v>0.66746574728103758</v>
      </c>
      <c r="K1236">
        <v>1.7895699487998049</v>
      </c>
      <c r="L1236">
        <v>0.7410497780835229</v>
      </c>
      <c r="M1236">
        <v>0.54024527439231707</v>
      </c>
      <c r="N1236">
        <v>0.40341185157759341</v>
      </c>
      <c r="P1236" s="5" cm="1">
        <f t="array" ref="P1236">MMULT($C1236:$N1236,CU$4:CU$15)</f>
        <v>-2.6595548722585209</v>
      </c>
      <c r="Q1236" s="5" cm="1">
        <f t="array" ref="Q1236">MMULT($C1236:$N1236,CV$4:CV$15)</f>
        <v>-1.7169538057955687</v>
      </c>
      <c r="R1236" s="5" cm="1">
        <f t="array" ref="R1236">MMULT($C1236:$N1236,CW$4:CW$15)</f>
        <v>-0.10458365649270007</v>
      </c>
      <c r="S1236" s="5" cm="1">
        <f t="array" ref="S1236">MMULT($C1236:$N1236,CX$4:CX$15)</f>
        <v>0.79823054941075877</v>
      </c>
      <c r="T1236" s="5" cm="1">
        <f t="array" ref="T1236">MMULT($C1236:$N1236,CY$4:CY$15)</f>
        <v>3.9778023812855317</v>
      </c>
      <c r="U1236" s="5" cm="1">
        <f t="array" ref="U1236">MMULT($C1236:$N1236,CZ$4:CZ$15)</f>
        <v>2.8109277163988509</v>
      </c>
      <c r="V1236" s="5" cm="1">
        <f t="array" ref="V1236">MMULT($C1236:$N1236,DA$4:DA$15)</f>
        <v>-1.8412204138104951</v>
      </c>
      <c r="W1236" s="5" cm="1">
        <f t="array" ref="W1236">MMULT($C1236:$N1236,DB$4:DB$15)</f>
        <v>2.8560961263189126</v>
      </c>
      <c r="X1236" s="5" cm="1">
        <f t="array" ref="X1236">MMULT($C1236:$N1236,DC$4:DC$15)</f>
        <v>0.38244010583438759</v>
      </c>
      <c r="Y1236" s="5" cm="1">
        <f t="array" ref="Y1236">MMULT($C1236:$N1236,DD$4:DD$15)</f>
        <v>-3.1851406036518828</v>
      </c>
      <c r="Z1236" s="5" cm="1">
        <f t="array" ref="Z1236">MMULT($C1236:$N1236,DE$4:DE$15)</f>
        <v>-2.4537325108920296</v>
      </c>
      <c r="AA1236" s="5" cm="1">
        <f t="array" ref="AA1236">MMULT($C1236:$N1236,DF$4:DF$15)</f>
        <v>-1.7061983597516623</v>
      </c>
      <c r="AB1236" s="5" cm="1">
        <f t="array" ref="AB1236">MMULT($C1236:$N1236,DG$4:DG$15)</f>
        <v>-2.475484341386331</v>
      </c>
      <c r="AC1236" s="5" cm="1">
        <f t="array" ref="AC1236">MMULT($C1236:$N1236,DH$4:DH$15)</f>
        <v>1.0409227222386734</v>
      </c>
      <c r="AD1236" s="5" cm="1">
        <f t="array" ref="AD1236">MMULT($C1236:$N1236,DI$4:DI$15)</f>
        <v>1.6243237799221724</v>
      </c>
      <c r="AE1236" s="5" cm="1">
        <f t="array" ref="AE1236">MMULT($C1236:$N1236,DJ$4:DJ$15)</f>
        <v>3.9125629424669093</v>
      </c>
      <c r="AF1236">
        <v>1</v>
      </c>
      <c r="AG1236" s="7">
        <f t="shared" si="335"/>
        <v>0</v>
      </c>
      <c r="AH1236" s="7">
        <f t="shared" si="335"/>
        <v>0</v>
      </c>
      <c r="AI1236" s="7">
        <f t="shared" si="335"/>
        <v>0</v>
      </c>
      <c r="AJ1236" s="7">
        <f t="shared" si="335"/>
        <v>0.79823054941075877</v>
      </c>
      <c r="AK1236" s="7">
        <f t="shared" si="335"/>
        <v>3.9778023812855317</v>
      </c>
      <c r="AL1236" s="7">
        <f t="shared" si="335"/>
        <v>2.8109277163988509</v>
      </c>
      <c r="AM1236" s="7">
        <f t="shared" si="335"/>
        <v>0</v>
      </c>
      <c r="AN1236" s="7">
        <f t="shared" si="335"/>
        <v>2.8560961263189126</v>
      </c>
      <c r="AO1236" s="7">
        <f t="shared" si="336"/>
        <v>0.38244010583438759</v>
      </c>
      <c r="AP1236" s="7">
        <f t="shared" si="336"/>
        <v>0</v>
      </c>
      <c r="AQ1236" s="7">
        <f t="shared" si="336"/>
        <v>0</v>
      </c>
      <c r="AR1236" s="7">
        <f t="shared" si="336"/>
        <v>0</v>
      </c>
      <c r="AS1236" s="7">
        <f t="shared" si="336"/>
        <v>0</v>
      </c>
      <c r="AT1236" s="7">
        <f t="shared" si="336"/>
        <v>1.0409227222386734</v>
      </c>
      <c r="AU1236" s="7">
        <f t="shared" si="332"/>
        <v>1.6243237799221724</v>
      </c>
      <c r="AV1236" s="7">
        <f t="shared" si="332"/>
        <v>3.9125629424669093</v>
      </c>
      <c r="AX1236" s="8" cm="1">
        <f t="array" ref="AX1236">MMULT($AF1236:$AV1236,CU$21:CU$37)</f>
        <v>-5.6488330220175573</v>
      </c>
      <c r="AY1236" s="8" cm="1">
        <f t="array" ref="AY1236">MMULT($AF1236:$AV1236,CV$21:CV$37)</f>
        <v>2.2101799536224123</v>
      </c>
      <c r="AZ1236" s="8" cm="1">
        <f t="array" ref="AZ1236">MMULT($AF1236:$AV1236,CW$21:CW$37)</f>
        <v>8.898935158429774</v>
      </c>
      <c r="BA1236" s="8" cm="1">
        <f t="array" ref="BA1236">MMULT($AF1236:$AV1236,CX$21:CX$37)</f>
        <v>2.7277677362870238</v>
      </c>
      <c r="BB1236" s="8" cm="1">
        <f t="array" ref="BB1236">MMULT($AF1236:$AV1236,CY$21:CY$37)</f>
        <v>-3.1086764992867755</v>
      </c>
      <c r="BC1236" s="8" cm="1">
        <f t="array" ref="BC1236">MMULT($AF1236:$AV1236,CZ$21:CZ$37)</f>
        <v>-6.6471382057649926</v>
      </c>
      <c r="BD1236" s="8" cm="1">
        <f t="array" ref="BD1236">MMULT($AF1236:$AV1236,DA$21:DA$37)</f>
        <v>-0.33330680516573663</v>
      </c>
      <c r="BE1236" s="8" cm="1">
        <f t="array" ref="BE1236">MMULT($AF1236:$AV1236,DB$21:DB$37)</f>
        <v>-8.0574504608591226</v>
      </c>
      <c r="BF1236" s="11">
        <v>1</v>
      </c>
      <c r="BG1236" s="11">
        <f t="shared" si="337"/>
        <v>0</v>
      </c>
      <c r="BH1236" s="11">
        <f t="shared" si="337"/>
        <v>2.2101799536224123</v>
      </c>
      <c r="BI1236" s="11">
        <f t="shared" si="337"/>
        <v>8.898935158429774</v>
      </c>
      <c r="BJ1236" s="11">
        <f t="shared" si="337"/>
        <v>2.7277677362870238</v>
      </c>
      <c r="BK1236" s="11">
        <f t="shared" si="337"/>
        <v>0</v>
      </c>
      <c r="BL1236" s="11">
        <f t="shared" si="334"/>
        <v>0</v>
      </c>
      <c r="BM1236" s="11">
        <f t="shared" si="334"/>
        <v>0</v>
      </c>
      <c r="BN1236" s="11">
        <f t="shared" si="334"/>
        <v>0</v>
      </c>
      <c r="BP1236" s="8" cm="1">
        <f t="array" ref="BP1236">MMULT(BF1236:BN1236,CU$43:CU$51)</f>
        <v>14.836882848339211</v>
      </c>
      <c r="BQ1236" s="11">
        <f t="shared" si="343"/>
        <v>3.601003089126364E-7</v>
      </c>
      <c r="BR1236" s="11">
        <f t="shared" si="344"/>
        <v>3.601003089126364E-7</v>
      </c>
      <c r="BT1236" s="12">
        <f t="shared" si="338"/>
        <v>-3.601003089126364E-7</v>
      </c>
      <c r="BU1236" s="12">
        <f t="shared" si="345"/>
        <v>1.2967223247897617E-13</v>
      </c>
      <c r="BW1236" s="12">
        <f t="shared" si="346"/>
        <v>3.601003737410078E-7</v>
      </c>
      <c r="BY1236">
        <f t="shared" si="339"/>
        <v>0</v>
      </c>
      <c r="CA1236">
        <f t="shared" si="347"/>
        <v>0</v>
      </c>
      <c r="CB1236">
        <f t="shared" si="340"/>
        <v>1</v>
      </c>
      <c r="CC1236">
        <f t="shared" si="341"/>
        <v>0</v>
      </c>
      <c r="CD1236">
        <f t="shared" si="342"/>
        <v>0</v>
      </c>
      <c r="CF1236">
        <f t="shared" si="348"/>
        <v>1</v>
      </c>
    </row>
    <row r="1237" spans="1:84" x14ac:dyDescent="0.45">
      <c r="A1237">
        <v>0</v>
      </c>
      <c r="C1237">
        <v>1</v>
      </c>
      <c r="D1237">
        <v>0</v>
      </c>
      <c r="E1237">
        <v>0</v>
      </c>
      <c r="F1237">
        <v>2</v>
      </c>
      <c r="G1237">
        <v>1</v>
      </c>
      <c r="H1237">
        <v>-1.050284659567071</v>
      </c>
      <c r="I1237">
        <v>-0.55670215534581213</v>
      </c>
      <c r="J1237">
        <v>0.37701469131385118</v>
      </c>
      <c r="K1237">
        <v>-0.60751271512396765</v>
      </c>
      <c r="L1237">
        <v>0.14875855775542121</v>
      </c>
      <c r="M1237">
        <v>-0.2333579080712963</v>
      </c>
      <c r="N1237">
        <v>0.63672633472629792</v>
      </c>
      <c r="P1237" s="5" cm="1">
        <f t="array" ref="P1237">MMULT($C1237:$N1237,CU$4:CU$15)</f>
        <v>-0.92607122910845918</v>
      </c>
      <c r="Q1237" s="5" cm="1">
        <f t="array" ref="Q1237">MMULT($C1237:$N1237,CV$4:CV$15)</f>
        <v>-5.0680652885521482E-2</v>
      </c>
      <c r="R1237" s="5" cm="1">
        <f t="array" ref="R1237">MMULT($C1237:$N1237,CW$4:CW$15)</f>
        <v>1.6623917453691333</v>
      </c>
      <c r="S1237" s="5" cm="1">
        <f t="array" ref="S1237">MMULT($C1237:$N1237,CX$4:CX$15)</f>
        <v>-3.030514279211419</v>
      </c>
      <c r="T1237" s="5" cm="1">
        <f t="array" ref="T1237">MMULT($C1237:$N1237,CY$4:CY$15)</f>
        <v>-0.56729973128387101</v>
      </c>
      <c r="U1237" s="5" cm="1">
        <f t="array" ref="U1237">MMULT($C1237:$N1237,CZ$4:CZ$15)</f>
        <v>4.0836819621065168E-2</v>
      </c>
      <c r="V1237" s="5" cm="1">
        <f t="array" ref="V1237">MMULT($C1237:$N1237,DA$4:DA$15)</f>
        <v>-0.93347545183620551</v>
      </c>
      <c r="W1237" s="5" cm="1">
        <f t="array" ref="W1237">MMULT($C1237:$N1237,DB$4:DB$15)</f>
        <v>2.8053994814058161</v>
      </c>
      <c r="X1237" s="5" cm="1">
        <f t="array" ref="X1237">MMULT($C1237:$N1237,DC$4:DC$15)</f>
        <v>-1.2706707671481097</v>
      </c>
      <c r="Y1237" s="5" cm="1">
        <f t="array" ref="Y1237">MMULT($C1237:$N1237,DD$4:DD$15)</f>
        <v>-0.62343090589502514</v>
      </c>
      <c r="Z1237" s="5" cm="1">
        <f t="array" ref="Z1237">MMULT($C1237:$N1237,DE$4:DE$15)</f>
        <v>-2.4553407077776042</v>
      </c>
      <c r="AA1237" s="5" cm="1">
        <f t="array" ref="AA1237">MMULT($C1237:$N1237,DF$4:DF$15)</f>
        <v>0.63567341541335254</v>
      </c>
      <c r="AB1237" s="5" cm="1">
        <f t="array" ref="AB1237">MMULT($C1237:$N1237,DG$4:DG$15)</f>
        <v>1.9183235879400851</v>
      </c>
      <c r="AC1237" s="5" cm="1">
        <f t="array" ref="AC1237">MMULT($C1237:$N1237,DH$4:DH$15)</f>
        <v>-0.18830692042496283</v>
      </c>
      <c r="AD1237" s="5" cm="1">
        <f t="array" ref="AD1237">MMULT($C1237:$N1237,DI$4:DI$15)</f>
        <v>0.13791413065584998</v>
      </c>
      <c r="AE1237" s="5" cm="1">
        <f t="array" ref="AE1237">MMULT($C1237:$N1237,DJ$4:DJ$15)</f>
        <v>3.4462152865518605</v>
      </c>
      <c r="AF1237">
        <v>1</v>
      </c>
      <c r="AG1237" s="7">
        <f t="shared" si="335"/>
        <v>0</v>
      </c>
      <c r="AH1237" s="7">
        <f t="shared" si="335"/>
        <v>0</v>
      </c>
      <c r="AI1237" s="7">
        <f t="shared" si="335"/>
        <v>1.6623917453691333</v>
      </c>
      <c r="AJ1237" s="7">
        <f t="shared" si="335"/>
        <v>0</v>
      </c>
      <c r="AK1237" s="7">
        <f t="shared" si="335"/>
        <v>0</v>
      </c>
      <c r="AL1237" s="7">
        <f t="shared" si="335"/>
        <v>4.0836819621065168E-2</v>
      </c>
      <c r="AM1237" s="7">
        <f t="shared" si="335"/>
        <v>0</v>
      </c>
      <c r="AN1237" s="7">
        <f t="shared" si="335"/>
        <v>2.8053994814058161</v>
      </c>
      <c r="AO1237" s="7">
        <f t="shared" si="336"/>
        <v>0</v>
      </c>
      <c r="AP1237" s="7">
        <f t="shared" si="336"/>
        <v>0</v>
      </c>
      <c r="AQ1237" s="7">
        <f t="shared" si="336"/>
        <v>0</v>
      </c>
      <c r="AR1237" s="7">
        <f t="shared" si="336"/>
        <v>0.63567341541335254</v>
      </c>
      <c r="AS1237" s="7">
        <f t="shared" si="336"/>
        <v>1.9183235879400851</v>
      </c>
      <c r="AT1237" s="7">
        <f t="shared" si="336"/>
        <v>0</v>
      </c>
      <c r="AU1237" s="7">
        <f t="shared" si="336"/>
        <v>0.13791413065584998</v>
      </c>
      <c r="AV1237" s="7">
        <f t="shared" si="336"/>
        <v>3.4462152865518605</v>
      </c>
      <c r="AX1237" s="8" cm="1">
        <f t="array" ref="AX1237">MMULT($AF1237:$AV1237,CU$21:CU$37)</f>
        <v>-6.4532535479707169</v>
      </c>
      <c r="AY1237" s="8" cm="1">
        <f t="array" ref="AY1237">MMULT($AF1237:$AV1237,CV$21:CV$37)</f>
        <v>1.5914175214554689</v>
      </c>
      <c r="AZ1237" s="8" cm="1">
        <f t="array" ref="AZ1237">MMULT($AF1237:$AV1237,CW$21:CW$37)</f>
        <v>5.9212345778472955</v>
      </c>
      <c r="BA1237" s="8" cm="1">
        <f t="array" ref="BA1237">MMULT($AF1237:$AV1237,CX$21:CX$37)</f>
        <v>2.4995800259751126</v>
      </c>
      <c r="BB1237" s="8" cm="1">
        <f t="array" ref="BB1237">MMULT($AF1237:$AV1237,CY$21:CY$37)</f>
        <v>-2.3067860978805581</v>
      </c>
      <c r="BC1237" s="8" cm="1">
        <f t="array" ref="BC1237">MMULT($AF1237:$AV1237,CZ$21:CZ$37)</f>
        <v>-3.4877484261575256</v>
      </c>
      <c r="BD1237" s="8" cm="1">
        <f t="array" ref="BD1237">MMULT($AF1237:$AV1237,DA$21:DA$37)</f>
        <v>-1.0646298654876822</v>
      </c>
      <c r="BE1237" s="8" cm="1">
        <f t="array" ref="BE1237">MMULT($AF1237:$AV1237,DB$21:DB$37)</f>
        <v>-3.505634518280492</v>
      </c>
      <c r="BF1237" s="11">
        <v>1</v>
      </c>
      <c r="BG1237" s="11">
        <f t="shared" si="337"/>
        <v>0</v>
      </c>
      <c r="BH1237" s="11">
        <f t="shared" si="337"/>
        <v>1.5914175214554689</v>
      </c>
      <c r="BI1237" s="11">
        <f t="shared" si="337"/>
        <v>5.9212345778472955</v>
      </c>
      <c r="BJ1237" s="11">
        <f t="shared" si="337"/>
        <v>2.4995800259751126</v>
      </c>
      <c r="BK1237" s="11">
        <f t="shared" si="337"/>
        <v>0</v>
      </c>
      <c r="BL1237" s="11">
        <f t="shared" si="334"/>
        <v>0</v>
      </c>
      <c r="BM1237" s="11">
        <f t="shared" si="334"/>
        <v>0</v>
      </c>
      <c r="BN1237" s="11">
        <f t="shared" si="334"/>
        <v>0</v>
      </c>
      <c r="BP1237" s="8" cm="1">
        <f t="array" ref="BP1237">MMULT(BF1237:BN1237,CU$43:CU$51)</f>
        <v>11.012232125277876</v>
      </c>
      <c r="BQ1237" s="11">
        <f t="shared" si="343"/>
        <v>1.6498375708877289E-5</v>
      </c>
      <c r="BR1237" s="11">
        <f t="shared" si="344"/>
        <v>1.6498375708877289E-5</v>
      </c>
      <c r="BT1237" s="12">
        <f t="shared" si="338"/>
        <v>-1.6498375708877289E-5</v>
      </c>
      <c r="BU1237" s="12">
        <f t="shared" si="345"/>
        <v>2.7219640103127217E-10</v>
      </c>
      <c r="BW1237" s="12">
        <f t="shared" si="346"/>
        <v>1.6498511808526306E-5</v>
      </c>
      <c r="BY1237">
        <f t="shared" si="339"/>
        <v>0</v>
      </c>
      <c r="CA1237">
        <f t="shared" si="347"/>
        <v>0</v>
      </c>
      <c r="CB1237">
        <f t="shared" si="340"/>
        <v>1</v>
      </c>
      <c r="CC1237">
        <f t="shared" si="341"/>
        <v>0</v>
      </c>
      <c r="CD1237">
        <f t="shared" si="342"/>
        <v>0</v>
      </c>
      <c r="CF1237">
        <f t="shared" si="348"/>
        <v>1</v>
      </c>
    </row>
    <row r="1238" spans="1:84" x14ac:dyDescent="0.45">
      <c r="A1238">
        <v>0</v>
      </c>
      <c r="C1238">
        <v>1</v>
      </c>
      <c r="D1238">
        <v>0</v>
      </c>
      <c r="E1238">
        <v>0</v>
      </c>
      <c r="F1238">
        <v>3</v>
      </c>
      <c r="G1238">
        <v>1</v>
      </c>
      <c r="H1238">
        <v>-1.050284659567071</v>
      </c>
      <c r="I1238">
        <v>-0.47931306988716138</v>
      </c>
      <c r="J1238">
        <v>-8.7706998233646929E-2</v>
      </c>
      <c r="K1238">
        <v>-0.28671354820480122</v>
      </c>
      <c r="L1238">
        <v>-0.51321398261128059</v>
      </c>
      <c r="M1238">
        <v>-0.72248859288737211</v>
      </c>
      <c r="N1238">
        <v>0.52006909315194561</v>
      </c>
      <c r="P1238" s="5" cm="1">
        <f t="array" ref="P1238">MMULT($C1238:$N1238,CU$4:CU$15)</f>
        <v>-0.90521786960980943</v>
      </c>
      <c r="Q1238" s="5" cm="1">
        <f t="array" ref="Q1238">MMULT($C1238:$N1238,CV$4:CV$15)</f>
        <v>0.79669170894096997</v>
      </c>
      <c r="R1238" s="5" cm="1">
        <f t="array" ref="R1238">MMULT($C1238:$N1238,CW$4:CW$15)</f>
        <v>1.4881100858363696</v>
      </c>
      <c r="S1238" s="5" cm="1">
        <f t="array" ref="S1238">MMULT($C1238:$N1238,CX$4:CX$15)</f>
        <v>-3.1924872515928508</v>
      </c>
      <c r="T1238" s="5" cm="1">
        <f t="array" ref="T1238">MMULT($C1238:$N1238,CY$4:CY$15)</f>
        <v>-0.55627511101403659</v>
      </c>
      <c r="U1238" s="5" cm="1">
        <f t="array" ref="U1238">MMULT($C1238:$N1238,CZ$4:CZ$15)</f>
        <v>0.7935425189748333</v>
      </c>
      <c r="V1238" s="5" cm="1">
        <f t="array" ref="V1238">MMULT($C1238:$N1238,DA$4:DA$15)</f>
        <v>-0.26248707576786062</v>
      </c>
      <c r="W1238" s="5" cm="1">
        <f t="array" ref="W1238">MMULT($C1238:$N1238,DB$4:DB$15)</f>
        <v>4.2190478130223239</v>
      </c>
      <c r="X1238" s="5" cm="1">
        <f t="array" ref="X1238">MMULT($C1238:$N1238,DC$4:DC$15)</f>
        <v>-0.712098015921942</v>
      </c>
      <c r="Y1238" s="5" cm="1">
        <f t="array" ref="Y1238">MMULT($C1238:$N1238,DD$4:DD$15)</f>
        <v>0.9679454163304938</v>
      </c>
      <c r="Z1238" s="5" cm="1">
        <f t="array" ref="Z1238">MMULT($C1238:$N1238,DE$4:DE$15)</f>
        <v>-3.5808478824338925</v>
      </c>
      <c r="AA1238" s="5" cm="1">
        <f t="array" ref="AA1238">MMULT($C1238:$N1238,DF$4:DF$15)</f>
        <v>1.029450483595306</v>
      </c>
      <c r="AB1238" s="5" cm="1">
        <f t="array" ref="AB1238">MMULT($C1238:$N1238,DG$4:DG$15)</f>
        <v>2.3207559965628866</v>
      </c>
      <c r="AC1238" s="5" cm="1">
        <f t="array" ref="AC1238">MMULT($C1238:$N1238,DH$4:DH$15)</f>
        <v>0.52022976546628008</v>
      </c>
      <c r="AD1238" s="5" cm="1">
        <f t="array" ref="AD1238">MMULT($C1238:$N1238,DI$4:DI$15)</f>
        <v>0.61709126717617779</v>
      </c>
      <c r="AE1238" s="5" cm="1">
        <f t="array" ref="AE1238">MMULT($C1238:$N1238,DJ$4:DJ$15)</f>
        <v>3.7655996215635565</v>
      </c>
      <c r="AF1238">
        <v>1</v>
      </c>
      <c r="AG1238" s="7">
        <f t="shared" si="335"/>
        <v>0</v>
      </c>
      <c r="AH1238" s="7">
        <f t="shared" si="335"/>
        <v>0.79669170894096997</v>
      </c>
      <c r="AI1238" s="7">
        <f t="shared" si="335"/>
        <v>1.4881100858363696</v>
      </c>
      <c r="AJ1238" s="7">
        <f t="shared" si="335"/>
        <v>0</v>
      </c>
      <c r="AK1238" s="7">
        <f t="shared" si="335"/>
        <v>0</v>
      </c>
      <c r="AL1238" s="7">
        <f t="shared" ref="AL1238:AQ1284" si="349">MAX(U1238,0)</f>
        <v>0.7935425189748333</v>
      </c>
      <c r="AM1238" s="7">
        <f t="shared" si="349"/>
        <v>0</v>
      </c>
      <c r="AN1238" s="7">
        <f t="shared" si="349"/>
        <v>4.2190478130223239</v>
      </c>
      <c r="AO1238" s="7">
        <f t="shared" si="336"/>
        <v>0</v>
      </c>
      <c r="AP1238" s="7">
        <f t="shared" si="336"/>
        <v>0.9679454163304938</v>
      </c>
      <c r="AQ1238" s="7">
        <f t="shared" si="336"/>
        <v>0</v>
      </c>
      <c r="AR1238" s="7">
        <f t="shared" si="336"/>
        <v>1.029450483595306</v>
      </c>
      <c r="AS1238" s="7">
        <f t="shared" si="336"/>
        <v>2.3207559965628866</v>
      </c>
      <c r="AT1238" s="7">
        <f t="shared" si="336"/>
        <v>0.52022976546628008</v>
      </c>
      <c r="AU1238" s="7">
        <f t="shared" si="336"/>
        <v>0.61709126717617779</v>
      </c>
      <c r="AV1238" s="7">
        <f t="shared" si="336"/>
        <v>3.7655996215635565</v>
      </c>
      <c r="AX1238" s="8" cm="1">
        <f t="array" ref="AX1238">MMULT($AF1238:$AV1238,CU$21:CU$37)</f>
        <v>-8.1611166398356172</v>
      </c>
      <c r="AY1238" s="8" cm="1">
        <f t="array" ref="AY1238">MMULT($AF1238:$AV1238,CV$21:CV$37)</f>
        <v>2.7769071271488377</v>
      </c>
      <c r="AZ1238" s="8" cm="1">
        <f t="array" ref="AZ1238">MMULT($AF1238:$AV1238,CW$21:CW$37)</f>
        <v>7.488450392011524</v>
      </c>
      <c r="BA1238" s="8" cm="1">
        <f t="array" ref="BA1238">MMULT($AF1238:$AV1238,CX$21:CX$37)</f>
        <v>2.5964416602059357</v>
      </c>
      <c r="BB1238" s="8" cm="1">
        <f t="array" ref="BB1238">MMULT($AF1238:$AV1238,CY$21:CY$37)</f>
        <v>-4.6441075172923103</v>
      </c>
      <c r="BC1238" s="8" cm="1">
        <f t="array" ref="BC1238">MMULT($AF1238:$AV1238,CZ$21:CZ$37)</f>
        <v>-4.2704941340012734</v>
      </c>
      <c r="BD1238" s="8" cm="1">
        <f t="array" ref="BD1238">MMULT($AF1238:$AV1238,DA$21:DA$37)</f>
        <v>-0.94948253691746642</v>
      </c>
      <c r="BE1238" s="8" cm="1">
        <f t="array" ref="BE1238">MMULT($AF1238:$AV1238,DB$21:DB$37)</f>
        <v>-4.0697461797261907</v>
      </c>
      <c r="BF1238" s="11">
        <v>1</v>
      </c>
      <c r="BG1238" s="11">
        <f t="shared" si="337"/>
        <v>0</v>
      </c>
      <c r="BH1238" s="11">
        <f t="shared" si="337"/>
        <v>2.7769071271488377</v>
      </c>
      <c r="BI1238" s="11">
        <f t="shared" si="337"/>
        <v>7.488450392011524</v>
      </c>
      <c r="BJ1238" s="11">
        <f t="shared" si="337"/>
        <v>2.5964416602059357</v>
      </c>
      <c r="BK1238" s="11">
        <f t="shared" si="337"/>
        <v>0</v>
      </c>
      <c r="BL1238" s="11">
        <f t="shared" si="334"/>
        <v>0</v>
      </c>
      <c r="BM1238" s="11">
        <f t="shared" si="334"/>
        <v>0</v>
      </c>
      <c r="BN1238" s="11">
        <f t="shared" si="334"/>
        <v>0</v>
      </c>
      <c r="BP1238" s="8" cm="1">
        <f t="array" ref="BP1238">MMULT(BF1238:BN1238,CU$43:CU$51)</f>
        <v>13.861799179366297</v>
      </c>
      <c r="BQ1238" s="11">
        <f t="shared" si="343"/>
        <v>9.5476544483744703E-7</v>
      </c>
      <c r="BR1238" s="11">
        <f t="shared" si="344"/>
        <v>9.5476544483744703E-7</v>
      </c>
      <c r="BT1238" s="12">
        <f t="shared" si="338"/>
        <v>-9.5476544483744703E-7</v>
      </c>
      <c r="BU1238" s="12">
        <f t="shared" si="345"/>
        <v>9.115770546556481E-13</v>
      </c>
      <c r="BW1238" s="12">
        <f t="shared" si="346"/>
        <v>9.5476590060491442E-7</v>
      </c>
      <c r="BY1238">
        <f t="shared" si="339"/>
        <v>0</v>
      </c>
      <c r="CA1238">
        <f t="shared" si="347"/>
        <v>0</v>
      </c>
      <c r="CB1238">
        <f t="shared" si="340"/>
        <v>1</v>
      </c>
      <c r="CC1238">
        <f t="shared" si="341"/>
        <v>0</v>
      </c>
      <c r="CD1238">
        <f t="shared" si="342"/>
        <v>0</v>
      </c>
      <c r="CF1238">
        <f t="shared" si="348"/>
        <v>1</v>
      </c>
    </row>
    <row r="1239" spans="1:84" x14ac:dyDescent="0.45">
      <c r="A1239">
        <v>0</v>
      </c>
      <c r="C1239">
        <v>1</v>
      </c>
      <c r="D1239">
        <v>0</v>
      </c>
      <c r="E1239">
        <v>0</v>
      </c>
      <c r="F1239">
        <v>2</v>
      </c>
      <c r="G1239">
        <v>1</v>
      </c>
      <c r="H1239">
        <v>-0.77490621128704196</v>
      </c>
      <c r="I1239">
        <v>0.86511554183769912</v>
      </c>
      <c r="J1239">
        <v>8.6563635346664877E-2</v>
      </c>
      <c r="K1239">
        <v>0.93410550368202705</v>
      </c>
      <c r="L1239">
        <v>-0.35643101252443021</v>
      </c>
      <c r="M1239">
        <v>-0.45683797741249421</v>
      </c>
      <c r="N1239">
        <v>0.63672633472629792</v>
      </c>
      <c r="P1239" s="5" cm="1">
        <f t="array" ref="P1239">MMULT($C1239:$N1239,CU$4:CU$15)</f>
        <v>-0.73718336202039403</v>
      </c>
      <c r="Q1239" s="5" cm="1">
        <f t="array" ref="Q1239">MMULT($C1239:$N1239,CV$4:CV$15)</f>
        <v>-0.71670670377763379</v>
      </c>
      <c r="R1239" s="5" cm="1">
        <f t="array" ref="R1239">MMULT($C1239:$N1239,CW$4:CW$15)</f>
        <v>0.13144689363666184</v>
      </c>
      <c r="S1239" s="5" cm="1">
        <f t="array" ref="S1239">MMULT($C1239:$N1239,CX$4:CX$15)</f>
        <v>-0.62049597836593651</v>
      </c>
      <c r="T1239" s="5" cm="1">
        <f t="array" ref="T1239">MMULT($C1239:$N1239,CY$4:CY$15)</f>
        <v>0.95706691514931796</v>
      </c>
      <c r="U1239" s="5" cm="1">
        <f t="array" ref="U1239">MMULT($C1239:$N1239,CZ$4:CZ$15)</f>
        <v>0.87657648308777758</v>
      </c>
      <c r="V1239" s="5" cm="1">
        <f t="array" ref="V1239">MMULT($C1239:$N1239,DA$4:DA$15)</f>
        <v>0.20855150004037959</v>
      </c>
      <c r="W1239" s="5" cm="1">
        <f t="array" ref="W1239">MMULT($C1239:$N1239,DB$4:DB$15)</f>
        <v>3.3698389309421826</v>
      </c>
      <c r="X1239" s="5" cm="1">
        <f t="array" ref="X1239">MMULT($C1239:$N1239,DC$4:DC$15)</f>
        <v>-0.12038612115559982</v>
      </c>
      <c r="Y1239" s="5" cm="1">
        <f t="array" ref="Y1239">MMULT($C1239:$N1239,DD$4:DD$15)</f>
        <v>0.46584844542041243</v>
      </c>
      <c r="Z1239" s="5" cm="1">
        <f t="array" ref="Z1239">MMULT($C1239:$N1239,DE$4:DE$15)</f>
        <v>-1.9493958687079265</v>
      </c>
      <c r="AA1239" s="5" cm="1">
        <f t="array" ref="AA1239">MMULT($C1239:$N1239,DF$4:DF$15)</f>
        <v>0.55856508889971412</v>
      </c>
      <c r="AB1239" s="5" cm="1">
        <f t="array" ref="AB1239">MMULT($C1239:$N1239,DG$4:DG$15)</f>
        <v>1.1710104131165917</v>
      </c>
      <c r="AC1239" s="5" cm="1">
        <f t="array" ref="AC1239">MMULT($C1239:$N1239,DH$4:DH$15)</f>
        <v>0.40478885065324782</v>
      </c>
      <c r="AD1239" s="5" cm="1">
        <f t="array" ref="AD1239">MMULT($C1239:$N1239,DI$4:DI$15)</f>
        <v>1.6326429744249082</v>
      </c>
      <c r="AE1239" s="5" cm="1">
        <f t="array" ref="AE1239">MMULT($C1239:$N1239,DJ$4:DJ$15)</f>
        <v>3.8484829352727168</v>
      </c>
      <c r="AF1239">
        <v>1</v>
      </c>
      <c r="AG1239" s="7">
        <f t="shared" ref="AG1239:AQ1287" si="350">MAX(P1239,0)</f>
        <v>0</v>
      </c>
      <c r="AH1239" s="7">
        <f t="shared" si="350"/>
        <v>0</v>
      </c>
      <c r="AI1239" s="7">
        <f t="shared" si="350"/>
        <v>0.13144689363666184</v>
      </c>
      <c r="AJ1239" s="7">
        <f t="shared" si="350"/>
        <v>0</v>
      </c>
      <c r="AK1239" s="7">
        <f t="shared" si="350"/>
        <v>0.95706691514931796</v>
      </c>
      <c r="AL1239" s="7">
        <f t="shared" si="349"/>
        <v>0.87657648308777758</v>
      </c>
      <c r="AM1239" s="7">
        <f t="shared" si="349"/>
        <v>0.20855150004037959</v>
      </c>
      <c r="AN1239" s="7">
        <f t="shared" si="349"/>
        <v>3.3698389309421826</v>
      </c>
      <c r="AO1239" s="7">
        <f t="shared" si="336"/>
        <v>0</v>
      </c>
      <c r="AP1239" s="7">
        <f t="shared" si="336"/>
        <v>0.46584844542041243</v>
      </c>
      <c r="AQ1239" s="7">
        <f t="shared" si="336"/>
        <v>0</v>
      </c>
      <c r="AR1239" s="7">
        <f t="shared" si="336"/>
        <v>0.55856508889971412</v>
      </c>
      <c r="AS1239" s="7">
        <f t="shared" si="336"/>
        <v>1.1710104131165917</v>
      </c>
      <c r="AT1239" s="7">
        <f t="shared" si="336"/>
        <v>0.40478885065324782</v>
      </c>
      <c r="AU1239" s="7">
        <f t="shared" si="336"/>
        <v>1.6326429744249082</v>
      </c>
      <c r="AV1239" s="7">
        <f t="shared" si="336"/>
        <v>3.8484829352727168</v>
      </c>
      <c r="AX1239" s="8" cm="1">
        <f t="array" ref="AX1239">MMULT($AF1239:$AV1239,CU$21:CU$37)</f>
        <v>-5.5621116043633805</v>
      </c>
      <c r="AY1239" s="8" cm="1">
        <f t="array" ref="AY1239">MMULT($AF1239:$AV1239,CV$21:CV$37)</f>
        <v>2.428347860462841</v>
      </c>
      <c r="AZ1239" s="8" cm="1">
        <f t="array" ref="AZ1239">MMULT($AF1239:$AV1239,CW$21:CW$37)</f>
        <v>8.0822444910947269</v>
      </c>
      <c r="BA1239" s="8" cm="1">
        <f t="array" ref="BA1239">MMULT($AF1239:$AV1239,CX$21:CX$37)</f>
        <v>2.6598317204244375</v>
      </c>
      <c r="BB1239" s="8" cm="1">
        <f t="array" ref="BB1239">MMULT($AF1239:$AV1239,CY$21:CY$37)</f>
        <v>-2.4430579728284072</v>
      </c>
      <c r="BC1239" s="8" cm="1">
        <f t="array" ref="BC1239">MMULT($AF1239:$AV1239,CZ$21:CZ$37)</f>
        <v>-4.4406312667845258</v>
      </c>
      <c r="BD1239" s="8" cm="1">
        <f t="array" ref="BD1239">MMULT($AF1239:$AV1239,DA$21:DA$37)</f>
        <v>-0.89668362882551134</v>
      </c>
      <c r="BE1239" s="8" cm="1">
        <f t="array" ref="BE1239">MMULT($AF1239:$AV1239,DB$21:DB$37)</f>
        <v>-5.1101887175488656</v>
      </c>
      <c r="BF1239" s="11">
        <v>1</v>
      </c>
      <c r="BG1239" s="11">
        <f t="shared" si="337"/>
        <v>0</v>
      </c>
      <c r="BH1239" s="11">
        <f t="shared" si="337"/>
        <v>2.428347860462841</v>
      </c>
      <c r="BI1239" s="11">
        <f t="shared" si="337"/>
        <v>8.0822444910947269</v>
      </c>
      <c r="BJ1239" s="11">
        <f t="shared" si="337"/>
        <v>2.6598317204244375</v>
      </c>
      <c r="BK1239" s="11">
        <f t="shared" si="337"/>
        <v>0</v>
      </c>
      <c r="BL1239" s="11">
        <f t="shared" si="334"/>
        <v>0</v>
      </c>
      <c r="BM1239" s="11">
        <f t="shared" si="334"/>
        <v>0</v>
      </c>
      <c r="BN1239" s="11">
        <f t="shared" si="334"/>
        <v>0</v>
      </c>
      <c r="BP1239" s="8" cm="1">
        <f t="array" ref="BP1239">MMULT(BF1239:BN1239,CU$43:CU$51)</f>
        <v>14.170424071982005</v>
      </c>
      <c r="BQ1239" s="11">
        <f t="shared" si="343"/>
        <v>7.0123359577605175E-7</v>
      </c>
      <c r="BR1239" s="11">
        <f t="shared" si="344"/>
        <v>7.0123359577605175E-7</v>
      </c>
      <c r="BT1239" s="12">
        <f t="shared" si="338"/>
        <v>-7.0123359577605175E-7</v>
      </c>
      <c r="BU1239" s="12">
        <f t="shared" si="345"/>
        <v>4.9172855584501112E-13</v>
      </c>
      <c r="BW1239" s="12">
        <f t="shared" si="346"/>
        <v>7.0123384161009115E-7</v>
      </c>
      <c r="BY1239">
        <f t="shared" si="339"/>
        <v>0</v>
      </c>
      <c r="CA1239">
        <f t="shared" si="347"/>
        <v>0</v>
      </c>
      <c r="CB1239">
        <f t="shared" si="340"/>
        <v>1</v>
      </c>
      <c r="CC1239">
        <f t="shared" si="341"/>
        <v>0</v>
      </c>
      <c r="CD1239">
        <f t="shared" si="342"/>
        <v>0</v>
      </c>
      <c r="CF1239">
        <f t="shared" si="348"/>
        <v>1</v>
      </c>
    </row>
    <row r="1240" spans="1:84" x14ac:dyDescent="0.45">
      <c r="A1240">
        <v>0</v>
      </c>
      <c r="C1240">
        <v>1</v>
      </c>
      <c r="D1240">
        <v>0</v>
      </c>
      <c r="E1240">
        <v>1</v>
      </c>
      <c r="F1240">
        <v>2</v>
      </c>
      <c r="G1240">
        <v>2</v>
      </c>
      <c r="H1240">
        <v>-1.050284659567071</v>
      </c>
      <c r="I1240">
        <v>0.89279802684990506</v>
      </c>
      <c r="J1240">
        <v>-0.61051889897458234</v>
      </c>
      <c r="K1240">
        <v>1.09450508714161</v>
      </c>
      <c r="L1240">
        <v>-0.65257662268848105</v>
      </c>
      <c r="M1240">
        <v>-0.80587667846244593</v>
      </c>
      <c r="N1240">
        <v>-0.4131888394428721</v>
      </c>
      <c r="P1240" s="5" cm="1">
        <f t="array" ref="P1240">MMULT($C1240:$N1240,CU$4:CU$15)</f>
        <v>-0.33213941119002799</v>
      </c>
      <c r="Q1240" s="5" cm="1">
        <f t="array" ref="Q1240">MMULT($C1240:$N1240,CV$4:CV$15)</f>
        <v>-0.18603392412900432</v>
      </c>
      <c r="R1240" s="5" cm="1">
        <f t="array" ref="R1240">MMULT($C1240:$N1240,CW$4:CW$15)</f>
        <v>-0.57796429761392165</v>
      </c>
      <c r="S1240" s="5" cm="1">
        <f t="array" ref="S1240">MMULT($C1240:$N1240,CX$4:CX$15)</f>
        <v>6.5279067943816133E-2</v>
      </c>
      <c r="T1240" s="5" cm="1">
        <f t="array" ref="T1240">MMULT($C1240:$N1240,CY$4:CY$15)</f>
        <v>2.4073801806568951</v>
      </c>
      <c r="U1240" s="5" cm="1">
        <f t="array" ref="U1240">MMULT($C1240:$N1240,CZ$4:CZ$15)</f>
        <v>1.2880498752097387</v>
      </c>
      <c r="V1240" s="5" cm="1">
        <f t="array" ref="V1240">MMULT($C1240:$N1240,DA$4:DA$15)</f>
        <v>-1.7997936017057508</v>
      </c>
      <c r="W1240" s="5" cm="1">
        <f t="array" ref="W1240">MMULT($C1240:$N1240,DB$4:DB$15)</f>
        <v>5.5139929500235461</v>
      </c>
      <c r="X1240" s="5" cm="1">
        <f t="array" ref="X1240">MMULT($C1240:$N1240,DC$4:DC$15)</f>
        <v>0.98322871508405729</v>
      </c>
      <c r="Y1240" s="5" cm="1">
        <f t="array" ref="Y1240">MMULT($C1240:$N1240,DD$4:DD$15)</f>
        <v>0.90614870714871931</v>
      </c>
      <c r="Z1240" s="5" cm="1">
        <f t="array" ref="Z1240">MMULT($C1240:$N1240,DE$4:DE$15)</f>
        <v>-2.2764835063808988</v>
      </c>
      <c r="AA1240" s="5" cm="1">
        <f t="array" ref="AA1240">MMULT($C1240:$N1240,DF$4:DF$15)</f>
        <v>-1.1903524859474655</v>
      </c>
      <c r="AB1240" s="5" cm="1">
        <f t="array" ref="AB1240">MMULT($C1240:$N1240,DG$4:DG$15)</f>
        <v>0.11349768493110644</v>
      </c>
      <c r="AC1240" s="5" cm="1">
        <f t="array" ref="AC1240">MMULT($C1240:$N1240,DH$4:DH$15)</f>
        <v>1.5301935771737685</v>
      </c>
      <c r="AD1240" s="5" cm="1">
        <f t="array" ref="AD1240">MMULT($C1240:$N1240,DI$4:DI$15)</f>
        <v>0.11837404262949597</v>
      </c>
      <c r="AE1240" s="5" cm="1">
        <f t="array" ref="AE1240">MMULT($C1240:$N1240,DJ$4:DJ$15)</f>
        <v>2.922050749476953</v>
      </c>
      <c r="AF1240">
        <v>1</v>
      </c>
      <c r="AG1240" s="7">
        <f t="shared" si="350"/>
        <v>0</v>
      </c>
      <c r="AH1240" s="7">
        <f t="shared" si="350"/>
        <v>0</v>
      </c>
      <c r="AI1240" s="7">
        <f t="shared" si="350"/>
        <v>0</v>
      </c>
      <c r="AJ1240" s="7">
        <f t="shared" si="350"/>
        <v>6.5279067943816133E-2</v>
      </c>
      <c r="AK1240" s="7">
        <f t="shared" si="350"/>
        <v>2.4073801806568951</v>
      </c>
      <c r="AL1240" s="7">
        <f t="shared" si="349"/>
        <v>1.2880498752097387</v>
      </c>
      <c r="AM1240" s="7">
        <f t="shared" si="349"/>
        <v>0</v>
      </c>
      <c r="AN1240" s="7">
        <f t="shared" si="349"/>
        <v>5.5139929500235461</v>
      </c>
      <c r="AO1240" s="7">
        <f t="shared" si="336"/>
        <v>0.98322871508405729</v>
      </c>
      <c r="AP1240" s="7">
        <f t="shared" si="336"/>
        <v>0.90614870714871931</v>
      </c>
      <c r="AQ1240" s="7">
        <f t="shared" si="336"/>
        <v>0</v>
      </c>
      <c r="AR1240" s="7">
        <f t="shared" si="336"/>
        <v>0</v>
      </c>
      <c r="AS1240" s="7">
        <f t="shared" si="336"/>
        <v>0.11349768493110644</v>
      </c>
      <c r="AT1240" s="7">
        <f t="shared" si="336"/>
        <v>1.5301935771737685</v>
      </c>
      <c r="AU1240" s="7">
        <f t="shared" si="336"/>
        <v>0.11837404262949597</v>
      </c>
      <c r="AV1240" s="7">
        <f t="shared" si="336"/>
        <v>2.922050749476953</v>
      </c>
      <c r="AX1240" s="8" cm="1">
        <f t="array" ref="AX1240">MMULT($AF1240:$AV1240,CU$21:CU$37)</f>
        <v>-4.9323800158492972</v>
      </c>
      <c r="AY1240" s="8" cm="1">
        <f t="array" ref="AY1240">MMULT($AF1240:$AV1240,CV$21:CV$37)</f>
        <v>-0.66669147928286532</v>
      </c>
      <c r="AZ1240" s="8" cm="1">
        <f t="array" ref="AZ1240">MMULT($AF1240:$AV1240,CW$21:CW$37)</f>
        <v>7.2105473862708012</v>
      </c>
      <c r="BA1240" s="8" cm="1">
        <f t="array" ref="BA1240">MMULT($AF1240:$AV1240,CX$21:CX$37)</f>
        <v>3.4003989111158477</v>
      </c>
      <c r="BB1240" s="8" cm="1">
        <f t="array" ref="BB1240">MMULT($AF1240:$AV1240,CY$21:CY$37)</f>
        <v>-6.4673502824037818</v>
      </c>
      <c r="BC1240" s="8" cm="1">
        <f t="array" ref="BC1240">MMULT($AF1240:$AV1240,CZ$21:CZ$37)</f>
        <v>-6.7129235383828387</v>
      </c>
      <c r="BD1240" s="8" cm="1">
        <f t="array" ref="BD1240">MMULT($AF1240:$AV1240,DA$21:DA$37)</f>
        <v>-3.4431632996084813</v>
      </c>
      <c r="BE1240" s="8" cm="1">
        <f t="array" ref="BE1240">MMULT($AF1240:$AV1240,DB$21:DB$37)</f>
        <v>-5.9366050592094854</v>
      </c>
      <c r="BF1240" s="11">
        <v>1</v>
      </c>
      <c r="BG1240" s="11">
        <f t="shared" si="337"/>
        <v>0</v>
      </c>
      <c r="BH1240" s="11">
        <f t="shared" si="337"/>
        <v>0</v>
      </c>
      <c r="BI1240" s="11">
        <f t="shared" si="337"/>
        <v>7.2105473862708012</v>
      </c>
      <c r="BJ1240" s="11">
        <f t="shared" si="337"/>
        <v>3.4003989111158477</v>
      </c>
      <c r="BK1240" s="11">
        <f t="shared" si="337"/>
        <v>0</v>
      </c>
      <c r="BL1240" s="11">
        <f t="shared" si="334"/>
        <v>0</v>
      </c>
      <c r="BM1240" s="11">
        <f t="shared" si="334"/>
        <v>0</v>
      </c>
      <c r="BN1240" s="11">
        <f t="shared" si="334"/>
        <v>0</v>
      </c>
      <c r="BP1240" s="8" cm="1">
        <f t="array" ref="BP1240">MMULT(BF1240:BN1240,CU$43:CU$51)</f>
        <v>11.610946297386647</v>
      </c>
      <c r="BQ1240" s="11">
        <f t="shared" si="343"/>
        <v>9.0662179655780758E-6</v>
      </c>
      <c r="BR1240" s="11">
        <f t="shared" si="344"/>
        <v>9.0662179655780758E-6</v>
      </c>
      <c r="BT1240" s="12">
        <f t="shared" si="338"/>
        <v>-9.0662179655780758E-6</v>
      </c>
      <c r="BU1240" s="12">
        <f t="shared" si="345"/>
        <v>8.2196308199370664E-11</v>
      </c>
      <c r="BW1240" s="12">
        <f t="shared" si="346"/>
        <v>9.0662590639945431E-6</v>
      </c>
      <c r="BY1240">
        <f t="shared" si="339"/>
        <v>0</v>
      </c>
      <c r="CA1240">
        <f t="shared" si="347"/>
        <v>0</v>
      </c>
      <c r="CB1240">
        <f t="shared" si="340"/>
        <v>1</v>
      </c>
      <c r="CC1240">
        <f t="shared" si="341"/>
        <v>0</v>
      </c>
      <c r="CD1240">
        <f t="shared" si="342"/>
        <v>0</v>
      </c>
      <c r="CF1240">
        <f t="shared" si="348"/>
        <v>1</v>
      </c>
    </row>
    <row r="1241" spans="1:84" x14ac:dyDescent="0.45">
      <c r="A1241">
        <v>0</v>
      </c>
      <c r="C1241">
        <v>1</v>
      </c>
      <c r="D1241">
        <v>0</v>
      </c>
      <c r="E1241">
        <v>0</v>
      </c>
      <c r="F1241">
        <v>4</v>
      </c>
      <c r="G1241">
        <v>1</v>
      </c>
      <c r="H1241">
        <v>-1.050284659567071</v>
      </c>
      <c r="I1241">
        <v>-0.68485213575346904</v>
      </c>
      <c r="J1241">
        <v>2.7006231390513422</v>
      </c>
      <c r="K1241">
        <v>-0.35800225196461588</v>
      </c>
      <c r="L1241">
        <v>-0.60031563265953081</v>
      </c>
      <c r="M1241">
        <v>-0.74559900517532118</v>
      </c>
      <c r="N1241">
        <v>-0.5298460810172243</v>
      </c>
      <c r="P1241" s="5" cm="1">
        <f t="array" ref="P1241">MMULT($C1241:$N1241,CU$4:CU$15)</f>
        <v>-2.1927092464437701</v>
      </c>
      <c r="Q1241" s="5" cm="1">
        <f t="array" ref="Q1241">MMULT($C1241:$N1241,CV$4:CV$15)</f>
        <v>0.49270033381474565</v>
      </c>
      <c r="R1241" s="5" cm="1">
        <f t="array" ref="R1241">MMULT($C1241:$N1241,CW$4:CW$15)</f>
        <v>2.9319185070787239</v>
      </c>
      <c r="S1241" s="5" cm="1">
        <f t="array" ref="S1241">MMULT($C1241:$N1241,CX$4:CX$15)</f>
        <v>-4.7176648418072391</v>
      </c>
      <c r="T1241" s="5" cm="1">
        <f t="array" ref="T1241">MMULT($C1241:$N1241,CY$4:CY$15)</f>
        <v>-2.3971049194524179</v>
      </c>
      <c r="U1241" s="5" cm="1">
        <f t="array" ref="U1241">MMULT($C1241:$N1241,CZ$4:CZ$15)</f>
        <v>3.8375831948731021</v>
      </c>
      <c r="V1241" s="5" cm="1">
        <f t="array" ref="V1241">MMULT($C1241:$N1241,DA$4:DA$15)</f>
        <v>-0.70849798314703627</v>
      </c>
      <c r="W1241" s="5" cm="1">
        <f t="array" ref="W1241">MMULT($C1241:$N1241,DB$4:DB$15)</f>
        <v>3.2466033588587795</v>
      </c>
      <c r="X1241" s="5" cm="1">
        <f t="array" ref="X1241">MMULT($C1241:$N1241,DC$4:DC$15)</f>
        <v>-0.94804868006327103</v>
      </c>
      <c r="Y1241" s="5" cm="1">
        <f t="array" ref="Y1241">MMULT($C1241:$N1241,DD$4:DD$15)</f>
        <v>-0.43929843159731263</v>
      </c>
      <c r="Z1241" s="5" cm="1">
        <f t="array" ref="Z1241">MMULT($C1241:$N1241,DE$4:DE$15)</f>
        <v>-2.5360842595162052</v>
      </c>
      <c r="AA1241" s="5" cm="1">
        <f t="array" ref="AA1241">MMULT($C1241:$N1241,DF$4:DF$15)</f>
        <v>4.5266258657622007</v>
      </c>
      <c r="AB1241" s="5" cm="1">
        <f t="array" ref="AB1241">MMULT($C1241:$N1241,DG$4:DG$15)</f>
        <v>2.4971794101041245</v>
      </c>
      <c r="AC1241" s="5" cm="1">
        <f t="array" ref="AC1241">MMULT($C1241:$N1241,DH$4:DH$15)</f>
        <v>2.5838367506048172</v>
      </c>
      <c r="AD1241" s="5" cm="1">
        <f t="array" ref="AD1241">MMULT($C1241:$N1241,DI$4:DI$15)</f>
        <v>2.9424368106347534</v>
      </c>
      <c r="AE1241" s="5" cm="1">
        <f t="array" ref="AE1241">MMULT($C1241:$N1241,DJ$4:DJ$15)</f>
        <v>6.1030714284547321</v>
      </c>
      <c r="AF1241">
        <v>1</v>
      </c>
      <c r="AG1241" s="7">
        <f t="shared" si="350"/>
        <v>0</v>
      </c>
      <c r="AH1241" s="7">
        <f t="shared" si="350"/>
        <v>0.49270033381474565</v>
      </c>
      <c r="AI1241" s="7">
        <f t="shared" si="350"/>
        <v>2.9319185070787239</v>
      </c>
      <c r="AJ1241" s="7">
        <f t="shared" si="350"/>
        <v>0</v>
      </c>
      <c r="AK1241" s="7">
        <f t="shared" si="350"/>
        <v>0</v>
      </c>
      <c r="AL1241" s="7">
        <f t="shared" si="349"/>
        <v>3.8375831948731021</v>
      </c>
      <c r="AM1241" s="7">
        <f t="shared" si="349"/>
        <v>0</v>
      </c>
      <c r="AN1241" s="7">
        <f t="shared" si="349"/>
        <v>3.2466033588587795</v>
      </c>
      <c r="AO1241" s="7">
        <f t="shared" si="336"/>
        <v>0</v>
      </c>
      <c r="AP1241" s="7">
        <f t="shared" si="336"/>
        <v>0</v>
      </c>
      <c r="AQ1241" s="7">
        <f t="shared" si="336"/>
        <v>0</v>
      </c>
      <c r="AR1241" s="7">
        <f t="shared" si="336"/>
        <v>4.5266258657622007</v>
      </c>
      <c r="AS1241" s="7">
        <f t="shared" si="336"/>
        <v>2.4971794101041245</v>
      </c>
      <c r="AT1241" s="7">
        <f t="shared" si="336"/>
        <v>2.5838367506048172</v>
      </c>
      <c r="AU1241" s="7">
        <f t="shared" si="336"/>
        <v>2.9424368106347534</v>
      </c>
      <c r="AV1241" s="7">
        <f t="shared" si="336"/>
        <v>6.1030714284547321</v>
      </c>
      <c r="AX1241" s="8" cm="1">
        <f t="array" ref="AX1241">MMULT($AF1241:$AV1241,CU$21:CU$37)</f>
        <v>-13.153074009595869</v>
      </c>
      <c r="AY1241" s="8" cm="1">
        <f t="array" ref="AY1241">MMULT($AF1241:$AV1241,CV$21:CV$37)</f>
        <v>7.4505104994629203</v>
      </c>
      <c r="AZ1241" s="8" cm="1">
        <f t="array" ref="AZ1241">MMULT($AF1241:$AV1241,CW$21:CW$37)</f>
        <v>16.894051227476417</v>
      </c>
      <c r="BA1241" s="8" cm="1">
        <f t="array" ref="BA1241">MMULT($AF1241:$AV1241,CX$21:CX$37)</f>
        <v>-2.5595315844036119</v>
      </c>
      <c r="BB1241" s="8" cm="1">
        <f t="array" ref="BB1241">MMULT($AF1241:$AV1241,CY$21:CY$37)</f>
        <v>-7.4878646877102906</v>
      </c>
      <c r="BC1241" s="8" cm="1">
        <f t="array" ref="BC1241">MMULT($AF1241:$AV1241,CZ$21:CZ$37)</f>
        <v>-7.5716087012638784</v>
      </c>
      <c r="BD1241" s="8" cm="1">
        <f t="array" ref="BD1241">MMULT($AF1241:$AV1241,DA$21:DA$37)</f>
        <v>2.585351191876665</v>
      </c>
      <c r="BE1241" s="8" cm="1">
        <f t="array" ref="BE1241">MMULT($AF1241:$AV1241,DB$21:DB$37)</f>
        <v>-8.3664532323635719</v>
      </c>
      <c r="BF1241" s="11">
        <v>1</v>
      </c>
      <c r="BG1241" s="11">
        <f t="shared" si="337"/>
        <v>0</v>
      </c>
      <c r="BH1241" s="11">
        <f t="shared" si="337"/>
        <v>7.4505104994629203</v>
      </c>
      <c r="BI1241" s="11">
        <f t="shared" si="337"/>
        <v>16.894051227476417</v>
      </c>
      <c r="BJ1241" s="11">
        <f t="shared" si="337"/>
        <v>0</v>
      </c>
      <c r="BK1241" s="11">
        <f t="shared" si="337"/>
        <v>0</v>
      </c>
      <c r="BL1241" s="11">
        <f t="shared" si="334"/>
        <v>0</v>
      </c>
      <c r="BM1241" s="11">
        <f t="shared" si="334"/>
        <v>2.585351191876665</v>
      </c>
      <c r="BN1241" s="11">
        <f t="shared" si="334"/>
        <v>0</v>
      </c>
      <c r="BP1241" s="8" cm="1">
        <f t="array" ref="BP1241">MMULT(BF1241:BN1241,CU$43:CU$51)</f>
        <v>27.929912918816004</v>
      </c>
      <c r="BQ1241" s="11">
        <f t="shared" si="343"/>
        <v>7.4163964836207289E-13</v>
      </c>
      <c r="BR1241" s="11">
        <f t="shared" si="344"/>
        <v>1E-10</v>
      </c>
      <c r="BT1241" s="12">
        <f t="shared" si="338"/>
        <v>-7.4163964836207289E-13</v>
      </c>
      <c r="BU1241" s="12">
        <f t="shared" si="345"/>
        <v>5.5002936802261913E-25</v>
      </c>
      <c r="BW1241" s="12">
        <f t="shared" si="346"/>
        <v>1.000000082790371E-10</v>
      </c>
      <c r="BY1241">
        <f t="shared" si="339"/>
        <v>0</v>
      </c>
      <c r="CA1241">
        <f t="shared" si="347"/>
        <v>0</v>
      </c>
      <c r="CB1241">
        <f t="shared" si="340"/>
        <v>1</v>
      </c>
      <c r="CC1241">
        <f t="shared" si="341"/>
        <v>0</v>
      </c>
      <c r="CD1241">
        <f t="shared" si="342"/>
        <v>0</v>
      </c>
      <c r="CF1241">
        <f t="shared" si="348"/>
        <v>1</v>
      </c>
    </row>
    <row r="1242" spans="1:84" x14ac:dyDescent="0.45">
      <c r="A1242">
        <v>0</v>
      </c>
      <c r="C1242">
        <v>1</v>
      </c>
      <c r="D1242">
        <v>0</v>
      </c>
      <c r="E1242">
        <v>0</v>
      </c>
      <c r="F1242">
        <v>2</v>
      </c>
      <c r="G1242">
        <v>1</v>
      </c>
      <c r="H1242">
        <v>-8.6460090586968019E-2</v>
      </c>
      <c r="I1242">
        <v>-0.75474509057464256</v>
      </c>
      <c r="J1242">
        <v>-0.84287974374833141</v>
      </c>
      <c r="K1242">
        <v>-0.53622401136415287</v>
      </c>
      <c r="L1242">
        <v>-0.84420025279463151</v>
      </c>
      <c r="M1242">
        <v>-0.95240145740150428</v>
      </c>
      <c r="N1242">
        <v>-0.4131888394428721</v>
      </c>
      <c r="P1242" s="5" cm="1">
        <f t="array" ref="P1242">MMULT($C1242:$N1242,CU$4:CU$15)</f>
        <v>0.55586036624402368</v>
      </c>
      <c r="Q1242" s="5" cm="1">
        <f t="array" ref="Q1242">MMULT($C1242:$N1242,CV$4:CV$15)</f>
        <v>1.8126668912762345</v>
      </c>
      <c r="R1242" s="5" cm="1">
        <f t="array" ref="R1242">MMULT($C1242:$N1242,CW$4:CW$15)</f>
        <v>1.0968663423593428</v>
      </c>
      <c r="S1242" s="5" cm="1">
        <f t="array" ref="S1242">MMULT($C1242:$N1242,CX$4:CX$15)</f>
        <v>-1.4947296953432223</v>
      </c>
      <c r="T1242" s="5" cm="1">
        <f t="array" ref="T1242">MMULT($C1242:$N1242,CY$4:CY$15)</f>
        <v>-0.86032895561690514</v>
      </c>
      <c r="U1242" s="5" cm="1">
        <f t="array" ref="U1242">MMULT($C1242:$N1242,CZ$4:CZ$15)</f>
        <v>0.30606818974672562</v>
      </c>
      <c r="V1242" s="5" cm="1">
        <f t="array" ref="V1242">MMULT($C1242:$N1242,DA$4:DA$15)</f>
        <v>-1.1364292544726322</v>
      </c>
      <c r="W1242" s="5" cm="1">
        <f t="array" ref="W1242">MMULT($C1242:$N1242,DB$4:DB$15)</f>
        <v>3.8690685776652813</v>
      </c>
      <c r="X1242" s="5" cm="1">
        <f t="array" ref="X1242">MMULT($C1242:$N1242,DC$4:DC$15)</f>
        <v>0.21589342471982192</v>
      </c>
      <c r="Y1242" s="5" cm="1">
        <f t="array" ref="Y1242">MMULT($C1242:$N1242,DD$4:DD$15)</f>
        <v>2.182667121378568</v>
      </c>
      <c r="Z1242" s="5" cm="1">
        <f t="array" ref="Z1242">MMULT($C1242:$N1242,DE$4:DE$15)</f>
        <v>-2.148928572834766</v>
      </c>
      <c r="AA1242" s="5" cm="1">
        <f t="array" ref="AA1242">MMULT($C1242:$N1242,DF$4:DF$15)</f>
        <v>-1.8118566650404927E-2</v>
      </c>
      <c r="AB1242" s="5" cm="1">
        <f t="array" ref="AB1242">MMULT($C1242:$N1242,DG$4:DG$15)</f>
        <v>1.7438884423590582</v>
      </c>
      <c r="AC1242" s="5" cm="1">
        <f t="array" ref="AC1242">MMULT($C1242:$N1242,DH$4:DH$15)</f>
        <v>0.41734546872351247</v>
      </c>
      <c r="AD1242" s="5" cm="1">
        <f t="array" ref="AD1242">MMULT($C1242:$N1242,DI$4:DI$15)</f>
        <v>-0.47376770785005967</v>
      </c>
      <c r="AE1242" s="5" cm="1">
        <f t="array" ref="AE1242">MMULT($C1242:$N1242,DJ$4:DJ$15)</f>
        <v>1.2091848920443433</v>
      </c>
      <c r="AF1242">
        <v>1</v>
      </c>
      <c r="AG1242" s="7">
        <f t="shared" si="350"/>
        <v>0.55586036624402368</v>
      </c>
      <c r="AH1242" s="7">
        <f t="shared" si="350"/>
        <v>1.8126668912762345</v>
      </c>
      <c r="AI1242" s="7">
        <f t="shared" si="350"/>
        <v>1.0968663423593428</v>
      </c>
      <c r="AJ1242" s="7">
        <f t="shared" si="350"/>
        <v>0</v>
      </c>
      <c r="AK1242" s="7">
        <f t="shared" si="350"/>
        <v>0</v>
      </c>
      <c r="AL1242" s="7">
        <f t="shared" si="349"/>
        <v>0.30606818974672562</v>
      </c>
      <c r="AM1242" s="7">
        <f t="shared" si="349"/>
        <v>0</v>
      </c>
      <c r="AN1242" s="7">
        <f t="shared" si="349"/>
        <v>3.8690685776652813</v>
      </c>
      <c r="AO1242" s="7">
        <f t="shared" si="336"/>
        <v>0.21589342471982192</v>
      </c>
      <c r="AP1242" s="7">
        <f t="shared" si="336"/>
        <v>2.182667121378568</v>
      </c>
      <c r="AQ1242" s="7">
        <f t="shared" si="336"/>
        <v>0</v>
      </c>
      <c r="AR1242" s="7">
        <f t="shared" si="336"/>
        <v>0</v>
      </c>
      <c r="AS1242" s="7">
        <f t="shared" si="336"/>
        <v>1.7438884423590582</v>
      </c>
      <c r="AT1242" s="7">
        <f t="shared" si="336"/>
        <v>0.41734546872351247</v>
      </c>
      <c r="AU1242" s="7">
        <f t="shared" si="336"/>
        <v>0</v>
      </c>
      <c r="AV1242" s="7">
        <f t="shared" si="336"/>
        <v>1.2091848920443433</v>
      </c>
      <c r="AX1242" s="8" cm="1">
        <f t="array" ref="AX1242">MMULT($AF1242:$AV1242,CU$21:CU$37)</f>
        <v>-5.2577379084023921</v>
      </c>
      <c r="AY1242" s="8" cm="1">
        <f t="array" ref="AY1242">MMULT($AF1242:$AV1242,CV$21:CV$37)</f>
        <v>1.7706901969196918</v>
      </c>
      <c r="AZ1242" s="8" cm="1">
        <f t="array" ref="AZ1242">MMULT($AF1242:$AV1242,CW$21:CW$37)</f>
        <v>1.4384248166456417</v>
      </c>
      <c r="BA1242" s="8" cm="1">
        <f t="array" ref="BA1242">MMULT($AF1242:$AV1242,CX$21:CX$37)</f>
        <v>3.4304601196143105</v>
      </c>
      <c r="BB1242" s="8" cm="1">
        <f t="array" ref="BB1242">MMULT($AF1242:$AV1242,CY$21:CY$37)</f>
        <v>-5.3495690031778222</v>
      </c>
      <c r="BC1242" s="8" cm="1">
        <f t="array" ref="BC1242">MMULT($AF1242:$AV1242,CZ$21:CZ$37)</f>
        <v>-0.86442782266424978</v>
      </c>
      <c r="BD1242" s="8" cm="1">
        <f t="array" ref="BD1242">MMULT($AF1242:$AV1242,DA$21:DA$37)</f>
        <v>-0.8483737524921019</v>
      </c>
      <c r="BE1242" s="8" cm="1">
        <f t="array" ref="BE1242">MMULT($AF1242:$AV1242,DB$21:DB$37)</f>
        <v>-0.71021981059016803</v>
      </c>
      <c r="BF1242" s="11">
        <v>1</v>
      </c>
      <c r="BG1242" s="11">
        <f t="shared" si="337"/>
        <v>0</v>
      </c>
      <c r="BH1242" s="11">
        <f t="shared" si="337"/>
        <v>1.7706901969196918</v>
      </c>
      <c r="BI1242" s="11">
        <f t="shared" si="337"/>
        <v>1.4384248166456417</v>
      </c>
      <c r="BJ1242" s="11">
        <f t="shared" si="337"/>
        <v>3.4304601196143105</v>
      </c>
      <c r="BK1242" s="11">
        <f t="shared" si="337"/>
        <v>0</v>
      </c>
      <c r="BL1242" s="11">
        <f t="shared" si="334"/>
        <v>0</v>
      </c>
      <c r="BM1242" s="11">
        <f t="shared" si="334"/>
        <v>0</v>
      </c>
      <c r="BN1242" s="11">
        <f t="shared" si="334"/>
        <v>0</v>
      </c>
      <c r="BP1242" s="8" cm="1">
        <f t="array" ref="BP1242">MMULT(BF1242:BN1242,CU$43:CU$51)</f>
        <v>7.639575133179644</v>
      </c>
      <c r="BQ1242" s="11">
        <f t="shared" si="343"/>
        <v>4.8080150223275982E-4</v>
      </c>
      <c r="BR1242" s="11">
        <f t="shared" si="344"/>
        <v>4.8080150223275982E-4</v>
      </c>
      <c r="BT1242" s="12">
        <f t="shared" si="338"/>
        <v>-4.8080150223275982E-4</v>
      </c>
      <c r="BU1242" s="12">
        <f t="shared" si="345"/>
        <v>2.3117008454927854E-7</v>
      </c>
      <c r="BW1242" s="12">
        <f t="shared" si="346"/>
        <v>4.8091712433734487E-4</v>
      </c>
      <c r="BY1242">
        <f t="shared" si="339"/>
        <v>0</v>
      </c>
      <c r="CA1242">
        <f t="shared" si="347"/>
        <v>0</v>
      </c>
      <c r="CB1242">
        <f t="shared" si="340"/>
        <v>1</v>
      </c>
      <c r="CC1242">
        <f t="shared" si="341"/>
        <v>0</v>
      </c>
      <c r="CD1242">
        <f t="shared" si="342"/>
        <v>0</v>
      </c>
      <c r="CF1242">
        <f t="shared" si="348"/>
        <v>1</v>
      </c>
    </row>
    <row r="1243" spans="1:84" x14ac:dyDescent="0.45">
      <c r="A1243">
        <v>0</v>
      </c>
      <c r="C1243">
        <v>1</v>
      </c>
      <c r="D1243">
        <v>0</v>
      </c>
      <c r="E1243">
        <v>0</v>
      </c>
      <c r="F1243">
        <v>4</v>
      </c>
      <c r="G1243">
        <v>1</v>
      </c>
      <c r="H1243">
        <v>-1.050284659567071</v>
      </c>
      <c r="I1243">
        <v>-0.76571362237193163</v>
      </c>
      <c r="J1243">
        <v>-1.075240588522081</v>
      </c>
      <c r="K1243">
        <v>-0.43820204369440757</v>
      </c>
      <c r="L1243">
        <v>-1.1055052029393819</v>
      </c>
      <c r="M1243">
        <v>-0.92261999826754926</v>
      </c>
      <c r="N1243">
        <v>-0.5298460810172243</v>
      </c>
      <c r="P1243" s="5" cm="1">
        <f t="array" ref="P1243">MMULT($C1243:$N1243,CU$4:CU$15)</f>
        <v>-0.23752947892260512</v>
      </c>
      <c r="Q1243" s="5" cm="1">
        <f t="array" ref="Q1243">MMULT($C1243:$N1243,CV$4:CV$15)</f>
        <v>3.1144752605702477</v>
      </c>
      <c r="R1243" s="5" cm="1">
        <f t="array" ref="R1243">MMULT($C1243:$N1243,CW$4:CW$15)</f>
        <v>1.0692308826288943</v>
      </c>
      <c r="S1243" s="5" cm="1">
        <f t="array" ref="S1243">MMULT($C1243:$N1243,CX$4:CX$15)</f>
        <v>-3.1963921163760314</v>
      </c>
      <c r="T1243" s="5" cm="1">
        <f t="array" ref="T1243">MMULT($C1243:$N1243,CY$4:CY$15)</f>
        <v>-0.49225297734153295</v>
      </c>
      <c r="U1243" s="5" cm="1">
        <f t="array" ref="U1243">MMULT($C1243:$N1243,CZ$4:CZ$15)</f>
        <v>1.5338677040919315</v>
      </c>
      <c r="V1243" s="5" cm="1">
        <f t="array" ref="V1243">MMULT($C1243:$N1243,DA$4:DA$15)</f>
        <v>-0.67028032379434255</v>
      </c>
      <c r="W1243" s="5" cm="1">
        <f t="array" ref="W1243">MMULT($C1243:$N1243,DB$4:DB$15)</f>
        <v>6.2802734372381233</v>
      </c>
      <c r="X1243" s="5" cm="1">
        <f t="array" ref="X1243">MMULT($C1243:$N1243,DC$4:DC$15)</f>
        <v>-0.10286469094065212</v>
      </c>
      <c r="Y1243" s="5" cm="1">
        <f t="array" ref="Y1243">MMULT($C1243:$N1243,DD$4:DD$15)</f>
        <v>2.6305214810685813</v>
      </c>
      <c r="Z1243" s="5" cm="1">
        <f t="array" ref="Z1243">MMULT($C1243:$N1243,DE$4:DE$15)</f>
        <v>-3.9516008878763942</v>
      </c>
      <c r="AA1243" s="5" cm="1">
        <f t="array" ref="AA1243">MMULT($C1243:$N1243,DF$4:DF$15)</f>
        <v>1.4147774732990475</v>
      </c>
      <c r="AB1243" s="5" cm="1">
        <f t="array" ref="AB1243">MMULT($C1243:$N1243,DG$4:DG$15)</f>
        <v>2.7335532925649142</v>
      </c>
      <c r="AC1243" s="5" cm="1">
        <f t="array" ref="AC1243">MMULT($C1243:$N1243,DH$4:DH$15)</f>
        <v>1.4065622074196633</v>
      </c>
      <c r="AD1243" s="5" cm="1">
        <f t="array" ref="AD1243">MMULT($C1243:$N1243,DI$4:DI$15)</f>
        <v>0.19927600300323578</v>
      </c>
      <c r="AE1243" s="5" cm="1">
        <f t="array" ref="AE1243">MMULT($C1243:$N1243,DJ$4:DJ$15)</f>
        <v>2.8315486939889976</v>
      </c>
      <c r="AF1243">
        <v>1</v>
      </c>
      <c r="AG1243" s="7">
        <f t="shared" si="350"/>
        <v>0</v>
      </c>
      <c r="AH1243" s="7">
        <f t="shared" si="350"/>
        <v>3.1144752605702477</v>
      </c>
      <c r="AI1243" s="7">
        <f t="shared" si="350"/>
        <v>1.0692308826288943</v>
      </c>
      <c r="AJ1243" s="7">
        <f t="shared" si="350"/>
        <v>0</v>
      </c>
      <c r="AK1243" s="7">
        <f t="shared" si="350"/>
        <v>0</v>
      </c>
      <c r="AL1243" s="7">
        <f t="shared" si="349"/>
        <v>1.5338677040919315</v>
      </c>
      <c r="AM1243" s="7">
        <f t="shared" si="349"/>
        <v>0</v>
      </c>
      <c r="AN1243" s="7">
        <f t="shared" si="349"/>
        <v>6.2802734372381233</v>
      </c>
      <c r="AO1243" s="7">
        <f t="shared" si="336"/>
        <v>0</v>
      </c>
      <c r="AP1243" s="7">
        <f t="shared" si="336"/>
        <v>2.6305214810685813</v>
      </c>
      <c r="AQ1243" s="7">
        <f t="shared" si="336"/>
        <v>0</v>
      </c>
      <c r="AR1243" s="7">
        <f t="shared" si="336"/>
        <v>1.4147774732990475</v>
      </c>
      <c r="AS1243" s="7">
        <f t="shared" si="336"/>
        <v>2.7335532925649142</v>
      </c>
      <c r="AT1243" s="7">
        <f t="shared" si="336"/>
        <v>1.4065622074196633</v>
      </c>
      <c r="AU1243" s="7">
        <f t="shared" si="336"/>
        <v>0.19927600300323578</v>
      </c>
      <c r="AV1243" s="7">
        <f t="shared" si="336"/>
        <v>2.8315486939889976</v>
      </c>
      <c r="AX1243" s="8" cm="1">
        <f t="array" ref="AX1243">MMULT($AF1243:$AV1243,CU$21:CU$37)</f>
        <v>-9.8208857384374753</v>
      </c>
      <c r="AY1243" s="8" cm="1">
        <f t="array" ref="AY1243">MMULT($AF1243:$AV1243,CV$21:CV$37)</f>
        <v>3.7094883823651985</v>
      </c>
      <c r="AZ1243" s="8" cm="1">
        <f t="array" ref="AZ1243">MMULT($AF1243:$AV1243,CW$21:CW$37)</f>
        <v>6.3197335922535274</v>
      </c>
      <c r="BA1243" s="8" cm="1">
        <f t="array" ref="BA1243">MMULT($AF1243:$AV1243,CX$21:CX$37)</f>
        <v>1.9635062013571063</v>
      </c>
      <c r="BB1243" s="8" cm="1">
        <f t="array" ref="BB1243">MMULT($AF1243:$AV1243,CY$21:CY$37)</f>
        <v>-9.4450143835671856</v>
      </c>
      <c r="BC1243" s="8" cm="1">
        <f t="array" ref="BC1243">MMULT($AF1243:$AV1243,CZ$21:CZ$37)</f>
        <v>-4.4347347161128514</v>
      </c>
      <c r="BD1243" s="8" cm="1">
        <f t="array" ref="BD1243">MMULT($AF1243:$AV1243,DA$21:DA$37)</f>
        <v>-0.27968879214151676</v>
      </c>
      <c r="BE1243" s="8" cm="1">
        <f t="array" ref="BE1243">MMULT($AF1243:$AV1243,DB$21:DB$37)</f>
        <v>-2.6804701650021445</v>
      </c>
      <c r="BF1243" s="11">
        <v>1</v>
      </c>
      <c r="BG1243" s="11">
        <f t="shared" si="337"/>
        <v>0</v>
      </c>
      <c r="BH1243" s="11">
        <f t="shared" si="337"/>
        <v>3.7094883823651985</v>
      </c>
      <c r="BI1243" s="11">
        <f t="shared" si="337"/>
        <v>6.3197335922535274</v>
      </c>
      <c r="BJ1243" s="11">
        <f t="shared" si="337"/>
        <v>1.9635062013571063</v>
      </c>
      <c r="BK1243" s="11">
        <f t="shared" si="337"/>
        <v>0</v>
      </c>
      <c r="BL1243" s="11">
        <f t="shared" si="334"/>
        <v>0</v>
      </c>
      <c r="BM1243" s="11">
        <f t="shared" si="334"/>
        <v>0</v>
      </c>
      <c r="BN1243" s="11">
        <f t="shared" si="334"/>
        <v>0</v>
      </c>
      <c r="BP1243" s="8" cm="1">
        <f t="array" ref="BP1243">MMULT(BF1243:BN1243,CU$43:CU$51)</f>
        <v>12.992728175975831</v>
      </c>
      <c r="BQ1243" s="11">
        <f t="shared" si="343"/>
        <v>2.2768208483239937E-6</v>
      </c>
      <c r="BR1243" s="11">
        <f t="shared" si="344"/>
        <v>2.2768208483239937E-6</v>
      </c>
      <c r="BT1243" s="12">
        <f t="shared" si="338"/>
        <v>-2.2768208483239937E-6</v>
      </c>
      <c r="BU1243" s="12">
        <f t="shared" si="345"/>
        <v>5.1839131753627903E-12</v>
      </c>
      <c r="BW1243" s="12">
        <f t="shared" si="346"/>
        <v>2.2768234402620193E-6</v>
      </c>
      <c r="BY1243">
        <f t="shared" si="339"/>
        <v>0</v>
      </c>
      <c r="CA1243">
        <f t="shared" si="347"/>
        <v>0</v>
      </c>
      <c r="CB1243">
        <f t="shared" si="340"/>
        <v>1</v>
      </c>
      <c r="CC1243">
        <f t="shared" si="341"/>
        <v>0</v>
      </c>
      <c r="CD1243">
        <f t="shared" si="342"/>
        <v>0</v>
      </c>
      <c r="CF1243">
        <f t="shared" si="348"/>
        <v>1</v>
      </c>
    </row>
    <row r="1244" spans="1:84" x14ac:dyDescent="0.45">
      <c r="A1244">
        <v>0</v>
      </c>
      <c r="C1244">
        <v>1</v>
      </c>
      <c r="D1244">
        <v>0</v>
      </c>
      <c r="E1244">
        <v>0</v>
      </c>
      <c r="F1244">
        <v>2</v>
      </c>
      <c r="G1244">
        <v>1</v>
      </c>
      <c r="H1244">
        <v>-0.2241493147269828</v>
      </c>
      <c r="I1244">
        <v>-0.63008685618005567</v>
      </c>
      <c r="J1244">
        <v>-0.49433847658770791</v>
      </c>
      <c r="K1244">
        <v>-0.45602421963436129</v>
      </c>
      <c r="L1244">
        <v>-0.72225794272708121</v>
      </c>
      <c r="M1244">
        <v>-0.82731932903889349</v>
      </c>
      <c r="N1244">
        <v>-0.6465033225915765</v>
      </c>
      <c r="P1244" s="5" cm="1">
        <f t="array" ref="P1244">MMULT($C1244:$N1244,CU$4:CU$15)</f>
        <v>0.38083908947109124</v>
      </c>
      <c r="Q1244" s="5" cm="1">
        <f t="array" ref="Q1244">MMULT($C1244:$N1244,CV$4:CV$15)</f>
        <v>1.6905286681336851</v>
      </c>
      <c r="R1244" s="5" cm="1">
        <f t="array" ref="R1244">MMULT($C1244:$N1244,CW$4:CW$15)</f>
        <v>1.007551117901015</v>
      </c>
      <c r="S1244" s="5" cm="1">
        <f t="array" ref="S1244">MMULT($C1244:$N1244,CX$4:CX$15)</f>
        <v>-1.4586270226753668</v>
      </c>
      <c r="T1244" s="5" cm="1">
        <f t="array" ref="T1244">MMULT($C1244:$N1244,CY$4:CY$15)</f>
        <v>-0.70536796124477741</v>
      </c>
      <c r="U1244" s="5" cm="1">
        <f t="array" ref="U1244">MMULT($C1244:$N1244,CZ$4:CZ$15)</f>
        <v>0.66206932175203015</v>
      </c>
      <c r="V1244" s="5" cm="1">
        <f t="array" ref="V1244">MMULT($C1244:$N1244,DA$4:DA$15)</f>
        <v>-1.3575001893317347</v>
      </c>
      <c r="W1244" s="5" cm="1">
        <f t="array" ref="W1244">MMULT($C1244:$N1244,DB$4:DB$15)</f>
        <v>3.808622804921646</v>
      </c>
      <c r="X1244" s="5" cm="1">
        <f t="array" ref="X1244">MMULT($C1244:$N1244,DC$4:DC$15)</f>
        <v>0.14712401346695977</v>
      </c>
      <c r="Y1244" s="5" cm="1">
        <f t="array" ref="Y1244">MMULT($C1244:$N1244,DD$4:DD$15)</f>
        <v>1.6679656068218489</v>
      </c>
      <c r="Z1244" s="5" cm="1">
        <f t="array" ref="Z1244">MMULT($C1244:$N1244,DE$4:DE$15)</f>
        <v>-1.7153333826089141</v>
      </c>
      <c r="AA1244" s="5" cm="1">
        <f t="array" ref="AA1244">MMULT($C1244:$N1244,DF$4:DF$15)</f>
        <v>0.36460270304666081</v>
      </c>
      <c r="AB1244" s="5" cm="1">
        <f t="array" ref="AB1244">MMULT($C1244:$N1244,DG$4:DG$15)</f>
        <v>1.6342174261953626</v>
      </c>
      <c r="AC1244" s="5" cm="1">
        <f t="array" ref="AC1244">MMULT($C1244:$N1244,DH$4:DH$15)</f>
        <v>0.71559853357983672</v>
      </c>
      <c r="AD1244" s="5" cm="1">
        <f t="array" ref="AD1244">MMULT($C1244:$N1244,DI$4:DI$15)</f>
        <v>-0.25736222140523113</v>
      </c>
      <c r="AE1244" s="5" cm="1">
        <f t="array" ref="AE1244">MMULT($C1244:$N1244,DJ$4:DJ$15)</f>
        <v>1.5528229553622273</v>
      </c>
      <c r="AF1244">
        <v>1</v>
      </c>
      <c r="AG1244" s="7">
        <f t="shared" si="350"/>
        <v>0.38083908947109124</v>
      </c>
      <c r="AH1244" s="7">
        <f t="shared" si="350"/>
        <v>1.6905286681336851</v>
      </c>
      <c r="AI1244" s="7">
        <f t="shared" si="350"/>
        <v>1.007551117901015</v>
      </c>
      <c r="AJ1244" s="7">
        <f t="shared" si="350"/>
        <v>0</v>
      </c>
      <c r="AK1244" s="7">
        <f t="shared" si="350"/>
        <v>0</v>
      </c>
      <c r="AL1244" s="7">
        <f t="shared" si="349"/>
        <v>0.66206932175203015</v>
      </c>
      <c r="AM1244" s="7">
        <f t="shared" si="349"/>
        <v>0</v>
      </c>
      <c r="AN1244" s="7">
        <f t="shared" si="349"/>
        <v>3.808622804921646</v>
      </c>
      <c r="AO1244" s="7">
        <f t="shared" si="336"/>
        <v>0.14712401346695977</v>
      </c>
      <c r="AP1244" s="7">
        <f t="shared" si="336"/>
        <v>1.6679656068218489</v>
      </c>
      <c r="AQ1244" s="7">
        <f t="shared" si="336"/>
        <v>0</v>
      </c>
      <c r="AR1244" s="7">
        <f t="shared" si="336"/>
        <v>0.36460270304666081</v>
      </c>
      <c r="AS1244" s="7">
        <f t="shared" si="336"/>
        <v>1.6342174261953626</v>
      </c>
      <c r="AT1244" s="7">
        <f t="shared" si="336"/>
        <v>0.71559853357983672</v>
      </c>
      <c r="AU1244" s="7">
        <f t="shared" si="336"/>
        <v>0</v>
      </c>
      <c r="AV1244" s="7">
        <f t="shared" si="336"/>
        <v>1.5528229553622273</v>
      </c>
      <c r="AX1244" s="8" cm="1">
        <f t="array" ref="AX1244">MMULT($AF1244:$AV1244,CU$21:CU$37)</f>
        <v>-5.5923262382423538</v>
      </c>
      <c r="AY1244" s="8" cm="1">
        <f t="array" ref="AY1244">MMULT($AF1244:$AV1244,CV$21:CV$37)</f>
        <v>1.6403747587162032</v>
      </c>
      <c r="AZ1244" s="8" cm="1">
        <f t="array" ref="AZ1244">MMULT($AF1244:$AV1244,CW$21:CW$37)</f>
        <v>2.7913330838338428</v>
      </c>
      <c r="BA1244" s="8" cm="1">
        <f t="array" ref="BA1244">MMULT($AF1244:$AV1244,CX$21:CX$37)</f>
        <v>2.2341456887426796</v>
      </c>
      <c r="BB1244" s="8" cm="1">
        <f t="array" ref="BB1244">MMULT($AF1244:$AV1244,CY$21:CY$37)</f>
        <v>-5.422750100154027</v>
      </c>
      <c r="BC1244" s="8" cm="1">
        <f t="array" ref="BC1244">MMULT($AF1244:$AV1244,CZ$21:CZ$37)</f>
        <v>-1.8286905294448774</v>
      </c>
      <c r="BD1244" s="8" cm="1">
        <f t="array" ref="BD1244">MMULT($AF1244:$AV1244,DA$21:DA$37)</f>
        <v>-0.64776983146040035</v>
      </c>
      <c r="BE1244" s="8" cm="1">
        <f t="array" ref="BE1244">MMULT($AF1244:$AV1244,DB$21:DB$37)</f>
        <v>-1.3014241593856548</v>
      </c>
      <c r="BF1244" s="11">
        <v>1</v>
      </c>
      <c r="BG1244" s="11">
        <f t="shared" si="337"/>
        <v>0</v>
      </c>
      <c r="BH1244" s="11">
        <f t="shared" si="337"/>
        <v>1.6403747587162032</v>
      </c>
      <c r="BI1244" s="11">
        <f t="shared" si="337"/>
        <v>2.7913330838338428</v>
      </c>
      <c r="BJ1244" s="11">
        <f t="shared" si="337"/>
        <v>2.2341456887426796</v>
      </c>
      <c r="BK1244" s="11">
        <f t="shared" si="337"/>
        <v>0</v>
      </c>
      <c r="BL1244" s="11">
        <f t="shared" si="334"/>
        <v>0</v>
      </c>
      <c r="BM1244" s="11">
        <f t="shared" si="334"/>
        <v>0</v>
      </c>
      <c r="BN1244" s="11">
        <f t="shared" si="334"/>
        <v>0</v>
      </c>
      <c r="BP1244" s="8" cm="1">
        <f t="array" ref="BP1244">MMULT(BF1244:BN1244,CU$43:CU$51)</f>
        <v>7.6658535312927256</v>
      </c>
      <c r="BQ1244" s="11">
        <f t="shared" si="343"/>
        <v>4.683372142654315E-4</v>
      </c>
      <c r="BR1244" s="11">
        <f t="shared" si="344"/>
        <v>4.683372142654315E-4</v>
      </c>
      <c r="BT1244" s="12">
        <f t="shared" si="338"/>
        <v>-4.683372142654315E-4</v>
      </c>
      <c r="BU1244" s="12">
        <f t="shared" si="345"/>
        <v>2.1933974626590469E-7</v>
      </c>
      <c r="BW1244" s="12">
        <f t="shared" si="346"/>
        <v>4.6844691839224427E-4</v>
      </c>
      <c r="BY1244">
        <f t="shared" si="339"/>
        <v>0</v>
      </c>
      <c r="CA1244">
        <f t="shared" si="347"/>
        <v>0</v>
      </c>
      <c r="CB1244">
        <f t="shared" si="340"/>
        <v>1</v>
      </c>
      <c r="CC1244">
        <f t="shared" si="341"/>
        <v>0</v>
      </c>
      <c r="CD1244">
        <f t="shared" si="342"/>
        <v>0</v>
      </c>
      <c r="CF1244">
        <f t="shared" si="348"/>
        <v>1</v>
      </c>
    </row>
    <row r="1245" spans="1:84" x14ac:dyDescent="0.45">
      <c r="A1245">
        <v>0</v>
      </c>
      <c r="C1245">
        <v>1</v>
      </c>
      <c r="D1245">
        <v>0</v>
      </c>
      <c r="E1245">
        <v>0</v>
      </c>
      <c r="F1245">
        <v>3</v>
      </c>
      <c r="G1245">
        <v>1</v>
      </c>
      <c r="H1245">
        <v>-1.050284659567071</v>
      </c>
      <c r="I1245">
        <v>-0.58942397463172824</v>
      </c>
      <c r="J1245">
        <v>8.6563635346664877E-2</v>
      </c>
      <c r="K1245">
        <v>-0.5540461873041066</v>
      </c>
      <c r="L1245">
        <v>-0.21706837244722979</v>
      </c>
      <c r="M1245">
        <v>-0.35081598289561461</v>
      </c>
      <c r="N1245">
        <v>-0.6465033225915765</v>
      </c>
      <c r="P1245" s="5" cm="1">
        <f t="array" ref="P1245">MMULT($C1245:$N1245,CU$4:CU$15)</f>
        <v>-0.46784468830395559</v>
      </c>
      <c r="Q1245" s="5" cm="1">
        <f t="array" ref="Q1245">MMULT($C1245:$N1245,CV$4:CV$15)</f>
        <v>1.8617926076277633</v>
      </c>
      <c r="R1245" s="5" cm="1">
        <f t="array" ref="R1245">MMULT($C1245:$N1245,CW$4:CW$15)</f>
        <v>1.1607403289526845</v>
      </c>
      <c r="S1245" s="5" cm="1">
        <f t="array" ref="S1245">MMULT($C1245:$N1245,CX$4:CX$15)</f>
        <v>-2.9087078206657404</v>
      </c>
      <c r="T1245" s="5" cm="1">
        <f t="array" ref="T1245">MMULT($C1245:$N1245,CY$4:CY$15)</f>
        <v>-0.45695710644923382</v>
      </c>
      <c r="U1245" s="5" cm="1">
        <f t="array" ref="U1245">MMULT($C1245:$N1245,CZ$4:CZ$15)</f>
        <v>1.3435698573723618</v>
      </c>
      <c r="V1245" s="5" cm="1">
        <f t="array" ref="V1245">MMULT($C1245:$N1245,DA$4:DA$15)</f>
        <v>-1.4565889444322662</v>
      </c>
      <c r="W1245" s="5" cm="1">
        <f t="array" ref="W1245">MMULT($C1245:$N1245,DB$4:DB$15)</f>
        <v>4.5355687991365654</v>
      </c>
      <c r="X1245" s="5" cm="1">
        <f t="array" ref="X1245">MMULT($C1245:$N1245,DC$4:DC$15)</f>
        <v>-0.6114845803166572</v>
      </c>
      <c r="Y1245" s="5" cm="1">
        <f t="array" ref="Y1245">MMULT($C1245:$N1245,DD$4:DD$15)</f>
        <v>0.35024414473810972</v>
      </c>
      <c r="Z1245" s="5" cm="1">
        <f t="array" ref="Z1245">MMULT($C1245:$N1245,DE$4:DE$15)</f>
        <v>-2.2143045185457306</v>
      </c>
      <c r="AA1245" s="5" cm="1">
        <f t="array" ref="AA1245">MMULT($C1245:$N1245,DF$4:DF$15)</f>
        <v>1.6779128771940737</v>
      </c>
      <c r="AB1245" s="5" cm="1">
        <f t="array" ref="AB1245">MMULT($C1245:$N1245,DG$4:DG$15)</f>
        <v>2.0635259448943799</v>
      </c>
      <c r="AC1245" s="5" cm="1">
        <f t="array" ref="AC1245">MMULT($C1245:$N1245,DH$4:DH$15)</f>
        <v>1.0064189304739732</v>
      </c>
      <c r="AD1245" s="5" cm="1">
        <f t="array" ref="AD1245">MMULT($C1245:$N1245,DI$4:DI$15)</f>
        <v>0.44396513951044625</v>
      </c>
      <c r="AE1245" s="5" cm="1">
        <f t="array" ref="AE1245">MMULT($C1245:$N1245,DJ$4:DJ$15)</f>
        <v>3.2335730169645585</v>
      </c>
      <c r="AF1245">
        <v>1</v>
      </c>
      <c r="AG1245" s="7">
        <f t="shared" si="350"/>
        <v>0</v>
      </c>
      <c r="AH1245" s="7">
        <f t="shared" si="350"/>
        <v>1.8617926076277633</v>
      </c>
      <c r="AI1245" s="7">
        <f t="shared" si="350"/>
        <v>1.1607403289526845</v>
      </c>
      <c r="AJ1245" s="7">
        <f t="shared" si="350"/>
        <v>0</v>
      </c>
      <c r="AK1245" s="7">
        <f t="shared" si="350"/>
        <v>0</v>
      </c>
      <c r="AL1245" s="7">
        <f t="shared" si="349"/>
        <v>1.3435698573723618</v>
      </c>
      <c r="AM1245" s="7">
        <f t="shared" si="349"/>
        <v>0</v>
      </c>
      <c r="AN1245" s="7">
        <f t="shared" si="349"/>
        <v>4.5355687991365654</v>
      </c>
      <c r="AO1245" s="7">
        <f t="shared" si="336"/>
        <v>0</v>
      </c>
      <c r="AP1245" s="7">
        <f t="shared" si="336"/>
        <v>0.35024414473810972</v>
      </c>
      <c r="AQ1245" s="7">
        <f t="shared" si="336"/>
        <v>0</v>
      </c>
      <c r="AR1245" s="7">
        <f t="shared" si="336"/>
        <v>1.6779128771940737</v>
      </c>
      <c r="AS1245" s="7">
        <f t="shared" si="336"/>
        <v>2.0635259448943799</v>
      </c>
      <c r="AT1245" s="7">
        <f t="shared" si="336"/>
        <v>1.0064189304739732</v>
      </c>
      <c r="AU1245" s="7">
        <f t="shared" si="336"/>
        <v>0.44396513951044625</v>
      </c>
      <c r="AV1245" s="7">
        <f t="shared" si="336"/>
        <v>3.2335730169645585</v>
      </c>
      <c r="AX1245" s="8" cm="1">
        <f t="array" ref="AX1245">MMULT($AF1245:$AV1245,CU$21:CU$37)</f>
        <v>-8.6021535559532865</v>
      </c>
      <c r="AY1245" s="8" cm="1">
        <f t="array" ref="AY1245">MMULT($AF1245:$AV1245,CV$21:CV$37)</f>
        <v>2.4061156188057358</v>
      </c>
      <c r="AZ1245" s="8" cm="1">
        <f t="array" ref="AZ1245">MMULT($AF1245:$AV1245,CW$21:CW$37)</f>
        <v>7.9423253927818607</v>
      </c>
      <c r="BA1245" s="8" cm="1">
        <f t="array" ref="BA1245">MMULT($AF1245:$AV1245,CX$21:CX$37)</f>
        <v>0.32653843196011467</v>
      </c>
      <c r="BB1245" s="8" cm="1">
        <f t="array" ref="BB1245">MMULT($AF1245:$AV1245,CY$21:CY$37)</f>
        <v>-5.9583497877064495</v>
      </c>
      <c r="BC1245" s="8" cm="1">
        <f t="array" ref="BC1245">MMULT($AF1245:$AV1245,CZ$21:CZ$37)</f>
        <v>-4.8093068060540434</v>
      </c>
      <c r="BD1245" s="8" cm="1">
        <f t="array" ref="BD1245">MMULT($AF1245:$AV1245,DA$21:DA$37)</f>
        <v>-3.5908651399085834E-2</v>
      </c>
      <c r="BE1245" s="8" cm="1">
        <f t="array" ref="BE1245">MMULT($AF1245:$AV1245,DB$21:DB$37)</f>
        <v>-4.2251220400670597</v>
      </c>
      <c r="BF1245" s="11">
        <v>1</v>
      </c>
      <c r="BG1245" s="11">
        <f t="shared" si="337"/>
        <v>0</v>
      </c>
      <c r="BH1245" s="11">
        <f t="shared" si="337"/>
        <v>2.4061156188057358</v>
      </c>
      <c r="BI1245" s="11">
        <f t="shared" si="337"/>
        <v>7.9423253927818607</v>
      </c>
      <c r="BJ1245" s="11">
        <f t="shared" si="337"/>
        <v>0.32653843196011467</v>
      </c>
      <c r="BK1245" s="11">
        <f t="shared" si="337"/>
        <v>0</v>
      </c>
      <c r="BL1245" s="11">
        <f t="shared" si="334"/>
        <v>0</v>
      </c>
      <c r="BM1245" s="11">
        <f t="shared" si="334"/>
        <v>0</v>
      </c>
      <c r="BN1245" s="11">
        <f t="shared" si="334"/>
        <v>0</v>
      </c>
      <c r="BP1245" s="8" cm="1">
        <f t="array" ref="BP1245">MMULT(BF1245:BN1245,CU$43:CU$51)</f>
        <v>11.674979443547711</v>
      </c>
      <c r="BQ1245" s="11">
        <f t="shared" si="343"/>
        <v>8.5038806851254881E-6</v>
      </c>
      <c r="BR1245" s="11">
        <f t="shared" si="344"/>
        <v>8.5038806851254881E-6</v>
      </c>
      <c r="BT1245" s="12">
        <f t="shared" si="338"/>
        <v>-8.5038806851254881E-6</v>
      </c>
      <c r="BU1245" s="12">
        <f t="shared" si="345"/>
        <v>7.2315986706850337E-11</v>
      </c>
      <c r="BW1245" s="12">
        <f t="shared" si="346"/>
        <v>8.5039168432718046E-6</v>
      </c>
      <c r="BY1245">
        <f t="shared" si="339"/>
        <v>0</v>
      </c>
      <c r="CA1245">
        <f t="shared" si="347"/>
        <v>0</v>
      </c>
      <c r="CB1245">
        <f t="shared" si="340"/>
        <v>1</v>
      </c>
      <c r="CC1245">
        <f t="shared" si="341"/>
        <v>0</v>
      </c>
      <c r="CD1245">
        <f t="shared" si="342"/>
        <v>0</v>
      </c>
      <c r="CF1245">
        <f t="shared" si="348"/>
        <v>1</v>
      </c>
    </row>
    <row r="1246" spans="1:84" x14ac:dyDescent="0.45">
      <c r="A1246">
        <v>0</v>
      </c>
      <c r="C1246">
        <v>1</v>
      </c>
      <c r="D1246">
        <v>0</v>
      </c>
      <c r="E1246">
        <v>0</v>
      </c>
      <c r="F1246">
        <v>2</v>
      </c>
      <c r="G1246">
        <v>1</v>
      </c>
      <c r="H1246">
        <v>-1.050284659567071</v>
      </c>
      <c r="I1246">
        <v>-0.51134814688241848</v>
      </c>
      <c r="J1246">
        <v>-0.43624826539427058</v>
      </c>
      <c r="K1246">
        <v>-0.37582442790456971</v>
      </c>
      <c r="L1246">
        <v>-0.82677992278498147</v>
      </c>
      <c r="M1246">
        <v>-0.71534104269522292</v>
      </c>
      <c r="N1246">
        <v>-1.4631040136120419</v>
      </c>
      <c r="P1246" s="5" cm="1">
        <f t="array" ref="P1246">MMULT($C1246:$N1246,CU$4:CU$15)</f>
        <v>-5.7064082829103024E-2</v>
      </c>
      <c r="Q1246" s="5" cm="1">
        <f t="array" ref="Q1246">MMULT($C1246:$N1246,CV$4:CV$15)</f>
        <v>2.0172827229961419</v>
      </c>
      <c r="R1246" s="5" cm="1">
        <f t="array" ref="R1246">MMULT($C1246:$N1246,CW$4:CW$15)</f>
        <v>0.4736292939288067</v>
      </c>
      <c r="S1246" s="5" cm="1">
        <f t="array" ref="S1246">MMULT($C1246:$N1246,CX$4:CX$15)</f>
        <v>-1.4266499705599216</v>
      </c>
      <c r="T1246" s="5" cm="1">
        <f t="array" ref="T1246">MMULT($C1246:$N1246,CY$4:CY$15)</f>
        <v>0.30446524380047957</v>
      </c>
      <c r="U1246" s="5" cm="1">
        <f t="array" ref="U1246">MMULT($C1246:$N1246,CZ$4:CZ$15)</f>
        <v>1.2893536944549475</v>
      </c>
      <c r="V1246" s="5" cm="1">
        <f t="array" ref="V1246">MMULT($C1246:$N1246,DA$4:DA$15)</f>
        <v>-2.2189388840568069</v>
      </c>
      <c r="W1246" s="5" cm="1">
        <f t="array" ref="W1246">MMULT($C1246:$N1246,DB$4:DB$15)</f>
        <v>4.7362078978270485</v>
      </c>
      <c r="X1246" s="5" cm="1">
        <f t="array" ref="X1246">MMULT($C1246:$N1246,DC$4:DC$15)</f>
        <v>-4.1191528335627892E-2</v>
      </c>
      <c r="Y1246" s="5" cm="1">
        <f t="array" ref="Y1246">MMULT($C1246:$N1246,DD$4:DD$15)</f>
        <v>0.98473758642767606</v>
      </c>
      <c r="Z1246" s="5" cm="1">
        <f t="array" ref="Z1246">MMULT($C1246:$N1246,DE$4:DE$15)</f>
        <v>-1.0879487504244703</v>
      </c>
      <c r="AA1246" s="5" cm="1">
        <f t="array" ref="AA1246">MMULT($C1246:$N1246,DF$4:DF$15)</f>
        <v>0.57129352453293114</v>
      </c>
      <c r="AB1246" s="5" cm="1">
        <f t="array" ref="AB1246">MMULT($C1246:$N1246,DG$4:DG$15)</f>
        <v>1.6875918899493536</v>
      </c>
      <c r="AC1246" s="5" cm="1">
        <f t="array" ref="AC1246">MMULT($C1246:$N1246,DH$4:DH$15)</f>
        <v>1.9842837414977923</v>
      </c>
      <c r="AD1246" s="5" cm="1">
        <f t="array" ref="AD1246">MMULT($C1246:$N1246,DI$4:DI$15)</f>
        <v>-1.1077399806539938</v>
      </c>
      <c r="AE1246" s="5" cm="1">
        <f t="array" ref="AE1246">MMULT($C1246:$N1246,DJ$4:DJ$15)</f>
        <v>1.8014439299728353</v>
      </c>
      <c r="AF1246">
        <v>1</v>
      </c>
      <c r="AG1246" s="7">
        <f t="shared" si="350"/>
        <v>0</v>
      </c>
      <c r="AH1246" s="7">
        <f t="shared" si="350"/>
        <v>2.0172827229961419</v>
      </c>
      <c r="AI1246" s="7">
        <f t="shared" si="350"/>
        <v>0.4736292939288067</v>
      </c>
      <c r="AJ1246" s="7">
        <f t="shared" si="350"/>
        <v>0</v>
      </c>
      <c r="AK1246" s="7">
        <f t="shared" si="350"/>
        <v>0.30446524380047957</v>
      </c>
      <c r="AL1246" s="7">
        <f t="shared" si="349"/>
        <v>1.2893536944549475</v>
      </c>
      <c r="AM1246" s="7">
        <f t="shared" si="349"/>
        <v>0</v>
      </c>
      <c r="AN1246" s="7">
        <f t="shared" si="349"/>
        <v>4.7362078978270485</v>
      </c>
      <c r="AO1246" s="7">
        <f t="shared" si="336"/>
        <v>0</v>
      </c>
      <c r="AP1246" s="7">
        <f t="shared" si="336"/>
        <v>0.98473758642767606</v>
      </c>
      <c r="AQ1246" s="7">
        <f t="shared" si="336"/>
        <v>0</v>
      </c>
      <c r="AR1246" s="7">
        <f t="shared" ref="AR1246:AV1296" si="351">MAX(AA1246,0)</f>
        <v>0.57129352453293114</v>
      </c>
      <c r="AS1246" s="7">
        <f t="shared" si="351"/>
        <v>1.6875918899493536</v>
      </c>
      <c r="AT1246" s="7">
        <f t="shared" si="351"/>
        <v>1.9842837414977923</v>
      </c>
      <c r="AU1246" s="7">
        <f t="shared" si="351"/>
        <v>0</v>
      </c>
      <c r="AV1246" s="7">
        <f t="shared" si="351"/>
        <v>1.8014439299728353</v>
      </c>
      <c r="AX1246" s="8" cm="1">
        <f t="array" ref="AX1246">MMULT($AF1246:$AV1246,CU$21:CU$37)</f>
        <v>-5.7015692466619967</v>
      </c>
      <c r="AY1246" s="8" cm="1">
        <f t="array" ref="AY1246">MMULT($AF1246:$AV1246,CV$21:CV$37)</f>
        <v>0.6133764705259126</v>
      </c>
      <c r="AZ1246" s="8" cm="1">
        <f t="array" ref="AZ1246">MMULT($AF1246:$AV1246,CW$21:CW$37)</f>
        <v>5.3579125092369155</v>
      </c>
      <c r="BA1246" s="8" cm="1">
        <f t="array" ref="BA1246">MMULT($AF1246:$AV1246,CX$21:CX$37)</f>
        <v>0.57037625295240346</v>
      </c>
      <c r="BB1246" s="8" cm="1">
        <f t="array" ref="BB1246">MMULT($AF1246:$AV1246,CY$21:CY$37)</f>
        <v>-6.5133878047791294</v>
      </c>
      <c r="BC1246" s="8" cm="1">
        <f t="array" ref="BC1246">MMULT($AF1246:$AV1246,CZ$21:CZ$37)</f>
        <v>-4.5232264774793229</v>
      </c>
      <c r="BD1246" s="8" cm="1">
        <f t="array" ref="BD1246">MMULT($AF1246:$AV1246,DA$21:DA$37)</f>
        <v>0.18389821571521625</v>
      </c>
      <c r="BE1246" s="8" cm="1">
        <f t="array" ref="BE1246">MMULT($AF1246:$AV1246,DB$21:DB$37)</f>
        <v>-1.9568440774318401</v>
      </c>
      <c r="BF1246" s="11">
        <v>1</v>
      </c>
      <c r="BG1246" s="11">
        <f t="shared" si="337"/>
        <v>0</v>
      </c>
      <c r="BH1246" s="11">
        <f t="shared" si="337"/>
        <v>0.6133764705259126</v>
      </c>
      <c r="BI1246" s="11">
        <f t="shared" si="337"/>
        <v>5.3579125092369155</v>
      </c>
      <c r="BJ1246" s="11">
        <f t="shared" si="337"/>
        <v>0.57037625295240346</v>
      </c>
      <c r="BK1246" s="11">
        <f t="shared" si="337"/>
        <v>0</v>
      </c>
      <c r="BL1246" s="11">
        <f t="shared" si="334"/>
        <v>0</v>
      </c>
      <c r="BM1246" s="11">
        <f t="shared" si="334"/>
        <v>0.18389821571521625</v>
      </c>
      <c r="BN1246" s="11">
        <f t="shared" si="334"/>
        <v>0</v>
      </c>
      <c r="BP1246" s="8" cm="1">
        <f t="array" ref="BP1246">MMULT(BF1246:BN1246,CU$43:CU$51)</f>
        <v>7.7255634484304485</v>
      </c>
      <c r="BQ1246" s="11">
        <f t="shared" si="343"/>
        <v>4.4120331848820655E-4</v>
      </c>
      <c r="BR1246" s="11">
        <f t="shared" si="344"/>
        <v>4.4120331848820655E-4</v>
      </c>
      <c r="BT1246" s="12">
        <f t="shared" si="338"/>
        <v>-4.4120331848820655E-4</v>
      </c>
      <c r="BU1246" s="12">
        <f t="shared" si="345"/>
        <v>1.9466036824500582E-7</v>
      </c>
      <c r="BW1246" s="12">
        <f t="shared" si="346"/>
        <v>4.4130067731004723E-4</v>
      </c>
      <c r="BY1246">
        <f t="shared" si="339"/>
        <v>0</v>
      </c>
      <c r="CA1246">
        <f t="shared" si="347"/>
        <v>0</v>
      </c>
      <c r="CB1246">
        <f t="shared" si="340"/>
        <v>1</v>
      </c>
      <c r="CC1246">
        <f t="shared" si="341"/>
        <v>0</v>
      </c>
      <c r="CD1246">
        <f t="shared" si="342"/>
        <v>0</v>
      </c>
      <c r="CF1246">
        <f t="shared" si="348"/>
        <v>1</v>
      </c>
    </row>
    <row r="1247" spans="1:84" x14ac:dyDescent="0.45">
      <c r="A1247">
        <v>0</v>
      </c>
      <c r="C1247">
        <v>1</v>
      </c>
      <c r="D1247">
        <v>0</v>
      </c>
      <c r="E1247">
        <v>1</v>
      </c>
      <c r="F1247">
        <v>1</v>
      </c>
      <c r="G1247">
        <v>2</v>
      </c>
      <c r="H1247">
        <v>0.60198603011310592</v>
      </c>
      <c r="I1247">
        <v>0.69603185193610284</v>
      </c>
      <c r="J1247">
        <v>1.190277648021973</v>
      </c>
      <c r="K1247">
        <v>0.13210758638411069</v>
      </c>
      <c r="L1247">
        <v>1.1765580283247741</v>
      </c>
      <c r="M1247">
        <v>0.40396531739533931</v>
      </c>
      <c r="N1247">
        <v>-1.579761255186394</v>
      </c>
      <c r="P1247" s="5" cm="1">
        <f t="array" ref="P1247">MMULT($C1247:$N1247,CU$4:CU$15)</f>
        <v>0.96376598878900088</v>
      </c>
      <c r="Q1247" s="5" cm="1">
        <f t="array" ref="Q1247">MMULT($C1247:$N1247,CV$4:CV$15)</f>
        <v>0.21318855049636642</v>
      </c>
      <c r="R1247" s="5" cm="1">
        <f t="array" ref="R1247">MMULT($C1247:$N1247,CW$4:CW$15)</f>
        <v>-3.5839971364835188E-2</v>
      </c>
      <c r="S1247" s="5" cm="1">
        <f t="array" ref="S1247">MMULT($C1247:$N1247,CX$4:CX$15)</f>
        <v>0.7750586987138175</v>
      </c>
      <c r="T1247" s="5" cm="1">
        <f t="array" ref="T1247">MMULT($C1247:$N1247,CY$4:CY$15)</f>
        <v>0.52723979857418946</v>
      </c>
      <c r="U1247" s="5" cm="1">
        <f t="array" ref="U1247">MMULT($C1247:$N1247,CZ$4:CZ$15)</f>
        <v>1.3981730360798845</v>
      </c>
      <c r="V1247" s="5" cm="1">
        <f t="array" ref="V1247">MMULT($C1247:$N1247,DA$4:DA$15)</f>
        <v>-3.4785566686717657</v>
      </c>
      <c r="W1247" s="5" cm="1">
        <f t="array" ref="W1247">MMULT($C1247:$N1247,DB$4:DB$15)</f>
        <v>2.3376070171947534</v>
      </c>
      <c r="X1247" s="5" cm="1">
        <f t="array" ref="X1247">MMULT($C1247:$N1247,DC$4:DC$15)</f>
        <v>1.0971899542968804</v>
      </c>
      <c r="Y1247" s="5" cm="1">
        <f t="array" ref="Y1247">MMULT($C1247:$N1247,DD$4:DD$15)</f>
        <v>-1.6984662099159056</v>
      </c>
      <c r="Z1247" s="5" cm="1">
        <f t="array" ref="Z1247">MMULT($C1247:$N1247,DE$4:DE$15)</f>
        <v>1.3642542115316607</v>
      </c>
      <c r="AA1247" s="5" cm="1">
        <f t="array" ref="AA1247">MMULT($C1247:$N1247,DF$4:DF$15)</f>
        <v>0.34512356996095084</v>
      </c>
      <c r="AB1247" s="5" cm="1">
        <f t="array" ref="AB1247">MMULT($C1247:$N1247,DG$4:DG$15)</f>
        <v>-1.3034939078686998</v>
      </c>
      <c r="AC1247" s="5" cm="1">
        <f t="array" ref="AC1247">MMULT($C1247:$N1247,DH$4:DH$15)</f>
        <v>-0.14898798487050025</v>
      </c>
      <c r="AD1247" s="5" cm="1">
        <f t="array" ref="AD1247">MMULT($C1247:$N1247,DI$4:DI$15)</f>
        <v>1.9156596357348765</v>
      </c>
      <c r="AE1247" s="5" cm="1">
        <f t="array" ref="AE1247">MMULT($C1247:$N1247,DJ$4:DJ$15)</f>
        <v>1.984000231993035</v>
      </c>
      <c r="AF1247">
        <v>1</v>
      </c>
      <c r="AG1247" s="7">
        <f t="shared" si="350"/>
        <v>0.96376598878900088</v>
      </c>
      <c r="AH1247" s="7">
        <f t="shared" si="350"/>
        <v>0.21318855049636642</v>
      </c>
      <c r="AI1247" s="7">
        <f t="shared" si="350"/>
        <v>0</v>
      </c>
      <c r="AJ1247" s="7">
        <f t="shared" si="350"/>
        <v>0.7750586987138175</v>
      </c>
      <c r="AK1247" s="7">
        <f t="shared" si="350"/>
        <v>0.52723979857418946</v>
      </c>
      <c r="AL1247" s="7">
        <f t="shared" si="349"/>
        <v>1.3981730360798845</v>
      </c>
      <c r="AM1247" s="7">
        <f t="shared" si="349"/>
        <v>0</v>
      </c>
      <c r="AN1247" s="7">
        <f t="shared" si="349"/>
        <v>2.3376070171947534</v>
      </c>
      <c r="AO1247" s="7">
        <f t="shared" si="349"/>
        <v>1.0971899542968804</v>
      </c>
      <c r="AP1247" s="7">
        <f t="shared" si="349"/>
        <v>0</v>
      </c>
      <c r="AQ1247" s="7">
        <f t="shared" si="349"/>
        <v>1.3642542115316607</v>
      </c>
      <c r="AR1247" s="7">
        <f t="shared" si="351"/>
        <v>0.34512356996095084</v>
      </c>
      <c r="AS1247" s="7">
        <f t="shared" si="351"/>
        <v>0</v>
      </c>
      <c r="AT1247" s="7">
        <f t="shared" si="351"/>
        <v>0</v>
      </c>
      <c r="AU1247" s="7">
        <f t="shared" si="351"/>
        <v>1.9156596357348765</v>
      </c>
      <c r="AV1247" s="7">
        <f t="shared" si="351"/>
        <v>1.984000231993035</v>
      </c>
      <c r="AX1247" s="8" cm="1">
        <f t="array" ref="AX1247">MMULT($AF1247:$AV1247,CU$21:CU$37)</f>
        <v>-4.5941653693151965</v>
      </c>
      <c r="AY1247" s="8" cm="1">
        <f t="array" ref="AY1247">MMULT($AF1247:$AV1247,CV$21:CV$37)</f>
        <v>0.89615403394814297</v>
      </c>
      <c r="AZ1247" s="8" cm="1">
        <f t="array" ref="AZ1247">MMULT($AF1247:$AV1247,CW$21:CW$37)</f>
        <v>5.7302578076619781</v>
      </c>
      <c r="BA1247" s="8" cm="1">
        <f t="array" ref="BA1247">MMULT($AF1247:$AV1247,CX$21:CX$37)</f>
        <v>1.2879183455678072</v>
      </c>
      <c r="BB1247" s="8" cm="1">
        <f t="array" ref="BB1247">MMULT($AF1247:$AV1247,CY$21:CY$37)</f>
        <v>-1.9606940417550307</v>
      </c>
      <c r="BC1247" s="8" cm="1">
        <f t="array" ref="BC1247">MMULT($AF1247:$AV1247,CZ$21:CZ$37)</f>
        <v>-1.6947049147127471</v>
      </c>
      <c r="BD1247" s="8" cm="1">
        <f t="array" ref="BD1247">MMULT($AF1247:$AV1247,DA$21:DA$37)</f>
        <v>-2.1900969877934893</v>
      </c>
      <c r="BE1247" s="8" cm="1">
        <f t="array" ref="BE1247">MMULT($AF1247:$AV1247,DB$21:DB$37)</f>
        <v>-6.4290956706582687</v>
      </c>
      <c r="BF1247" s="11">
        <v>1</v>
      </c>
      <c r="BG1247" s="11">
        <f t="shared" si="337"/>
        <v>0</v>
      </c>
      <c r="BH1247" s="11">
        <f t="shared" si="337"/>
        <v>0.89615403394814297</v>
      </c>
      <c r="BI1247" s="11">
        <f t="shared" si="337"/>
        <v>5.7302578076619781</v>
      </c>
      <c r="BJ1247" s="11">
        <f t="shared" si="337"/>
        <v>1.2879183455678072</v>
      </c>
      <c r="BK1247" s="11">
        <f t="shared" si="337"/>
        <v>0</v>
      </c>
      <c r="BL1247" s="11">
        <f t="shared" si="334"/>
        <v>0</v>
      </c>
      <c r="BM1247" s="11">
        <f t="shared" si="334"/>
        <v>0</v>
      </c>
      <c r="BN1247" s="11">
        <f t="shared" si="334"/>
        <v>0</v>
      </c>
      <c r="BP1247" s="8" cm="1">
        <f t="array" ref="BP1247">MMULT(BF1247:BN1247,CU$43:CU$51)</f>
        <v>8.9143301871779279</v>
      </c>
      <c r="BQ1247" s="11">
        <f t="shared" si="343"/>
        <v>1.3443031106769019E-4</v>
      </c>
      <c r="BR1247" s="11">
        <f t="shared" si="344"/>
        <v>1.3443031106769019E-4</v>
      </c>
      <c r="BT1247" s="12">
        <f t="shared" si="338"/>
        <v>-1.3443031106769019E-4</v>
      </c>
      <c r="BU1247" s="12">
        <f t="shared" si="345"/>
        <v>1.8071508533755946E-8</v>
      </c>
      <c r="BW1247" s="12">
        <f t="shared" si="346"/>
        <v>1.3443934763176951E-4</v>
      </c>
      <c r="BY1247">
        <f t="shared" si="339"/>
        <v>0</v>
      </c>
      <c r="CA1247">
        <f t="shared" si="347"/>
        <v>0</v>
      </c>
      <c r="CB1247">
        <f t="shared" si="340"/>
        <v>1</v>
      </c>
      <c r="CC1247">
        <f t="shared" si="341"/>
        <v>0</v>
      </c>
      <c r="CD1247">
        <f t="shared" si="342"/>
        <v>0</v>
      </c>
      <c r="CF1247">
        <f t="shared" si="348"/>
        <v>1</v>
      </c>
    </row>
    <row r="1248" spans="1:84" x14ac:dyDescent="0.45">
      <c r="A1248">
        <v>0</v>
      </c>
      <c r="C1248">
        <v>1</v>
      </c>
      <c r="D1248">
        <v>0</v>
      </c>
      <c r="E1248">
        <v>0</v>
      </c>
      <c r="F1248">
        <v>4</v>
      </c>
      <c r="G1248">
        <v>1</v>
      </c>
      <c r="H1248">
        <v>5.1229133553046757E-2</v>
      </c>
      <c r="I1248">
        <v>-0.1143240510417442</v>
      </c>
      <c r="J1248">
        <v>1.074097225635098</v>
      </c>
      <c r="K1248">
        <v>2.5174530744388531E-2</v>
      </c>
      <c r="L1248">
        <v>1.699167928614276</v>
      </c>
      <c r="M1248">
        <v>1.009124566997303</v>
      </c>
      <c r="N1248">
        <v>-1.8130757383350991</v>
      </c>
      <c r="P1248" s="5" cm="1">
        <f t="array" ref="P1248">MMULT($C1248:$N1248,CU$4:CU$15)</f>
        <v>1.6362201240583738</v>
      </c>
      <c r="Q1248" s="5" cm="1">
        <f t="array" ref="Q1248">MMULT($C1248:$N1248,CV$4:CV$15)</f>
        <v>2.877097666643706</v>
      </c>
      <c r="R1248" s="5" cm="1">
        <f t="array" ref="R1248">MMULT($C1248:$N1248,CW$4:CW$15)</f>
        <v>0.16063875357028889</v>
      </c>
      <c r="S1248" s="5" cm="1">
        <f t="array" ref="S1248">MMULT($C1248:$N1248,CX$4:CX$15)</f>
        <v>-1.7794045453118164</v>
      </c>
      <c r="T1248" s="5" cm="1">
        <f t="array" ref="T1248">MMULT($C1248:$N1248,CY$4:CY$15)</f>
        <v>-0.70654057881065357</v>
      </c>
      <c r="U1248" s="5" cm="1">
        <f t="array" ref="U1248">MMULT($C1248:$N1248,CZ$4:CZ$15)</f>
        <v>2.1570394258481493</v>
      </c>
      <c r="V1248" s="5" cm="1">
        <f t="array" ref="V1248">MMULT($C1248:$N1248,DA$4:DA$15)</f>
        <v>-2.5217163274191363</v>
      </c>
      <c r="W1248" s="5" cm="1">
        <f t="array" ref="W1248">MMULT($C1248:$N1248,DB$4:DB$15)</f>
        <v>4.4833767186818152</v>
      </c>
      <c r="X1248" s="5" cm="1">
        <f t="array" ref="X1248">MMULT($C1248:$N1248,DC$4:DC$15)</f>
        <v>-0.25718744553269779</v>
      </c>
      <c r="Y1248" s="5" cm="1">
        <f t="array" ref="Y1248">MMULT($C1248:$N1248,DD$4:DD$15)</f>
        <v>-1.4035890216818216</v>
      </c>
      <c r="Z1248" s="5" cm="1">
        <f t="array" ref="Z1248">MMULT($C1248:$N1248,DE$4:DE$15)</f>
        <v>0.58311976648204755</v>
      </c>
      <c r="AA1248" s="5" cm="1">
        <f t="array" ref="AA1248">MMULT($C1248:$N1248,DF$4:DF$15)</f>
        <v>4.7129792197560247</v>
      </c>
      <c r="AB1248" s="5" cm="1">
        <f t="array" ref="AB1248">MMULT($C1248:$N1248,DG$4:DG$15)</f>
        <v>0.88305476445870212</v>
      </c>
      <c r="AC1248" s="5" cm="1">
        <f t="array" ref="AC1248">MMULT($C1248:$N1248,DH$4:DH$15)</f>
        <v>-0.48324591859390598</v>
      </c>
      <c r="AD1248" s="5" cm="1">
        <f t="array" ref="AD1248">MMULT($C1248:$N1248,DI$4:DI$15)</f>
        <v>4.3163523848939631</v>
      </c>
      <c r="AE1248" s="5" cm="1">
        <f t="array" ref="AE1248">MMULT($C1248:$N1248,DJ$4:DJ$15)</f>
        <v>3.8405545401729277</v>
      </c>
      <c r="AF1248">
        <v>1</v>
      </c>
      <c r="AG1248" s="7">
        <f t="shared" si="350"/>
        <v>1.6362201240583738</v>
      </c>
      <c r="AH1248" s="7">
        <f t="shared" si="350"/>
        <v>2.877097666643706</v>
      </c>
      <c r="AI1248" s="7">
        <f t="shared" si="350"/>
        <v>0.16063875357028889</v>
      </c>
      <c r="AJ1248" s="7">
        <f t="shared" si="350"/>
        <v>0</v>
      </c>
      <c r="AK1248" s="7">
        <f t="shared" si="350"/>
        <v>0</v>
      </c>
      <c r="AL1248" s="7">
        <f t="shared" si="349"/>
        <v>2.1570394258481493</v>
      </c>
      <c r="AM1248" s="7">
        <f t="shared" si="349"/>
        <v>0</v>
      </c>
      <c r="AN1248" s="7">
        <f t="shared" si="349"/>
        <v>4.4833767186818152</v>
      </c>
      <c r="AO1248" s="7">
        <f t="shared" si="349"/>
        <v>0</v>
      </c>
      <c r="AP1248" s="7">
        <f t="shared" si="349"/>
        <v>0</v>
      </c>
      <c r="AQ1248" s="7">
        <f t="shared" si="349"/>
        <v>0.58311976648204755</v>
      </c>
      <c r="AR1248" s="7">
        <f t="shared" si="351"/>
        <v>4.7129792197560247</v>
      </c>
      <c r="AS1248" s="7">
        <f t="shared" si="351"/>
        <v>0.88305476445870212</v>
      </c>
      <c r="AT1248" s="7">
        <f t="shared" si="351"/>
        <v>0</v>
      </c>
      <c r="AU1248" s="7">
        <f t="shared" si="351"/>
        <v>4.3163523848939631</v>
      </c>
      <c r="AV1248" s="7">
        <f t="shared" si="351"/>
        <v>3.8405545401729277</v>
      </c>
      <c r="AX1248" s="8" cm="1">
        <f t="array" ref="AX1248">MMULT($AF1248:$AV1248,CU$21:CU$37)</f>
        <v>-11.153048543727895</v>
      </c>
      <c r="AY1248" s="8" cm="1">
        <f t="array" ref="AY1248">MMULT($AF1248:$AV1248,CV$21:CV$37)</f>
        <v>6.2677399398662548</v>
      </c>
      <c r="AZ1248" s="8" cm="1">
        <f t="array" ref="AZ1248">MMULT($AF1248:$AV1248,CW$21:CW$37)</f>
        <v>13.380568947954913</v>
      </c>
      <c r="BA1248" s="8" cm="1">
        <f t="array" ref="BA1248">MMULT($AF1248:$AV1248,CX$21:CX$37)</f>
        <v>-1.2223641974942199</v>
      </c>
      <c r="BB1248" s="8" cm="1">
        <f t="array" ref="BB1248">MMULT($AF1248:$AV1248,CY$21:CY$37)</f>
        <v>-6.1742077630037855</v>
      </c>
      <c r="BC1248" s="8" cm="1">
        <f t="array" ref="BC1248">MMULT($AF1248:$AV1248,CZ$21:CZ$37)</f>
        <v>-2.7528150631323935</v>
      </c>
      <c r="BD1248" s="8" cm="1">
        <f t="array" ref="BD1248">MMULT($AF1248:$AV1248,DA$21:DA$37)</f>
        <v>1.2915991653201764</v>
      </c>
      <c r="BE1248" s="8" cm="1">
        <f t="array" ref="BE1248">MMULT($AF1248:$AV1248,DB$21:DB$37)</f>
        <v>-9.7344499681239878</v>
      </c>
      <c r="BF1248" s="11">
        <v>1</v>
      </c>
      <c r="BG1248" s="11">
        <f t="shared" si="337"/>
        <v>0</v>
      </c>
      <c r="BH1248" s="11">
        <f t="shared" si="337"/>
        <v>6.2677399398662548</v>
      </c>
      <c r="BI1248" s="11">
        <f t="shared" si="337"/>
        <v>13.380568947954913</v>
      </c>
      <c r="BJ1248" s="11">
        <f t="shared" si="337"/>
        <v>0</v>
      </c>
      <c r="BK1248" s="11">
        <f t="shared" si="337"/>
        <v>0</v>
      </c>
      <c r="BL1248" s="11">
        <f t="shared" si="334"/>
        <v>0</v>
      </c>
      <c r="BM1248" s="11">
        <f t="shared" si="334"/>
        <v>1.2915991653201764</v>
      </c>
      <c r="BN1248" s="11">
        <f t="shared" si="334"/>
        <v>0</v>
      </c>
      <c r="BP1248" s="8" cm="1">
        <f t="array" ref="BP1248">MMULT(BF1248:BN1248,CU$43:CU$51)</f>
        <v>21.939908053141341</v>
      </c>
      <c r="BQ1248" s="11">
        <f t="shared" si="343"/>
        <v>2.9622315209146751E-10</v>
      </c>
      <c r="BR1248" s="11">
        <f t="shared" si="344"/>
        <v>2.9622315209146751E-10</v>
      </c>
      <c r="BT1248" s="12">
        <f t="shared" si="338"/>
        <v>-2.9622315209146751E-10</v>
      </c>
      <c r="BU1248" s="12">
        <f t="shared" si="345"/>
        <v>8.7748155835004694E-20</v>
      </c>
      <c r="BW1248" s="12">
        <f t="shared" si="346"/>
        <v>2.9622315715851305E-10</v>
      </c>
      <c r="BY1248">
        <f t="shared" si="339"/>
        <v>0</v>
      </c>
      <c r="CA1248">
        <f t="shared" si="347"/>
        <v>0</v>
      </c>
      <c r="CB1248">
        <f t="shared" si="340"/>
        <v>1</v>
      </c>
      <c r="CC1248">
        <f t="shared" si="341"/>
        <v>0</v>
      </c>
      <c r="CD1248">
        <f t="shared" si="342"/>
        <v>0</v>
      </c>
      <c r="CF1248">
        <f t="shared" si="348"/>
        <v>1</v>
      </c>
    </row>
    <row r="1249" spans="1:84" x14ac:dyDescent="0.45">
      <c r="A1249">
        <v>0</v>
      </c>
      <c r="C1249">
        <v>1</v>
      </c>
      <c r="D1249">
        <v>0</v>
      </c>
      <c r="E1249">
        <v>3</v>
      </c>
      <c r="F1249">
        <v>3</v>
      </c>
      <c r="G1249">
        <v>1</v>
      </c>
      <c r="H1249">
        <v>-0.49952776300701229</v>
      </c>
      <c r="I1249">
        <v>-0.44147453691450278</v>
      </c>
      <c r="J1249">
        <v>-0.14579720942708421</v>
      </c>
      <c r="K1249">
        <v>-0.34909116399463908</v>
      </c>
      <c r="L1249">
        <v>-0.49579365260163061</v>
      </c>
      <c r="M1249">
        <v>-0.43944560527826448</v>
      </c>
      <c r="N1249">
        <v>-1.696418496760747</v>
      </c>
      <c r="P1249" s="5" cm="1">
        <f t="array" ref="P1249">MMULT($C1249:$N1249,CU$4:CU$15)</f>
        <v>-2.5561544500981546</v>
      </c>
      <c r="Q1249" s="5" cm="1">
        <f t="array" ref="Q1249">MMULT($C1249:$N1249,CV$4:CV$15)</f>
        <v>3.0594086725193135</v>
      </c>
      <c r="R1249" s="5" cm="1">
        <f t="array" ref="R1249">MMULT($C1249:$N1249,CW$4:CW$15)</f>
        <v>1.7503692928722727</v>
      </c>
      <c r="S1249" s="5" cm="1">
        <f t="array" ref="S1249">MMULT($C1249:$N1249,CX$4:CX$15)</f>
        <v>-1.5820332824634966</v>
      </c>
      <c r="T1249" s="5" cm="1">
        <f t="array" ref="T1249">MMULT($C1249:$N1249,CY$4:CY$15)</f>
        <v>1.3983847851082332</v>
      </c>
      <c r="U1249" s="5" cm="1">
        <f t="array" ref="U1249">MMULT($C1249:$N1249,CZ$4:CZ$15)</f>
        <v>3.9348317289676378</v>
      </c>
      <c r="V1249" s="5" cm="1">
        <f t="array" ref="V1249">MMULT($C1249:$N1249,DA$4:DA$15)</f>
        <v>-3.1371709336889984</v>
      </c>
      <c r="W1249" s="5" cm="1">
        <f t="array" ref="W1249">MMULT($C1249:$N1249,DB$4:DB$15)</f>
        <v>3.7240925161317091</v>
      </c>
      <c r="X1249" s="5" cm="1">
        <f t="array" ref="X1249">MMULT($C1249:$N1249,DC$4:DC$15)</f>
        <v>0.18902868385145744</v>
      </c>
      <c r="Y1249" s="5" cm="1">
        <f t="array" ref="Y1249">MMULT($C1249:$N1249,DD$4:DD$15)</f>
        <v>-1.1817717211724867</v>
      </c>
      <c r="Z1249" s="5" cm="1">
        <f t="array" ref="Z1249">MMULT($C1249:$N1249,DE$4:DE$15)</f>
        <v>-3.2916419583551857</v>
      </c>
      <c r="AA1249" s="5" cm="1">
        <f t="array" ref="AA1249">MMULT($C1249:$N1249,DF$4:DF$15)</f>
        <v>-0.91674752762528899</v>
      </c>
      <c r="AB1249" s="5" cm="1">
        <f t="array" ref="AB1249">MMULT($C1249:$N1249,DG$4:DG$15)</f>
        <v>-0.92323022897627527</v>
      </c>
      <c r="AC1249" s="5" cm="1">
        <f t="array" ref="AC1249">MMULT($C1249:$N1249,DH$4:DH$15)</f>
        <v>3.2022414190510293</v>
      </c>
      <c r="AD1249" s="5" cm="1">
        <f t="array" ref="AD1249">MMULT($C1249:$N1249,DI$4:DI$15)</f>
        <v>-1.6427214374427603</v>
      </c>
      <c r="AE1249" s="5" cm="1">
        <f t="array" ref="AE1249">MMULT($C1249:$N1249,DJ$4:DJ$15)</f>
        <v>1.2705229005366934</v>
      </c>
      <c r="AF1249">
        <v>1</v>
      </c>
      <c r="AG1249" s="7">
        <f t="shared" si="350"/>
        <v>0</v>
      </c>
      <c r="AH1249" s="7">
        <f t="shared" si="350"/>
        <v>3.0594086725193135</v>
      </c>
      <c r="AI1249" s="7">
        <f t="shared" si="350"/>
        <v>1.7503692928722727</v>
      </c>
      <c r="AJ1249" s="7">
        <f t="shared" si="350"/>
        <v>0</v>
      </c>
      <c r="AK1249" s="7">
        <f t="shared" si="350"/>
        <v>1.3983847851082332</v>
      </c>
      <c r="AL1249" s="7">
        <f t="shared" si="349"/>
        <v>3.9348317289676378</v>
      </c>
      <c r="AM1249" s="7">
        <f t="shared" si="349"/>
        <v>0</v>
      </c>
      <c r="AN1249" s="7">
        <f t="shared" si="349"/>
        <v>3.7240925161317091</v>
      </c>
      <c r="AO1249" s="7">
        <f t="shared" si="349"/>
        <v>0.18902868385145744</v>
      </c>
      <c r="AP1249" s="7">
        <f t="shared" si="349"/>
        <v>0</v>
      </c>
      <c r="AQ1249" s="7">
        <f t="shared" si="349"/>
        <v>0</v>
      </c>
      <c r="AR1249" s="7">
        <f t="shared" si="351"/>
        <v>0</v>
      </c>
      <c r="AS1249" s="7">
        <f t="shared" si="351"/>
        <v>0</v>
      </c>
      <c r="AT1249" s="7">
        <f t="shared" si="351"/>
        <v>3.2022414190510293</v>
      </c>
      <c r="AU1249" s="7">
        <f t="shared" si="351"/>
        <v>0</v>
      </c>
      <c r="AV1249" s="7">
        <f t="shared" si="351"/>
        <v>1.2705229005366934</v>
      </c>
      <c r="AX1249" s="8" cm="1">
        <f t="array" ref="AX1249">MMULT($AF1249:$AV1249,CU$21:CU$37)</f>
        <v>-5.5825473891785267</v>
      </c>
      <c r="AY1249" s="8" cm="1">
        <f t="array" ref="AY1249">MMULT($AF1249:$AV1249,CV$21:CV$37)</f>
        <v>0.18547422216738962</v>
      </c>
      <c r="AZ1249" s="8" cm="1">
        <f t="array" ref="AZ1249">MMULT($AF1249:$AV1249,CW$21:CW$37)</f>
        <v>4.9853332395688783</v>
      </c>
      <c r="BA1249" s="8" cm="1">
        <f t="array" ref="BA1249">MMULT($AF1249:$AV1249,CX$21:CX$37)</f>
        <v>-3.5180677735132102</v>
      </c>
      <c r="BB1249" s="8" cm="1">
        <f t="array" ref="BB1249">MMULT($AF1249:$AV1249,CY$21:CY$37)</f>
        <v>-8.4734702184246551</v>
      </c>
      <c r="BC1249" s="8" cm="1">
        <f t="array" ref="BC1249">MMULT($AF1249:$AV1249,CZ$21:CZ$37)</f>
        <v>-4.3215733158947751</v>
      </c>
      <c r="BD1249" s="8" cm="1">
        <f t="array" ref="BD1249">MMULT($AF1249:$AV1249,DA$21:DA$37)</f>
        <v>1.8069334542859992</v>
      </c>
      <c r="BE1249" s="8" cm="1">
        <f t="array" ref="BE1249">MMULT($AF1249:$AV1249,DB$21:DB$37)</f>
        <v>-4.4859990600572281</v>
      </c>
      <c r="BF1249" s="11">
        <v>1</v>
      </c>
      <c r="BG1249" s="11">
        <f t="shared" si="337"/>
        <v>0</v>
      </c>
      <c r="BH1249" s="11">
        <f t="shared" si="337"/>
        <v>0.18547422216738962</v>
      </c>
      <c r="BI1249" s="11">
        <f t="shared" si="337"/>
        <v>4.9853332395688783</v>
      </c>
      <c r="BJ1249" s="11">
        <f t="shared" si="337"/>
        <v>0</v>
      </c>
      <c r="BK1249" s="11">
        <f t="shared" si="337"/>
        <v>0</v>
      </c>
      <c r="BL1249" s="11">
        <f t="shared" si="334"/>
        <v>0</v>
      </c>
      <c r="BM1249" s="11">
        <f t="shared" si="334"/>
        <v>1.8069334542859992</v>
      </c>
      <c r="BN1249" s="11">
        <f t="shared" si="334"/>
        <v>0</v>
      </c>
      <c r="BP1249" s="8" cm="1">
        <f t="array" ref="BP1249">MMULT(BF1249:BN1249,CU$43:CU$51)</f>
        <v>7.9777409160222668</v>
      </c>
      <c r="BQ1249" s="11">
        <f t="shared" si="343"/>
        <v>3.4289582619335772E-4</v>
      </c>
      <c r="BR1249" s="11">
        <f t="shared" si="344"/>
        <v>3.4289582619335772E-4</v>
      </c>
      <c r="BT1249" s="12">
        <f t="shared" si="338"/>
        <v>-3.4289582619335772E-4</v>
      </c>
      <c r="BU1249" s="12">
        <f t="shared" si="345"/>
        <v>1.1757754762082539E-7</v>
      </c>
      <c r="BW1249" s="12">
        <f t="shared" si="346"/>
        <v>3.429546284096188E-4</v>
      </c>
      <c r="BY1249">
        <f t="shared" si="339"/>
        <v>0</v>
      </c>
      <c r="CA1249">
        <f t="shared" si="347"/>
        <v>0</v>
      </c>
      <c r="CB1249">
        <f t="shared" si="340"/>
        <v>1</v>
      </c>
      <c r="CC1249">
        <f t="shared" si="341"/>
        <v>0</v>
      </c>
      <c r="CD1249">
        <f t="shared" si="342"/>
        <v>0</v>
      </c>
      <c r="CF1249">
        <f t="shared" si="348"/>
        <v>1</v>
      </c>
    </row>
    <row r="1250" spans="1:84" x14ac:dyDescent="0.45">
      <c r="A1250">
        <v>0</v>
      </c>
      <c r="C1250">
        <v>1</v>
      </c>
      <c r="D1250">
        <v>0</v>
      </c>
      <c r="E1250">
        <v>1</v>
      </c>
      <c r="F1250">
        <v>3</v>
      </c>
      <c r="G1250">
        <v>1</v>
      </c>
      <c r="H1250">
        <v>-1.050284659567071</v>
      </c>
      <c r="I1250">
        <v>1.1008519236397529</v>
      </c>
      <c r="J1250">
        <v>-0.6686091101680196</v>
      </c>
      <c r="K1250">
        <v>1.2905490224811009</v>
      </c>
      <c r="L1250">
        <v>-0.58289530264988076</v>
      </c>
      <c r="M1250">
        <v>-7.3252783767154606E-2</v>
      </c>
      <c r="N1250">
        <v>-2.5130191877812118</v>
      </c>
      <c r="P1250" s="5" cm="1">
        <f t="array" ref="P1250">MMULT($C1250:$N1250,CU$4:CU$15)</f>
        <v>-0.2755380825394329</v>
      </c>
      <c r="Q1250" s="5" cm="1">
        <f t="array" ref="Q1250">MMULT($C1250:$N1250,CV$4:CV$15)</f>
        <v>2.8409122135913658</v>
      </c>
      <c r="R1250" s="5" cm="1">
        <f t="array" ref="R1250">MMULT($C1250:$N1250,CW$4:CW$15)</f>
        <v>-1.4466773167980889</v>
      </c>
      <c r="S1250" s="5" cm="1">
        <f t="array" ref="S1250">MMULT($C1250:$N1250,CX$4:CX$15)</f>
        <v>1.0320140323830371</v>
      </c>
      <c r="T1250" s="5" cm="1">
        <f t="array" ref="T1250">MMULT($C1250:$N1250,CY$4:CY$15)</f>
        <v>3.0482600017878041</v>
      </c>
      <c r="U1250" s="5" cm="1">
        <f t="array" ref="U1250">MMULT($C1250:$N1250,CZ$4:CZ$15)</f>
        <v>3.5958597443614289</v>
      </c>
      <c r="V1250" s="5" cm="1">
        <f t="array" ref="V1250">MMULT($C1250:$N1250,DA$4:DA$15)</f>
        <v>-2.4289751741328161</v>
      </c>
      <c r="W1250" s="5" cm="1">
        <f t="array" ref="W1250">MMULT($C1250:$N1250,DB$4:DB$15)</f>
        <v>6.1959407048395807</v>
      </c>
      <c r="X1250" s="5" cm="1">
        <f t="array" ref="X1250">MMULT($C1250:$N1250,DC$4:DC$15)</f>
        <v>0.94759031851381437</v>
      </c>
      <c r="Y1250" s="5" cm="1">
        <f t="array" ref="Y1250">MMULT($C1250:$N1250,DD$4:DD$15)</f>
        <v>0.29783965467218149</v>
      </c>
      <c r="Z1250" s="5" cm="1">
        <f t="array" ref="Z1250">MMULT($C1250:$N1250,DE$4:DE$15)</f>
        <v>-0.25314412062138469</v>
      </c>
      <c r="AA1250" s="5" cm="1">
        <f t="array" ref="AA1250">MMULT($C1250:$N1250,DF$4:DF$15)</f>
        <v>1.1768740171687788</v>
      </c>
      <c r="AB1250" s="5" cm="1">
        <f t="array" ref="AB1250">MMULT($C1250:$N1250,DG$4:DG$15)</f>
        <v>-5.7850900216394718E-2</v>
      </c>
      <c r="AC1250" s="5" cm="1">
        <f t="array" ref="AC1250">MMULT($C1250:$N1250,DH$4:DH$15)</f>
        <v>3.2332070934896917</v>
      </c>
      <c r="AD1250" s="5" cm="1">
        <f t="array" ref="AD1250">MMULT($C1250:$N1250,DI$4:DI$15)</f>
        <v>0.67588132933805078</v>
      </c>
      <c r="AE1250" s="5" cm="1">
        <f t="array" ref="AE1250">MMULT($C1250:$N1250,DJ$4:DJ$15)</f>
        <v>2.2508977922019975</v>
      </c>
      <c r="AF1250">
        <v>1</v>
      </c>
      <c r="AG1250" s="7">
        <f t="shared" si="350"/>
        <v>0</v>
      </c>
      <c r="AH1250" s="7">
        <f t="shared" si="350"/>
        <v>2.8409122135913658</v>
      </c>
      <c r="AI1250" s="7">
        <f t="shared" si="350"/>
        <v>0</v>
      </c>
      <c r="AJ1250" s="7">
        <f t="shared" si="350"/>
        <v>1.0320140323830371</v>
      </c>
      <c r="AK1250" s="7">
        <f t="shared" si="350"/>
        <v>3.0482600017878041</v>
      </c>
      <c r="AL1250" s="7">
        <f t="shared" si="349"/>
        <v>3.5958597443614289</v>
      </c>
      <c r="AM1250" s="7">
        <f t="shared" si="349"/>
        <v>0</v>
      </c>
      <c r="AN1250" s="7">
        <f t="shared" si="349"/>
        <v>6.1959407048395807</v>
      </c>
      <c r="AO1250" s="7">
        <f t="shared" si="349"/>
        <v>0.94759031851381437</v>
      </c>
      <c r="AP1250" s="7">
        <f t="shared" si="349"/>
        <v>0.29783965467218149</v>
      </c>
      <c r="AQ1250" s="7">
        <f t="shared" si="349"/>
        <v>0</v>
      </c>
      <c r="AR1250" s="7">
        <f t="shared" si="351"/>
        <v>1.1768740171687788</v>
      </c>
      <c r="AS1250" s="7">
        <f t="shared" si="351"/>
        <v>0</v>
      </c>
      <c r="AT1250" s="7">
        <f t="shared" si="351"/>
        <v>3.2332070934896917</v>
      </c>
      <c r="AU1250" s="7">
        <f t="shared" si="351"/>
        <v>0.67588132933805078</v>
      </c>
      <c r="AV1250" s="7">
        <f t="shared" si="351"/>
        <v>2.2508977922019975</v>
      </c>
      <c r="AX1250" s="8" cm="1">
        <f t="array" ref="AX1250">MMULT($AF1250:$AV1250,CU$21:CU$37)</f>
        <v>-7.4050529097981483</v>
      </c>
      <c r="AY1250" s="8" cm="1">
        <f t="array" ref="AY1250">MMULT($AF1250:$AV1250,CV$21:CV$37)</f>
        <v>0.31427904533851159</v>
      </c>
      <c r="AZ1250" s="8" cm="1">
        <f t="array" ref="AZ1250">MMULT($AF1250:$AV1250,CW$21:CW$37)</f>
        <v>10.088998796824324</v>
      </c>
      <c r="BA1250" s="8" cm="1">
        <f t="array" ref="BA1250">MMULT($AF1250:$AV1250,CX$21:CX$37)</f>
        <v>-1.0441476783523533</v>
      </c>
      <c r="BB1250" s="8" cm="1">
        <f t="array" ref="BB1250">MMULT($AF1250:$AV1250,CY$21:CY$37)</f>
        <v>-9.7367118109055344</v>
      </c>
      <c r="BC1250" s="8" cm="1">
        <f t="array" ref="BC1250">MMULT($AF1250:$AV1250,CZ$21:CZ$37)</f>
        <v>-8.8968808096496961</v>
      </c>
      <c r="BD1250" s="8" cm="1">
        <f t="array" ref="BD1250">MMULT($AF1250:$AV1250,DA$21:DA$37)</f>
        <v>-0.33538136251201589</v>
      </c>
      <c r="BE1250" s="8" cm="1">
        <f t="array" ref="BE1250">MMULT($AF1250:$AV1250,DB$21:DB$37)</f>
        <v>-7.7790852759910738</v>
      </c>
      <c r="BF1250" s="11">
        <v>1</v>
      </c>
      <c r="BG1250" s="11">
        <f t="shared" si="337"/>
        <v>0</v>
      </c>
      <c r="BH1250" s="11">
        <f t="shared" si="337"/>
        <v>0.31427904533851159</v>
      </c>
      <c r="BI1250" s="11">
        <f t="shared" si="337"/>
        <v>10.088998796824324</v>
      </c>
      <c r="BJ1250" s="11">
        <f t="shared" si="337"/>
        <v>0</v>
      </c>
      <c r="BK1250" s="11">
        <f t="shared" si="337"/>
        <v>0</v>
      </c>
      <c r="BL1250" s="11">
        <f t="shared" si="334"/>
        <v>0</v>
      </c>
      <c r="BM1250" s="11">
        <f t="shared" si="334"/>
        <v>0</v>
      </c>
      <c r="BN1250" s="11">
        <f t="shared" si="334"/>
        <v>0</v>
      </c>
      <c r="BP1250" s="8" cm="1">
        <f t="array" ref="BP1250">MMULT(BF1250:BN1250,CU$43:CU$51)</f>
        <v>11.403277842162836</v>
      </c>
      <c r="BQ1250" s="11">
        <f t="shared" si="343"/>
        <v>1.1158723369723712E-5</v>
      </c>
      <c r="BR1250" s="11">
        <f t="shared" si="344"/>
        <v>1.1158723369723712E-5</v>
      </c>
      <c r="BT1250" s="12">
        <f t="shared" si="338"/>
        <v>-1.1158723369723712E-5</v>
      </c>
      <c r="BU1250" s="12">
        <f t="shared" si="345"/>
        <v>1.245171072420181E-10</v>
      </c>
      <c r="BW1250" s="12">
        <f t="shared" si="346"/>
        <v>1.1158785628780866E-5</v>
      </c>
      <c r="BY1250">
        <f t="shared" si="339"/>
        <v>0</v>
      </c>
      <c r="CA1250">
        <f t="shared" si="347"/>
        <v>0</v>
      </c>
      <c r="CB1250">
        <f t="shared" si="340"/>
        <v>1</v>
      </c>
      <c r="CC1250">
        <f t="shared" si="341"/>
        <v>0</v>
      </c>
      <c r="CD1250">
        <f t="shared" si="342"/>
        <v>0</v>
      </c>
      <c r="CF1250">
        <f t="shared" si="348"/>
        <v>1</v>
      </c>
    </row>
    <row r="1251" spans="1:84" x14ac:dyDescent="0.45">
      <c r="A1251">
        <v>1</v>
      </c>
      <c r="C1251">
        <v>1</v>
      </c>
      <c r="D1251">
        <v>1</v>
      </c>
      <c r="E1251">
        <v>1</v>
      </c>
      <c r="F1251">
        <v>3</v>
      </c>
      <c r="G1251">
        <v>1</v>
      </c>
      <c r="H1251">
        <v>-1.050284659567071</v>
      </c>
      <c r="I1251">
        <v>-0.78898548084131215</v>
      </c>
      <c r="J1251">
        <v>-0.84287974374833141</v>
      </c>
      <c r="K1251">
        <v>-0.62533489106392137</v>
      </c>
      <c r="L1251">
        <v>-0.94872223285253177</v>
      </c>
      <c r="M1251">
        <v>-0.76465913902105231</v>
      </c>
      <c r="N1251">
        <v>-2.5130191877812118</v>
      </c>
      <c r="P1251" s="5" cm="1">
        <f t="array" ref="P1251">MMULT($C1251:$N1251,CU$4:CU$15)</f>
        <v>-7.2111219213816691E-2</v>
      </c>
      <c r="Q1251" s="5" cm="1">
        <f t="array" ref="Q1251">MMULT($C1251:$N1251,CV$4:CV$15)</f>
        <v>3.2158480852030333</v>
      </c>
      <c r="R1251" s="5" cm="1">
        <f t="array" ref="R1251">MMULT($C1251:$N1251,CW$4:CW$15)</f>
        <v>1.5741877108362672</v>
      </c>
      <c r="S1251" s="5" cm="1">
        <f t="array" ref="S1251">MMULT($C1251:$N1251,CX$4:CX$15)</f>
        <v>-2.4793028738814806</v>
      </c>
      <c r="T1251" s="5" cm="1">
        <f t="array" ref="T1251">MMULT($C1251:$N1251,CY$4:CY$15)</f>
        <v>0.89928935390330245</v>
      </c>
      <c r="U1251" s="5" cm="1">
        <f t="array" ref="U1251">MMULT($C1251:$N1251,CZ$4:CZ$15)</f>
        <v>2.0136113796585349</v>
      </c>
      <c r="V1251" s="5" cm="1">
        <f t="array" ref="V1251">MMULT($C1251:$N1251,DA$4:DA$15)</f>
        <v>-2.4494934605556273</v>
      </c>
      <c r="W1251" s="5" cm="1">
        <f t="array" ref="W1251">MMULT($C1251:$N1251,DB$4:DB$15)</f>
        <v>5.8570397311845461</v>
      </c>
      <c r="X1251" s="5" cm="1">
        <f t="array" ref="X1251">MMULT($C1251:$N1251,DC$4:DC$15)</f>
        <v>-0.28760027018935819</v>
      </c>
      <c r="Y1251" s="5" cm="1">
        <f t="array" ref="Y1251">MMULT($C1251:$N1251,DD$4:DD$15)</f>
        <v>1.66815359205151</v>
      </c>
      <c r="Z1251" s="5" cm="1">
        <f t="array" ref="Z1251">MMULT($C1251:$N1251,DE$4:DE$15)</f>
        <v>-1.0259977701359144</v>
      </c>
      <c r="AA1251" s="5" cm="1">
        <f t="array" ref="AA1251">MMULT($C1251:$N1251,DF$4:DF$15)</f>
        <v>1.434675843897848</v>
      </c>
      <c r="AB1251" s="5" cm="1">
        <f t="array" ref="AB1251">MMULT($C1251:$N1251,DG$4:DG$15)</f>
        <v>0.68580503173227647</v>
      </c>
      <c r="AC1251" s="5" cm="1">
        <f t="array" ref="AC1251">MMULT($C1251:$N1251,DH$4:DH$15)</f>
        <v>2.9371493396980566</v>
      </c>
      <c r="AD1251" s="5" cm="1">
        <f t="array" ref="AD1251">MMULT($C1251:$N1251,DI$4:DI$15)</f>
        <v>-1.5022329662632328</v>
      </c>
      <c r="AE1251" s="5" cm="1">
        <f t="array" ref="AE1251">MMULT($C1251:$N1251,DJ$4:DJ$15)</f>
        <v>1.1831494800484512</v>
      </c>
      <c r="AF1251">
        <v>1</v>
      </c>
      <c r="AG1251" s="7">
        <f t="shared" si="350"/>
        <v>0</v>
      </c>
      <c r="AH1251" s="7">
        <f t="shared" si="350"/>
        <v>3.2158480852030333</v>
      </c>
      <c r="AI1251" s="7">
        <f t="shared" si="350"/>
        <v>1.5741877108362672</v>
      </c>
      <c r="AJ1251" s="7">
        <f t="shared" si="350"/>
        <v>0</v>
      </c>
      <c r="AK1251" s="7">
        <f t="shared" si="350"/>
        <v>0.89928935390330245</v>
      </c>
      <c r="AL1251" s="7">
        <f t="shared" si="349"/>
        <v>2.0136113796585349</v>
      </c>
      <c r="AM1251" s="7">
        <f t="shared" si="349"/>
        <v>0</v>
      </c>
      <c r="AN1251" s="7">
        <f t="shared" si="349"/>
        <v>5.8570397311845461</v>
      </c>
      <c r="AO1251" s="7">
        <f t="shared" si="349"/>
        <v>0</v>
      </c>
      <c r="AP1251" s="7">
        <f t="shared" si="349"/>
        <v>1.66815359205151</v>
      </c>
      <c r="AQ1251" s="7">
        <f t="shared" si="349"/>
        <v>0</v>
      </c>
      <c r="AR1251" s="7">
        <f t="shared" si="351"/>
        <v>1.434675843897848</v>
      </c>
      <c r="AS1251" s="7">
        <f t="shared" si="351"/>
        <v>0.68580503173227647</v>
      </c>
      <c r="AT1251" s="7">
        <f t="shared" si="351"/>
        <v>2.9371493396980566</v>
      </c>
      <c r="AU1251" s="7">
        <f t="shared" si="351"/>
        <v>0</v>
      </c>
      <c r="AV1251" s="7">
        <f t="shared" si="351"/>
        <v>1.1831494800484512</v>
      </c>
      <c r="AX1251" s="8" cm="1">
        <f t="array" ref="AX1251">MMULT($AF1251:$AV1251,CU$21:CU$37)</f>
        <v>-6.8368524647123374</v>
      </c>
      <c r="AY1251" s="8" cm="1">
        <f t="array" ref="AY1251">MMULT($AF1251:$AV1251,CV$21:CV$37)</f>
        <v>1.3610137180701445</v>
      </c>
      <c r="AZ1251" s="8" cm="1">
        <f t="array" ref="AZ1251">MMULT($AF1251:$AV1251,CW$21:CW$37)</f>
        <v>5.6699823697427654</v>
      </c>
      <c r="BA1251" s="8" cm="1">
        <f t="array" ref="BA1251">MMULT($AF1251:$AV1251,CX$21:CX$37)</f>
        <v>-1.0130497286883813</v>
      </c>
      <c r="BB1251" s="8" cm="1">
        <f t="array" ref="BB1251">MMULT($AF1251:$AV1251,CY$21:CY$37)</f>
        <v>-10.94366664403185</v>
      </c>
      <c r="BC1251" s="8" cm="1">
        <f t="array" ref="BC1251">MMULT($AF1251:$AV1251,CZ$21:CZ$37)</f>
        <v>-4.7374013030935291</v>
      </c>
      <c r="BD1251" s="8" cm="1">
        <f t="array" ref="BD1251">MMULT($AF1251:$AV1251,DA$21:DA$37)</f>
        <v>0.98879389348631941</v>
      </c>
      <c r="BE1251" s="8" cm="1">
        <f t="array" ref="BE1251">MMULT($AF1251:$AV1251,DB$21:DB$37)</f>
        <v>-3.6446441382378678</v>
      </c>
      <c r="BF1251" s="11">
        <v>1</v>
      </c>
      <c r="BG1251" s="11">
        <f t="shared" si="337"/>
        <v>0</v>
      </c>
      <c r="BH1251" s="11">
        <f t="shared" si="337"/>
        <v>1.3610137180701445</v>
      </c>
      <c r="BI1251" s="11">
        <f t="shared" si="337"/>
        <v>5.6699823697427654</v>
      </c>
      <c r="BJ1251" s="11">
        <f t="shared" si="337"/>
        <v>0</v>
      </c>
      <c r="BK1251" s="11">
        <f t="shared" si="337"/>
        <v>0</v>
      </c>
      <c r="BL1251" s="11">
        <f t="shared" si="334"/>
        <v>0</v>
      </c>
      <c r="BM1251" s="11">
        <f t="shared" si="334"/>
        <v>0.98879389348631941</v>
      </c>
      <c r="BN1251" s="11">
        <f t="shared" si="334"/>
        <v>0</v>
      </c>
      <c r="BP1251" s="8" cm="1">
        <f t="array" ref="BP1251">MMULT(BF1251:BN1251,CU$43:CU$51)</f>
        <v>9.0197899812992279</v>
      </c>
      <c r="BQ1251" s="11">
        <f t="shared" si="343"/>
        <v>1.2097689687510674E-4</v>
      </c>
      <c r="BR1251" s="11">
        <f t="shared" si="344"/>
        <v>1.2097689687510674E-4</v>
      </c>
      <c r="BT1251" s="12">
        <f t="shared" si="338"/>
        <v>0.99987902310312493</v>
      </c>
      <c r="BU1251" s="12">
        <f t="shared" si="345"/>
        <v>0.99975806084165941</v>
      </c>
      <c r="BW1251" s="12">
        <f t="shared" si="346"/>
        <v>1.2098421517009353E-4</v>
      </c>
      <c r="BY1251">
        <f t="shared" si="339"/>
        <v>0</v>
      </c>
      <c r="CA1251">
        <f t="shared" si="347"/>
        <v>0</v>
      </c>
      <c r="CB1251">
        <f t="shared" si="340"/>
        <v>0</v>
      </c>
      <c r="CC1251">
        <f t="shared" si="341"/>
        <v>0</v>
      </c>
      <c r="CD1251">
        <f t="shared" si="342"/>
        <v>1</v>
      </c>
      <c r="CF1251">
        <f t="shared" si="348"/>
        <v>1</v>
      </c>
    </row>
    <row r="1252" spans="1:84" x14ac:dyDescent="0.45">
      <c r="A1252">
        <v>0</v>
      </c>
      <c r="C1252">
        <v>1</v>
      </c>
      <c r="D1252">
        <v>0</v>
      </c>
      <c r="E1252">
        <v>0</v>
      </c>
      <c r="F1252">
        <v>2</v>
      </c>
      <c r="G1252">
        <v>1</v>
      </c>
      <c r="H1252">
        <v>-0.77490621128704196</v>
      </c>
      <c r="I1252">
        <v>-0.55870434765801558</v>
      </c>
      <c r="J1252">
        <v>-0.72669932136145687</v>
      </c>
      <c r="K1252">
        <v>-0.65206815497385195</v>
      </c>
      <c r="L1252">
        <v>-0.11254639238932949</v>
      </c>
      <c r="M1252">
        <v>-0.11613808492004971</v>
      </c>
      <c r="N1252">
        <v>-6.3217114719815448E-2</v>
      </c>
      <c r="P1252" s="5" cm="1">
        <f t="array" ref="P1252">MMULT($C1252:$N1252,CU$4:CU$15)</f>
        <v>3.1786858668362193E-2</v>
      </c>
      <c r="Q1252" s="5" cm="1">
        <f t="array" ref="Q1252">MMULT($C1252:$N1252,CV$4:CV$15)</f>
        <v>1.4467184776644175</v>
      </c>
      <c r="R1252" s="5" cm="1">
        <f t="array" ref="R1252">MMULT($C1252:$N1252,CW$4:CW$15)</f>
        <v>0.95641888004950659</v>
      </c>
      <c r="S1252" s="5" cm="1">
        <f t="array" ref="S1252">MMULT($C1252:$N1252,CX$4:CX$15)</f>
        <v>-2.0031739749236261</v>
      </c>
      <c r="T1252" s="5" cm="1">
        <f t="array" ref="T1252">MMULT($C1252:$N1252,CY$4:CY$15)</f>
        <v>-0.14400086635829779</v>
      </c>
      <c r="U1252" s="5" cm="1">
        <f t="array" ref="U1252">MMULT($C1252:$N1252,CZ$4:CZ$15)</f>
        <v>-9.0360826570321517E-2</v>
      </c>
      <c r="V1252" s="5" cm="1">
        <f t="array" ref="V1252">MMULT($C1252:$N1252,DA$4:DA$15)</f>
        <v>-1.3764125919944112</v>
      </c>
      <c r="W1252" s="5" cm="1">
        <f t="array" ref="W1252">MMULT($C1252:$N1252,DB$4:DB$15)</f>
        <v>3.7452721929255484</v>
      </c>
      <c r="X1252" s="5" cm="1">
        <f t="array" ref="X1252">MMULT($C1252:$N1252,DC$4:DC$15)</f>
        <v>-0.72807724449624978</v>
      </c>
      <c r="Y1252" s="5" cm="1">
        <f t="array" ref="Y1252">MMULT($C1252:$N1252,DD$4:DD$15)</f>
        <v>0.47138359524510354</v>
      </c>
      <c r="Z1252" s="5" cm="1">
        <f t="array" ref="Z1252">MMULT($C1252:$N1252,DE$4:DE$15)</f>
        <v>-1.9767647526145475</v>
      </c>
      <c r="AA1252" s="5" cm="1">
        <f t="array" ref="AA1252">MMULT($C1252:$N1252,DF$4:DF$15)</f>
        <v>0.13783412907234749</v>
      </c>
      <c r="AB1252" s="5" cm="1">
        <f t="array" ref="AB1252">MMULT($C1252:$N1252,DG$4:DG$15)</f>
        <v>1.7891395587248433</v>
      </c>
      <c r="AC1252" s="5" cm="1">
        <f t="array" ref="AC1252">MMULT($C1252:$N1252,DH$4:DH$15)</f>
        <v>-0.17054861133829069</v>
      </c>
      <c r="AD1252" s="5" cm="1">
        <f t="array" ref="AD1252">MMULT($C1252:$N1252,DI$4:DI$15)</f>
        <v>-0.51714845763944495</v>
      </c>
      <c r="AE1252" s="5" cm="1">
        <f t="array" ref="AE1252">MMULT($C1252:$N1252,DJ$4:DJ$15)</f>
        <v>1.7937556855811811</v>
      </c>
      <c r="AF1252">
        <v>1</v>
      </c>
      <c r="AG1252" s="7">
        <f t="shared" si="350"/>
        <v>3.1786858668362193E-2</v>
      </c>
      <c r="AH1252" s="7">
        <f t="shared" si="350"/>
        <v>1.4467184776644175</v>
      </c>
      <c r="AI1252" s="7">
        <f t="shared" si="350"/>
        <v>0.95641888004950659</v>
      </c>
      <c r="AJ1252" s="7">
        <f t="shared" si="350"/>
        <v>0</v>
      </c>
      <c r="AK1252" s="7">
        <f t="shared" si="350"/>
        <v>0</v>
      </c>
      <c r="AL1252" s="7">
        <f t="shared" si="349"/>
        <v>0</v>
      </c>
      <c r="AM1252" s="7">
        <f t="shared" si="349"/>
        <v>0</v>
      </c>
      <c r="AN1252" s="7">
        <f t="shared" si="349"/>
        <v>3.7452721929255484</v>
      </c>
      <c r="AO1252" s="7">
        <f t="shared" si="349"/>
        <v>0</v>
      </c>
      <c r="AP1252" s="7">
        <f t="shared" si="349"/>
        <v>0.47138359524510354</v>
      </c>
      <c r="AQ1252" s="7">
        <f t="shared" si="349"/>
        <v>0</v>
      </c>
      <c r="AR1252" s="7">
        <f t="shared" si="351"/>
        <v>0.13783412907234749</v>
      </c>
      <c r="AS1252" s="7">
        <f t="shared" si="351"/>
        <v>1.7891395587248433</v>
      </c>
      <c r="AT1252" s="7">
        <f t="shared" si="351"/>
        <v>0</v>
      </c>
      <c r="AU1252" s="7">
        <f t="shared" si="351"/>
        <v>0</v>
      </c>
      <c r="AV1252" s="7">
        <f t="shared" si="351"/>
        <v>1.7937556855811811</v>
      </c>
      <c r="AX1252" s="8" cm="1">
        <f t="array" ref="AX1252">MMULT($AF1252:$AV1252,CU$21:CU$37)</f>
        <v>-5.3400810770139975</v>
      </c>
      <c r="AY1252" s="8" cm="1">
        <f t="array" ref="AY1252">MMULT($AF1252:$AV1252,CV$21:CV$37)</f>
        <v>0.84895304533172644</v>
      </c>
      <c r="AZ1252" s="8" cm="1">
        <f t="array" ref="AZ1252">MMULT($AF1252:$AV1252,CW$21:CW$37)</f>
        <v>3.4184227149839277</v>
      </c>
      <c r="BA1252" s="8" cm="1">
        <f t="array" ref="BA1252">MMULT($AF1252:$AV1252,CX$21:CX$37)</f>
        <v>2.5759314679251424</v>
      </c>
      <c r="BB1252" s="8" cm="1">
        <f t="array" ref="BB1252">MMULT($AF1252:$AV1252,CY$21:CY$37)</f>
        <v>-3.2102710399295313</v>
      </c>
      <c r="BC1252" s="8" cm="1">
        <f t="array" ref="BC1252">MMULT($AF1252:$AV1252,CZ$21:CZ$37)</f>
        <v>-2.1801706140227068</v>
      </c>
      <c r="BD1252" s="8" cm="1">
        <f t="array" ref="BD1252">MMULT($AF1252:$AV1252,DA$21:DA$37)</f>
        <v>-0.50467778939405927</v>
      </c>
      <c r="BE1252" s="8" cm="1">
        <f t="array" ref="BE1252">MMULT($AF1252:$AV1252,DB$21:DB$37)</f>
        <v>-2.1465995471784529</v>
      </c>
      <c r="BF1252" s="11">
        <v>1</v>
      </c>
      <c r="BG1252" s="11">
        <f t="shared" si="337"/>
        <v>0</v>
      </c>
      <c r="BH1252" s="11">
        <f t="shared" si="337"/>
        <v>0.84895304533172644</v>
      </c>
      <c r="BI1252" s="11">
        <f t="shared" si="337"/>
        <v>3.4184227149839277</v>
      </c>
      <c r="BJ1252" s="11">
        <f t="shared" si="337"/>
        <v>2.5759314679251424</v>
      </c>
      <c r="BK1252" s="11">
        <f t="shared" si="337"/>
        <v>0</v>
      </c>
      <c r="BL1252" s="11">
        <f t="shared" si="334"/>
        <v>0</v>
      </c>
      <c r="BM1252" s="11">
        <f t="shared" si="334"/>
        <v>0</v>
      </c>
      <c r="BN1252" s="11">
        <f t="shared" si="334"/>
        <v>0</v>
      </c>
      <c r="BP1252" s="8" cm="1">
        <f t="array" ref="BP1252">MMULT(BF1252:BN1252,CU$43:CU$51)</f>
        <v>7.8433072282407963</v>
      </c>
      <c r="BQ1252" s="11">
        <f t="shared" si="343"/>
        <v>3.9221534460748964E-4</v>
      </c>
      <c r="BR1252" s="11">
        <f t="shared" si="344"/>
        <v>3.9221534460748964E-4</v>
      </c>
      <c r="BT1252" s="12">
        <f t="shared" si="338"/>
        <v>-3.9221534460748964E-4</v>
      </c>
      <c r="BU1252" s="12">
        <f t="shared" si="345"/>
        <v>1.5383287654557186E-7</v>
      </c>
      <c r="BW1252" s="12">
        <f t="shared" si="346"/>
        <v>3.9229228116360063E-4</v>
      </c>
      <c r="BY1252">
        <f t="shared" si="339"/>
        <v>0</v>
      </c>
      <c r="CA1252">
        <f t="shared" si="347"/>
        <v>0</v>
      </c>
      <c r="CB1252">
        <f t="shared" si="340"/>
        <v>1</v>
      </c>
      <c r="CC1252">
        <f t="shared" si="341"/>
        <v>0</v>
      </c>
      <c r="CD1252">
        <f t="shared" si="342"/>
        <v>0</v>
      </c>
      <c r="CF1252">
        <f t="shared" si="348"/>
        <v>1</v>
      </c>
    </row>
    <row r="1253" spans="1:84" x14ac:dyDescent="0.45">
      <c r="A1253">
        <v>0</v>
      </c>
      <c r="C1253">
        <v>1</v>
      </c>
      <c r="D1253">
        <v>0</v>
      </c>
      <c r="E1253">
        <v>0</v>
      </c>
      <c r="F1253">
        <v>2</v>
      </c>
      <c r="G1253">
        <v>1</v>
      </c>
      <c r="H1253">
        <v>-1.050284659567071</v>
      </c>
      <c r="I1253">
        <v>-0.9110901946058424</v>
      </c>
      <c r="J1253">
        <v>-1.3656916444892671</v>
      </c>
      <c r="K1253">
        <v>-0.65206815497385195</v>
      </c>
      <c r="L1253">
        <v>-1.2100271829972831</v>
      </c>
      <c r="M1253">
        <v>-1.0655710021105329</v>
      </c>
      <c r="N1253">
        <v>5.3440126854536772E-2</v>
      </c>
      <c r="P1253" s="5" cm="1">
        <f t="array" ref="P1253">MMULT($C1253:$N1253,CU$4:CU$15)</f>
        <v>-0.28516461789218112</v>
      </c>
      <c r="Q1253" s="5" cm="1">
        <f t="array" ref="Q1253">MMULT($C1253:$N1253,CV$4:CV$15)</f>
        <v>1.536884653217587</v>
      </c>
      <c r="R1253" s="5" cm="1">
        <f t="array" ref="R1253">MMULT($C1253:$N1253,CW$4:CW$15)</f>
        <v>1.1818797148781233</v>
      </c>
      <c r="S1253" s="5" cm="1">
        <f t="array" ref="S1253">MMULT($C1253:$N1253,CX$4:CX$15)</f>
        <v>-2.2917298289912003</v>
      </c>
      <c r="T1253" s="5" cm="1">
        <f t="array" ref="T1253">MMULT($C1253:$N1253,CY$4:CY$15)</f>
        <v>-0.15001060876858333</v>
      </c>
      <c r="U1253" s="5" cm="1">
        <f t="array" ref="U1253">MMULT($C1253:$N1253,CZ$4:CZ$15)</f>
        <v>-0.12662935151129412</v>
      </c>
      <c r="V1253" s="5" cm="1">
        <f t="array" ref="V1253">MMULT($C1253:$N1253,DA$4:DA$15)</f>
        <v>-1.020975435527079</v>
      </c>
      <c r="W1253" s="5" cm="1">
        <f t="array" ref="W1253">MMULT($C1253:$N1253,DB$4:DB$15)</f>
        <v>4.5921533253168265</v>
      </c>
      <c r="X1253" s="5" cm="1">
        <f t="array" ref="X1253">MMULT($C1253:$N1253,DC$4:DC$15)</f>
        <v>-0.42705171535233294</v>
      </c>
      <c r="Y1253" s="5" cm="1">
        <f t="array" ref="Y1253">MMULT($C1253:$N1253,DD$4:DD$15)</f>
        <v>2.1338000567640152</v>
      </c>
      <c r="Z1253" s="5" cm="1">
        <f t="array" ref="Z1253">MMULT($C1253:$N1253,DE$4:DE$15)</f>
        <v>-3.2693384537451311</v>
      </c>
      <c r="AA1253" s="5" cm="1">
        <f t="array" ref="AA1253">MMULT($C1253:$N1253,DF$4:DF$15)</f>
        <v>-0.82961654549477282</v>
      </c>
      <c r="AB1253" s="5" cm="1">
        <f t="array" ref="AB1253">MMULT($C1253:$N1253,DG$4:DG$15)</f>
        <v>2.3589327672952365</v>
      </c>
      <c r="AC1253" s="5" cm="1">
        <f t="array" ref="AC1253">MMULT($C1253:$N1253,DH$4:DH$15)</f>
        <v>0.85376113003591503</v>
      </c>
      <c r="AD1253" s="5" cm="1">
        <f t="array" ref="AD1253">MMULT($C1253:$N1253,DI$4:DI$15)</f>
        <v>-1.9286390192644296</v>
      </c>
      <c r="AE1253" s="5" cm="1">
        <f t="array" ref="AE1253">MMULT($C1253:$N1253,DJ$4:DJ$15)</f>
        <v>1.4292277097355472</v>
      </c>
      <c r="AF1253">
        <v>1</v>
      </c>
      <c r="AG1253" s="7">
        <f t="shared" si="350"/>
        <v>0</v>
      </c>
      <c r="AH1253" s="7">
        <f t="shared" si="350"/>
        <v>1.536884653217587</v>
      </c>
      <c r="AI1253" s="7">
        <f t="shared" si="350"/>
        <v>1.1818797148781233</v>
      </c>
      <c r="AJ1253" s="7">
        <f t="shared" si="350"/>
        <v>0</v>
      </c>
      <c r="AK1253" s="7">
        <f t="shared" si="350"/>
        <v>0</v>
      </c>
      <c r="AL1253" s="7">
        <f t="shared" si="349"/>
        <v>0</v>
      </c>
      <c r="AM1253" s="7">
        <f t="shared" si="349"/>
        <v>0</v>
      </c>
      <c r="AN1253" s="7">
        <f t="shared" si="349"/>
        <v>4.5921533253168265</v>
      </c>
      <c r="AO1253" s="7">
        <f t="shared" si="349"/>
        <v>0</v>
      </c>
      <c r="AP1253" s="7">
        <f t="shared" si="349"/>
        <v>2.1338000567640152</v>
      </c>
      <c r="AQ1253" s="7">
        <f t="shared" si="349"/>
        <v>0</v>
      </c>
      <c r="AR1253" s="7">
        <f t="shared" si="351"/>
        <v>0</v>
      </c>
      <c r="AS1253" s="7">
        <f t="shared" si="351"/>
        <v>2.3589327672952365</v>
      </c>
      <c r="AT1253" s="7">
        <f t="shared" si="351"/>
        <v>0.85376113003591503</v>
      </c>
      <c r="AU1253" s="7">
        <f t="shared" si="351"/>
        <v>0</v>
      </c>
      <c r="AV1253" s="7">
        <f t="shared" si="351"/>
        <v>1.4292277097355472</v>
      </c>
      <c r="AX1253" s="8" cm="1">
        <f t="array" ref="AX1253">MMULT($AF1253:$AV1253,CU$21:CU$37)</f>
        <v>-5.3828899914727604</v>
      </c>
      <c r="AY1253" s="8" cm="1">
        <f t="array" ref="AY1253">MMULT($AF1253:$AV1253,CV$21:CV$37)</f>
        <v>1.6634575064487065</v>
      </c>
      <c r="AZ1253" s="8" cm="1">
        <f t="array" ref="AZ1253">MMULT($AF1253:$AV1253,CW$21:CW$37)</f>
        <v>2.7783831520618101</v>
      </c>
      <c r="BA1253" s="8" cm="1">
        <f t="array" ref="BA1253">MMULT($AF1253:$AV1253,CX$21:CX$37)</f>
        <v>4.0129442127866408</v>
      </c>
      <c r="BB1253" s="8" cm="1">
        <f t="array" ref="BB1253">MMULT($AF1253:$AV1253,CY$21:CY$37)</f>
        <v>-5.3521743998467768</v>
      </c>
      <c r="BC1253" s="8" cm="1">
        <f t="array" ref="BC1253">MMULT($AF1253:$AV1253,CZ$21:CZ$37)</f>
        <v>-2.3022727854177485</v>
      </c>
      <c r="BD1253" s="8" cm="1">
        <f t="array" ref="BD1253">MMULT($AF1253:$AV1253,DA$21:DA$37)</f>
        <v>-0.21393376071014525</v>
      </c>
      <c r="BE1253" s="8" cm="1">
        <f t="array" ref="BE1253">MMULT($AF1253:$AV1253,DB$21:DB$37)</f>
        <v>-0.54806793661977304</v>
      </c>
      <c r="BF1253" s="11">
        <v>1</v>
      </c>
      <c r="BG1253" s="11">
        <f t="shared" si="337"/>
        <v>0</v>
      </c>
      <c r="BH1253" s="11">
        <f t="shared" si="337"/>
        <v>1.6634575064487065</v>
      </c>
      <c r="BI1253" s="11">
        <f t="shared" si="337"/>
        <v>2.7783831520618101</v>
      </c>
      <c r="BJ1253" s="11">
        <f t="shared" si="337"/>
        <v>4.0129442127866408</v>
      </c>
      <c r="BK1253" s="11">
        <f t="shared" si="337"/>
        <v>0</v>
      </c>
      <c r="BL1253" s="11">
        <f t="shared" si="334"/>
        <v>0</v>
      </c>
      <c r="BM1253" s="11">
        <f t="shared" si="334"/>
        <v>0</v>
      </c>
      <c r="BN1253" s="11">
        <f t="shared" si="334"/>
        <v>0</v>
      </c>
      <c r="BP1253" s="8" cm="1">
        <f t="array" ref="BP1253">MMULT(BF1253:BN1253,CU$43:CU$51)</f>
        <v>9.4547848712971572</v>
      </c>
      <c r="BQ1253" s="11">
        <f t="shared" si="343"/>
        <v>7.8307812599313787E-5</v>
      </c>
      <c r="BR1253" s="11">
        <f t="shared" si="344"/>
        <v>7.8307812599313787E-5</v>
      </c>
      <c r="BT1253" s="12">
        <f t="shared" si="338"/>
        <v>-7.8307812599313787E-5</v>
      </c>
      <c r="BU1253" s="12">
        <f t="shared" si="345"/>
        <v>6.1321135140892471E-9</v>
      </c>
      <c r="BW1253" s="12">
        <f t="shared" si="346"/>
        <v>7.831087881615143E-5</v>
      </c>
      <c r="BY1253">
        <f t="shared" si="339"/>
        <v>0</v>
      </c>
      <c r="CA1253">
        <f t="shared" si="347"/>
        <v>0</v>
      </c>
      <c r="CB1253">
        <f t="shared" si="340"/>
        <v>1</v>
      </c>
      <c r="CC1253">
        <f t="shared" si="341"/>
        <v>0</v>
      </c>
      <c r="CD1253">
        <f t="shared" si="342"/>
        <v>0</v>
      </c>
      <c r="CF1253">
        <f t="shared" si="348"/>
        <v>1</v>
      </c>
    </row>
    <row r="1254" spans="1:84" x14ac:dyDescent="0.45">
      <c r="A1254">
        <v>0</v>
      </c>
      <c r="C1254">
        <v>1</v>
      </c>
      <c r="D1254">
        <v>0</v>
      </c>
      <c r="E1254">
        <v>0</v>
      </c>
      <c r="F1254">
        <v>2</v>
      </c>
      <c r="G1254">
        <v>1</v>
      </c>
      <c r="H1254">
        <v>-0.49952776300701229</v>
      </c>
      <c r="I1254">
        <v>2.2506326218825641</v>
      </c>
      <c r="J1254">
        <v>-0.32006784300739599</v>
      </c>
      <c r="K1254">
        <v>2.3955239307582299</v>
      </c>
      <c r="L1254">
        <v>-0.30417002249547997</v>
      </c>
      <c r="M1254">
        <v>-0.57286654219838251</v>
      </c>
      <c r="N1254">
        <v>-0.1798743562941677</v>
      </c>
      <c r="P1254" s="5" cm="1">
        <f t="array" ref="P1254">MMULT($C1254:$N1254,CU$4:CU$15)</f>
        <v>0.21100284557394672</v>
      </c>
      <c r="Q1254" s="5" cm="1">
        <f t="array" ref="Q1254">MMULT($C1254:$N1254,CV$4:CV$15)</f>
        <v>-0.63499868463103382</v>
      </c>
      <c r="R1254" s="5" cm="1">
        <f t="array" ref="R1254">MMULT($C1254:$N1254,CW$4:CW$15)</f>
        <v>-2.1211900328097575</v>
      </c>
      <c r="S1254" s="5" cm="1">
        <f t="array" ref="S1254">MMULT($C1254:$N1254,CX$4:CX$15)</f>
        <v>2.1184486475822659</v>
      </c>
      <c r="T1254" s="5" cm="1">
        <f t="array" ref="T1254">MMULT($C1254:$N1254,CY$4:CY$15)</f>
        <v>2.9887697195572374</v>
      </c>
      <c r="U1254" s="5" cm="1">
        <f t="array" ref="U1254">MMULT($C1254:$N1254,CZ$4:CZ$15)</f>
        <v>1.5836602100581871</v>
      </c>
      <c r="V1254" s="5" cm="1">
        <f t="array" ref="V1254">MMULT($C1254:$N1254,DA$4:DA$15)</f>
        <v>0.38877472162412907</v>
      </c>
      <c r="W1254" s="5" cm="1">
        <f t="array" ref="W1254">MMULT($C1254:$N1254,DB$4:DB$15)</f>
        <v>4.6371448618839564</v>
      </c>
      <c r="X1254" s="5" cm="1">
        <f t="array" ref="X1254">MMULT($C1254:$N1254,DC$4:DC$15)</f>
        <v>1.3112900078851975</v>
      </c>
      <c r="Y1254" s="5" cm="1">
        <f t="array" ref="Y1254">MMULT($C1254:$N1254,DD$4:DD$15)</f>
        <v>1.0932621006675065</v>
      </c>
      <c r="Z1254" s="5" cm="1">
        <f t="array" ref="Z1254">MMULT($C1254:$N1254,DE$4:DE$15)</f>
        <v>-0.60898105458829876</v>
      </c>
      <c r="AA1254" s="5" cm="1">
        <f t="array" ref="AA1254">MMULT($C1254:$N1254,DF$4:DF$15)</f>
        <v>0.61065002044983618</v>
      </c>
      <c r="AB1254" s="5" cm="1">
        <f t="array" ref="AB1254">MMULT($C1254:$N1254,DG$4:DG$15)</f>
        <v>7.0836970991661419E-2</v>
      </c>
      <c r="AC1254" s="5" cm="1">
        <f t="array" ref="AC1254">MMULT($C1254:$N1254,DH$4:DH$15)</f>
        <v>0.9673858782410425</v>
      </c>
      <c r="AD1254" s="5" cm="1">
        <f t="array" ref="AD1254">MMULT($C1254:$N1254,DI$4:DI$15)</f>
        <v>2.9512405702666058</v>
      </c>
      <c r="AE1254" s="5" cm="1">
        <f t="array" ref="AE1254">MMULT($C1254:$N1254,DJ$4:DJ$15)</f>
        <v>4.1049123725402588</v>
      </c>
      <c r="AF1254">
        <v>1</v>
      </c>
      <c r="AG1254" s="7">
        <f t="shared" si="350"/>
        <v>0.21100284557394672</v>
      </c>
      <c r="AH1254" s="7">
        <f t="shared" si="350"/>
        <v>0</v>
      </c>
      <c r="AI1254" s="7">
        <f t="shared" si="350"/>
        <v>0</v>
      </c>
      <c r="AJ1254" s="7">
        <f t="shared" si="350"/>
        <v>2.1184486475822659</v>
      </c>
      <c r="AK1254" s="7">
        <f t="shared" si="350"/>
        <v>2.9887697195572374</v>
      </c>
      <c r="AL1254" s="7">
        <f t="shared" si="349"/>
        <v>1.5836602100581871</v>
      </c>
      <c r="AM1254" s="7">
        <f t="shared" si="349"/>
        <v>0.38877472162412907</v>
      </c>
      <c r="AN1254" s="7">
        <f t="shared" si="349"/>
        <v>4.6371448618839564</v>
      </c>
      <c r="AO1254" s="7">
        <f t="shared" si="349"/>
        <v>1.3112900078851975</v>
      </c>
      <c r="AP1254" s="7">
        <f t="shared" si="349"/>
        <v>1.0932621006675065</v>
      </c>
      <c r="AQ1254" s="7">
        <f t="shared" si="349"/>
        <v>0</v>
      </c>
      <c r="AR1254" s="7">
        <f t="shared" si="351"/>
        <v>0.61065002044983618</v>
      </c>
      <c r="AS1254" s="7">
        <f t="shared" si="351"/>
        <v>7.0836970991661419E-2</v>
      </c>
      <c r="AT1254" s="7">
        <f t="shared" si="351"/>
        <v>0.9673858782410425</v>
      </c>
      <c r="AU1254" s="7">
        <f t="shared" si="351"/>
        <v>2.9512405702666058</v>
      </c>
      <c r="AV1254" s="7">
        <f t="shared" si="351"/>
        <v>4.1049123725402588</v>
      </c>
      <c r="AX1254" s="8" cm="1">
        <f t="array" ref="AX1254">MMULT($AF1254:$AV1254,CU$21:CU$37)</f>
        <v>-6.3836051815711166</v>
      </c>
      <c r="AY1254" s="8" cm="1">
        <f t="array" ref="AY1254">MMULT($AF1254:$AV1254,CV$21:CV$37)</f>
        <v>2.7634313620052149</v>
      </c>
      <c r="AZ1254" s="8" cm="1">
        <f t="array" ref="AZ1254">MMULT($AF1254:$AV1254,CW$21:CW$37)</f>
        <v>12.243422092649372</v>
      </c>
      <c r="BA1254" s="8" cm="1">
        <f t="array" ref="BA1254">MMULT($AF1254:$AV1254,CX$21:CX$37)</f>
        <v>4.4459042238737032</v>
      </c>
      <c r="BB1254" s="8" cm="1">
        <f t="array" ref="BB1254">MMULT($AF1254:$AV1254,CY$21:CY$37)</f>
        <v>-3.4441762387020693</v>
      </c>
      <c r="BC1254" s="8" cm="1">
        <f t="array" ref="BC1254">MMULT($AF1254:$AV1254,CZ$21:CZ$37)</f>
        <v>-7.9102863747640981</v>
      </c>
      <c r="BD1254" s="8" cm="1">
        <f t="array" ref="BD1254">MMULT($AF1254:$AV1254,DA$21:DA$37)</f>
        <v>-2.9827149175835204</v>
      </c>
      <c r="BE1254" s="8" cm="1">
        <f t="array" ref="BE1254">MMULT($AF1254:$AV1254,DB$21:DB$37)</f>
        <v>-10.248342857663514</v>
      </c>
      <c r="BF1254" s="11">
        <v>1</v>
      </c>
      <c r="BG1254" s="11">
        <f t="shared" si="337"/>
        <v>0</v>
      </c>
      <c r="BH1254" s="11">
        <f t="shared" si="337"/>
        <v>2.7634313620052149</v>
      </c>
      <c r="BI1254" s="11">
        <f t="shared" si="337"/>
        <v>12.243422092649372</v>
      </c>
      <c r="BJ1254" s="11">
        <f t="shared" si="337"/>
        <v>4.4459042238737032</v>
      </c>
      <c r="BK1254" s="11">
        <f t="shared" si="337"/>
        <v>0</v>
      </c>
      <c r="BL1254" s="11">
        <f t="shared" si="334"/>
        <v>0</v>
      </c>
      <c r="BM1254" s="11">
        <f t="shared" si="334"/>
        <v>0</v>
      </c>
      <c r="BN1254" s="11">
        <f t="shared" si="334"/>
        <v>0</v>
      </c>
      <c r="BP1254" s="8" cm="1">
        <f t="array" ref="BP1254">MMULT(BF1254:BN1254,CU$43:CU$51)</f>
        <v>20.45275767852829</v>
      </c>
      <c r="BQ1254" s="11">
        <f t="shared" si="343"/>
        <v>1.3106302876399988E-9</v>
      </c>
      <c r="BR1254" s="11">
        <f t="shared" si="344"/>
        <v>1.3106302876399988E-9</v>
      </c>
      <c r="BT1254" s="12">
        <f t="shared" si="338"/>
        <v>-1.3106302876399988E-9</v>
      </c>
      <c r="BU1254" s="12">
        <f t="shared" si="345"/>
        <v>1.7177517508793059E-18</v>
      </c>
      <c r="BW1254" s="12">
        <f t="shared" si="346"/>
        <v>1.3106302718375391E-9</v>
      </c>
      <c r="BY1254">
        <f t="shared" si="339"/>
        <v>0</v>
      </c>
      <c r="CA1254">
        <f t="shared" si="347"/>
        <v>0</v>
      </c>
      <c r="CB1254">
        <f t="shared" si="340"/>
        <v>1</v>
      </c>
      <c r="CC1254">
        <f t="shared" si="341"/>
        <v>0</v>
      </c>
      <c r="CD1254">
        <f t="shared" si="342"/>
        <v>0</v>
      </c>
      <c r="CF1254">
        <f t="shared" si="348"/>
        <v>1</v>
      </c>
    </row>
    <row r="1255" spans="1:84" x14ac:dyDescent="0.45">
      <c r="A1255">
        <v>0</v>
      </c>
      <c r="C1255">
        <v>1</v>
      </c>
      <c r="D1255">
        <v>0</v>
      </c>
      <c r="E1255">
        <v>0</v>
      </c>
      <c r="F1255">
        <v>1</v>
      </c>
      <c r="G1255">
        <v>1</v>
      </c>
      <c r="H1255">
        <v>-0.49952776300701229</v>
      </c>
      <c r="I1255">
        <v>-0.49922859631627797</v>
      </c>
      <c r="J1255">
        <v>0.31892448012041402</v>
      </c>
      <c r="K1255">
        <v>-0.65206815497385195</v>
      </c>
      <c r="L1255">
        <v>-0.19964804243757969</v>
      </c>
      <c r="M1255">
        <v>-0.1571173726883717</v>
      </c>
      <c r="N1255">
        <v>-6.3217114719815448E-2</v>
      </c>
      <c r="P1255" s="5" cm="1">
        <f t="array" ref="P1255">MMULT($C1255:$N1255,CU$4:CU$15)</f>
        <v>-0.43037940616884218</v>
      </c>
      <c r="Q1255" s="5" cm="1">
        <f t="array" ref="Q1255">MMULT($C1255:$N1255,CV$4:CV$15)</f>
        <v>0.1382729362007919</v>
      </c>
      <c r="R1255" s="5" cm="1">
        <f t="array" ref="R1255">MMULT($C1255:$N1255,CW$4:CW$15)</f>
        <v>1.5175197298436234</v>
      </c>
      <c r="S1255" s="5" cm="1">
        <f t="array" ref="S1255">MMULT($C1255:$N1255,CX$4:CX$15)</f>
        <v>-1.5657147200402459</v>
      </c>
      <c r="T1255" s="5" cm="1">
        <f t="array" ref="T1255">MMULT($C1255:$N1255,CY$4:CY$15)</f>
        <v>-0.70915576171518768</v>
      </c>
      <c r="U1255" s="5" cm="1">
        <f t="array" ref="U1255">MMULT($C1255:$N1255,CZ$4:CZ$15)</f>
        <v>0.18684923086661123</v>
      </c>
      <c r="V1255" s="5" cm="1">
        <f t="array" ref="V1255">MMULT($C1255:$N1255,DA$4:DA$15)</f>
        <v>-1.5501346833470744</v>
      </c>
      <c r="W1255" s="5" cm="1">
        <f t="array" ref="W1255">MMULT($C1255:$N1255,DB$4:DB$15)</f>
        <v>1.89199478813543</v>
      </c>
      <c r="X1255" s="5" cm="1">
        <f t="array" ref="X1255">MMULT($C1255:$N1255,DC$4:DC$15)</f>
        <v>-0.82817961373491455</v>
      </c>
      <c r="Y1255" s="5" cm="1">
        <f t="array" ref="Y1255">MMULT($C1255:$N1255,DD$4:DD$15)</f>
        <v>-0.34681749043525356</v>
      </c>
      <c r="Z1255" s="5" cm="1">
        <f t="array" ref="Z1255">MMULT($C1255:$N1255,DE$4:DE$15)</f>
        <v>-0.8279006418836431</v>
      </c>
      <c r="AA1255" s="5" cm="1">
        <f t="array" ref="AA1255">MMULT($C1255:$N1255,DF$4:DF$15)</f>
        <v>0.16497808938563446</v>
      </c>
      <c r="AB1255" s="5" cm="1">
        <f t="array" ref="AB1255">MMULT($C1255:$N1255,DG$4:DG$15)</f>
        <v>1.3866308423669238</v>
      </c>
      <c r="AC1255" s="5" cm="1">
        <f t="array" ref="AC1255">MMULT($C1255:$N1255,DH$4:DH$15)</f>
        <v>0.15355835717387822</v>
      </c>
      <c r="AD1255" s="5" cm="1">
        <f t="array" ref="AD1255">MMULT($C1255:$N1255,DI$4:DI$15)</f>
        <v>-0.46257950615299492</v>
      </c>
      <c r="AE1255" s="5" cm="1">
        <f t="array" ref="AE1255">MMULT($C1255:$N1255,DJ$4:DJ$15)</f>
        <v>1.7683896935395278</v>
      </c>
      <c r="AF1255">
        <v>1</v>
      </c>
      <c r="AG1255" s="7">
        <f t="shared" si="350"/>
        <v>0</v>
      </c>
      <c r="AH1255" s="7">
        <f t="shared" si="350"/>
        <v>0.1382729362007919</v>
      </c>
      <c r="AI1255" s="7">
        <f t="shared" si="350"/>
        <v>1.5175197298436234</v>
      </c>
      <c r="AJ1255" s="7">
        <f t="shared" si="350"/>
        <v>0</v>
      </c>
      <c r="AK1255" s="7">
        <f t="shared" si="350"/>
        <v>0</v>
      </c>
      <c r="AL1255" s="7">
        <f t="shared" si="349"/>
        <v>0.18684923086661123</v>
      </c>
      <c r="AM1255" s="7">
        <f t="shared" si="349"/>
        <v>0</v>
      </c>
      <c r="AN1255" s="7">
        <f t="shared" si="349"/>
        <v>1.89199478813543</v>
      </c>
      <c r="AO1255" s="7">
        <f t="shared" si="349"/>
        <v>0</v>
      </c>
      <c r="AP1255" s="7">
        <f t="shared" si="349"/>
        <v>0</v>
      </c>
      <c r="AQ1255" s="7">
        <f t="shared" si="349"/>
        <v>0</v>
      </c>
      <c r="AR1255" s="7">
        <f t="shared" si="351"/>
        <v>0.16497808938563446</v>
      </c>
      <c r="AS1255" s="7">
        <f t="shared" si="351"/>
        <v>1.3866308423669238</v>
      </c>
      <c r="AT1255" s="7">
        <f t="shared" si="351"/>
        <v>0.15355835717387822</v>
      </c>
      <c r="AU1255" s="7">
        <f t="shared" si="351"/>
        <v>0</v>
      </c>
      <c r="AV1255" s="7">
        <f t="shared" si="351"/>
        <v>1.7683896935395278</v>
      </c>
      <c r="AX1255" s="8" cm="1">
        <f t="array" ref="AX1255">MMULT($AF1255:$AV1255,CU$21:CU$37)</f>
        <v>-4.0882448364662762</v>
      </c>
      <c r="AY1255" s="8" cm="1">
        <f t="array" ref="AY1255">MMULT($AF1255:$AV1255,CV$21:CV$37)</f>
        <v>0.91143800999697533</v>
      </c>
      <c r="AZ1255" s="8" cm="1">
        <f t="array" ref="AZ1255">MMULT($AF1255:$AV1255,CW$21:CW$37)</f>
        <v>3.0622739584582774</v>
      </c>
      <c r="BA1255" s="8" cm="1">
        <f t="array" ref="BA1255">MMULT($AF1255:$AV1255,CX$21:CX$37)</f>
        <v>1.8297670558084915</v>
      </c>
      <c r="BB1255" s="8" cm="1">
        <f t="array" ref="BB1255">MMULT($AF1255:$AV1255,CY$21:CY$37)</f>
        <v>-1.6274654401126711</v>
      </c>
      <c r="BC1255" s="8" cm="1">
        <f t="array" ref="BC1255">MMULT($AF1255:$AV1255,CZ$21:CZ$37)</f>
        <v>-1.6315904466906392</v>
      </c>
      <c r="BD1255" s="8" cm="1">
        <f t="array" ref="BD1255">MMULT($AF1255:$AV1255,DA$21:DA$37)</f>
        <v>-4.7565846131422118E-2</v>
      </c>
      <c r="BE1255" s="8" cm="1">
        <f t="array" ref="BE1255">MMULT($AF1255:$AV1255,DB$21:DB$37)</f>
        <v>-1.6967208357581431</v>
      </c>
      <c r="BF1255" s="11">
        <v>1</v>
      </c>
      <c r="BG1255" s="11">
        <f t="shared" si="337"/>
        <v>0</v>
      </c>
      <c r="BH1255" s="11">
        <f t="shared" si="337"/>
        <v>0.91143800999697533</v>
      </c>
      <c r="BI1255" s="11">
        <f t="shared" si="337"/>
        <v>3.0622739584582774</v>
      </c>
      <c r="BJ1255" s="11">
        <f t="shared" si="337"/>
        <v>1.8297670558084915</v>
      </c>
      <c r="BK1255" s="11">
        <f t="shared" si="337"/>
        <v>0</v>
      </c>
      <c r="BL1255" s="11">
        <f t="shared" si="334"/>
        <v>0</v>
      </c>
      <c r="BM1255" s="11">
        <f t="shared" si="334"/>
        <v>0</v>
      </c>
      <c r="BN1255" s="11">
        <f t="shared" si="334"/>
        <v>0</v>
      </c>
      <c r="BP1255" s="8" cm="1">
        <f t="array" ref="BP1255">MMULT(BF1255:BN1255,CU$43:CU$51)</f>
        <v>6.8034790242637442</v>
      </c>
      <c r="BQ1255" s="11">
        <f t="shared" si="343"/>
        <v>1.1086765017782891E-3</v>
      </c>
      <c r="BR1255" s="11">
        <f t="shared" si="344"/>
        <v>1.1086765017782891E-3</v>
      </c>
      <c r="BT1255" s="12">
        <f t="shared" si="338"/>
        <v>-1.1086765017782891E-3</v>
      </c>
      <c r="BU1255" s="12">
        <f t="shared" si="345"/>
        <v>1.2291635855953447E-6</v>
      </c>
      <c r="BW1255" s="12">
        <f t="shared" si="346"/>
        <v>1.1092915381973659E-3</v>
      </c>
      <c r="BY1255">
        <f t="shared" si="339"/>
        <v>0</v>
      </c>
      <c r="CA1255">
        <f t="shared" si="347"/>
        <v>0</v>
      </c>
      <c r="CB1255">
        <f t="shared" si="340"/>
        <v>1</v>
      </c>
      <c r="CC1255">
        <f t="shared" si="341"/>
        <v>0</v>
      </c>
      <c r="CD1255">
        <f t="shared" si="342"/>
        <v>0</v>
      </c>
      <c r="CF1255">
        <f t="shared" si="348"/>
        <v>1</v>
      </c>
    </row>
    <row r="1256" spans="1:84" x14ac:dyDescent="0.45">
      <c r="A1256">
        <v>0</v>
      </c>
      <c r="C1256">
        <v>1</v>
      </c>
      <c r="D1256">
        <v>0</v>
      </c>
      <c r="E1256">
        <v>0</v>
      </c>
      <c r="F1256">
        <v>1</v>
      </c>
      <c r="G1256">
        <v>1</v>
      </c>
      <c r="H1256">
        <v>-1.050284659567071</v>
      </c>
      <c r="I1256">
        <v>-0.69212580057847906</v>
      </c>
      <c r="J1256">
        <v>0.2027440577335394</v>
      </c>
      <c r="K1256">
        <v>-0.65206815497385195</v>
      </c>
      <c r="L1256">
        <v>-0.33901068251478012</v>
      </c>
      <c r="M1256">
        <v>-0.58716164258268089</v>
      </c>
      <c r="N1256">
        <v>-6.3217114719815448E-2</v>
      </c>
      <c r="P1256" s="5" cm="1">
        <f t="array" ref="P1256">MMULT($C1256:$N1256,CU$4:CU$15)</f>
        <v>-0.70667037611817962</v>
      </c>
      <c r="Q1256" s="5" cm="1">
        <f t="array" ref="Q1256">MMULT($C1256:$N1256,CV$4:CV$15)</f>
        <v>-9.8094036766946044E-2</v>
      </c>
      <c r="R1256" s="5" cm="1">
        <f t="array" ref="R1256">MMULT($C1256:$N1256,CW$4:CW$15)</f>
        <v>1.4074214653844832</v>
      </c>
      <c r="S1256" s="5" cm="1">
        <f t="array" ref="S1256">MMULT($C1256:$N1256,CX$4:CX$15)</f>
        <v>-2.078126613788092</v>
      </c>
      <c r="T1256" s="5" cm="1">
        <f t="array" ref="T1256">MMULT($C1256:$N1256,CY$4:CY$15)</f>
        <v>-0.25327797674136965</v>
      </c>
      <c r="U1256" s="5" cm="1">
        <f t="array" ref="U1256">MMULT($C1256:$N1256,CZ$4:CZ$15)</f>
        <v>-3.230762504944399E-2</v>
      </c>
      <c r="V1256" s="5" cm="1">
        <f t="array" ref="V1256">MMULT($C1256:$N1256,DA$4:DA$15)</f>
        <v>-1.7588460755553756</v>
      </c>
      <c r="W1256" s="5" cm="1">
        <f t="array" ref="W1256">MMULT($C1256:$N1256,DB$4:DB$15)</f>
        <v>2.6060823755314213</v>
      </c>
      <c r="X1256" s="5" cm="1">
        <f t="array" ref="X1256">MMULT($C1256:$N1256,DC$4:DC$15)</f>
        <v>-0.93842328962199473</v>
      </c>
      <c r="Y1256" s="5" cm="1">
        <f t="array" ref="Y1256">MMULT($C1256:$N1256,DD$4:DD$15)</f>
        <v>-0.34753545350757958</v>
      </c>
      <c r="Z1256" s="5" cm="1">
        <f t="array" ref="Z1256">MMULT($C1256:$N1256,DE$4:DE$15)</f>
        <v>-1.4186455553535426</v>
      </c>
      <c r="AA1256" s="5" cm="1">
        <f t="array" ref="AA1256">MMULT($C1256:$N1256,DF$4:DF$15)</f>
        <v>-0.25993721849117296</v>
      </c>
      <c r="AB1256" s="5" cm="1">
        <f t="array" ref="AB1256">MMULT($C1256:$N1256,DG$4:DG$15)</f>
        <v>1.6470111873952702</v>
      </c>
      <c r="AC1256" s="5" cm="1">
        <f t="array" ref="AC1256">MMULT($C1256:$N1256,DH$4:DH$15)</f>
        <v>0.68918845770570758</v>
      </c>
      <c r="AD1256" s="5" cm="1">
        <f t="array" ref="AD1256">MMULT($C1256:$N1256,DI$4:DI$15)</f>
        <v>-1.3628230858983472</v>
      </c>
      <c r="AE1256" s="5" cm="1">
        <f t="array" ref="AE1256">MMULT($C1256:$N1256,DJ$4:DJ$15)</f>
        <v>2.2661420033518702</v>
      </c>
      <c r="AF1256">
        <v>1</v>
      </c>
      <c r="AG1256" s="7">
        <f t="shared" si="350"/>
        <v>0</v>
      </c>
      <c r="AH1256" s="7">
        <f t="shared" si="350"/>
        <v>0</v>
      </c>
      <c r="AI1256" s="7">
        <f t="shared" si="350"/>
        <v>1.4074214653844832</v>
      </c>
      <c r="AJ1256" s="7">
        <f t="shared" si="350"/>
        <v>0</v>
      </c>
      <c r="AK1256" s="7">
        <f t="shared" si="350"/>
        <v>0</v>
      </c>
      <c r="AL1256" s="7">
        <f t="shared" si="349"/>
        <v>0</v>
      </c>
      <c r="AM1256" s="7">
        <f t="shared" si="349"/>
        <v>0</v>
      </c>
      <c r="AN1256" s="7">
        <f t="shared" si="349"/>
        <v>2.6060823755314213</v>
      </c>
      <c r="AO1256" s="7">
        <f t="shared" si="349"/>
        <v>0</v>
      </c>
      <c r="AP1256" s="7">
        <f t="shared" si="349"/>
        <v>0</v>
      </c>
      <c r="AQ1256" s="7">
        <f t="shared" si="349"/>
        <v>0</v>
      </c>
      <c r="AR1256" s="7">
        <f t="shared" si="351"/>
        <v>0</v>
      </c>
      <c r="AS1256" s="7">
        <f t="shared" si="351"/>
        <v>1.6470111873952702</v>
      </c>
      <c r="AT1256" s="7">
        <f t="shared" si="351"/>
        <v>0.68918845770570758</v>
      </c>
      <c r="AU1256" s="7">
        <f t="shared" si="351"/>
        <v>0</v>
      </c>
      <c r="AV1256" s="7">
        <f t="shared" si="351"/>
        <v>2.2661420033518702</v>
      </c>
      <c r="AX1256" s="8" cm="1">
        <f t="array" ref="AX1256">MMULT($AF1256:$AV1256,CU$21:CU$37)</f>
        <v>-4.2051001507769445</v>
      </c>
      <c r="AY1256" s="8" cm="1">
        <f t="array" ref="AY1256">MMULT($AF1256:$AV1256,CV$21:CV$37)</f>
        <v>0.22306727210458699</v>
      </c>
      <c r="AZ1256" s="8" cm="1">
        <f t="array" ref="AZ1256">MMULT($AF1256:$AV1256,CW$21:CW$37)</f>
        <v>4.3937019897021319</v>
      </c>
      <c r="BA1256" s="8" cm="1">
        <f t="array" ref="BA1256">MMULT($AF1256:$AV1256,CX$21:CX$37)</f>
        <v>2.1937229719048368</v>
      </c>
      <c r="BB1256" s="8" cm="1">
        <f t="array" ref="BB1256">MMULT($AF1256:$AV1256,CY$21:CY$37)</f>
        <v>-2.055459984804572</v>
      </c>
      <c r="BC1256" s="8" cm="1">
        <f t="array" ref="BC1256">MMULT($AF1256:$AV1256,CZ$21:CZ$37)</f>
        <v>-3.0466928628666352</v>
      </c>
      <c r="BD1256" s="8" cm="1">
        <f t="array" ref="BD1256">MMULT($AF1256:$AV1256,DA$21:DA$37)</f>
        <v>-0.44804278751342097</v>
      </c>
      <c r="BE1256" s="8" cm="1">
        <f t="array" ref="BE1256">MMULT($AF1256:$AV1256,DB$21:DB$37)</f>
        <v>-2.024042783843238</v>
      </c>
      <c r="BF1256" s="11">
        <v>1</v>
      </c>
      <c r="BG1256" s="11">
        <f t="shared" si="337"/>
        <v>0</v>
      </c>
      <c r="BH1256" s="11">
        <f t="shared" si="337"/>
        <v>0.22306727210458699</v>
      </c>
      <c r="BI1256" s="11">
        <f t="shared" si="337"/>
        <v>4.3937019897021319</v>
      </c>
      <c r="BJ1256" s="11">
        <f t="shared" si="337"/>
        <v>2.1937229719048368</v>
      </c>
      <c r="BK1256" s="11">
        <f t="shared" si="337"/>
        <v>0</v>
      </c>
      <c r="BL1256" s="11">
        <f t="shared" si="334"/>
        <v>0</v>
      </c>
      <c r="BM1256" s="11">
        <f t="shared" si="334"/>
        <v>0</v>
      </c>
      <c r="BN1256" s="11">
        <f t="shared" si="334"/>
        <v>0</v>
      </c>
      <c r="BP1256" s="8" cm="1">
        <f t="array" ref="BP1256">MMULT(BF1256:BN1256,CU$43:CU$51)</f>
        <v>7.8104922337115559</v>
      </c>
      <c r="BQ1256" s="11">
        <f t="shared" si="343"/>
        <v>4.0529408848975231E-4</v>
      </c>
      <c r="BR1256" s="11">
        <f t="shared" si="344"/>
        <v>4.0529408848975231E-4</v>
      </c>
      <c r="BT1256" s="12">
        <f t="shared" si="338"/>
        <v>-4.0529408848975231E-4</v>
      </c>
      <c r="BU1256" s="12">
        <f t="shared" si="345"/>
        <v>1.6426329816473916E-7</v>
      </c>
      <c r="BW1256" s="12">
        <f t="shared" si="346"/>
        <v>4.0537624233724965E-4</v>
      </c>
      <c r="BY1256">
        <f t="shared" si="339"/>
        <v>0</v>
      </c>
      <c r="CA1256">
        <f t="shared" si="347"/>
        <v>0</v>
      </c>
      <c r="CB1256">
        <f t="shared" si="340"/>
        <v>1</v>
      </c>
      <c r="CC1256">
        <f t="shared" si="341"/>
        <v>0</v>
      </c>
      <c r="CD1256">
        <f t="shared" si="342"/>
        <v>0</v>
      </c>
      <c r="CF1256">
        <f t="shared" si="348"/>
        <v>1</v>
      </c>
    </row>
    <row r="1257" spans="1:84" x14ac:dyDescent="0.45">
      <c r="A1257">
        <v>0</v>
      </c>
      <c r="C1257">
        <v>1</v>
      </c>
      <c r="D1257">
        <v>0</v>
      </c>
      <c r="E1257">
        <v>0</v>
      </c>
      <c r="F1257">
        <v>2</v>
      </c>
      <c r="G1257">
        <v>1</v>
      </c>
      <c r="H1257">
        <v>-0.36183853886699763</v>
      </c>
      <c r="I1257">
        <v>-0.47896486252851728</v>
      </c>
      <c r="J1257">
        <v>-8.7706998233646929E-2</v>
      </c>
      <c r="K1257">
        <v>-0.51840183542419915</v>
      </c>
      <c r="L1257">
        <v>7.9077237716821042E-2</v>
      </c>
      <c r="M1257">
        <v>-0.25789783039767522</v>
      </c>
      <c r="N1257">
        <v>-6.3217114719815448E-2</v>
      </c>
      <c r="P1257" s="5" cm="1">
        <f t="array" ref="P1257">MMULT($C1257:$N1257,CU$4:CU$15)</f>
        <v>0.14618574146286478</v>
      </c>
      <c r="Q1257" s="5" cm="1">
        <f t="array" ref="Q1257">MMULT($C1257:$N1257,CV$4:CV$15)</f>
        <v>1.0109601401102344</v>
      </c>
      <c r="R1257" s="5" cm="1">
        <f t="array" ref="R1257">MMULT($C1257:$N1257,CW$4:CW$15)</f>
        <v>1.1242239377673038</v>
      </c>
      <c r="S1257" s="5" cm="1">
        <f t="array" ref="S1257">MMULT($C1257:$N1257,CX$4:CX$15)</f>
        <v>-1.9196073939073408</v>
      </c>
      <c r="T1257" s="5" cm="1">
        <f t="array" ref="T1257">MMULT($C1257:$N1257,CY$4:CY$15)</f>
        <v>-0.6384626631801833</v>
      </c>
      <c r="U1257" s="5" cm="1">
        <f t="array" ref="U1257">MMULT($C1257:$N1257,CZ$4:CZ$15)</f>
        <v>0.19269960525697702</v>
      </c>
      <c r="V1257" s="5" cm="1">
        <f t="array" ref="V1257">MMULT($C1257:$N1257,DA$4:DA$15)</f>
        <v>-1.2253196133786175</v>
      </c>
      <c r="W1257" s="5" cm="1">
        <f t="array" ref="W1257">MMULT($C1257:$N1257,DB$4:DB$15)</f>
        <v>3.1432183919609171</v>
      </c>
      <c r="X1257" s="5" cm="1">
        <f t="array" ref="X1257">MMULT($C1257:$N1257,DC$4:DC$15)</f>
        <v>-0.47195152707695198</v>
      </c>
      <c r="Y1257" s="5" cm="1">
        <f t="array" ref="Y1257">MMULT($C1257:$N1257,DD$4:DD$15)</f>
        <v>0.30393419021052415</v>
      </c>
      <c r="Z1257" s="5" cm="1">
        <f t="array" ref="Z1257">MMULT($C1257:$N1257,DE$4:DE$15)</f>
        <v>-1.6772908666153705</v>
      </c>
      <c r="AA1257" s="5" cm="1">
        <f t="array" ref="AA1257">MMULT($C1257:$N1257,DF$4:DF$15)</f>
        <v>0.65184976822395846</v>
      </c>
      <c r="AB1257" s="5" cm="1">
        <f t="array" ref="AB1257">MMULT($C1257:$N1257,DG$4:DG$15)</f>
        <v>1.5212484254413934</v>
      </c>
      <c r="AC1257" s="5" cm="1">
        <f t="array" ref="AC1257">MMULT($C1257:$N1257,DH$4:DH$15)</f>
        <v>-0.28632826800540323</v>
      </c>
      <c r="AD1257" s="5" cm="1">
        <f t="array" ref="AD1257">MMULT($C1257:$N1257,DI$4:DI$15)</f>
        <v>0.42008361299738284</v>
      </c>
      <c r="AE1257" s="5" cm="1">
        <f t="array" ref="AE1257">MMULT($C1257:$N1257,DJ$4:DJ$15)</f>
        <v>2.3231569146296067</v>
      </c>
      <c r="AF1257">
        <v>1</v>
      </c>
      <c r="AG1257" s="7">
        <f t="shared" si="350"/>
        <v>0.14618574146286478</v>
      </c>
      <c r="AH1257" s="7">
        <f t="shared" si="350"/>
        <v>1.0109601401102344</v>
      </c>
      <c r="AI1257" s="7">
        <f t="shared" si="350"/>
        <v>1.1242239377673038</v>
      </c>
      <c r="AJ1257" s="7">
        <f t="shared" si="350"/>
        <v>0</v>
      </c>
      <c r="AK1257" s="7">
        <f t="shared" si="350"/>
        <v>0</v>
      </c>
      <c r="AL1257" s="7">
        <f t="shared" si="349"/>
        <v>0.19269960525697702</v>
      </c>
      <c r="AM1257" s="7">
        <f t="shared" si="349"/>
        <v>0</v>
      </c>
      <c r="AN1257" s="7">
        <f t="shared" si="349"/>
        <v>3.1432183919609171</v>
      </c>
      <c r="AO1257" s="7">
        <f t="shared" si="349"/>
        <v>0</v>
      </c>
      <c r="AP1257" s="7">
        <f t="shared" si="349"/>
        <v>0.30393419021052415</v>
      </c>
      <c r="AQ1257" s="7">
        <f t="shared" si="349"/>
        <v>0</v>
      </c>
      <c r="AR1257" s="7">
        <f t="shared" si="351"/>
        <v>0.65184976822395846</v>
      </c>
      <c r="AS1257" s="7">
        <f t="shared" si="351"/>
        <v>1.5212484254413934</v>
      </c>
      <c r="AT1257" s="7">
        <f t="shared" si="351"/>
        <v>0</v>
      </c>
      <c r="AU1257" s="7">
        <f t="shared" si="351"/>
        <v>0.42008361299738284</v>
      </c>
      <c r="AV1257" s="7">
        <f t="shared" si="351"/>
        <v>2.3231569146296067</v>
      </c>
      <c r="AX1257" s="8" cm="1">
        <f t="array" ref="AX1257">MMULT($AF1257:$AV1257,CU$21:CU$37)</f>
        <v>-5.6908101364924057</v>
      </c>
      <c r="AY1257" s="8" cm="1">
        <f t="array" ref="AY1257">MMULT($AF1257:$AV1257,CV$21:CV$37)</f>
        <v>1.5549947495404215</v>
      </c>
      <c r="AZ1257" s="8" cm="1">
        <f t="array" ref="AZ1257">MMULT($AF1257:$AV1257,CW$21:CW$37)</f>
        <v>4.5943970257427802</v>
      </c>
      <c r="BA1257" s="8" cm="1">
        <f t="array" ref="BA1257">MMULT($AF1257:$AV1257,CX$21:CX$37)</f>
        <v>1.993212779640654</v>
      </c>
      <c r="BB1257" s="8" cm="1">
        <f t="array" ref="BB1257">MMULT($AF1257:$AV1257,CY$21:CY$37)</f>
        <v>-2.9988723480086463</v>
      </c>
      <c r="BC1257" s="8" cm="1">
        <f t="array" ref="BC1257">MMULT($AF1257:$AV1257,CZ$21:CZ$37)</f>
        <v>-2.2622325108058163</v>
      </c>
      <c r="BD1257" s="8" cm="1">
        <f t="array" ref="BD1257">MMULT($AF1257:$AV1257,DA$21:DA$37)</f>
        <v>-0.46636429160600779</v>
      </c>
      <c r="BE1257" s="8" cm="1">
        <f t="array" ref="BE1257">MMULT($AF1257:$AV1257,DB$21:DB$37)</f>
        <v>-2.9627501289137683</v>
      </c>
      <c r="BF1257" s="11">
        <v>1</v>
      </c>
      <c r="BG1257" s="11">
        <f t="shared" si="337"/>
        <v>0</v>
      </c>
      <c r="BH1257" s="11">
        <f t="shared" si="337"/>
        <v>1.5549947495404215</v>
      </c>
      <c r="BI1257" s="11">
        <f t="shared" si="337"/>
        <v>4.5943970257427802</v>
      </c>
      <c r="BJ1257" s="11">
        <f t="shared" si="337"/>
        <v>1.993212779640654</v>
      </c>
      <c r="BK1257" s="11">
        <f t="shared" si="337"/>
        <v>0</v>
      </c>
      <c r="BL1257" s="11">
        <f t="shared" si="334"/>
        <v>0</v>
      </c>
      <c r="BM1257" s="11">
        <f t="shared" si="334"/>
        <v>0</v>
      </c>
      <c r="BN1257" s="11">
        <f t="shared" si="334"/>
        <v>0</v>
      </c>
      <c r="BP1257" s="8" cm="1">
        <f t="array" ref="BP1257">MMULT(BF1257:BN1257,CU$43:CU$51)</f>
        <v>9.1426045549238566</v>
      </c>
      <c r="BQ1257" s="11">
        <f t="shared" si="343"/>
        <v>1.069968078145539E-4</v>
      </c>
      <c r="BR1257" s="11">
        <f t="shared" si="344"/>
        <v>1.069968078145539E-4</v>
      </c>
      <c r="BT1257" s="12">
        <f t="shared" si="338"/>
        <v>-1.069968078145539E-4</v>
      </c>
      <c r="BU1257" s="12">
        <f t="shared" si="345"/>
        <v>1.1448316882504582E-8</v>
      </c>
      <c r="BW1257" s="12">
        <f t="shared" si="346"/>
        <v>1.0700253238134848E-4</v>
      </c>
      <c r="BY1257">
        <f t="shared" si="339"/>
        <v>0</v>
      </c>
      <c r="CA1257">
        <f t="shared" si="347"/>
        <v>0</v>
      </c>
      <c r="CB1257">
        <f t="shared" si="340"/>
        <v>1</v>
      </c>
      <c r="CC1257">
        <f t="shared" si="341"/>
        <v>0</v>
      </c>
      <c r="CD1257">
        <f t="shared" si="342"/>
        <v>0</v>
      </c>
      <c r="CF1257">
        <f t="shared" si="348"/>
        <v>1</v>
      </c>
    </row>
    <row r="1258" spans="1:84" x14ac:dyDescent="0.45">
      <c r="A1258">
        <v>0</v>
      </c>
      <c r="C1258">
        <v>1</v>
      </c>
      <c r="D1258">
        <v>0</v>
      </c>
      <c r="E1258">
        <v>0</v>
      </c>
      <c r="F1258">
        <v>3</v>
      </c>
      <c r="G1258">
        <v>1</v>
      </c>
      <c r="H1258">
        <v>-1.050284659567071</v>
      </c>
      <c r="I1258">
        <v>1.3179011771945739</v>
      </c>
      <c r="J1258">
        <v>-0.6686091101680196</v>
      </c>
      <c r="K1258">
        <v>1.736103420979944</v>
      </c>
      <c r="L1258">
        <v>-0.66999695269813109</v>
      </c>
      <c r="M1258">
        <v>-0.59502394779404499</v>
      </c>
      <c r="N1258">
        <v>-6.3217114719815448E-2</v>
      </c>
      <c r="P1258" s="5" cm="1">
        <f t="array" ref="P1258">MMULT($C1258:$N1258,CU$4:CU$15)</f>
        <v>-0.15427681044747532</v>
      </c>
      <c r="Q1258" s="5" cm="1">
        <f t="array" ref="Q1258">MMULT($C1258:$N1258,CV$4:CV$15)</f>
        <v>0.3984229692759661</v>
      </c>
      <c r="R1258" s="5" cm="1">
        <f t="array" ref="R1258">MMULT($C1258:$N1258,CW$4:CW$15)</f>
        <v>-1.1233088994517382</v>
      </c>
      <c r="S1258" s="5" cm="1">
        <f t="array" ref="S1258">MMULT($C1258:$N1258,CX$4:CX$15)</f>
        <v>0.15073859944729756</v>
      </c>
      <c r="T1258" s="5" cm="1">
        <f t="array" ref="T1258">MMULT($C1258:$N1258,CY$4:CY$15)</f>
        <v>2.1642058020202959</v>
      </c>
      <c r="U1258" s="5" cm="1">
        <f t="array" ref="U1258">MMULT($C1258:$N1258,CZ$4:CZ$15)</f>
        <v>1.6722835650864376</v>
      </c>
      <c r="V1258" s="5" cm="1">
        <f t="array" ref="V1258">MMULT($C1258:$N1258,DA$4:DA$15)</f>
        <v>0.22405358302704403</v>
      </c>
      <c r="W1258" s="5" cm="1">
        <f t="array" ref="W1258">MMULT($C1258:$N1258,DB$4:DB$15)</f>
        <v>5.6467888069025012</v>
      </c>
      <c r="X1258" s="5" cm="1">
        <f t="array" ref="X1258">MMULT($C1258:$N1258,DC$4:DC$15)</f>
        <v>0.53916459431050223</v>
      </c>
      <c r="Y1258" s="5" cm="1">
        <f t="array" ref="Y1258">MMULT($C1258:$N1258,DD$4:DD$15)</f>
        <v>1.5512703262963639</v>
      </c>
      <c r="Z1258" s="5" cm="1">
        <f t="array" ref="Z1258">MMULT($C1258:$N1258,DE$4:DE$15)</f>
        <v>-2.0712423924433145</v>
      </c>
      <c r="AA1258" s="5" cm="1">
        <f t="array" ref="AA1258">MMULT($C1258:$N1258,DF$4:DF$15)</f>
        <v>1.1218020740014198</v>
      </c>
      <c r="AB1258" s="5" cm="1">
        <f t="array" ref="AB1258">MMULT($C1258:$N1258,DG$4:DG$15)</f>
        <v>1.1923042484073516</v>
      </c>
      <c r="AC1258" s="5" cm="1">
        <f t="array" ref="AC1258">MMULT($C1258:$N1258,DH$4:DH$15)</f>
        <v>1.2619067160260995</v>
      </c>
      <c r="AD1258" s="5" cm="1">
        <f t="array" ref="AD1258">MMULT($C1258:$N1258,DI$4:DI$15)</f>
        <v>2.1904497431283119</v>
      </c>
      <c r="AE1258" s="5" cm="1">
        <f t="array" ref="AE1258">MMULT($C1258:$N1258,DJ$4:DJ$15)</f>
        <v>4.0970560844932145</v>
      </c>
      <c r="AF1258">
        <v>1</v>
      </c>
      <c r="AG1258" s="7">
        <f t="shared" si="350"/>
        <v>0</v>
      </c>
      <c r="AH1258" s="7">
        <f t="shared" si="350"/>
        <v>0.3984229692759661</v>
      </c>
      <c r="AI1258" s="7">
        <f t="shared" si="350"/>
        <v>0</v>
      </c>
      <c r="AJ1258" s="7">
        <f t="shared" si="350"/>
        <v>0.15073859944729756</v>
      </c>
      <c r="AK1258" s="7">
        <f t="shared" si="350"/>
        <v>2.1642058020202959</v>
      </c>
      <c r="AL1258" s="7">
        <f t="shared" si="349"/>
        <v>1.6722835650864376</v>
      </c>
      <c r="AM1258" s="7">
        <f t="shared" si="349"/>
        <v>0.22405358302704403</v>
      </c>
      <c r="AN1258" s="7">
        <f t="shared" si="349"/>
        <v>5.6467888069025012</v>
      </c>
      <c r="AO1258" s="7">
        <f t="shared" si="349"/>
        <v>0.53916459431050223</v>
      </c>
      <c r="AP1258" s="7">
        <f t="shared" si="349"/>
        <v>1.5512703262963639</v>
      </c>
      <c r="AQ1258" s="7">
        <f t="shared" si="349"/>
        <v>0</v>
      </c>
      <c r="AR1258" s="7">
        <f t="shared" si="351"/>
        <v>1.1218020740014198</v>
      </c>
      <c r="AS1258" s="7">
        <f t="shared" si="351"/>
        <v>1.1923042484073516</v>
      </c>
      <c r="AT1258" s="7">
        <f t="shared" si="351"/>
        <v>1.2619067160260995</v>
      </c>
      <c r="AU1258" s="7">
        <f t="shared" si="351"/>
        <v>2.1904497431283119</v>
      </c>
      <c r="AV1258" s="7">
        <f t="shared" si="351"/>
        <v>4.0970560844932145</v>
      </c>
      <c r="AX1258" s="8" cm="1">
        <f t="array" ref="AX1258">MMULT($AF1258:$AV1258,CU$21:CU$37)</f>
        <v>-7.3471212598780644</v>
      </c>
      <c r="AY1258" s="8" cm="1">
        <f t="array" ref="AY1258">MMULT($AF1258:$AV1258,CV$21:CV$37)</f>
        <v>3.3652045743692267</v>
      </c>
      <c r="AZ1258" s="8" cm="1">
        <f t="array" ref="AZ1258">MMULT($AF1258:$AV1258,CW$21:CW$37)</f>
        <v>10.759876442346538</v>
      </c>
      <c r="BA1258" s="8" cm="1">
        <f t="array" ref="BA1258">MMULT($AF1258:$AV1258,CX$21:CX$37)</f>
        <v>4.1338061330077611</v>
      </c>
      <c r="BB1258" s="8" cm="1">
        <f t="array" ref="BB1258">MMULT($AF1258:$AV1258,CY$21:CY$37)</f>
        <v>-6.016999988187421</v>
      </c>
      <c r="BC1258" s="8" cm="1">
        <f t="array" ref="BC1258">MMULT($AF1258:$AV1258,CZ$21:CZ$37)</f>
        <v>-6.7491326607971125</v>
      </c>
      <c r="BD1258" s="8" cm="1">
        <f t="array" ref="BD1258">MMULT($AF1258:$AV1258,DA$21:DA$37)</f>
        <v>-1.2852948098202965</v>
      </c>
      <c r="BE1258" s="8" cm="1">
        <f t="array" ref="BE1258">MMULT($AF1258:$AV1258,DB$21:DB$37)</f>
        <v>-7.163066758072401</v>
      </c>
      <c r="BF1258" s="11">
        <v>1</v>
      </c>
      <c r="BG1258" s="11">
        <f t="shared" si="337"/>
        <v>0</v>
      </c>
      <c r="BH1258" s="11">
        <f t="shared" si="337"/>
        <v>3.3652045743692267</v>
      </c>
      <c r="BI1258" s="11">
        <f t="shared" si="337"/>
        <v>10.759876442346538</v>
      </c>
      <c r="BJ1258" s="11">
        <f t="shared" si="337"/>
        <v>4.1338061330077611</v>
      </c>
      <c r="BK1258" s="11">
        <f t="shared" si="337"/>
        <v>0</v>
      </c>
      <c r="BL1258" s="11">
        <f t="shared" si="334"/>
        <v>0</v>
      </c>
      <c r="BM1258" s="11">
        <f t="shared" si="334"/>
        <v>0</v>
      </c>
      <c r="BN1258" s="11">
        <f t="shared" si="334"/>
        <v>0</v>
      </c>
      <c r="BP1258" s="8" cm="1">
        <f t="array" ref="BP1258">MMULT(BF1258:BN1258,CU$43:CU$51)</f>
        <v>19.258887149723527</v>
      </c>
      <c r="BQ1258" s="11">
        <f t="shared" si="343"/>
        <v>4.3248552987945365E-9</v>
      </c>
      <c r="BR1258" s="11">
        <f t="shared" si="344"/>
        <v>4.3248552987945365E-9</v>
      </c>
      <c r="BT1258" s="12">
        <f t="shared" si="338"/>
        <v>-4.3248552987945365E-9</v>
      </c>
      <c r="BU1258" s="12">
        <f t="shared" si="345"/>
        <v>1.870437335551118E-17</v>
      </c>
      <c r="BW1258" s="12">
        <f t="shared" si="346"/>
        <v>4.3248552610549728E-9</v>
      </c>
      <c r="BY1258">
        <f t="shared" si="339"/>
        <v>0</v>
      </c>
      <c r="CA1258">
        <f t="shared" si="347"/>
        <v>0</v>
      </c>
      <c r="CB1258">
        <f t="shared" si="340"/>
        <v>1</v>
      </c>
      <c r="CC1258">
        <f t="shared" si="341"/>
        <v>0</v>
      </c>
      <c r="CD1258">
        <f t="shared" si="342"/>
        <v>0</v>
      </c>
      <c r="CF1258">
        <f t="shared" si="348"/>
        <v>1</v>
      </c>
    </row>
    <row r="1259" spans="1:84" x14ac:dyDescent="0.45">
      <c r="A1259">
        <v>0</v>
      </c>
      <c r="C1259">
        <v>1</v>
      </c>
      <c r="D1259">
        <v>0</v>
      </c>
      <c r="E1259">
        <v>0</v>
      </c>
      <c r="F1259">
        <v>3</v>
      </c>
      <c r="G1259">
        <v>1</v>
      </c>
      <c r="H1259">
        <v>-8.6460090586968019E-2</v>
      </c>
      <c r="I1259">
        <v>0.75589450034300065</v>
      </c>
      <c r="J1259">
        <v>0.78364616966791212</v>
      </c>
      <c r="K1259">
        <v>0.47964001721320781</v>
      </c>
      <c r="L1259">
        <v>0.75847010809317295</v>
      </c>
      <c r="M1259">
        <v>1.0143661038048799</v>
      </c>
      <c r="N1259">
        <v>-0.1798743562941677</v>
      </c>
      <c r="P1259" s="5" cm="1">
        <f t="array" ref="P1259">MMULT($C1259:$N1259,CU$4:CU$15)</f>
        <v>8.2431589911670822E-2</v>
      </c>
      <c r="Q1259" s="5" cm="1">
        <f t="array" ref="Q1259">MMULT($C1259:$N1259,CV$4:CV$15)</f>
        <v>0.95540952871467066</v>
      </c>
      <c r="R1259" s="5" cm="1">
        <f t="array" ref="R1259">MMULT($C1259:$N1259,CW$4:CW$15)</f>
        <v>0.4718357239780776</v>
      </c>
      <c r="S1259" s="5" cm="1">
        <f t="array" ref="S1259">MMULT($C1259:$N1259,CX$4:CX$15)</f>
        <v>-0.91190737318718318</v>
      </c>
      <c r="T1259" s="5" cm="1">
        <f t="array" ref="T1259">MMULT($C1259:$N1259,CY$4:CY$15)</f>
        <v>-0.21224852464183153</v>
      </c>
      <c r="U1259" s="5" cm="1">
        <f t="array" ref="U1259">MMULT($C1259:$N1259,CZ$4:CZ$15)</f>
        <v>1.8245066049115057</v>
      </c>
      <c r="V1259" s="5" cm="1">
        <f t="array" ref="V1259">MMULT($C1259:$N1259,DA$4:DA$15)</f>
        <v>-0.57437644057133963</v>
      </c>
      <c r="W1259" s="5" cm="1">
        <f t="array" ref="W1259">MMULT($C1259:$N1259,DB$4:DB$15)</f>
        <v>2.8667910631637743</v>
      </c>
      <c r="X1259" s="5" cm="1">
        <f t="array" ref="X1259">MMULT($C1259:$N1259,DC$4:DC$15)</f>
        <v>-0.50423866418911989</v>
      </c>
      <c r="Y1259" s="5" cm="1">
        <f t="array" ref="Y1259">MMULT($C1259:$N1259,DD$4:DD$15)</f>
        <v>-0.86500356798551548</v>
      </c>
      <c r="Z1259" s="5" cm="1">
        <f t="array" ref="Z1259">MMULT($C1259:$N1259,DE$4:DE$15)</f>
        <v>-0.32096838837486202</v>
      </c>
      <c r="AA1259" s="5" cm="1">
        <f t="array" ref="AA1259">MMULT($C1259:$N1259,DF$4:DF$15)</f>
        <v>3.0832494388998879</v>
      </c>
      <c r="AB1259" s="5" cm="1">
        <f t="array" ref="AB1259">MMULT($C1259:$N1259,DG$4:DG$15)</f>
        <v>0.92011046782233652</v>
      </c>
      <c r="AC1259" s="5" cm="1">
        <f t="array" ref="AC1259">MMULT($C1259:$N1259,DH$4:DH$15)</f>
        <v>-0.62671810190932953</v>
      </c>
      <c r="AD1259" s="5" cm="1">
        <f t="array" ref="AD1259">MMULT($C1259:$N1259,DI$4:DI$15)</f>
        <v>3.940596079853905</v>
      </c>
      <c r="AE1259" s="5" cm="1">
        <f t="array" ref="AE1259">MMULT($C1259:$N1259,DJ$4:DJ$15)</f>
        <v>3.5712121698938017</v>
      </c>
      <c r="AF1259">
        <v>1</v>
      </c>
      <c r="AG1259" s="7">
        <f t="shared" si="350"/>
        <v>8.2431589911670822E-2</v>
      </c>
      <c r="AH1259" s="7">
        <f t="shared" si="350"/>
        <v>0.95540952871467066</v>
      </c>
      <c r="AI1259" s="7">
        <f t="shared" si="350"/>
        <v>0.4718357239780776</v>
      </c>
      <c r="AJ1259" s="7">
        <f t="shared" si="350"/>
        <v>0</v>
      </c>
      <c r="AK1259" s="7">
        <f t="shared" si="350"/>
        <v>0</v>
      </c>
      <c r="AL1259" s="7">
        <f t="shared" si="349"/>
        <v>1.8245066049115057</v>
      </c>
      <c r="AM1259" s="7">
        <f t="shared" si="349"/>
        <v>0</v>
      </c>
      <c r="AN1259" s="7">
        <f t="shared" si="349"/>
        <v>2.8667910631637743</v>
      </c>
      <c r="AO1259" s="7">
        <f t="shared" si="349"/>
        <v>0</v>
      </c>
      <c r="AP1259" s="7">
        <f t="shared" si="349"/>
        <v>0</v>
      </c>
      <c r="AQ1259" s="7">
        <f t="shared" si="349"/>
        <v>0</v>
      </c>
      <c r="AR1259" s="7">
        <f t="shared" si="351"/>
        <v>3.0832494388998879</v>
      </c>
      <c r="AS1259" s="7">
        <f t="shared" si="351"/>
        <v>0.92011046782233652</v>
      </c>
      <c r="AT1259" s="7">
        <f t="shared" si="351"/>
        <v>0</v>
      </c>
      <c r="AU1259" s="7">
        <f t="shared" si="351"/>
        <v>3.940596079853905</v>
      </c>
      <c r="AV1259" s="7">
        <f t="shared" si="351"/>
        <v>3.5712121698938017</v>
      </c>
      <c r="AX1259" s="8" cm="1">
        <f t="array" ref="AX1259">MMULT($AF1259:$AV1259,CU$21:CU$37)</f>
        <v>-7.7649617709287417</v>
      </c>
      <c r="AY1259" s="8" cm="1">
        <f t="array" ref="AY1259">MMULT($AF1259:$AV1259,CV$21:CV$37)</f>
        <v>5.8286398412675222</v>
      </c>
      <c r="AZ1259" s="8" cm="1">
        <f t="array" ref="AZ1259">MMULT($AF1259:$AV1259,CW$21:CW$37)</f>
        <v>11.492723092158185</v>
      </c>
      <c r="BA1259" s="8" cm="1">
        <f t="array" ref="BA1259">MMULT($AF1259:$AV1259,CX$21:CX$37)</f>
        <v>-0.12489758146630181</v>
      </c>
      <c r="BB1259" s="8" cm="1">
        <f t="array" ref="BB1259">MMULT($AF1259:$AV1259,CY$21:CY$37)</f>
        <v>-2.8086128429498949</v>
      </c>
      <c r="BC1259" s="8" cm="1">
        <f t="array" ref="BC1259">MMULT($AF1259:$AV1259,CZ$21:CZ$37)</f>
        <v>-2.4849991541143344</v>
      </c>
      <c r="BD1259" s="8" cm="1">
        <f t="array" ref="BD1259">MMULT($AF1259:$AV1259,DA$21:DA$37)</f>
        <v>1.5381479882622666</v>
      </c>
      <c r="BE1259" s="8" cm="1">
        <f t="array" ref="BE1259">MMULT($AF1259:$AV1259,DB$21:DB$37)</f>
        <v>-7.1320898965503421</v>
      </c>
      <c r="BF1259" s="11">
        <v>1</v>
      </c>
      <c r="BG1259" s="11">
        <f t="shared" si="337"/>
        <v>0</v>
      </c>
      <c r="BH1259" s="11">
        <f t="shared" si="337"/>
        <v>5.8286398412675222</v>
      </c>
      <c r="BI1259" s="11">
        <f t="shared" si="337"/>
        <v>11.492723092158185</v>
      </c>
      <c r="BJ1259" s="11">
        <f t="shared" si="337"/>
        <v>0</v>
      </c>
      <c r="BK1259" s="11">
        <f t="shared" si="337"/>
        <v>0</v>
      </c>
      <c r="BL1259" s="11">
        <f t="shared" si="334"/>
        <v>0</v>
      </c>
      <c r="BM1259" s="11">
        <f t="shared" si="334"/>
        <v>1.5381479882622666</v>
      </c>
      <c r="BN1259" s="11">
        <f t="shared" si="334"/>
        <v>0</v>
      </c>
      <c r="BP1259" s="8" cm="1">
        <f t="array" ref="BP1259">MMULT(BF1259:BN1259,CU$43:CU$51)</f>
        <v>19.859510921687974</v>
      </c>
      <c r="BQ1259" s="11">
        <f t="shared" si="343"/>
        <v>2.372050836657909E-9</v>
      </c>
      <c r="BR1259" s="11">
        <f t="shared" si="344"/>
        <v>2.372050836657909E-9</v>
      </c>
      <c r="BT1259" s="12">
        <f t="shared" si="338"/>
        <v>-2.372050836657909E-9</v>
      </c>
      <c r="BU1259" s="12">
        <f t="shared" si="345"/>
        <v>5.6266251716894861E-18</v>
      </c>
      <c r="BW1259" s="12">
        <f t="shared" si="346"/>
        <v>2.3720508918567772E-9</v>
      </c>
      <c r="BY1259">
        <f t="shared" si="339"/>
        <v>0</v>
      </c>
      <c r="CA1259">
        <f t="shared" si="347"/>
        <v>0</v>
      </c>
      <c r="CB1259">
        <f t="shared" si="340"/>
        <v>1</v>
      </c>
      <c r="CC1259">
        <f t="shared" si="341"/>
        <v>0</v>
      </c>
      <c r="CD1259">
        <f t="shared" si="342"/>
        <v>0</v>
      </c>
      <c r="CF1259">
        <f t="shared" si="348"/>
        <v>1</v>
      </c>
    </row>
    <row r="1260" spans="1:84" x14ac:dyDescent="0.45">
      <c r="A1260">
        <v>0</v>
      </c>
      <c r="C1260">
        <v>1</v>
      </c>
      <c r="D1260">
        <v>0</v>
      </c>
      <c r="E1260">
        <v>0</v>
      </c>
      <c r="F1260">
        <v>3</v>
      </c>
      <c r="G1260">
        <v>1</v>
      </c>
      <c r="H1260">
        <v>-0.91259543542705668</v>
      </c>
      <c r="I1260">
        <v>0.13732347256501939</v>
      </c>
      <c r="J1260">
        <v>0.84173638086134939</v>
      </c>
      <c r="K1260">
        <v>-0.65206815497385195</v>
      </c>
      <c r="L1260">
        <v>1.5946459485563751</v>
      </c>
      <c r="M1260">
        <v>2.1241423969725761</v>
      </c>
      <c r="N1260">
        <v>-6.3217114719815448E-2</v>
      </c>
      <c r="P1260" s="5" cm="1">
        <f t="array" ref="P1260">MMULT($C1260:$N1260,CU$4:CU$15)</f>
        <v>-0.55291054273154416</v>
      </c>
      <c r="Q1260" s="5" cm="1">
        <f t="array" ref="Q1260">MMULT($C1260:$N1260,CV$4:CV$15)</f>
        <v>1.4883974790130723</v>
      </c>
      <c r="R1260" s="5" cm="1">
        <f t="array" ref="R1260">MMULT($C1260:$N1260,CW$4:CW$15)</f>
        <v>1.1982179699140436</v>
      </c>
      <c r="S1260" s="5" cm="1">
        <f t="array" ref="S1260">MMULT($C1260:$N1260,CX$4:CX$15)</f>
        <v>-2.6301674543286571</v>
      </c>
      <c r="T1260" s="5" cm="1">
        <f t="array" ref="T1260">MMULT($C1260:$N1260,CY$4:CY$15)</f>
        <v>-0.37673834852643229</v>
      </c>
      <c r="U1260" s="5" cm="1">
        <f t="array" ref="U1260">MMULT($C1260:$N1260,CZ$4:CZ$15)</f>
        <v>1.1394968346734622</v>
      </c>
      <c r="V1260" s="5" cm="1">
        <f t="array" ref="V1260">MMULT($C1260:$N1260,DA$4:DA$15)</f>
        <v>-1.5744041203404853</v>
      </c>
      <c r="W1260" s="5" cm="1">
        <f t="array" ref="W1260">MMULT($C1260:$N1260,DB$4:DB$15)</f>
        <v>2.5104668693706977</v>
      </c>
      <c r="X1260" s="5" cm="1">
        <f t="array" ref="X1260">MMULT($C1260:$N1260,DC$4:DC$15)</f>
        <v>-2.0701183751672025</v>
      </c>
      <c r="Y1260" s="5" cm="1">
        <f t="array" ref="Y1260">MMULT($C1260:$N1260,DD$4:DD$15)</f>
        <v>-2.9719314208012082</v>
      </c>
      <c r="Z1260" s="5" cm="1">
        <f t="array" ref="Z1260">MMULT($C1260:$N1260,DE$4:DE$15)</f>
        <v>-0.26240546154885297</v>
      </c>
      <c r="AA1260" s="5" cm="1">
        <f t="array" ref="AA1260">MMULT($C1260:$N1260,DF$4:DF$15)</f>
        <v>3.2486086111206838</v>
      </c>
      <c r="AB1260" s="5" cm="1">
        <f t="array" ref="AB1260">MMULT($C1260:$N1260,DG$4:DG$15)</f>
        <v>1.4385492587518873</v>
      </c>
      <c r="AC1260" s="5" cm="1">
        <f t="array" ref="AC1260">MMULT($C1260:$N1260,DH$4:DH$15)</f>
        <v>-1.3768955110557251</v>
      </c>
      <c r="AD1260" s="5" cm="1">
        <f t="array" ref="AD1260">MMULT($C1260:$N1260,DI$4:DI$15)</f>
        <v>2.7896316206322691</v>
      </c>
      <c r="AE1260" s="5" cm="1">
        <f t="array" ref="AE1260">MMULT($C1260:$N1260,DJ$4:DJ$15)</f>
        <v>3.368475507179344</v>
      </c>
      <c r="AF1260">
        <v>1</v>
      </c>
      <c r="AG1260" s="7">
        <f t="shared" si="350"/>
        <v>0</v>
      </c>
      <c r="AH1260" s="7">
        <f t="shared" si="350"/>
        <v>1.4883974790130723</v>
      </c>
      <c r="AI1260" s="7">
        <f t="shared" si="350"/>
        <v>1.1982179699140436</v>
      </c>
      <c r="AJ1260" s="7">
        <f t="shared" si="350"/>
        <v>0</v>
      </c>
      <c r="AK1260" s="7">
        <f t="shared" si="350"/>
        <v>0</v>
      </c>
      <c r="AL1260" s="7">
        <f t="shared" si="349"/>
        <v>1.1394968346734622</v>
      </c>
      <c r="AM1260" s="7">
        <f t="shared" si="349"/>
        <v>0</v>
      </c>
      <c r="AN1260" s="7">
        <f t="shared" si="349"/>
        <v>2.5104668693706977</v>
      </c>
      <c r="AO1260" s="7">
        <f t="shared" si="349"/>
        <v>0</v>
      </c>
      <c r="AP1260" s="7">
        <f t="shared" si="349"/>
        <v>0</v>
      </c>
      <c r="AQ1260" s="7">
        <f t="shared" si="349"/>
        <v>0</v>
      </c>
      <c r="AR1260" s="7">
        <f t="shared" si="351"/>
        <v>3.2486086111206838</v>
      </c>
      <c r="AS1260" s="7">
        <f t="shared" si="351"/>
        <v>1.4385492587518873</v>
      </c>
      <c r="AT1260" s="7">
        <f t="shared" si="351"/>
        <v>0</v>
      </c>
      <c r="AU1260" s="7">
        <f t="shared" si="351"/>
        <v>2.7896316206322691</v>
      </c>
      <c r="AV1260" s="7">
        <f t="shared" si="351"/>
        <v>3.368475507179344</v>
      </c>
      <c r="AX1260" s="8" cm="1">
        <f t="array" ref="AX1260">MMULT($AF1260:$AV1260,CU$21:CU$37)</f>
        <v>-8.5250475811387609</v>
      </c>
      <c r="AY1260" s="8" cm="1">
        <f t="array" ref="AY1260">MMULT($AF1260:$AV1260,CV$21:CV$37)</f>
        <v>5.9936928838163057</v>
      </c>
      <c r="AZ1260" s="8" cm="1">
        <f t="array" ref="AZ1260">MMULT($AF1260:$AV1260,CW$21:CW$37)</f>
        <v>9.5825922527645595</v>
      </c>
      <c r="BA1260" s="8" cm="1">
        <f t="array" ref="BA1260">MMULT($AF1260:$AV1260,CX$21:CX$37)</f>
        <v>-0.15456887180742507</v>
      </c>
      <c r="BB1260" s="8" cm="1">
        <f t="array" ref="BB1260">MMULT($AF1260:$AV1260,CY$21:CY$37)</f>
        <v>-3.8602747094455943</v>
      </c>
      <c r="BC1260" s="8" cm="1">
        <f t="array" ref="BC1260">MMULT($AF1260:$AV1260,CZ$21:CZ$37)</f>
        <v>-2.4960079493549641</v>
      </c>
      <c r="BD1260" s="8" cm="1">
        <f t="array" ref="BD1260">MMULT($AF1260:$AV1260,DA$21:DA$37)</f>
        <v>2.1824013782769462</v>
      </c>
      <c r="BE1260" s="8" cm="1">
        <f t="array" ref="BE1260">MMULT($AF1260:$AV1260,DB$21:DB$37)</f>
        <v>-5.603108176542726</v>
      </c>
      <c r="BF1260" s="11">
        <v>1</v>
      </c>
      <c r="BG1260" s="11">
        <f t="shared" si="337"/>
        <v>0</v>
      </c>
      <c r="BH1260" s="11">
        <f t="shared" si="337"/>
        <v>5.9936928838163057</v>
      </c>
      <c r="BI1260" s="11">
        <f t="shared" si="337"/>
        <v>9.5825922527645595</v>
      </c>
      <c r="BJ1260" s="11">
        <f t="shared" si="337"/>
        <v>0</v>
      </c>
      <c r="BK1260" s="11">
        <f t="shared" si="337"/>
        <v>0</v>
      </c>
      <c r="BL1260" s="11">
        <f t="shared" si="334"/>
        <v>0</v>
      </c>
      <c r="BM1260" s="11">
        <f t="shared" si="334"/>
        <v>2.1824013782769462</v>
      </c>
      <c r="BN1260" s="11">
        <f t="shared" si="334"/>
        <v>0</v>
      </c>
      <c r="BP1260" s="8" cm="1">
        <f t="array" ref="BP1260">MMULT(BF1260:BN1260,CU$43:CU$51)</f>
        <v>18.758686514857811</v>
      </c>
      <c r="BQ1260" s="11">
        <f t="shared" si="343"/>
        <v>7.1319116704117128E-9</v>
      </c>
      <c r="BR1260" s="11">
        <f t="shared" si="344"/>
        <v>7.1319116704117128E-9</v>
      </c>
      <c r="BT1260" s="12">
        <f t="shared" si="338"/>
        <v>-7.1319116704117128E-9</v>
      </c>
      <c r="BU1260" s="12">
        <f t="shared" si="345"/>
        <v>5.0864164074554791E-17</v>
      </c>
      <c r="BW1260" s="12">
        <f t="shared" si="346"/>
        <v>7.131911642263214E-9</v>
      </c>
      <c r="BY1260">
        <f t="shared" si="339"/>
        <v>0</v>
      </c>
      <c r="CA1260">
        <f t="shared" si="347"/>
        <v>0</v>
      </c>
      <c r="CB1260">
        <f t="shared" si="340"/>
        <v>1</v>
      </c>
      <c r="CC1260">
        <f t="shared" si="341"/>
        <v>0</v>
      </c>
      <c r="CD1260">
        <f t="shared" si="342"/>
        <v>0</v>
      </c>
      <c r="CF1260">
        <f t="shared" si="348"/>
        <v>1</v>
      </c>
    </row>
    <row r="1261" spans="1:84" x14ac:dyDescent="0.45">
      <c r="A1261">
        <v>0</v>
      </c>
      <c r="C1261">
        <v>1</v>
      </c>
      <c r="D1261">
        <v>0</v>
      </c>
      <c r="E1261">
        <v>0</v>
      </c>
      <c r="F1261">
        <v>3</v>
      </c>
      <c r="G1261">
        <v>1</v>
      </c>
      <c r="H1261">
        <v>-0.91259543542705668</v>
      </c>
      <c r="I1261">
        <v>-0.58570976280619125</v>
      </c>
      <c r="J1261">
        <v>-0.26197763181395872</v>
      </c>
      <c r="K1261">
        <v>-0.65206815497385195</v>
      </c>
      <c r="L1261">
        <v>9.6497567726471084E-2</v>
      </c>
      <c r="M1261">
        <v>-8.1591592324661982E-2</v>
      </c>
      <c r="N1261">
        <v>-6.3217114719815448E-2</v>
      </c>
      <c r="P1261" s="5" cm="1">
        <f t="array" ref="P1261">MMULT($C1261:$N1261,CU$4:CU$15)</f>
        <v>-0.2680859968224808</v>
      </c>
      <c r="Q1261" s="5" cm="1">
        <f t="array" ref="Q1261">MMULT($C1261:$N1261,CV$4:CV$15)</f>
        <v>1.7785761677181635</v>
      </c>
      <c r="R1261" s="5" cm="1">
        <f t="array" ref="R1261">MMULT($C1261:$N1261,CW$4:CW$15)</f>
        <v>1.2062858259312896</v>
      </c>
      <c r="S1261" s="5" cm="1">
        <f t="array" ref="S1261">MMULT($C1261:$N1261,CX$4:CX$15)</f>
        <v>-3.0049221697114223</v>
      </c>
      <c r="T1261" s="5" cm="1">
        <f t="array" ref="T1261">MMULT($C1261:$N1261,CY$4:CY$15)</f>
        <v>-0.50180021240693717</v>
      </c>
      <c r="U1261" s="5" cm="1">
        <f t="array" ref="U1261">MMULT($C1261:$N1261,CZ$4:CZ$15)</f>
        <v>0.61230831272452846</v>
      </c>
      <c r="V1261" s="5" cm="1">
        <f t="array" ref="V1261">MMULT($C1261:$N1261,DA$4:DA$15)</f>
        <v>-1.1043494271598648</v>
      </c>
      <c r="W1261" s="5" cm="1">
        <f t="array" ref="W1261">MMULT($C1261:$N1261,DB$4:DB$15)</f>
        <v>4.2960244381443626</v>
      </c>
      <c r="X1261" s="5" cm="1">
        <f t="array" ref="X1261">MMULT($C1261:$N1261,DC$4:DC$15)</f>
        <v>-0.83508492852187999</v>
      </c>
      <c r="Y1261" s="5" cm="1">
        <f t="array" ref="Y1261">MMULT($C1261:$N1261,DD$4:DD$15)</f>
        <v>0.28546994859724195</v>
      </c>
      <c r="Z1261" s="5" cm="1">
        <f t="array" ref="Z1261">MMULT($C1261:$N1261,DE$4:DE$15)</f>
        <v>-2.6207421377785542</v>
      </c>
      <c r="AA1261" s="5" cm="1">
        <f t="array" ref="AA1261">MMULT($C1261:$N1261,DF$4:DF$15)</f>
        <v>1.3281075585949742</v>
      </c>
      <c r="AB1261" s="5" cm="1">
        <f t="array" ref="AB1261">MMULT($C1261:$N1261,DG$4:DG$15)</f>
        <v>2.0837318325907028</v>
      </c>
      <c r="AC1261" s="5" cm="1">
        <f t="array" ref="AC1261">MMULT($C1261:$N1261,DH$4:DH$15)</f>
        <v>-2.2404121677130198E-2</v>
      </c>
      <c r="AD1261" s="5" cm="1">
        <f t="array" ref="AD1261">MMULT($C1261:$N1261,DI$4:DI$15)</f>
        <v>0.59516638779643161</v>
      </c>
      <c r="AE1261" s="5" cm="1">
        <f t="array" ref="AE1261">MMULT($C1261:$N1261,DJ$4:DJ$15)</f>
        <v>3.0394695927187825</v>
      </c>
      <c r="AF1261">
        <v>1</v>
      </c>
      <c r="AG1261" s="7">
        <f t="shared" si="350"/>
        <v>0</v>
      </c>
      <c r="AH1261" s="7">
        <f t="shared" si="350"/>
        <v>1.7785761677181635</v>
      </c>
      <c r="AI1261" s="7">
        <f t="shared" si="350"/>
        <v>1.2062858259312896</v>
      </c>
      <c r="AJ1261" s="7">
        <f t="shared" si="350"/>
        <v>0</v>
      </c>
      <c r="AK1261" s="7">
        <f t="shared" si="350"/>
        <v>0</v>
      </c>
      <c r="AL1261" s="7">
        <f t="shared" si="349"/>
        <v>0.61230831272452846</v>
      </c>
      <c r="AM1261" s="7">
        <f t="shared" si="349"/>
        <v>0</v>
      </c>
      <c r="AN1261" s="7">
        <f t="shared" si="349"/>
        <v>4.2960244381443626</v>
      </c>
      <c r="AO1261" s="7">
        <f t="shared" si="349"/>
        <v>0</v>
      </c>
      <c r="AP1261" s="7">
        <f t="shared" si="349"/>
        <v>0.28546994859724195</v>
      </c>
      <c r="AQ1261" s="7">
        <f t="shared" si="349"/>
        <v>0</v>
      </c>
      <c r="AR1261" s="7">
        <f t="shared" si="351"/>
        <v>1.3281075585949742</v>
      </c>
      <c r="AS1261" s="7">
        <f t="shared" si="351"/>
        <v>2.0837318325907028</v>
      </c>
      <c r="AT1261" s="7">
        <f t="shared" si="351"/>
        <v>0</v>
      </c>
      <c r="AU1261" s="7">
        <f t="shared" si="351"/>
        <v>0.59516638779643161</v>
      </c>
      <c r="AV1261" s="7">
        <f t="shared" si="351"/>
        <v>3.0394695927187825</v>
      </c>
      <c r="AX1261" s="8" cm="1">
        <f t="array" ref="AX1261">MMULT($AF1261:$AV1261,CU$21:CU$37)</f>
        <v>-8.1670165027429125</v>
      </c>
      <c r="AY1261" s="8" cm="1">
        <f t="array" ref="AY1261">MMULT($AF1261:$AV1261,CV$21:CV$37)</f>
        <v>2.5567777101869238</v>
      </c>
      <c r="AZ1261" s="8" cm="1">
        <f t="array" ref="AZ1261">MMULT($AF1261:$AV1261,CW$21:CW$37)</f>
        <v>6.7301599810799893</v>
      </c>
      <c r="BA1261" s="8" cm="1">
        <f t="array" ref="BA1261">MMULT($AF1261:$AV1261,CX$21:CX$37)</f>
        <v>1.7404376411802251</v>
      </c>
      <c r="BB1261" s="8" cm="1">
        <f t="array" ref="BB1261">MMULT($AF1261:$AV1261,CY$21:CY$37)</f>
        <v>-4.4406429204252627</v>
      </c>
      <c r="BC1261" s="8" cm="1">
        <f t="array" ref="BC1261">MMULT($AF1261:$AV1261,CZ$21:CZ$37)</f>
        <v>-3.50460873616221</v>
      </c>
      <c r="BD1261" s="8" cm="1">
        <f t="array" ref="BD1261">MMULT($AF1261:$AV1261,DA$21:DA$37)</f>
        <v>-0.25674412569621974</v>
      </c>
      <c r="BE1261" s="8" cm="1">
        <f t="array" ref="BE1261">MMULT($AF1261:$AV1261,DB$21:DB$37)</f>
        <v>-4.2603664034363931</v>
      </c>
      <c r="BF1261" s="11">
        <v>1</v>
      </c>
      <c r="BG1261" s="11">
        <f t="shared" si="337"/>
        <v>0</v>
      </c>
      <c r="BH1261" s="11">
        <f t="shared" si="337"/>
        <v>2.5567777101869238</v>
      </c>
      <c r="BI1261" s="11">
        <f t="shared" si="337"/>
        <v>6.7301599810799893</v>
      </c>
      <c r="BJ1261" s="11">
        <f t="shared" si="337"/>
        <v>1.7404376411802251</v>
      </c>
      <c r="BK1261" s="11">
        <f t="shared" si="337"/>
        <v>0</v>
      </c>
      <c r="BL1261" s="11">
        <f t="shared" si="334"/>
        <v>0</v>
      </c>
      <c r="BM1261" s="11">
        <f t="shared" si="334"/>
        <v>0</v>
      </c>
      <c r="BN1261" s="11">
        <f t="shared" si="334"/>
        <v>0</v>
      </c>
      <c r="BP1261" s="8" cm="1">
        <f t="array" ref="BP1261">MMULT(BF1261:BN1261,CU$43:CU$51)</f>
        <v>12.027375332447139</v>
      </c>
      <c r="BQ1261" s="11">
        <f t="shared" si="343"/>
        <v>5.9782581558158121E-6</v>
      </c>
      <c r="BR1261" s="11">
        <f t="shared" si="344"/>
        <v>5.9782581558158121E-6</v>
      </c>
      <c r="BT1261" s="12">
        <f t="shared" si="338"/>
        <v>-5.9782581558158121E-6</v>
      </c>
      <c r="BU1261" s="12">
        <f t="shared" si="345"/>
        <v>3.5739570577578276E-11</v>
      </c>
      <c r="BW1261" s="12">
        <f t="shared" si="346"/>
        <v>5.9782760257041357E-6</v>
      </c>
      <c r="BY1261">
        <f t="shared" si="339"/>
        <v>0</v>
      </c>
      <c r="CA1261">
        <f t="shared" si="347"/>
        <v>0</v>
      </c>
      <c r="CB1261">
        <f t="shared" si="340"/>
        <v>1</v>
      </c>
      <c r="CC1261">
        <f t="shared" si="341"/>
        <v>0</v>
      </c>
      <c r="CD1261">
        <f t="shared" si="342"/>
        <v>0</v>
      </c>
      <c r="CF1261">
        <f t="shared" si="348"/>
        <v>1</v>
      </c>
    </row>
    <row r="1262" spans="1:84" x14ac:dyDescent="0.45">
      <c r="A1262">
        <v>0</v>
      </c>
      <c r="C1262">
        <v>1</v>
      </c>
      <c r="D1262">
        <v>0</v>
      </c>
      <c r="E1262">
        <v>0</v>
      </c>
      <c r="F1262">
        <v>2</v>
      </c>
      <c r="G1262">
        <v>1</v>
      </c>
      <c r="H1262">
        <v>-1.050284659567071</v>
      </c>
      <c r="I1262">
        <v>-0.42185885571088533</v>
      </c>
      <c r="J1262">
        <v>-1.017150377328643</v>
      </c>
      <c r="K1262">
        <v>-0.65206815497385195</v>
      </c>
      <c r="L1262">
        <v>0.30554152784227168</v>
      </c>
      <c r="M1262">
        <v>0.2526755049948482</v>
      </c>
      <c r="N1262">
        <v>-6.3217114719815448E-2</v>
      </c>
      <c r="P1262" s="5" cm="1">
        <f t="array" ref="P1262">MMULT($C1262:$N1262,CU$4:CU$15)</f>
        <v>0.16460498851772198</v>
      </c>
      <c r="Q1262" s="5" cm="1">
        <f t="array" ref="Q1262">MMULT($C1262:$N1262,CV$4:CV$15)</f>
        <v>1.6060773683844982</v>
      </c>
      <c r="R1262" s="5" cm="1">
        <f t="array" ref="R1262">MMULT($C1262:$N1262,CW$4:CW$15)</f>
        <v>0.50669324203526678</v>
      </c>
      <c r="S1262" s="5" cm="1">
        <f t="array" ref="S1262">MMULT($C1262:$N1262,CX$4:CX$15)</f>
        <v>-1.925417730448463</v>
      </c>
      <c r="T1262" s="5" cm="1">
        <f t="array" ref="T1262">MMULT($C1262:$N1262,CY$4:CY$15)</f>
        <v>0.50458317846188638</v>
      </c>
      <c r="U1262" s="5" cm="1">
        <f t="array" ref="U1262">MMULT($C1262:$N1262,CZ$4:CZ$15)</f>
        <v>-0.48567575453411116</v>
      </c>
      <c r="V1262" s="5" cm="1">
        <f t="array" ref="V1262">MMULT($C1262:$N1262,DA$4:DA$15)</f>
        <v>-1.6300036016257078</v>
      </c>
      <c r="W1262" s="5" cm="1">
        <f t="array" ref="W1262">MMULT($C1262:$N1262,DB$4:DB$15)</f>
        <v>4.1043489424800574</v>
      </c>
      <c r="X1262" s="5" cm="1">
        <f t="array" ref="X1262">MMULT($C1262:$N1262,DC$4:DC$15)</f>
        <v>-0.96080856604997844</v>
      </c>
      <c r="Y1262" s="5" cm="1">
        <f t="array" ref="Y1262">MMULT($C1262:$N1262,DD$4:DD$15)</f>
        <v>-0.10645618624736305</v>
      </c>
      <c r="Z1262" s="5" cm="1">
        <f t="array" ref="Z1262">MMULT($C1262:$N1262,DE$4:DE$15)</f>
        <v>-1.8185469630722446</v>
      </c>
      <c r="AA1262" s="5" cm="1">
        <f t="array" ref="AA1262">MMULT($C1262:$N1262,DF$4:DF$15)</f>
        <v>-2.5641758119661115E-2</v>
      </c>
      <c r="AB1262" s="5" cm="1">
        <f t="array" ref="AB1262">MMULT($C1262:$N1262,DG$4:DG$15)</f>
        <v>1.7033211019767007</v>
      </c>
      <c r="AC1262" s="5" cm="1">
        <f t="array" ref="AC1262">MMULT($C1262:$N1262,DH$4:DH$15)</f>
        <v>-0.56626446712913259</v>
      </c>
      <c r="AD1262" s="5" cm="1">
        <f t="array" ref="AD1262">MMULT($C1262:$N1262,DI$4:DI$15)</f>
        <v>-0.69431465693282579</v>
      </c>
      <c r="AE1262" s="5" cm="1">
        <f t="array" ref="AE1262">MMULT($C1262:$N1262,DJ$4:DJ$15)</f>
        <v>1.7983763962659216</v>
      </c>
      <c r="AF1262">
        <v>1</v>
      </c>
      <c r="AG1262" s="7">
        <f t="shared" si="350"/>
        <v>0.16460498851772198</v>
      </c>
      <c r="AH1262" s="7">
        <f t="shared" si="350"/>
        <v>1.6060773683844982</v>
      </c>
      <c r="AI1262" s="7">
        <f t="shared" si="350"/>
        <v>0.50669324203526678</v>
      </c>
      <c r="AJ1262" s="7">
        <f t="shared" si="350"/>
        <v>0</v>
      </c>
      <c r="AK1262" s="7">
        <f t="shared" si="350"/>
        <v>0.50458317846188638</v>
      </c>
      <c r="AL1262" s="7">
        <f t="shared" si="349"/>
        <v>0</v>
      </c>
      <c r="AM1262" s="7">
        <f t="shared" si="349"/>
        <v>0</v>
      </c>
      <c r="AN1262" s="7">
        <f t="shared" si="349"/>
        <v>4.1043489424800574</v>
      </c>
      <c r="AO1262" s="7">
        <f t="shared" si="349"/>
        <v>0</v>
      </c>
      <c r="AP1262" s="7">
        <f t="shared" si="349"/>
        <v>0</v>
      </c>
      <c r="AQ1262" s="7">
        <f t="shared" si="349"/>
        <v>0</v>
      </c>
      <c r="AR1262" s="7">
        <f t="shared" si="351"/>
        <v>0</v>
      </c>
      <c r="AS1262" s="7">
        <f t="shared" si="351"/>
        <v>1.7033211019767007</v>
      </c>
      <c r="AT1262" s="7">
        <f t="shared" si="351"/>
        <v>0</v>
      </c>
      <c r="AU1262" s="7">
        <f t="shared" si="351"/>
        <v>0</v>
      </c>
      <c r="AV1262" s="7">
        <f t="shared" si="351"/>
        <v>1.7983763962659216</v>
      </c>
      <c r="AX1262" s="8" cm="1">
        <f t="array" ref="AX1262">MMULT($AF1262:$AV1262,CU$21:CU$37)</f>
        <v>-5.151431099798347</v>
      </c>
      <c r="AY1262" s="8" cm="1">
        <f t="array" ref="AY1262">MMULT($AF1262:$AV1262,CV$21:CV$37)</f>
        <v>9.8719499738815053E-2</v>
      </c>
      <c r="AZ1262" s="8" cm="1">
        <f t="array" ref="AZ1262">MMULT($AF1262:$AV1262,CW$21:CW$37)</f>
        <v>3.875524220406672</v>
      </c>
      <c r="BA1262" s="8" cm="1">
        <f t="array" ref="BA1262">MMULT($AF1262:$AV1262,CX$21:CX$37)</f>
        <v>2.8115399640364731</v>
      </c>
      <c r="BB1262" s="8" cm="1">
        <f t="array" ref="BB1262">MMULT($AF1262:$AV1262,CY$21:CY$37)</f>
        <v>-2.9270678550377691</v>
      </c>
      <c r="BC1262" s="8" cm="1">
        <f t="array" ref="BC1262">MMULT($AF1262:$AV1262,CZ$21:CZ$37)</f>
        <v>-2.8891460856273179</v>
      </c>
      <c r="BD1262" s="8" cm="1">
        <f t="array" ref="BD1262">MMULT($AF1262:$AV1262,DA$21:DA$37)</f>
        <v>-0.48287538339179736</v>
      </c>
      <c r="BE1262" s="8" cm="1">
        <f t="array" ref="BE1262">MMULT($AF1262:$AV1262,DB$21:DB$37)</f>
        <v>-2.7657671559420498</v>
      </c>
      <c r="BF1262" s="11">
        <v>1</v>
      </c>
      <c r="BG1262" s="11">
        <f t="shared" si="337"/>
        <v>0</v>
      </c>
      <c r="BH1262" s="11">
        <f t="shared" si="337"/>
        <v>9.8719499738815053E-2</v>
      </c>
      <c r="BI1262" s="11">
        <f t="shared" si="337"/>
        <v>3.875524220406672</v>
      </c>
      <c r="BJ1262" s="11">
        <f t="shared" si="337"/>
        <v>2.8115399640364731</v>
      </c>
      <c r="BK1262" s="11">
        <f t="shared" si="337"/>
        <v>0</v>
      </c>
      <c r="BL1262" s="11">
        <f t="shared" si="334"/>
        <v>0</v>
      </c>
      <c r="BM1262" s="11">
        <f t="shared" si="334"/>
        <v>0</v>
      </c>
      <c r="BN1262" s="11">
        <f t="shared" si="334"/>
        <v>0</v>
      </c>
      <c r="BP1262" s="8" cm="1">
        <f t="array" ref="BP1262">MMULT(BF1262:BN1262,CU$43:CU$51)</f>
        <v>7.7857836841819594</v>
      </c>
      <c r="BQ1262" s="11">
        <f t="shared" si="343"/>
        <v>4.1542884935884879E-4</v>
      </c>
      <c r="BR1262" s="11">
        <f t="shared" si="344"/>
        <v>4.1542884935884879E-4</v>
      </c>
      <c r="BT1262" s="12">
        <f t="shared" si="338"/>
        <v>-4.1542884935884879E-4</v>
      </c>
      <c r="BU1262" s="12">
        <f t="shared" si="345"/>
        <v>1.7258112887961708E-7</v>
      </c>
      <c r="BW1262" s="12">
        <f t="shared" si="346"/>
        <v>4.1551516382913812E-4</v>
      </c>
      <c r="BY1262">
        <f t="shared" si="339"/>
        <v>0</v>
      </c>
      <c r="CA1262">
        <f t="shared" si="347"/>
        <v>0</v>
      </c>
      <c r="CB1262">
        <f t="shared" si="340"/>
        <v>1</v>
      </c>
      <c r="CC1262">
        <f t="shared" si="341"/>
        <v>0</v>
      </c>
      <c r="CD1262">
        <f t="shared" si="342"/>
        <v>0</v>
      </c>
      <c r="CF1262">
        <f t="shared" si="348"/>
        <v>1</v>
      </c>
    </row>
    <row r="1263" spans="1:84" x14ac:dyDescent="0.45">
      <c r="A1263">
        <v>0</v>
      </c>
      <c r="C1263">
        <v>1</v>
      </c>
      <c r="D1263">
        <v>0</v>
      </c>
      <c r="E1263">
        <v>0</v>
      </c>
      <c r="F1263">
        <v>3</v>
      </c>
      <c r="G1263">
        <v>1</v>
      </c>
      <c r="H1263">
        <v>-0.63721698714702713</v>
      </c>
      <c r="I1263">
        <v>-0.76414668925803331</v>
      </c>
      <c r="J1263">
        <v>-0.72669932136145687</v>
      </c>
      <c r="K1263">
        <v>-0.65206815497385195</v>
      </c>
      <c r="L1263">
        <v>-0.40869200255338028</v>
      </c>
      <c r="M1263">
        <v>-0.6240906519087851</v>
      </c>
      <c r="N1263">
        <v>-6.3217114719815448E-2</v>
      </c>
      <c r="P1263" s="5" cm="1">
        <f t="array" ref="P1263">MMULT($C1263:$N1263,CU$4:CU$15)</f>
        <v>3.7879294739825632E-2</v>
      </c>
      <c r="Q1263" s="5" cm="1">
        <f t="array" ref="Q1263">MMULT($C1263:$N1263,CV$4:CV$15)</f>
        <v>2.0929845916240288</v>
      </c>
      <c r="R1263" s="5" cm="1">
        <f t="array" ref="R1263">MMULT($C1263:$N1263,CW$4:CW$15)</f>
        <v>1.2354385168253896</v>
      </c>
      <c r="S1263" s="5" cm="1">
        <f t="array" ref="S1263">MMULT($C1263:$N1263,CX$4:CX$15)</f>
        <v>-2.8206953193558153</v>
      </c>
      <c r="T1263" s="5" cm="1">
        <f t="array" ref="T1263">MMULT($C1263:$N1263,CY$4:CY$15)</f>
        <v>-0.73991041189541007</v>
      </c>
      <c r="U1263" s="5" cm="1">
        <f t="array" ref="U1263">MMULT($C1263:$N1263,CZ$4:CZ$15)</f>
        <v>0.47670892279203686</v>
      </c>
      <c r="V1263" s="5" cm="1">
        <f t="array" ref="V1263">MMULT($C1263:$N1263,DA$4:DA$15)</f>
        <v>-0.84434329596034241</v>
      </c>
      <c r="W1263" s="5" cm="1">
        <f t="array" ref="W1263">MMULT($C1263:$N1263,DB$4:DB$15)</f>
        <v>4.6474584673965875</v>
      </c>
      <c r="X1263" s="5" cm="1">
        <f t="array" ref="X1263">MMULT($C1263:$N1263,DC$4:DC$15)</f>
        <v>-0.34909619430170974</v>
      </c>
      <c r="Y1263" s="5" cm="1">
        <f t="array" ref="Y1263">MMULT($C1263:$N1263,DD$4:DD$15)</f>
        <v>1.5481612310386079</v>
      </c>
      <c r="Z1263" s="5" cm="1">
        <f t="array" ref="Z1263">MMULT($C1263:$N1263,DE$4:DE$15)</f>
        <v>-3.1742051828196245</v>
      </c>
      <c r="AA1263" s="5" cm="1">
        <f t="array" ref="AA1263">MMULT($C1263:$N1263,DF$4:DF$15)</f>
        <v>0.78638025364645547</v>
      </c>
      <c r="AB1263" s="5" cm="1">
        <f t="array" ref="AB1263">MMULT($C1263:$N1263,DG$4:DG$15)</f>
        <v>2.2074589087148815</v>
      </c>
      <c r="AC1263" s="5" cm="1">
        <f t="array" ref="AC1263">MMULT($C1263:$N1263,DH$4:DH$15)</f>
        <v>0.15960845453351968</v>
      </c>
      <c r="AD1263" s="5" cm="1">
        <f t="array" ref="AD1263">MMULT($C1263:$N1263,DI$4:DI$15)</f>
        <v>0.17314998362886316</v>
      </c>
      <c r="AE1263" s="5" cm="1">
        <f t="array" ref="AE1263">MMULT($C1263:$N1263,DJ$4:DJ$15)</f>
        <v>2.5038479732899916</v>
      </c>
      <c r="AF1263">
        <v>1</v>
      </c>
      <c r="AG1263" s="7">
        <f t="shared" si="350"/>
        <v>3.7879294739825632E-2</v>
      </c>
      <c r="AH1263" s="7">
        <f t="shared" si="350"/>
        <v>2.0929845916240288</v>
      </c>
      <c r="AI1263" s="7">
        <f t="shared" si="350"/>
        <v>1.2354385168253896</v>
      </c>
      <c r="AJ1263" s="7">
        <f t="shared" si="350"/>
        <v>0</v>
      </c>
      <c r="AK1263" s="7">
        <f t="shared" si="350"/>
        <v>0</v>
      </c>
      <c r="AL1263" s="7">
        <f t="shared" si="349"/>
        <v>0.47670892279203686</v>
      </c>
      <c r="AM1263" s="7">
        <f t="shared" si="349"/>
        <v>0</v>
      </c>
      <c r="AN1263" s="7">
        <f t="shared" si="349"/>
        <v>4.6474584673965875</v>
      </c>
      <c r="AO1263" s="7">
        <f t="shared" si="349"/>
        <v>0</v>
      </c>
      <c r="AP1263" s="7">
        <f t="shared" si="349"/>
        <v>1.5481612310386079</v>
      </c>
      <c r="AQ1263" s="7">
        <f t="shared" si="349"/>
        <v>0</v>
      </c>
      <c r="AR1263" s="7">
        <f t="shared" si="351"/>
        <v>0.78638025364645547</v>
      </c>
      <c r="AS1263" s="7">
        <f t="shared" si="351"/>
        <v>2.2074589087148815</v>
      </c>
      <c r="AT1263" s="7">
        <f t="shared" si="351"/>
        <v>0.15960845453351968</v>
      </c>
      <c r="AU1263" s="7">
        <f t="shared" si="351"/>
        <v>0.17314998362886316</v>
      </c>
      <c r="AV1263" s="7">
        <f t="shared" si="351"/>
        <v>2.5038479732899916</v>
      </c>
      <c r="AX1263" s="8" cm="1">
        <f t="array" ref="AX1263">MMULT($AF1263:$AV1263,CU$21:CU$37)</f>
        <v>-7.7416833579230717</v>
      </c>
      <c r="AY1263" s="8" cm="1">
        <f t="array" ref="AY1263">MMULT($AF1263:$AV1263,CV$21:CV$37)</f>
        <v>2.738022626745372</v>
      </c>
      <c r="AZ1263" s="8" cm="1">
        <f t="array" ref="AZ1263">MMULT($AF1263:$AV1263,CW$21:CW$37)</f>
        <v>4.502967371462792</v>
      </c>
      <c r="BA1263" s="8" cm="1">
        <f t="array" ref="BA1263">MMULT($AF1263:$AV1263,CX$21:CX$37)</f>
        <v>2.7849100598539249</v>
      </c>
      <c r="BB1263" s="8" cm="1">
        <f t="array" ref="BB1263">MMULT($AF1263:$AV1263,CY$21:CY$37)</f>
        <v>-5.7076650540123115</v>
      </c>
      <c r="BC1263" s="8" cm="1">
        <f t="array" ref="BC1263">MMULT($AF1263:$AV1263,CZ$21:CZ$37)</f>
        <v>-2.6787972558733837</v>
      </c>
      <c r="BD1263" s="8" cm="1">
        <f t="array" ref="BD1263">MMULT($AF1263:$AV1263,DA$21:DA$37)</f>
        <v>-0.60275038500144229</v>
      </c>
      <c r="BE1263" s="8" cm="1">
        <f t="array" ref="BE1263">MMULT($AF1263:$AV1263,DB$21:DB$37)</f>
        <v>-2.6873157721436098</v>
      </c>
      <c r="BF1263" s="11">
        <v>1</v>
      </c>
      <c r="BG1263" s="11">
        <f t="shared" si="337"/>
        <v>0</v>
      </c>
      <c r="BH1263" s="11">
        <f t="shared" si="337"/>
        <v>2.738022626745372</v>
      </c>
      <c r="BI1263" s="11">
        <f t="shared" si="337"/>
        <v>4.502967371462792</v>
      </c>
      <c r="BJ1263" s="11">
        <f t="shared" si="337"/>
        <v>2.7849100598539249</v>
      </c>
      <c r="BK1263" s="11">
        <f t="shared" si="337"/>
        <v>0</v>
      </c>
      <c r="BL1263" s="11">
        <f t="shared" si="334"/>
        <v>0</v>
      </c>
      <c r="BM1263" s="11">
        <f t="shared" si="334"/>
        <v>0</v>
      </c>
      <c r="BN1263" s="11">
        <f t="shared" si="334"/>
        <v>0</v>
      </c>
      <c r="BP1263" s="8" cm="1">
        <f t="array" ref="BP1263">MMULT(BF1263:BN1263,CU$43:CU$51)</f>
        <v>11.025900058062089</v>
      </c>
      <c r="BQ1263" s="11">
        <f t="shared" si="343"/>
        <v>1.627441471693736E-5</v>
      </c>
      <c r="BR1263" s="11">
        <f t="shared" si="344"/>
        <v>1.627441471693736E-5</v>
      </c>
      <c r="BT1263" s="12">
        <f t="shared" si="338"/>
        <v>-1.627441471693736E-5</v>
      </c>
      <c r="BU1263" s="12">
        <f t="shared" si="345"/>
        <v>2.6485657437886734E-10</v>
      </c>
      <c r="BW1263" s="12">
        <f t="shared" si="346"/>
        <v>1.6274547146689782E-5</v>
      </c>
      <c r="BY1263">
        <f t="shared" si="339"/>
        <v>0</v>
      </c>
      <c r="CA1263">
        <f t="shared" si="347"/>
        <v>0</v>
      </c>
      <c r="CB1263">
        <f t="shared" si="340"/>
        <v>1</v>
      </c>
      <c r="CC1263">
        <f t="shared" si="341"/>
        <v>0</v>
      </c>
      <c r="CD1263">
        <f t="shared" si="342"/>
        <v>0</v>
      </c>
      <c r="CF1263">
        <f t="shared" si="348"/>
        <v>1</v>
      </c>
    </row>
    <row r="1264" spans="1:84" x14ac:dyDescent="0.45">
      <c r="A1264">
        <v>0</v>
      </c>
      <c r="C1264">
        <v>1</v>
      </c>
      <c r="D1264">
        <v>0</v>
      </c>
      <c r="E1264">
        <v>1</v>
      </c>
      <c r="F1264">
        <v>3</v>
      </c>
      <c r="G1264">
        <v>1</v>
      </c>
      <c r="H1264">
        <v>1.565810599093209</v>
      </c>
      <c r="I1264">
        <v>0.53373820552806639</v>
      </c>
      <c r="J1264">
        <v>0.14465384654010219</v>
      </c>
      <c r="K1264">
        <v>-0.32235790008470849</v>
      </c>
      <c r="L1264">
        <v>2.5701844290967779</v>
      </c>
      <c r="M1264">
        <v>2.449832434061507</v>
      </c>
      <c r="N1264">
        <v>-6.3217114719815448E-2</v>
      </c>
      <c r="P1264" s="5" cm="1">
        <f t="array" ref="P1264">MMULT($C1264:$N1264,CU$4:CU$15)</f>
        <v>1.4309356755781488</v>
      </c>
      <c r="Q1264" s="5" cm="1">
        <f t="array" ref="Q1264">MMULT($C1264:$N1264,CV$4:CV$15)</f>
        <v>2.6235496321105565</v>
      </c>
      <c r="R1264" s="5" cm="1">
        <f t="array" ref="R1264">MMULT($C1264:$N1264,CW$4:CW$15)</f>
        <v>0.74018414726013337</v>
      </c>
      <c r="S1264" s="5" cm="1">
        <f t="array" ref="S1264">MMULT($C1264:$N1264,CX$4:CX$15)</f>
        <v>-0.23755861643581169</v>
      </c>
      <c r="T1264" s="5" cm="1">
        <f t="array" ref="T1264">MMULT($C1264:$N1264,CY$4:CY$15)</f>
        <v>-0.7405488077788509</v>
      </c>
      <c r="U1264" s="5" cm="1">
        <f t="array" ref="U1264">MMULT($C1264:$N1264,CZ$4:CZ$15)</f>
        <v>0.78847010673525109</v>
      </c>
      <c r="V1264" s="5" cm="1">
        <f t="array" ref="V1264">MMULT($C1264:$N1264,DA$4:DA$15)</f>
        <v>-1.4056121769340955</v>
      </c>
      <c r="W1264" s="5" cm="1">
        <f t="array" ref="W1264">MMULT($C1264:$N1264,DB$4:DB$15)</f>
        <v>1.2274672345734494</v>
      </c>
      <c r="X1264" s="5" cm="1">
        <f t="array" ref="X1264">MMULT($C1264:$N1264,DC$4:DC$15)</f>
        <v>-0.47953875452072359</v>
      </c>
      <c r="Y1264" s="5" cm="1">
        <f t="array" ref="Y1264">MMULT($C1264:$N1264,DD$4:DD$15)</f>
        <v>-2.2959639098411579</v>
      </c>
      <c r="Z1264" s="5" cm="1">
        <f t="array" ref="Z1264">MMULT($C1264:$N1264,DE$4:DE$15)</f>
        <v>0.18281931332735074</v>
      </c>
      <c r="AA1264" s="5" cm="1">
        <f t="array" ref="AA1264">MMULT($C1264:$N1264,DF$4:DF$15)</f>
        <v>2.3632892181005323</v>
      </c>
      <c r="AB1264" s="5" cm="1">
        <f t="array" ref="AB1264">MMULT($C1264:$N1264,DG$4:DG$15)</f>
        <v>-0.72370020173357197</v>
      </c>
      <c r="AC1264" s="5" cm="1">
        <f t="array" ref="AC1264">MMULT($C1264:$N1264,DH$4:DH$15)</f>
        <v>-3.7535867290284446</v>
      </c>
      <c r="AD1264" s="5" cm="1">
        <f t="array" ref="AD1264">MMULT($C1264:$N1264,DI$4:DI$15)</f>
        <v>4.727804701338993</v>
      </c>
      <c r="AE1264" s="5" cm="1">
        <f t="array" ref="AE1264">MMULT($C1264:$N1264,DJ$4:DJ$15)</f>
        <v>1.2956135195898106</v>
      </c>
      <c r="AF1264">
        <v>1</v>
      </c>
      <c r="AG1264" s="7">
        <f t="shared" si="350"/>
        <v>1.4309356755781488</v>
      </c>
      <c r="AH1264" s="7">
        <f t="shared" si="350"/>
        <v>2.6235496321105565</v>
      </c>
      <c r="AI1264" s="7">
        <f t="shared" si="350"/>
        <v>0.74018414726013337</v>
      </c>
      <c r="AJ1264" s="7">
        <f t="shared" si="350"/>
        <v>0</v>
      </c>
      <c r="AK1264" s="7">
        <f t="shared" si="350"/>
        <v>0</v>
      </c>
      <c r="AL1264" s="7">
        <f t="shared" si="349"/>
        <v>0.78847010673525109</v>
      </c>
      <c r="AM1264" s="7">
        <f t="shared" si="349"/>
        <v>0</v>
      </c>
      <c r="AN1264" s="7">
        <f t="shared" si="349"/>
        <v>1.2274672345734494</v>
      </c>
      <c r="AO1264" s="7">
        <f t="shared" si="349"/>
        <v>0</v>
      </c>
      <c r="AP1264" s="7">
        <f t="shared" si="349"/>
        <v>0</v>
      </c>
      <c r="AQ1264" s="7">
        <f t="shared" si="349"/>
        <v>0.18281931332735074</v>
      </c>
      <c r="AR1264" s="7">
        <f t="shared" si="351"/>
        <v>2.3632892181005323</v>
      </c>
      <c r="AS1264" s="7">
        <f t="shared" si="351"/>
        <v>0</v>
      </c>
      <c r="AT1264" s="7">
        <f t="shared" si="351"/>
        <v>0</v>
      </c>
      <c r="AU1264" s="7">
        <f t="shared" si="351"/>
        <v>4.727804701338993</v>
      </c>
      <c r="AV1264" s="7">
        <f t="shared" si="351"/>
        <v>1.2956135195898106</v>
      </c>
      <c r="AX1264" s="8" cm="1">
        <f t="array" ref="AX1264">MMULT($AF1264:$AV1264,CU$21:CU$37)</f>
        <v>-4.5750242881269214</v>
      </c>
      <c r="AY1264" s="8" cm="1">
        <f t="array" ref="AY1264">MMULT($AF1264:$AV1264,CV$21:CV$37)</f>
        <v>5.2148764041946203</v>
      </c>
      <c r="AZ1264" s="8" cm="1">
        <f t="array" ref="AZ1264">MMULT($AF1264:$AV1264,CW$21:CW$37)</f>
        <v>6.6500095371448147</v>
      </c>
      <c r="BA1264" s="8" cm="1">
        <f t="array" ref="BA1264">MMULT($AF1264:$AV1264,CX$21:CX$37)</f>
        <v>-0.28791978821346215</v>
      </c>
      <c r="BB1264" s="8" cm="1">
        <f t="array" ref="BB1264">MMULT($AF1264:$AV1264,CY$21:CY$37)</f>
        <v>-2.2290949057360692</v>
      </c>
      <c r="BC1264" s="8" cm="1">
        <f t="array" ref="BC1264">MMULT($AF1264:$AV1264,CZ$21:CZ$37)</f>
        <v>1.8450031521026995</v>
      </c>
      <c r="BD1264" s="8" cm="1">
        <f t="array" ref="BD1264">MMULT($AF1264:$AV1264,DA$21:DA$37)</f>
        <v>3.8138675810507352</v>
      </c>
      <c r="BE1264" s="8" cm="1">
        <f t="array" ref="BE1264">MMULT($AF1264:$AV1264,DB$21:DB$37)</f>
        <v>-5.5188477488077181</v>
      </c>
      <c r="BF1264" s="11">
        <v>1</v>
      </c>
      <c r="BG1264" s="11">
        <f t="shared" ref="BG1264:BN1297" si="352">MAX(AX1264,0)</f>
        <v>0</v>
      </c>
      <c r="BH1264" s="11">
        <f t="shared" si="352"/>
        <v>5.2148764041946203</v>
      </c>
      <c r="BI1264" s="11">
        <f t="shared" si="352"/>
        <v>6.6500095371448147</v>
      </c>
      <c r="BJ1264" s="11">
        <f t="shared" si="352"/>
        <v>0</v>
      </c>
      <c r="BK1264" s="11">
        <f t="shared" si="352"/>
        <v>0</v>
      </c>
      <c r="BL1264" s="11">
        <f t="shared" si="334"/>
        <v>1.8450031521026995</v>
      </c>
      <c r="BM1264" s="11">
        <f t="shared" si="334"/>
        <v>3.8138675810507352</v>
      </c>
      <c r="BN1264" s="11">
        <f t="shared" si="334"/>
        <v>0</v>
      </c>
      <c r="BP1264" s="8" cm="1">
        <f t="array" ref="BP1264">MMULT(BF1264:BN1264,CU$43:CU$51)</f>
        <v>18.523756674492869</v>
      </c>
      <c r="BQ1264" s="11">
        <f t="shared" si="343"/>
        <v>9.0205846895623887E-9</v>
      </c>
      <c r="BR1264" s="11">
        <f t="shared" si="344"/>
        <v>9.0205846895623887E-9</v>
      </c>
      <c r="BT1264" s="12">
        <f t="shared" si="338"/>
        <v>-9.0205846895623887E-9</v>
      </c>
      <c r="BU1264" s="12">
        <f t="shared" si="345"/>
        <v>8.1370948141567379E-17</v>
      </c>
      <c r="BW1264" s="12">
        <f t="shared" si="346"/>
        <v>9.0205847643145732E-9</v>
      </c>
      <c r="BY1264">
        <f t="shared" si="339"/>
        <v>0</v>
      </c>
      <c r="CA1264">
        <f t="shared" si="347"/>
        <v>0</v>
      </c>
      <c r="CB1264">
        <f t="shared" si="340"/>
        <v>1</v>
      </c>
      <c r="CC1264">
        <f t="shared" si="341"/>
        <v>0</v>
      </c>
      <c r="CD1264">
        <f t="shared" si="342"/>
        <v>0</v>
      </c>
      <c r="CF1264">
        <f t="shared" si="348"/>
        <v>1</v>
      </c>
    </row>
    <row r="1265" spans="1:84" x14ac:dyDescent="0.45">
      <c r="A1265">
        <v>0</v>
      </c>
      <c r="C1265">
        <v>1</v>
      </c>
      <c r="D1265">
        <v>0</v>
      </c>
      <c r="E1265">
        <v>0</v>
      </c>
      <c r="F1265">
        <v>3</v>
      </c>
      <c r="G1265">
        <v>1</v>
      </c>
      <c r="H1265">
        <v>-1.050284659567071</v>
      </c>
      <c r="I1265">
        <v>2.9059588708507551</v>
      </c>
      <c r="J1265">
        <v>-1.2495112221023921</v>
      </c>
      <c r="K1265">
        <v>3.5004988390353589</v>
      </c>
      <c r="L1265">
        <v>-0.8790409128139316</v>
      </c>
      <c r="M1265">
        <v>-0.41990896808639</v>
      </c>
      <c r="N1265">
        <v>-6.3217114719815448E-2</v>
      </c>
      <c r="P1265" s="5" cm="1">
        <f t="array" ref="P1265">MMULT($C1265:$N1265,CU$4:CU$15)</f>
        <v>0.26460153940342612</v>
      </c>
      <c r="Q1265" s="5" cm="1">
        <f t="array" ref="Q1265">MMULT($C1265:$N1265,CV$4:CV$15)</f>
        <v>-0.28046372828691268</v>
      </c>
      <c r="R1265" s="5" cm="1">
        <f t="array" ref="R1265">MMULT($C1265:$N1265,CW$4:CW$15)</f>
        <v>-3.1414480086451682</v>
      </c>
      <c r="S1265" s="5" cm="1">
        <f t="array" ref="S1265">MMULT($C1265:$N1265,CX$4:CX$15)</f>
        <v>2.8843081550538137</v>
      </c>
      <c r="T1265" s="5" cm="1">
        <f t="array" ref="T1265">MMULT($C1265:$N1265,CY$4:CY$15)</f>
        <v>4.3905441138707131</v>
      </c>
      <c r="U1265" s="5" cm="1">
        <f t="array" ref="U1265">MMULT($C1265:$N1265,CZ$4:CZ$15)</f>
        <v>2.2149139743867461</v>
      </c>
      <c r="V1265" s="5" cm="1">
        <f t="array" ref="V1265">MMULT($C1265:$N1265,DA$4:DA$15)</f>
        <v>1.1041155042735453</v>
      </c>
      <c r="W1265" s="5" cm="1">
        <f t="array" ref="W1265">MMULT($C1265:$N1265,DB$4:DB$15)</f>
        <v>6.5818371881177473</v>
      </c>
      <c r="X1265" s="5" cm="1">
        <f t="array" ref="X1265">MMULT($C1265:$N1265,DC$4:DC$15)</f>
        <v>1.417955780639703</v>
      </c>
      <c r="Y1265" s="5" cm="1">
        <f t="array" ref="Y1265">MMULT($C1265:$N1265,DD$4:DD$15)</f>
        <v>2.141618960941392</v>
      </c>
      <c r="Z1265" s="5" cm="1">
        <f t="array" ref="Z1265">MMULT($C1265:$N1265,DE$4:DE$15)</f>
        <v>-1.210318510401134</v>
      </c>
      <c r="AA1265" s="5" cm="1">
        <f t="array" ref="AA1265">MMULT($C1265:$N1265,DF$4:DF$15)</f>
        <v>1.0266495768166721</v>
      </c>
      <c r="AB1265" s="5" cm="1">
        <f t="array" ref="AB1265">MMULT($C1265:$N1265,DG$4:DG$15)</f>
        <v>0.35013714224561265</v>
      </c>
      <c r="AC1265" s="5" cm="1">
        <f t="array" ref="AC1265">MMULT($C1265:$N1265,DH$4:DH$15)</f>
        <v>1.5702689948122999</v>
      </c>
      <c r="AD1265" s="5" cm="1">
        <f t="array" ref="AD1265">MMULT($C1265:$N1265,DI$4:DI$15)</f>
        <v>3.6508685213655299</v>
      </c>
      <c r="AE1265" s="5" cm="1">
        <f t="array" ref="AE1265">MMULT($C1265:$N1265,DJ$4:DJ$15)</f>
        <v>4.4246327276570732</v>
      </c>
      <c r="AF1265">
        <v>1</v>
      </c>
      <c r="AG1265" s="7">
        <f t="shared" si="350"/>
        <v>0.26460153940342612</v>
      </c>
      <c r="AH1265" s="7">
        <f t="shared" si="350"/>
        <v>0</v>
      </c>
      <c r="AI1265" s="7">
        <f t="shared" si="350"/>
        <v>0</v>
      </c>
      <c r="AJ1265" s="7">
        <f t="shared" si="350"/>
        <v>2.8843081550538137</v>
      </c>
      <c r="AK1265" s="7">
        <f t="shared" si="350"/>
        <v>4.3905441138707131</v>
      </c>
      <c r="AL1265" s="7">
        <f t="shared" si="349"/>
        <v>2.2149139743867461</v>
      </c>
      <c r="AM1265" s="7">
        <f t="shared" si="349"/>
        <v>1.1041155042735453</v>
      </c>
      <c r="AN1265" s="7">
        <f t="shared" si="349"/>
        <v>6.5818371881177473</v>
      </c>
      <c r="AO1265" s="7">
        <f t="shared" si="349"/>
        <v>1.417955780639703</v>
      </c>
      <c r="AP1265" s="7">
        <f t="shared" si="349"/>
        <v>2.141618960941392</v>
      </c>
      <c r="AQ1265" s="7">
        <f t="shared" si="349"/>
        <v>0</v>
      </c>
      <c r="AR1265" s="7">
        <f t="shared" si="351"/>
        <v>1.0266495768166721</v>
      </c>
      <c r="AS1265" s="7">
        <f t="shared" si="351"/>
        <v>0.35013714224561265</v>
      </c>
      <c r="AT1265" s="7">
        <f t="shared" si="351"/>
        <v>1.5702689948122999</v>
      </c>
      <c r="AU1265" s="7">
        <f t="shared" si="351"/>
        <v>3.6508685213655299</v>
      </c>
      <c r="AV1265" s="7">
        <f t="shared" si="351"/>
        <v>4.4246327276570732</v>
      </c>
      <c r="AX1265" s="8" cm="1">
        <f t="array" ref="AX1265">MMULT($AF1265:$AV1265,CU$21:CU$37)</f>
        <v>-7.8412818922104215</v>
      </c>
      <c r="AY1265" s="8" cm="1">
        <f t="array" ref="AY1265">MMULT($AF1265:$AV1265,CV$21:CV$37)</f>
        <v>4.4275158715671559</v>
      </c>
      <c r="AZ1265" s="8" cm="1">
        <f t="array" ref="AZ1265">MMULT($AF1265:$AV1265,CW$21:CW$37)</f>
        <v>15.408611962017028</v>
      </c>
      <c r="BA1265" s="8" cm="1">
        <f t="array" ref="BA1265">MMULT($AF1265:$AV1265,CX$21:CX$37)</f>
        <v>6.4715629185908741</v>
      </c>
      <c r="BB1265" s="8" cm="1">
        <f t="array" ref="BB1265">MMULT($AF1265:$AV1265,CY$21:CY$37)</f>
        <v>-5.0270335509875377</v>
      </c>
      <c r="BC1265" s="8" cm="1">
        <f t="array" ref="BC1265">MMULT($AF1265:$AV1265,CZ$21:CZ$37)</f>
        <v>-10.918000490868014</v>
      </c>
      <c r="BD1265" s="8" cm="1">
        <f t="array" ref="BD1265">MMULT($AF1265:$AV1265,DA$21:DA$37)</f>
        <v>-2.8068167832038089</v>
      </c>
      <c r="BE1265" s="8" cm="1">
        <f t="array" ref="BE1265">MMULT($AF1265:$AV1265,DB$21:DB$37)</f>
        <v>-12.788434141334381</v>
      </c>
      <c r="BF1265" s="11">
        <v>1</v>
      </c>
      <c r="BG1265" s="11">
        <f t="shared" si="352"/>
        <v>0</v>
      </c>
      <c r="BH1265" s="11">
        <f t="shared" si="352"/>
        <v>4.4275158715671559</v>
      </c>
      <c r="BI1265" s="11">
        <f t="shared" si="352"/>
        <v>15.408611962017028</v>
      </c>
      <c r="BJ1265" s="11">
        <f t="shared" si="352"/>
        <v>6.4715629185908741</v>
      </c>
      <c r="BK1265" s="11">
        <f t="shared" si="352"/>
        <v>0</v>
      </c>
      <c r="BL1265" s="11">
        <f t="shared" si="334"/>
        <v>0</v>
      </c>
      <c r="BM1265" s="11">
        <f t="shared" si="334"/>
        <v>0</v>
      </c>
      <c r="BN1265" s="11">
        <f t="shared" si="334"/>
        <v>0</v>
      </c>
      <c r="BP1265" s="8" cm="1">
        <f t="array" ref="BP1265">MMULT(BF1265:BN1265,CU$43:CU$51)</f>
        <v>27.307690752175059</v>
      </c>
      <c r="BQ1265" s="11">
        <f t="shared" si="343"/>
        <v>1.3817217462937065E-12</v>
      </c>
      <c r="BR1265" s="11">
        <f t="shared" si="344"/>
        <v>1E-10</v>
      </c>
      <c r="BT1265" s="12">
        <f t="shared" si="338"/>
        <v>-1.3817217462937065E-12</v>
      </c>
      <c r="BU1265" s="12">
        <f t="shared" si="345"/>
        <v>1.9091549841809298E-24</v>
      </c>
      <c r="BW1265" s="12">
        <f t="shared" si="346"/>
        <v>1.000000082790371E-10</v>
      </c>
      <c r="BY1265">
        <f t="shared" si="339"/>
        <v>0</v>
      </c>
      <c r="CA1265">
        <f t="shared" si="347"/>
        <v>0</v>
      </c>
      <c r="CB1265">
        <f t="shared" si="340"/>
        <v>1</v>
      </c>
      <c r="CC1265">
        <f t="shared" si="341"/>
        <v>0</v>
      </c>
      <c r="CD1265">
        <f t="shared" si="342"/>
        <v>0</v>
      </c>
      <c r="CF1265">
        <f t="shared" si="348"/>
        <v>1</v>
      </c>
    </row>
    <row r="1266" spans="1:84" x14ac:dyDescent="0.45">
      <c r="A1266">
        <v>0</v>
      </c>
      <c r="C1266">
        <v>1</v>
      </c>
      <c r="D1266">
        <v>0</v>
      </c>
      <c r="E1266">
        <v>0</v>
      </c>
      <c r="F1266">
        <v>2</v>
      </c>
      <c r="G1266">
        <v>1</v>
      </c>
      <c r="H1266">
        <v>-0.63721698714702713</v>
      </c>
      <c r="I1266">
        <v>1.576329071868269</v>
      </c>
      <c r="J1266">
        <v>2.8473424153227601E-2</v>
      </c>
      <c r="K1266">
        <v>0.53310654503306887</v>
      </c>
      <c r="L1266">
        <v>1.8211102386818261</v>
      </c>
      <c r="M1266">
        <v>2.532029261271223</v>
      </c>
      <c r="N1266">
        <v>-0.1798743562941677</v>
      </c>
      <c r="P1266" s="5" cm="1">
        <f t="array" ref="P1266">MMULT($C1266:$N1266,CU$4:CU$15)</f>
        <v>0.24591486132458418</v>
      </c>
      <c r="Q1266" s="5" cm="1">
        <f t="array" ref="Q1266">MMULT($C1266:$N1266,CV$4:CV$15)</f>
        <v>0.90699199963598309</v>
      </c>
      <c r="R1266" s="5" cm="1">
        <f t="array" ref="R1266">MMULT($C1266:$N1266,CW$4:CW$15)</f>
        <v>-0.8902900150545916</v>
      </c>
      <c r="S1266" s="5" cm="1">
        <f t="array" ref="S1266">MMULT($C1266:$N1266,CX$4:CX$15)</f>
        <v>0.53158543149357163</v>
      </c>
      <c r="T1266" s="5" cm="1">
        <f t="array" ref="T1266">MMULT($C1266:$N1266,CY$4:CY$15)</f>
        <v>1.8443526916026627</v>
      </c>
      <c r="U1266" s="5" cm="1">
        <f t="array" ref="U1266">MMULT($C1266:$N1266,CZ$4:CZ$15)</f>
        <v>0.6906003260292064</v>
      </c>
      <c r="V1266" s="5" cm="1">
        <f t="array" ref="V1266">MMULT($C1266:$N1266,DA$4:DA$15)</f>
        <v>-1.3081345576659471</v>
      </c>
      <c r="W1266" s="5" cm="1">
        <f t="array" ref="W1266">MMULT($C1266:$N1266,DB$4:DB$15)</f>
        <v>2.5434852617486303</v>
      </c>
      <c r="X1266" s="5" cm="1">
        <f t="array" ref="X1266">MMULT($C1266:$N1266,DC$4:DC$15)</f>
        <v>-1.2101199368411566</v>
      </c>
      <c r="Y1266" s="5" cm="1">
        <f t="array" ref="Y1266">MMULT($C1266:$N1266,DD$4:DD$15)</f>
        <v>-2.9439628790899697</v>
      </c>
      <c r="Z1266" s="5" cm="1">
        <f t="array" ref="Z1266">MMULT($C1266:$N1266,DE$4:DE$15)</f>
        <v>1.3654112979586199</v>
      </c>
      <c r="AA1266" s="5" cm="1">
        <f t="array" ref="AA1266">MMULT($C1266:$N1266,DF$4:DF$15)</f>
        <v>2.0829942008770908</v>
      </c>
      <c r="AB1266" s="5" cm="1">
        <f t="array" ref="AB1266">MMULT($C1266:$N1266,DG$4:DG$15)</f>
        <v>0.19835780452561533</v>
      </c>
      <c r="AC1266" s="5" cm="1">
        <f t="array" ref="AC1266">MMULT($C1266:$N1266,DH$4:DH$15)</f>
        <v>-1.8467197603274756</v>
      </c>
      <c r="AD1266" s="5" cm="1">
        <f t="array" ref="AD1266">MMULT($C1266:$N1266,DI$4:DI$15)</f>
        <v>3.1876630054298793</v>
      </c>
      <c r="AE1266" s="5" cm="1">
        <f t="array" ref="AE1266">MMULT($C1266:$N1266,DJ$4:DJ$15)</f>
        <v>2.5424838374929943</v>
      </c>
      <c r="AF1266">
        <v>1</v>
      </c>
      <c r="AG1266" s="7">
        <f t="shared" si="350"/>
        <v>0.24591486132458418</v>
      </c>
      <c r="AH1266" s="7">
        <f t="shared" si="350"/>
        <v>0.90699199963598309</v>
      </c>
      <c r="AI1266" s="7">
        <f t="shared" si="350"/>
        <v>0</v>
      </c>
      <c r="AJ1266" s="7">
        <f t="shared" si="350"/>
        <v>0.53158543149357163</v>
      </c>
      <c r="AK1266" s="7">
        <f t="shared" si="350"/>
        <v>1.8443526916026627</v>
      </c>
      <c r="AL1266" s="7">
        <f t="shared" si="349"/>
        <v>0.6906003260292064</v>
      </c>
      <c r="AM1266" s="7">
        <f t="shared" si="349"/>
        <v>0</v>
      </c>
      <c r="AN1266" s="7">
        <f t="shared" si="349"/>
        <v>2.5434852617486303</v>
      </c>
      <c r="AO1266" s="7">
        <f t="shared" si="349"/>
        <v>0</v>
      </c>
      <c r="AP1266" s="7">
        <f t="shared" si="349"/>
        <v>0</v>
      </c>
      <c r="AQ1266" s="7">
        <f t="shared" si="349"/>
        <v>1.3654112979586199</v>
      </c>
      <c r="AR1266" s="7">
        <f t="shared" si="351"/>
        <v>2.0829942008770908</v>
      </c>
      <c r="AS1266" s="7">
        <f t="shared" si="351"/>
        <v>0.19835780452561533</v>
      </c>
      <c r="AT1266" s="7">
        <f t="shared" si="351"/>
        <v>0</v>
      </c>
      <c r="AU1266" s="7">
        <f t="shared" si="351"/>
        <v>3.1876630054298793</v>
      </c>
      <c r="AV1266" s="7">
        <f t="shared" si="351"/>
        <v>2.5424838374929943</v>
      </c>
      <c r="AX1266" s="8" cm="1">
        <f t="array" ref="AX1266">MMULT($AF1266:$AV1266,CU$21:CU$37)</f>
        <v>-5.8834646597858224</v>
      </c>
      <c r="AY1266" s="8" cm="1">
        <f t="array" ref="AY1266">MMULT($AF1266:$AV1266,CV$21:CV$37)</f>
        <v>4.3405228022280298</v>
      </c>
      <c r="AZ1266" s="8" cm="1">
        <f t="array" ref="AZ1266">MMULT($AF1266:$AV1266,CW$21:CW$37)</f>
        <v>8.2076377820768638</v>
      </c>
      <c r="BA1266" s="8" cm="1">
        <f t="array" ref="BA1266">MMULT($AF1266:$AV1266,CX$21:CX$37)</f>
        <v>1.6081214773749983</v>
      </c>
      <c r="BB1266" s="8" cm="1">
        <f t="array" ref="BB1266">MMULT($AF1266:$AV1266,CY$21:CY$37)</f>
        <v>-2.9632140597447991</v>
      </c>
      <c r="BC1266" s="8" cm="1">
        <f t="array" ref="BC1266">MMULT($AF1266:$AV1266,CZ$21:CZ$37)</f>
        <v>-2.6999608468687328</v>
      </c>
      <c r="BD1266" s="8" cm="1">
        <f t="array" ref="BD1266">MMULT($AF1266:$AV1266,DA$21:DA$37)</f>
        <v>2.0171317788103797</v>
      </c>
      <c r="BE1266" s="8" cm="1">
        <f t="array" ref="BE1266">MMULT($AF1266:$AV1266,DB$21:DB$37)</f>
        <v>-7.5912906808955523</v>
      </c>
      <c r="BF1266" s="11">
        <v>1</v>
      </c>
      <c r="BG1266" s="11">
        <f t="shared" si="352"/>
        <v>0</v>
      </c>
      <c r="BH1266" s="11">
        <f t="shared" si="352"/>
        <v>4.3405228022280298</v>
      </c>
      <c r="BI1266" s="11">
        <f t="shared" si="352"/>
        <v>8.2076377820768638</v>
      </c>
      <c r="BJ1266" s="11">
        <f t="shared" si="352"/>
        <v>1.6081214773749983</v>
      </c>
      <c r="BK1266" s="11">
        <f t="shared" si="352"/>
        <v>0</v>
      </c>
      <c r="BL1266" s="11">
        <f t="shared" si="334"/>
        <v>0</v>
      </c>
      <c r="BM1266" s="11">
        <f t="shared" si="334"/>
        <v>2.0171317788103797</v>
      </c>
      <c r="BN1266" s="11">
        <f t="shared" si="334"/>
        <v>0</v>
      </c>
      <c r="BP1266" s="8" cm="1">
        <f t="array" ref="BP1266">MMULT(BF1266:BN1266,CU$43:CU$51)</f>
        <v>17.173413840490273</v>
      </c>
      <c r="BQ1266" s="11">
        <f t="shared" si="343"/>
        <v>3.4808164162906838E-8</v>
      </c>
      <c r="BR1266" s="11">
        <f t="shared" si="344"/>
        <v>3.4808164162906838E-8</v>
      </c>
      <c r="BT1266" s="12">
        <f t="shared" si="338"/>
        <v>-3.4808164162906838E-8</v>
      </c>
      <c r="BU1266" s="12">
        <f t="shared" si="345"/>
        <v>1.2116082923918719E-15</v>
      </c>
      <c r="BW1266" s="12">
        <f t="shared" si="346"/>
        <v>3.4808164734623088E-8</v>
      </c>
      <c r="BY1266">
        <f t="shared" si="339"/>
        <v>0</v>
      </c>
      <c r="CA1266">
        <f t="shared" si="347"/>
        <v>0</v>
      </c>
      <c r="CB1266">
        <f t="shared" si="340"/>
        <v>1</v>
      </c>
      <c r="CC1266">
        <f t="shared" si="341"/>
        <v>0</v>
      </c>
      <c r="CD1266">
        <f t="shared" si="342"/>
        <v>0</v>
      </c>
      <c r="CF1266">
        <f t="shared" si="348"/>
        <v>1</v>
      </c>
    </row>
    <row r="1267" spans="1:84" x14ac:dyDescent="0.45">
      <c r="A1267">
        <v>0</v>
      </c>
      <c r="C1267">
        <v>1</v>
      </c>
      <c r="D1267">
        <v>0</v>
      </c>
      <c r="E1267">
        <v>0</v>
      </c>
      <c r="F1267">
        <v>3</v>
      </c>
      <c r="G1267">
        <v>1</v>
      </c>
      <c r="H1267">
        <v>-1.050284659567071</v>
      </c>
      <c r="I1267">
        <v>0.87583259054263429</v>
      </c>
      <c r="J1267">
        <v>-0.20388742062052151</v>
      </c>
      <c r="K1267">
        <v>0.85390571195223541</v>
      </c>
      <c r="L1267">
        <v>0.14875855775542121</v>
      </c>
      <c r="M1267">
        <v>0.39133797872254239</v>
      </c>
      <c r="N1267">
        <v>-0.1798743562941677</v>
      </c>
      <c r="P1267" s="5" cm="1">
        <f t="array" ref="P1267">MMULT($C1267:$N1267,CU$4:CU$15)</f>
        <v>-0.24208585006376937</v>
      </c>
      <c r="Q1267" s="5" cm="1">
        <f t="array" ref="Q1267">MMULT($C1267:$N1267,CV$4:CV$15)</f>
        <v>0.93688403562989397</v>
      </c>
      <c r="R1267" s="5" cm="1">
        <f t="array" ref="R1267">MMULT($C1267:$N1267,CW$4:CW$15)</f>
        <v>-0.37820855309416884</v>
      </c>
      <c r="S1267" s="5" cm="1">
        <f t="array" ref="S1267">MMULT($C1267:$N1267,CX$4:CX$15)</f>
        <v>-0.81716964837122474</v>
      </c>
      <c r="T1267" s="5" cm="1">
        <f t="array" ref="T1267">MMULT($C1267:$N1267,CY$4:CY$15)</f>
        <v>1.352464773625643</v>
      </c>
      <c r="U1267" s="5" cm="1">
        <f t="array" ref="U1267">MMULT($C1267:$N1267,CZ$4:CZ$15)</f>
        <v>1.4760922586452589</v>
      </c>
      <c r="V1267" s="5" cm="1">
        <f t="array" ref="V1267">MMULT($C1267:$N1267,DA$4:DA$15)</f>
        <v>-0.55283705921350335</v>
      </c>
      <c r="W1267" s="5" cm="1">
        <f t="array" ref="W1267">MMULT($C1267:$N1267,DB$4:DB$15)</f>
        <v>4.675469747972568</v>
      </c>
      <c r="X1267" s="5" cm="1">
        <f t="array" ref="X1267">MMULT($C1267:$N1267,DC$4:DC$15)</f>
        <v>-0.38216189262454869</v>
      </c>
      <c r="Y1267" s="5" cm="1">
        <f t="array" ref="Y1267">MMULT($C1267:$N1267,DD$4:DD$15)</f>
        <v>-7.4038437200611193E-2</v>
      </c>
      <c r="Z1267" s="5" cm="1">
        <f t="array" ref="Z1267">MMULT($C1267:$N1267,DE$4:DE$15)</f>
        <v>-1.3559748621386816</v>
      </c>
      <c r="AA1267" s="5" cm="1">
        <f t="array" ref="AA1267">MMULT($C1267:$N1267,DF$4:DF$15)</f>
        <v>1.8503166148592987</v>
      </c>
      <c r="AB1267" s="5" cm="1">
        <f t="array" ref="AB1267">MMULT($C1267:$N1267,DG$4:DG$15)</f>
        <v>1.2797455017879429</v>
      </c>
      <c r="AC1267" s="5" cm="1">
        <f t="array" ref="AC1267">MMULT($C1267:$N1267,DH$4:DH$15)</f>
        <v>0.38350607709081586</v>
      </c>
      <c r="AD1267" s="5" cm="1">
        <f t="array" ref="AD1267">MMULT($C1267:$N1267,DI$4:DI$15)</f>
        <v>2.259469302325936</v>
      </c>
      <c r="AE1267" s="5" cm="1">
        <f t="array" ref="AE1267">MMULT($C1267:$N1267,DJ$4:DJ$15)</f>
        <v>3.7468869253247901</v>
      </c>
      <c r="AF1267">
        <v>1</v>
      </c>
      <c r="AG1267" s="7">
        <f t="shared" si="350"/>
        <v>0</v>
      </c>
      <c r="AH1267" s="7">
        <f t="shared" si="350"/>
        <v>0.93688403562989397</v>
      </c>
      <c r="AI1267" s="7">
        <f t="shared" si="350"/>
        <v>0</v>
      </c>
      <c r="AJ1267" s="7">
        <f t="shared" si="350"/>
        <v>0</v>
      </c>
      <c r="AK1267" s="7">
        <f t="shared" si="350"/>
        <v>1.352464773625643</v>
      </c>
      <c r="AL1267" s="7">
        <f t="shared" si="349"/>
        <v>1.4760922586452589</v>
      </c>
      <c r="AM1267" s="7">
        <f t="shared" si="349"/>
        <v>0</v>
      </c>
      <c r="AN1267" s="7">
        <f t="shared" si="349"/>
        <v>4.675469747972568</v>
      </c>
      <c r="AO1267" s="7">
        <f t="shared" si="349"/>
        <v>0</v>
      </c>
      <c r="AP1267" s="7">
        <f t="shared" si="349"/>
        <v>0</v>
      </c>
      <c r="AQ1267" s="7">
        <f t="shared" si="349"/>
        <v>0</v>
      </c>
      <c r="AR1267" s="7">
        <f t="shared" si="351"/>
        <v>1.8503166148592987</v>
      </c>
      <c r="AS1267" s="7">
        <f t="shared" si="351"/>
        <v>1.2797455017879429</v>
      </c>
      <c r="AT1267" s="7">
        <f t="shared" si="351"/>
        <v>0.38350607709081586</v>
      </c>
      <c r="AU1267" s="7">
        <f t="shared" si="351"/>
        <v>2.259469302325936</v>
      </c>
      <c r="AV1267" s="7">
        <f t="shared" si="351"/>
        <v>3.7468869253247901</v>
      </c>
      <c r="AX1267" s="8" cm="1">
        <f t="array" ref="AX1267">MMULT($AF1267:$AV1267,CU$21:CU$37)</f>
        <v>-7.6444151210677997</v>
      </c>
      <c r="AY1267" s="8" cm="1">
        <f t="array" ref="AY1267">MMULT($AF1267:$AV1267,CV$21:CV$37)</f>
        <v>3.1570426737595589</v>
      </c>
      <c r="AZ1267" s="8" cm="1">
        <f t="array" ref="AZ1267">MMULT($AF1267:$AV1267,CW$21:CW$37)</f>
        <v>10.688265584467372</v>
      </c>
      <c r="BA1267" s="8" cm="1">
        <f t="array" ref="BA1267">MMULT($AF1267:$AV1267,CX$21:CX$37)</f>
        <v>2.0793367962710687</v>
      </c>
      <c r="BB1267" s="8" cm="1">
        <f t="array" ref="BB1267">MMULT($AF1267:$AV1267,CY$21:CY$37)</f>
        <v>-3.9090779537183078</v>
      </c>
      <c r="BC1267" s="8" cm="1">
        <f t="array" ref="BC1267">MMULT($AF1267:$AV1267,CZ$21:CZ$37)</f>
        <v>-5.2757859018279838</v>
      </c>
      <c r="BD1267" s="8" cm="1">
        <f t="array" ref="BD1267">MMULT($AF1267:$AV1267,DA$21:DA$37)</f>
        <v>9.5640884696913009E-2</v>
      </c>
      <c r="BE1267" s="8" cm="1">
        <f t="array" ref="BE1267">MMULT($AF1267:$AV1267,DB$21:DB$37)</f>
        <v>-7.0798385417775904</v>
      </c>
      <c r="BF1267" s="11">
        <v>1</v>
      </c>
      <c r="BG1267" s="11">
        <f t="shared" si="352"/>
        <v>0</v>
      </c>
      <c r="BH1267" s="11">
        <f t="shared" si="352"/>
        <v>3.1570426737595589</v>
      </c>
      <c r="BI1267" s="11">
        <f t="shared" si="352"/>
        <v>10.688265584467372</v>
      </c>
      <c r="BJ1267" s="11">
        <f t="shared" si="352"/>
        <v>2.0793367962710687</v>
      </c>
      <c r="BK1267" s="11">
        <f t="shared" si="352"/>
        <v>0</v>
      </c>
      <c r="BL1267" s="11">
        <f t="shared" si="334"/>
        <v>0</v>
      </c>
      <c r="BM1267" s="11">
        <f t="shared" si="334"/>
        <v>9.5640884696913009E-2</v>
      </c>
      <c r="BN1267" s="11">
        <f t="shared" si="334"/>
        <v>0</v>
      </c>
      <c r="BP1267" s="8" cm="1">
        <f t="array" ref="BP1267">MMULT(BF1267:BN1267,CU$43:CU$51)</f>
        <v>17.020285939194913</v>
      </c>
      <c r="BQ1267" s="11">
        <f t="shared" si="343"/>
        <v>4.0568011305928643E-8</v>
      </c>
      <c r="BR1267" s="11">
        <f t="shared" si="344"/>
        <v>4.0568011305928643E-8</v>
      </c>
      <c r="BT1267" s="12">
        <f t="shared" si="338"/>
        <v>-4.0568011305928643E-8</v>
      </c>
      <c r="BU1267" s="12">
        <f t="shared" si="345"/>
        <v>1.6457635413179542E-15</v>
      </c>
      <c r="BW1267" s="12">
        <f t="shared" si="346"/>
        <v>4.0568012106485561E-8</v>
      </c>
      <c r="BY1267">
        <f t="shared" si="339"/>
        <v>0</v>
      </c>
      <c r="CA1267">
        <f t="shared" si="347"/>
        <v>0</v>
      </c>
      <c r="CB1267">
        <f t="shared" si="340"/>
        <v>1</v>
      </c>
      <c r="CC1267">
        <f t="shared" si="341"/>
        <v>0</v>
      </c>
      <c r="CD1267">
        <f t="shared" si="342"/>
        <v>0</v>
      </c>
      <c r="CF1267">
        <f t="shared" si="348"/>
        <v>1</v>
      </c>
    </row>
    <row r="1268" spans="1:84" x14ac:dyDescent="0.45">
      <c r="A1268">
        <v>0</v>
      </c>
      <c r="C1268">
        <v>1</v>
      </c>
      <c r="D1268">
        <v>0</v>
      </c>
      <c r="E1268">
        <v>0</v>
      </c>
      <c r="F1268">
        <v>2</v>
      </c>
      <c r="G1268">
        <v>1</v>
      </c>
      <c r="H1268">
        <v>-1.050284659567071</v>
      </c>
      <c r="I1268">
        <v>-0.86791248213397432</v>
      </c>
      <c r="J1268">
        <v>-1.075240588522081</v>
      </c>
      <c r="K1268">
        <v>-0.65206815497385195</v>
      </c>
      <c r="L1268">
        <v>-1.1055052029393819</v>
      </c>
      <c r="M1268">
        <v>-0.94882768230542969</v>
      </c>
      <c r="N1268">
        <v>-0.1798743562941677</v>
      </c>
      <c r="P1268" s="5" cm="1">
        <f t="array" ref="P1268">MMULT($C1268:$N1268,CU$4:CU$15)</f>
        <v>-0.33157514342256922</v>
      </c>
      <c r="Q1268" s="5" cm="1">
        <f t="array" ref="Q1268">MMULT($C1268:$N1268,CV$4:CV$15)</f>
        <v>1.551031976122234</v>
      </c>
      <c r="R1268" s="5" cm="1">
        <f t="array" ref="R1268">MMULT($C1268:$N1268,CW$4:CW$15)</f>
        <v>1.1843669048740968</v>
      </c>
      <c r="S1268" s="5" cm="1">
        <f t="array" ref="S1268">MMULT($C1268:$N1268,CX$4:CX$15)</f>
        <v>-2.2564985840113629</v>
      </c>
      <c r="T1268" s="5" cm="1">
        <f t="array" ref="T1268">MMULT($C1268:$N1268,CY$4:CY$15)</f>
        <v>-0.19278096977612702</v>
      </c>
      <c r="U1268" s="5" cm="1">
        <f t="array" ref="U1268">MMULT($C1268:$N1268,CZ$4:CZ$15)</f>
        <v>0.16785819874155744</v>
      </c>
      <c r="V1268" s="5" cm="1">
        <f t="array" ref="V1268">MMULT($C1268:$N1268,DA$4:DA$15)</f>
        <v>-1.2357889711576693</v>
      </c>
      <c r="W1268" s="5" cm="1">
        <f t="array" ref="W1268">MMULT($C1268:$N1268,DB$4:DB$15)</f>
        <v>4.452124926846734</v>
      </c>
      <c r="X1268" s="5" cm="1">
        <f t="array" ref="X1268">MMULT($C1268:$N1268,DC$4:DC$15)</f>
        <v>-0.44960965153433652</v>
      </c>
      <c r="Y1268" s="5" cm="1">
        <f t="array" ref="Y1268">MMULT($C1268:$N1268,DD$4:DD$15)</f>
        <v>1.7800739483355001</v>
      </c>
      <c r="Z1268" s="5" cm="1">
        <f t="array" ref="Z1268">MMULT($C1268:$N1268,DE$4:DE$15)</f>
        <v>-2.8515536004819273</v>
      </c>
      <c r="AA1268" s="5" cm="1">
        <f t="array" ref="AA1268">MMULT($C1268:$N1268,DF$4:DF$15)</f>
        <v>-0.47061246990864058</v>
      </c>
      <c r="AB1268" s="5" cm="1">
        <f t="array" ref="AB1268">MMULT($C1268:$N1268,DG$4:DG$15)</f>
        <v>2.2583072069938908</v>
      </c>
      <c r="AC1268" s="5" cm="1">
        <f t="array" ref="AC1268">MMULT($C1268:$N1268,DH$4:DH$15)</f>
        <v>1.027410476092935</v>
      </c>
      <c r="AD1268" s="5" cm="1">
        <f t="array" ref="AD1268">MMULT($C1268:$N1268,DI$4:DI$15)</f>
        <v>-1.7070331600506996</v>
      </c>
      <c r="AE1268" s="5" cm="1">
        <f t="array" ref="AE1268">MMULT($C1268:$N1268,DJ$4:DJ$15)</f>
        <v>1.5639689028165837</v>
      </c>
      <c r="AF1268">
        <v>1</v>
      </c>
      <c r="AG1268" s="7">
        <f t="shared" si="350"/>
        <v>0</v>
      </c>
      <c r="AH1268" s="7">
        <f t="shared" si="350"/>
        <v>1.551031976122234</v>
      </c>
      <c r="AI1268" s="7">
        <f t="shared" si="350"/>
        <v>1.1843669048740968</v>
      </c>
      <c r="AJ1268" s="7">
        <f t="shared" si="350"/>
        <v>0</v>
      </c>
      <c r="AK1268" s="7">
        <f t="shared" si="350"/>
        <v>0</v>
      </c>
      <c r="AL1268" s="7">
        <f t="shared" si="349"/>
        <v>0.16785819874155744</v>
      </c>
      <c r="AM1268" s="7">
        <f t="shared" si="349"/>
        <v>0</v>
      </c>
      <c r="AN1268" s="7">
        <f t="shared" si="349"/>
        <v>4.452124926846734</v>
      </c>
      <c r="AO1268" s="7">
        <f t="shared" si="349"/>
        <v>0</v>
      </c>
      <c r="AP1268" s="7">
        <f t="shared" si="349"/>
        <v>1.7800739483355001</v>
      </c>
      <c r="AQ1268" s="7">
        <f t="shared" si="349"/>
        <v>0</v>
      </c>
      <c r="AR1268" s="7">
        <f t="shared" si="351"/>
        <v>0</v>
      </c>
      <c r="AS1268" s="7">
        <f t="shared" si="351"/>
        <v>2.2583072069938908</v>
      </c>
      <c r="AT1268" s="7">
        <f t="shared" si="351"/>
        <v>1.027410476092935</v>
      </c>
      <c r="AU1268" s="7">
        <f t="shared" si="351"/>
        <v>0</v>
      </c>
      <c r="AV1268" s="7">
        <f t="shared" si="351"/>
        <v>1.5639689028165837</v>
      </c>
      <c r="AX1268" s="8" cm="1">
        <f t="array" ref="AX1268">MMULT($AF1268:$AV1268,CU$21:CU$37)</f>
        <v>-5.3608416444248768</v>
      </c>
      <c r="AY1268" s="8" cm="1">
        <f t="array" ref="AY1268">MMULT($AF1268:$AV1268,CV$21:CV$37)</f>
        <v>1.368585538083072</v>
      </c>
      <c r="AZ1268" s="8" cm="1">
        <f t="array" ref="AZ1268">MMULT($AF1268:$AV1268,CW$21:CW$37)</f>
        <v>3.2281084739779233</v>
      </c>
      <c r="BA1268" s="8" cm="1">
        <f t="array" ref="BA1268">MMULT($AF1268:$AV1268,CX$21:CX$37)</f>
        <v>3.3781820131650218</v>
      </c>
      <c r="BB1268" s="8" cm="1">
        <f t="array" ref="BB1268">MMULT($AF1268:$AV1268,CY$21:CY$37)</f>
        <v>-5.2446909806212449</v>
      </c>
      <c r="BC1268" s="8" cm="1">
        <f t="array" ref="BC1268">MMULT($AF1268:$AV1268,CZ$21:CZ$37)</f>
        <v>-2.6509969644519469</v>
      </c>
      <c r="BD1268" s="8" cm="1">
        <f t="array" ref="BD1268">MMULT($AF1268:$AV1268,DA$21:DA$37)</f>
        <v>-0.11256541957549027</v>
      </c>
      <c r="BE1268" s="8" cm="1">
        <f t="array" ref="BE1268">MMULT($AF1268:$AV1268,DB$21:DB$37)</f>
        <v>-0.85406840073496693</v>
      </c>
      <c r="BF1268" s="11">
        <v>1</v>
      </c>
      <c r="BG1268" s="11">
        <f t="shared" si="352"/>
        <v>0</v>
      </c>
      <c r="BH1268" s="11">
        <f t="shared" si="352"/>
        <v>1.368585538083072</v>
      </c>
      <c r="BI1268" s="11">
        <f t="shared" si="352"/>
        <v>3.2281084739779233</v>
      </c>
      <c r="BJ1268" s="11">
        <f t="shared" si="352"/>
        <v>3.3781820131650218</v>
      </c>
      <c r="BK1268" s="11">
        <f t="shared" si="352"/>
        <v>0</v>
      </c>
      <c r="BL1268" s="11">
        <f t="shared" si="352"/>
        <v>0</v>
      </c>
      <c r="BM1268" s="11">
        <f t="shared" si="352"/>
        <v>0</v>
      </c>
      <c r="BN1268" s="11">
        <f t="shared" si="352"/>
        <v>0</v>
      </c>
      <c r="BP1268" s="8" cm="1">
        <f t="array" ref="BP1268">MMULT(BF1268:BN1268,CU$43:CU$51)</f>
        <v>8.9748760252260169</v>
      </c>
      <c r="BQ1268" s="11">
        <f t="shared" si="343"/>
        <v>1.2653361335838618E-4</v>
      </c>
      <c r="BR1268" s="11">
        <f t="shared" si="344"/>
        <v>1.2653361335838618E-4</v>
      </c>
      <c r="BT1268" s="12">
        <f t="shared" si="338"/>
        <v>-1.2653361335838618E-4</v>
      </c>
      <c r="BU1268" s="12">
        <f t="shared" si="345"/>
        <v>1.6010755309529564E-8</v>
      </c>
      <c r="BW1268" s="12">
        <f t="shared" si="346"/>
        <v>1.2654161941136677E-4</v>
      </c>
      <c r="BY1268">
        <f t="shared" si="339"/>
        <v>0</v>
      </c>
      <c r="CA1268">
        <f t="shared" si="347"/>
        <v>0</v>
      </c>
      <c r="CB1268">
        <f t="shared" si="340"/>
        <v>1</v>
      </c>
      <c r="CC1268">
        <f t="shared" si="341"/>
        <v>0</v>
      </c>
      <c r="CD1268">
        <f t="shared" si="342"/>
        <v>0</v>
      </c>
      <c r="CF1268">
        <f t="shared" si="348"/>
        <v>1</v>
      </c>
    </row>
    <row r="1269" spans="1:84" x14ac:dyDescent="0.45">
      <c r="A1269">
        <v>0</v>
      </c>
      <c r="C1269">
        <v>1</v>
      </c>
      <c r="D1269">
        <v>0</v>
      </c>
      <c r="E1269">
        <v>0</v>
      </c>
      <c r="F1269">
        <v>2</v>
      </c>
      <c r="G1269">
        <v>1</v>
      </c>
      <c r="H1269">
        <v>-1.050284659567071</v>
      </c>
      <c r="I1269">
        <v>-0.88227603567804336</v>
      </c>
      <c r="J1269">
        <v>-1.2495112221023921</v>
      </c>
      <c r="K1269">
        <v>-0.65206815497385195</v>
      </c>
      <c r="L1269">
        <v>-1.1055052029393819</v>
      </c>
      <c r="M1269">
        <v>-0.98813920836225011</v>
      </c>
      <c r="N1269">
        <v>-6.3217114719815448E-2</v>
      </c>
      <c r="P1269" s="5" cm="1">
        <f t="array" ref="P1269">MMULT($C1269:$N1269,CU$4:CU$15)</f>
        <v>-0.26067302872137288</v>
      </c>
      <c r="Q1269" s="5" cm="1">
        <f t="array" ref="Q1269">MMULT($C1269:$N1269,CV$4:CV$15)</f>
        <v>1.5628143526254645</v>
      </c>
      <c r="R1269" s="5" cm="1">
        <f t="array" ref="R1269">MMULT($C1269:$N1269,CW$4:CW$15)</f>
        <v>1.1348272928487906</v>
      </c>
      <c r="S1269" s="5" cm="1">
        <f t="array" ref="S1269">MMULT($C1269:$N1269,CX$4:CX$15)</f>
        <v>-2.258673561112853</v>
      </c>
      <c r="T1269" s="5" cm="1">
        <f t="array" ref="T1269">MMULT($C1269:$N1269,CY$4:CY$15)</f>
        <v>-0.12676861738447157</v>
      </c>
      <c r="U1269" s="5" cm="1">
        <f t="array" ref="U1269">MMULT($C1269:$N1269,CZ$4:CZ$15)</f>
        <v>-3.6368744813370026E-2</v>
      </c>
      <c r="V1269" s="5" cm="1">
        <f t="array" ref="V1269">MMULT($C1269:$N1269,DA$4:DA$15)</f>
        <v>-1.1504823255556349</v>
      </c>
      <c r="W1269" s="5" cm="1">
        <f t="array" ref="W1269">MMULT($C1269:$N1269,DB$4:DB$15)</f>
        <v>4.5547727178794553</v>
      </c>
      <c r="X1269" s="5" cm="1">
        <f t="array" ref="X1269">MMULT($C1269:$N1269,DC$4:DC$15)</f>
        <v>-0.43662428023848832</v>
      </c>
      <c r="Y1269" s="5" cm="1">
        <f t="array" ref="Y1269">MMULT($C1269:$N1269,DD$4:DD$15)</f>
        <v>1.9227741792422781</v>
      </c>
      <c r="Z1269" s="5" cm="1">
        <f t="array" ref="Z1269">MMULT($C1269:$N1269,DE$4:DE$15)</f>
        <v>-3.0492691489019248</v>
      </c>
      <c r="AA1269" s="5" cm="1">
        <f t="array" ref="AA1269">MMULT($C1269:$N1269,DF$4:DF$15)</f>
        <v>-0.6718261542141537</v>
      </c>
      <c r="AB1269" s="5" cm="1">
        <f t="array" ref="AB1269">MMULT($C1269:$N1269,DG$4:DG$15)</f>
        <v>2.2887240267933007</v>
      </c>
      <c r="AC1269" s="5" cm="1">
        <f t="array" ref="AC1269">MMULT($C1269:$N1269,DH$4:DH$15)</f>
        <v>0.87590106527372635</v>
      </c>
      <c r="AD1269" s="5" cm="1">
        <f t="array" ref="AD1269">MMULT($C1269:$N1269,DI$4:DI$15)</f>
        <v>-1.8155630769921522</v>
      </c>
      <c r="AE1269" s="5" cm="1">
        <f t="array" ref="AE1269">MMULT($C1269:$N1269,DJ$4:DJ$15)</f>
        <v>1.4964435871650172</v>
      </c>
      <c r="AF1269">
        <v>1</v>
      </c>
      <c r="AG1269" s="7">
        <f t="shared" si="350"/>
        <v>0</v>
      </c>
      <c r="AH1269" s="7">
        <f t="shared" si="350"/>
        <v>1.5628143526254645</v>
      </c>
      <c r="AI1269" s="7">
        <f t="shared" si="350"/>
        <v>1.1348272928487906</v>
      </c>
      <c r="AJ1269" s="7">
        <f t="shared" si="350"/>
        <v>0</v>
      </c>
      <c r="AK1269" s="7">
        <f t="shared" si="350"/>
        <v>0</v>
      </c>
      <c r="AL1269" s="7">
        <f t="shared" si="349"/>
        <v>0</v>
      </c>
      <c r="AM1269" s="7">
        <f t="shared" si="349"/>
        <v>0</v>
      </c>
      <c r="AN1269" s="7">
        <f t="shared" si="349"/>
        <v>4.5547727178794553</v>
      </c>
      <c r="AO1269" s="7">
        <f t="shared" si="349"/>
        <v>0</v>
      </c>
      <c r="AP1269" s="7">
        <f t="shared" si="349"/>
        <v>1.9227741792422781</v>
      </c>
      <c r="AQ1269" s="7">
        <f t="shared" si="349"/>
        <v>0</v>
      </c>
      <c r="AR1269" s="7">
        <f t="shared" si="351"/>
        <v>0</v>
      </c>
      <c r="AS1269" s="7">
        <f t="shared" si="351"/>
        <v>2.2887240267933007</v>
      </c>
      <c r="AT1269" s="7">
        <f t="shared" si="351"/>
        <v>0.87590106527372635</v>
      </c>
      <c r="AU1269" s="7">
        <f t="shared" si="351"/>
        <v>0</v>
      </c>
      <c r="AV1269" s="7">
        <f t="shared" si="351"/>
        <v>1.4964435871650172</v>
      </c>
      <c r="AX1269" s="8" cm="1">
        <f t="array" ref="AX1269">MMULT($AF1269:$AV1269,CU$21:CU$37)</f>
        <v>-5.3390879786823806</v>
      </c>
      <c r="AY1269" s="8" cm="1">
        <f t="array" ref="AY1269">MMULT($AF1269:$AV1269,CV$21:CV$37)</f>
        <v>1.4596504416591012</v>
      </c>
      <c r="AZ1269" s="8" cm="1">
        <f t="array" ref="AZ1269">MMULT($AF1269:$AV1269,CW$21:CW$37)</f>
        <v>2.9847612804770618</v>
      </c>
      <c r="BA1269" s="8" cm="1">
        <f t="array" ref="BA1269">MMULT($AF1269:$AV1269,CX$21:CX$37)</f>
        <v>3.7464324809663054</v>
      </c>
      <c r="BB1269" s="8" cm="1">
        <f t="array" ref="BB1269">MMULT($AF1269:$AV1269,CY$21:CY$37)</f>
        <v>-5.2289505048121239</v>
      </c>
      <c r="BC1269" s="8" cm="1">
        <f t="array" ref="BC1269">MMULT($AF1269:$AV1269,CZ$21:CZ$37)</f>
        <v>-2.4630127921532781</v>
      </c>
      <c r="BD1269" s="8" cm="1">
        <f t="array" ref="BD1269">MMULT($AF1269:$AV1269,DA$21:DA$37)</f>
        <v>-0.22361188258055797</v>
      </c>
      <c r="BE1269" s="8" cm="1">
        <f t="array" ref="BE1269">MMULT($AF1269:$AV1269,DB$21:DB$37)</f>
        <v>-0.74224443909425075</v>
      </c>
      <c r="BF1269" s="11">
        <v>1</v>
      </c>
      <c r="BG1269" s="11">
        <f t="shared" si="352"/>
        <v>0</v>
      </c>
      <c r="BH1269" s="11">
        <f t="shared" si="352"/>
        <v>1.4596504416591012</v>
      </c>
      <c r="BI1269" s="11">
        <f t="shared" si="352"/>
        <v>2.9847612804770618</v>
      </c>
      <c r="BJ1269" s="11">
        <f t="shared" si="352"/>
        <v>3.7464324809663054</v>
      </c>
      <c r="BK1269" s="11">
        <f t="shared" si="352"/>
        <v>0</v>
      </c>
      <c r="BL1269" s="11">
        <f t="shared" si="352"/>
        <v>0</v>
      </c>
      <c r="BM1269" s="11">
        <f t="shared" si="352"/>
        <v>0</v>
      </c>
      <c r="BN1269" s="11">
        <f t="shared" si="352"/>
        <v>0</v>
      </c>
      <c r="BP1269" s="8" cm="1">
        <f t="array" ref="BP1269">MMULT(BF1269:BN1269,CU$43:CU$51)</f>
        <v>9.1908442031024684</v>
      </c>
      <c r="BQ1269" s="11">
        <f t="shared" si="343"/>
        <v>1.0195834946513202E-4</v>
      </c>
      <c r="BR1269" s="11">
        <f t="shared" si="344"/>
        <v>1.0195834946513202E-4</v>
      </c>
      <c r="BT1269" s="12">
        <f t="shared" si="338"/>
        <v>-1.0195834946513202E-4</v>
      </c>
      <c r="BU1269" s="12">
        <f t="shared" si="345"/>
        <v>1.0395505025653986E-8</v>
      </c>
      <c r="BW1269" s="12">
        <f t="shared" si="346"/>
        <v>1.0196354757097929E-4</v>
      </c>
      <c r="BY1269">
        <f t="shared" si="339"/>
        <v>0</v>
      </c>
      <c r="CA1269">
        <f t="shared" si="347"/>
        <v>0</v>
      </c>
      <c r="CB1269">
        <f t="shared" si="340"/>
        <v>1</v>
      </c>
      <c r="CC1269">
        <f t="shared" si="341"/>
        <v>0</v>
      </c>
      <c r="CD1269">
        <f t="shared" si="342"/>
        <v>0</v>
      </c>
      <c r="CF1269">
        <f t="shared" si="348"/>
        <v>1</v>
      </c>
    </row>
    <row r="1270" spans="1:84" x14ac:dyDescent="0.45">
      <c r="A1270">
        <v>1</v>
      </c>
      <c r="C1270">
        <v>1</v>
      </c>
      <c r="D1270">
        <v>0</v>
      </c>
      <c r="E1270">
        <v>0</v>
      </c>
      <c r="F1270">
        <v>2</v>
      </c>
      <c r="G1270">
        <v>1</v>
      </c>
      <c r="H1270">
        <v>-1.050284659567071</v>
      </c>
      <c r="I1270">
        <v>-0.9110901946058424</v>
      </c>
      <c r="J1270">
        <v>-1.3656916444892671</v>
      </c>
      <c r="K1270">
        <v>-0.65206815497385195</v>
      </c>
      <c r="L1270">
        <v>-1.2100271829972831</v>
      </c>
      <c r="M1270">
        <v>-1.0655710021105329</v>
      </c>
      <c r="N1270">
        <v>-0.1798743562941677</v>
      </c>
      <c r="P1270" s="5" cm="1">
        <f t="array" ref="P1270">MMULT($C1270:$N1270,CU$4:CU$15)</f>
        <v>-0.18770559471401921</v>
      </c>
      <c r="Q1270" s="5" cm="1">
        <f t="array" ref="Q1270">MMULT($C1270:$N1270,CV$4:CV$15)</f>
        <v>1.7244343356839384</v>
      </c>
      <c r="R1270" s="5" cm="1">
        <f t="array" ref="R1270">MMULT($C1270:$N1270,CW$4:CW$15)</f>
        <v>1.0680216155453848</v>
      </c>
      <c r="S1270" s="5" cm="1">
        <f t="array" ref="S1270">MMULT($C1270:$N1270,CX$4:CX$15)</f>
        <v>-2.1755552762188324</v>
      </c>
      <c r="T1270" s="5" cm="1">
        <f t="array" ref="T1270">MMULT($C1270:$N1270,CY$4:CY$15)</f>
        <v>-7.9855400954491743E-2</v>
      </c>
      <c r="U1270" s="5" cm="1">
        <f t="array" ref="U1270">MMULT($C1270:$N1270,CZ$4:CZ$15)</f>
        <v>-4.3338018428672465E-3</v>
      </c>
      <c r="V1270" s="5" cm="1">
        <f t="array" ref="V1270">MMULT($C1270:$N1270,DA$4:DA$15)</f>
        <v>-1.2155993779376995</v>
      </c>
      <c r="W1270" s="5" cm="1">
        <f t="array" ref="W1270">MMULT($C1270:$N1270,DB$4:DB$15)</f>
        <v>4.7298989374568485</v>
      </c>
      <c r="X1270" s="5" cm="1">
        <f t="array" ref="X1270">MMULT($C1270:$N1270,DC$4:DC$15)</f>
        <v>-0.34041743297675497</v>
      </c>
      <c r="Y1270" s="5" cm="1">
        <f t="array" ref="Y1270">MMULT($C1270:$N1270,DD$4:DD$15)</f>
        <v>2.129498151559436</v>
      </c>
      <c r="Z1270" s="5" cm="1">
        <f t="array" ref="Z1270">MMULT($C1270:$N1270,DE$4:DE$15)</f>
        <v>-3.0480305937211738</v>
      </c>
      <c r="AA1270" s="5" cm="1">
        <f t="array" ref="AA1270">MMULT($C1270:$N1270,DF$4:DF$15)</f>
        <v>-0.75402408277456634</v>
      </c>
      <c r="AB1270" s="5" cm="1">
        <f t="array" ref="AB1270">MMULT($C1270:$N1270,DG$4:DG$15)</f>
        <v>2.3046968574418494</v>
      </c>
      <c r="AC1270" s="5" cm="1">
        <f t="array" ref="AC1270">MMULT($C1270:$N1270,DH$4:DH$15)</f>
        <v>1.0181627756716674</v>
      </c>
      <c r="AD1270" s="5" cm="1">
        <f t="array" ref="AD1270">MMULT($C1270:$N1270,DI$4:DI$15)</f>
        <v>-1.9831296136485383</v>
      </c>
      <c r="AE1270" s="5" cm="1">
        <f t="array" ref="AE1270">MMULT($C1270:$N1270,DJ$4:DJ$15)</f>
        <v>1.3398356518255545</v>
      </c>
      <c r="AF1270">
        <v>1</v>
      </c>
      <c r="AG1270" s="7">
        <f t="shared" si="350"/>
        <v>0</v>
      </c>
      <c r="AH1270" s="7">
        <f t="shared" si="350"/>
        <v>1.7244343356839384</v>
      </c>
      <c r="AI1270" s="7">
        <f t="shared" si="350"/>
        <v>1.0680216155453848</v>
      </c>
      <c r="AJ1270" s="7">
        <f t="shared" si="350"/>
        <v>0</v>
      </c>
      <c r="AK1270" s="7">
        <f t="shared" si="350"/>
        <v>0</v>
      </c>
      <c r="AL1270" s="7">
        <f t="shared" si="349"/>
        <v>0</v>
      </c>
      <c r="AM1270" s="7">
        <f t="shared" si="349"/>
        <v>0</v>
      </c>
      <c r="AN1270" s="7">
        <f t="shared" si="349"/>
        <v>4.7298989374568485</v>
      </c>
      <c r="AO1270" s="7">
        <f t="shared" si="349"/>
        <v>0</v>
      </c>
      <c r="AP1270" s="7">
        <f t="shared" si="349"/>
        <v>2.129498151559436</v>
      </c>
      <c r="AQ1270" s="7">
        <f t="shared" si="349"/>
        <v>0</v>
      </c>
      <c r="AR1270" s="7">
        <f t="shared" si="351"/>
        <v>0</v>
      </c>
      <c r="AS1270" s="7">
        <f t="shared" si="351"/>
        <v>2.3046968574418494</v>
      </c>
      <c r="AT1270" s="7">
        <f t="shared" si="351"/>
        <v>1.0181627756716674</v>
      </c>
      <c r="AU1270" s="7">
        <f t="shared" si="351"/>
        <v>0</v>
      </c>
      <c r="AV1270" s="7">
        <f t="shared" si="351"/>
        <v>1.3398356518255545</v>
      </c>
      <c r="AX1270" s="8" cm="1">
        <f t="array" ref="AX1270">MMULT($AF1270:$AV1270,CU$21:CU$37)</f>
        <v>-5.2634107677578328</v>
      </c>
      <c r="AY1270" s="8" cm="1">
        <f t="array" ref="AY1270">MMULT($AF1270:$AV1270,CV$21:CV$37)</f>
        <v>1.4898116465024118</v>
      </c>
      <c r="AZ1270" s="8" cm="1">
        <f t="array" ref="AZ1270">MMULT($AF1270:$AV1270,CW$21:CW$37)</f>
        <v>2.8044418503368309</v>
      </c>
      <c r="BA1270" s="8" cm="1">
        <f t="array" ref="BA1270">MMULT($AF1270:$AV1270,CX$21:CX$37)</f>
        <v>3.7740857234140224</v>
      </c>
      <c r="BB1270" s="8" cm="1">
        <f t="array" ref="BB1270">MMULT($AF1270:$AV1270,CY$21:CY$37)</f>
        <v>-5.6435014640741032</v>
      </c>
      <c r="BC1270" s="8" cm="1">
        <f t="array" ref="BC1270">MMULT($AF1270:$AV1270,CZ$21:CZ$37)</f>
        <v>-2.4451238274132177</v>
      </c>
      <c r="BD1270" s="8" cm="1">
        <f t="array" ref="BD1270">MMULT($AF1270:$AV1270,DA$21:DA$37)</f>
        <v>-0.12747332895234609</v>
      </c>
      <c r="BE1270" s="8" cm="1">
        <f t="array" ref="BE1270">MMULT($AF1270:$AV1270,DB$21:DB$37)</f>
        <v>-0.48292273991976153</v>
      </c>
      <c r="BF1270" s="11">
        <v>1</v>
      </c>
      <c r="BG1270" s="11">
        <f t="shared" si="352"/>
        <v>0</v>
      </c>
      <c r="BH1270" s="11">
        <f t="shared" si="352"/>
        <v>1.4898116465024118</v>
      </c>
      <c r="BI1270" s="11">
        <f t="shared" si="352"/>
        <v>2.8044418503368309</v>
      </c>
      <c r="BJ1270" s="11">
        <f t="shared" si="352"/>
        <v>3.7740857234140224</v>
      </c>
      <c r="BK1270" s="11">
        <f t="shared" si="352"/>
        <v>0</v>
      </c>
      <c r="BL1270" s="11">
        <f t="shared" si="352"/>
        <v>0</v>
      </c>
      <c r="BM1270" s="11">
        <f t="shared" si="352"/>
        <v>0</v>
      </c>
      <c r="BN1270" s="11">
        <f t="shared" si="352"/>
        <v>0</v>
      </c>
      <c r="BP1270" s="8" cm="1">
        <f t="array" ref="BP1270">MMULT(BF1270:BN1270,CU$43:CU$51)</f>
        <v>9.0683392202532644</v>
      </c>
      <c r="BQ1270" s="11">
        <f t="shared" si="343"/>
        <v>1.1524451476971338E-4</v>
      </c>
      <c r="BR1270" s="11">
        <f t="shared" si="344"/>
        <v>1.1524451476971338E-4</v>
      </c>
      <c r="BT1270" s="12">
        <f t="shared" si="338"/>
        <v>0.99988475548523026</v>
      </c>
      <c r="BU1270" s="12">
        <f t="shared" si="345"/>
        <v>0.99976952425175869</v>
      </c>
      <c r="BW1270" s="12">
        <f t="shared" si="346"/>
        <v>1.1525115592907647E-4</v>
      </c>
      <c r="BY1270">
        <f t="shared" si="339"/>
        <v>0</v>
      </c>
      <c r="CA1270">
        <f t="shared" si="347"/>
        <v>0</v>
      </c>
      <c r="CB1270">
        <f t="shared" si="340"/>
        <v>0</v>
      </c>
      <c r="CC1270">
        <f t="shared" si="341"/>
        <v>0</v>
      </c>
      <c r="CD1270">
        <f t="shared" si="342"/>
        <v>1</v>
      </c>
      <c r="CF1270">
        <f t="shared" si="348"/>
        <v>1</v>
      </c>
    </row>
    <row r="1271" spans="1:84" x14ac:dyDescent="0.45">
      <c r="A1271">
        <v>0</v>
      </c>
      <c r="C1271">
        <v>1</v>
      </c>
      <c r="D1271">
        <v>0</v>
      </c>
      <c r="E1271">
        <v>0</v>
      </c>
      <c r="F1271">
        <v>2</v>
      </c>
      <c r="G1271">
        <v>1</v>
      </c>
      <c r="H1271">
        <v>-1.050284659567071</v>
      </c>
      <c r="I1271">
        <v>2.9141417437788921</v>
      </c>
      <c r="J1271">
        <v>0.78364616966791212</v>
      </c>
      <c r="K1271">
        <v>2.618301130007652</v>
      </c>
      <c r="L1271">
        <v>0.8629920881510732</v>
      </c>
      <c r="M1271">
        <v>0.63149566517875499</v>
      </c>
      <c r="N1271">
        <v>-0.1798743562941677</v>
      </c>
      <c r="P1271" s="5" cm="1">
        <f t="array" ref="P1271">MMULT($C1271:$N1271,CU$4:CU$15)</f>
        <v>-0.46814771675669892</v>
      </c>
      <c r="Q1271" s="5" cm="1">
        <f t="array" ref="Q1271">MMULT($C1271:$N1271,CV$4:CV$15)</f>
        <v>-1.4891102690952012</v>
      </c>
      <c r="R1271" s="5" cm="1">
        <f t="array" ref="R1271">MMULT($C1271:$N1271,CW$4:CW$15)</f>
        <v>-2.4406404771800578</v>
      </c>
      <c r="S1271" s="5" cm="1">
        <f t="array" ref="S1271">MMULT($C1271:$N1271,CX$4:CX$15)</f>
        <v>2.0469476814946765</v>
      </c>
      <c r="T1271" s="5" cm="1">
        <f t="array" ref="T1271">MMULT($C1271:$N1271,CY$4:CY$15)</f>
        <v>3.7527314302524433</v>
      </c>
      <c r="U1271" s="5" cm="1">
        <f t="array" ref="U1271">MMULT($C1271:$N1271,CZ$4:CZ$15)</f>
        <v>2.0285414349376922</v>
      </c>
      <c r="V1271" s="5" cm="1">
        <f t="array" ref="V1271">MMULT($C1271:$N1271,DA$4:DA$15)</f>
        <v>-1.1860794633349991E-2</v>
      </c>
      <c r="W1271" s="5" cm="1">
        <f t="array" ref="W1271">MMULT($C1271:$N1271,DB$4:DB$15)</f>
        <v>3.8557052763798101</v>
      </c>
      <c r="X1271" s="5" cm="1">
        <f t="array" ref="X1271">MMULT($C1271:$N1271,DC$4:DC$15)</f>
        <v>0.4157497769584596</v>
      </c>
      <c r="Y1271" s="5" cm="1">
        <f t="array" ref="Y1271">MMULT($C1271:$N1271,DD$4:DD$15)</f>
        <v>-1.7232225607236569</v>
      </c>
      <c r="Z1271" s="5" cm="1">
        <f t="array" ref="Z1271">MMULT($C1271:$N1271,DE$4:DE$15)</f>
        <v>0.75278999119908652</v>
      </c>
      <c r="AA1271" s="5" cm="1">
        <f t="array" ref="AA1271">MMULT($C1271:$N1271,DF$4:DF$15)</f>
        <v>1.8753633647545875</v>
      </c>
      <c r="AB1271" s="5" cm="1">
        <f t="array" ref="AB1271">MMULT($C1271:$N1271,DG$4:DG$15)</f>
        <v>-0.38199789088993757</v>
      </c>
      <c r="AC1271" s="5" cm="1">
        <f t="array" ref="AC1271">MMULT($C1271:$N1271,DH$4:DH$15)</f>
        <v>0.58300406470884214</v>
      </c>
      <c r="AD1271" s="5" cm="1">
        <f t="array" ref="AD1271">MMULT($C1271:$N1271,DI$4:DI$15)</f>
        <v>4.2633668106210214</v>
      </c>
      <c r="AE1271" s="5" cm="1">
        <f t="array" ref="AE1271">MMULT($C1271:$N1271,DJ$4:DJ$15)</f>
        <v>5.5190458744846964</v>
      </c>
      <c r="AF1271">
        <v>1</v>
      </c>
      <c r="AG1271" s="7">
        <f t="shared" si="350"/>
        <v>0</v>
      </c>
      <c r="AH1271" s="7">
        <f t="shared" si="350"/>
        <v>0</v>
      </c>
      <c r="AI1271" s="7">
        <f t="shared" si="350"/>
        <v>0</v>
      </c>
      <c r="AJ1271" s="7">
        <f t="shared" si="350"/>
        <v>2.0469476814946765</v>
      </c>
      <c r="AK1271" s="7">
        <f t="shared" si="350"/>
        <v>3.7527314302524433</v>
      </c>
      <c r="AL1271" s="7">
        <f t="shared" si="349"/>
        <v>2.0285414349376922</v>
      </c>
      <c r="AM1271" s="7">
        <f t="shared" si="349"/>
        <v>0</v>
      </c>
      <c r="AN1271" s="7">
        <f t="shared" si="349"/>
        <v>3.8557052763798101</v>
      </c>
      <c r="AO1271" s="7">
        <f t="shared" si="349"/>
        <v>0.4157497769584596</v>
      </c>
      <c r="AP1271" s="7">
        <f t="shared" si="349"/>
        <v>0</v>
      </c>
      <c r="AQ1271" s="7">
        <f t="shared" si="349"/>
        <v>0.75278999119908652</v>
      </c>
      <c r="AR1271" s="7">
        <f t="shared" si="351"/>
        <v>1.8753633647545875</v>
      </c>
      <c r="AS1271" s="7">
        <f t="shared" si="351"/>
        <v>0</v>
      </c>
      <c r="AT1271" s="7">
        <f t="shared" si="351"/>
        <v>0.58300406470884214</v>
      </c>
      <c r="AU1271" s="7">
        <f t="shared" si="351"/>
        <v>4.2633668106210214</v>
      </c>
      <c r="AV1271" s="7">
        <f t="shared" si="351"/>
        <v>5.5190458744846964</v>
      </c>
      <c r="AX1271" s="8" cm="1">
        <f t="array" ref="AX1271">MMULT($AF1271:$AV1271,CU$21:CU$37)</f>
        <v>-8.542354332780473</v>
      </c>
      <c r="AY1271" s="8" cm="1">
        <f t="array" ref="AY1271">MMULT($AF1271:$AV1271,CV$21:CV$37)</f>
        <v>4.8491140890473616</v>
      </c>
      <c r="AZ1271" s="8" cm="1">
        <f t="array" ref="AZ1271">MMULT($AF1271:$AV1271,CW$21:CW$37)</f>
        <v>15.686217134396308</v>
      </c>
      <c r="BA1271" s="8" cm="1">
        <f t="array" ref="BA1271">MMULT($AF1271:$AV1271,CX$21:CX$37)</f>
        <v>3.235919300528157</v>
      </c>
      <c r="BB1271" s="8" cm="1">
        <f t="array" ref="BB1271">MMULT($AF1271:$AV1271,CY$21:CY$37)</f>
        <v>-2.7011657577526833</v>
      </c>
      <c r="BC1271" s="8" cm="1">
        <f t="array" ref="BC1271">MMULT($AF1271:$AV1271,CZ$21:CZ$37)</f>
        <v>-8.4574131692422476</v>
      </c>
      <c r="BD1271" s="8" cm="1">
        <f t="array" ref="BD1271">MMULT($AF1271:$AV1271,DA$21:DA$37)</f>
        <v>-0.45284804232436437</v>
      </c>
      <c r="BE1271" s="8" cm="1">
        <f t="array" ref="BE1271">MMULT($AF1271:$AV1271,DB$21:DB$37)</f>
        <v>-13.460221162027413</v>
      </c>
      <c r="BF1271" s="11">
        <v>1</v>
      </c>
      <c r="BG1271" s="11">
        <f t="shared" si="352"/>
        <v>0</v>
      </c>
      <c r="BH1271" s="11">
        <f t="shared" si="352"/>
        <v>4.8491140890473616</v>
      </c>
      <c r="BI1271" s="11">
        <f t="shared" si="352"/>
        <v>15.686217134396308</v>
      </c>
      <c r="BJ1271" s="11">
        <f t="shared" si="352"/>
        <v>3.235919300528157</v>
      </c>
      <c r="BK1271" s="11">
        <f t="shared" si="352"/>
        <v>0</v>
      </c>
      <c r="BL1271" s="11">
        <f t="shared" si="352"/>
        <v>0</v>
      </c>
      <c r="BM1271" s="11">
        <f t="shared" si="352"/>
        <v>0</v>
      </c>
      <c r="BN1271" s="11">
        <f t="shared" si="352"/>
        <v>0</v>
      </c>
      <c r="BP1271" s="8" cm="1">
        <f t="array" ref="BP1271">MMULT(BF1271:BN1271,CU$43:CU$51)</f>
        <v>24.771250523971826</v>
      </c>
      <c r="BQ1271" s="11">
        <f t="shared" si="343"/>
        <v>1.7457521580995982E-11</v>
      </c>
      <c r="BR1271" s="11">
        <f t="shared" si="344"/>
        <v>1E-10</v>
      </c>
      <c r="BT1271" s="12">
        <f t="shared" si="338"/>
        <v>-1.7457521580995982E-11</v>
      </c>
      <c r="BU1271" s="12">
        <f t="shared" si="345"/>
        <v>3.0476505975094044E-22</v>
      </c>
      <c r="BW1271" s="12">
        <f t="shared" si="346"/>
        <v>1.000000082790371E-10</v>
      </c>
      <c r="BY1271">
        <f t="shared" si="339"/>
        <v>0</v>
      </c>
      <c r="CA1271">
        <f t="shared" si="347"/>
        <v>0</v>
      </c>
      <c r="CB1271">
        <f t="shared" si="340"/>
        <v>1</v>
      </c>
      <c r="CC1271">
        <f t="shared" si="341"/>
        <v>0</v>
      </c>
      <c r="CD1271">
        <f t="shared" si="342"/>
        <v>0</v>
      </c>
      <c r="CF1271">
        <f t="shared" si="348"/>
        <v>1</v>
      </c>
    </row>
    <row r="1272" spans="1:84" x14ac:dyDescent="0.45">
      <c r="A1272">
        <v>0</v>
      </c>
      <c r="C1272">
        <v>1</v>
      </c>
      <c r="D1272">
        <v>0</v>
      </c>
      <c r="E1272">
        <v>0</v>
      </c>
      <c r="F1272">
        <v>3</v>
      </c>
      <c r="G1272">
        <v>1</v>
      </c>
      <c r="H1272">
        <v>-0.91259543542705668</v>
      </c>
      <c r="I1272">
        <v>-4.242890390836699E-2</v>
      </c>
      <c r="J1272">
        <v>1.0160070144416611</v>
      </c>
      <c r="K1272">
        <v>-0.65206815497385195</v>
      </c>
      <c r="L1272">
        <v>1.333340998411624</v>
      </c>
      <c r="M1272">
        <v>1.574257535523232</v>
      </c>
      <c r="N1272">
        <v>-0.1798743562941677</v>
      </c>
      <c r="P1272" s="5" cm="1">
        <f t="array" ref="P1272">MMULT($C1272:$N1272,CU$4:CU$15)</f>
        <v>-0.63022669778799989</v>
      </c>
      <c r="Q1272" s="5" cm="1">
        <f t="array" ref="Q1272">MMULT($C1272:$N1272,CV$4:CV$15)</f>
        <v>1.3378152308492293</v>
      </c>
      <c r="R1272" s="5" cm="1">
        <f t="array" ref="R1272">MMULT($C1272:$N1272,CW$4:CW$15)</f>
        <v>1.3350899706321644</v>
      </c>
      <c r="S1272" s="5" cm="1">
        <f t="array" ref="S1272">MMULT($C1272:$N1272,CX$4:CX$15)</f>
        <v>-2.8729007594537825</v>
      </c>
      <c r="T1272" s="5" cm="1">
        <f t="array" ref="T1272">MMULT($C1272:$N1272,CY$4:CY$15)</f>
        <v>-0.57902764205566404</v>
      </c>
      <c r="U1272" s="5" cm="1">
        <f t="array" ref="U1272">MMULT($C1272:$N1272,CZ$4:CZ$15)</f>
        <v>1.2869139907493601</v>
      </c>
      <c r="V1272" s="5" cm="1">
        <f t="array" ref="V1272">MMULT($C1272:$N1272,DA$4:DA$15)</f>
        <v>-1.5816126515690314</v>
      </c>
      <c r="W1272" s="5" cm="1">
        <f t="array" ref="W1272">MMULT($C1272:$N1272,DB$4:DB$15)</f>
        <v>2.6949871615734868</v>
      </c>
      <c r="X1272" s="5" cm="1">
        <f t="array" ref="X1272">MMULT($C1272:$N1272,DC$4:DC$15)</f>
        <v>-1.8045329402434689</v>
      </c>
      <c r="Y1272" s="5" cm="1">
        <f t="array" ref="Y1272">MMULT($C1272:$N1272,DD$4:DD$15)</f>
        <v>-2.557798931392703</v>
      </c>
      <c r="Z1272" s="5" cm="1">
        <f t="array" ref="Z1272">MMULT($C1272:$N1272,DE$4:DE$15)</f>
        <v>-0.59250412053954005</v>
      </c>
      <c r="AA1272" s="5" cm="1">
        <f t="array" ref="AA1272">MMULT($C1272:$N1272,DF$4:DF$15)</f>
        <v>3.1531123225158288</v>
      </c>
      <c r="AB1272" s="5" cm="1">
        <f t="array" ref="AB1272">MMULT($C1272:$N1272,DG$4:DG$15)</f>
        <v>1.5290176183130486</v>
      </c>
      <c r="AC1272" s="5" cm="1">
        <f t="array" ref="AC1272">MMULT($C1272:$N1272,DH$4:DH$15)</f>
        <v>-0.86089214727478947</v>
      </c>
      <c r="AD1272" s="5" cm="1">
        <f t="array" ref="AD1272">MMULT($C1272:$N1272,DI$4:DI$15)</f>
        <v>2.5345976482519754</v>
      </c>
      <c r="AE1272" s="5" cm="1">
        <f t="array" ref="AE1272">MMULT($C1272:$N1272,DJ$4:DJ$15)</f>
        <v>3.6806135717454205</v>
      </c>
      <c r="AF1272">
        <v>1</v>
      </c>
      <c r="AG1272" s="7">
        <f t="shared" si="350"/>
        <v>0</v>
      </c>
      <c r="AH1272" s="7">
        <f t="shared" si="350"/>
        <v>1.3378152308492293</v>
      </c>
      <c r="AI1272" s="7">
        <f t="shared" si="350"/>
        <v>1.3350899706321644</v>
      </c>
      <c r="AJ1272" s="7">
        <f t="shared" si="350"/>
        <v>0</v>
      </c>
      <c r="AK1272" s="7">
        <f t="shared" si="350"/>
        <v>0</v>
      </c>
      <c r="AL1272" s="7">
        <f t="shared" si="349"/>
        <v>1.2869139907493601</v>
      </c>
      <c r="AM1272" s="7">
        <f t="shared" si="349"/>
        <v>0</v>
      </c>
      <c r="AN1272" s="7">
        <f t="shared" si="349"/>
        <v>2.6949871615734868</v>
      </c>
      <c r="AO1272" s="7">
        <f t="shared" si="349"/>
        <v>0</v>
      </c>
      <c r="AP1272" s="7">
        <f t="shared" si="349"/>
        <v>0</v>
      </c>
      <c r="AQ1272" s="7">
        <f t="shared" si="349"/>
        <v>0</v>
      </c>
      <c r="AR1272" s="7">
        <f t="shared" si="351"/>
        <v>3.1531123225158288</v>
      </c>
      <c r="AS1272" s="7">
        <f t="shared" si="351"/>
        <v>1.5290176183130486</v>
      </c>
      <c r="AT1272" s="7">
        <f t="shared" si="351"/>
        <v>0</v>
      </c>
      <c r="AU1272" s="7">
        <f t="shared" si="351"/>
        <v>2.5345976482519754</v>
      </c>
      <c r="AV1272" s="7">
        <f t="shared" si="351"/>
        <v>3.6806135717454205</v>
      </c>
      <c r="AX1272" s="8" cm="1">
        <f t="array" ref="AX1272">MMULT($AF1272:$AV1272,CU$21:CU$37)</f>
        <v>-8.9764462681787691</v>
      </c>
      <c r="AY1272" s="8" cm="1">
        <f t="array" ref="AY1272">MMULT($AF1272:$AV1272,CV$21:CV$37)</f>
        <v>5.7975146599462093</v>
      </c>
      <c r="AZ1272" s="8" cm="1">
        <f t="array" ref="AZ1272">MMULT($AF1272:$AV1272,CW$21:CW$37)</f>
        <v>9.8488938091994989</v>
      </c>
      <c r="BA1272" s="8" cm="1">
        <f t="array" ref="BA1272">MMULT($AF1272:$AV1272,CX$21:CX$37)</f>
        <v>-7.9314031714768141E-2</v>
      </c>
      <c r="BB1272" s="8" cm="1">
        <f t="array" ref="BB1272">MMULT($AF1272:$AV1272,CY$21:CY$37)</f>
        <v>-4.0118349256882517</v>
      </c>
      <c r="BC1272" s="8" cm="1">
        <f t="array" ref="BC1272">MMULT($AF1272:$AV1272,CZ$21:CZ$37)</f>
        <v>-2.910933378873497</v>
      </c>
      <c r="BD1272" s="8" cm="1">
        <f t="array" ref="BD1272">MMULT($AF1272:$AV1272,DA$21:DA$37)</f>
        <v>1.6764213763776521</v>
      </c>
      <c r="BE1272" s="8" cm="1">
        <f t="array" ref="BE1272">MMULT($AF1272:$AV1272,DB$21:DB$37)</f>
        <v>-5.8891352849761436</v>
      </c>
      <c r="BF1272" s="11">
        <v>1</v>
      </c>
      <c r="BG1272" s="11">
        <f t="shared" si="352"/>
        <v>0</v>
      </c>
      <c r="BH1272" s="11">
        <f t="shared" si="352"/>
        <v>5.7975146599462093</v>
      </c>
      <c r="BI1272" s="11">
        <f t="shared" si="352"/>
        <v>9.8488938091994989</v>
      </c>
      <c r="BJ1272" s="11">
        <f t="shared" si="352"/>
        <v>0</v>
      </c>
      <c r="BK1272" s="11">
        <f t="shared" si="352"/>
        <v>0</v>
      </c>
      <c r="BL1272" s="11">
        <f t="shared" si="352"/>
        <v>0</v>
      </c>
      <c r="BM1272" s="11">
        <f t="shared" si="352"/>
        <v>1.6764213763776521</v>
      </c>
      <c r="BN1272" s="11">
        <f t="shared" si="352"/>
        <v>0</v>
      </c>
      <c r="BP1272" s="8" cm="1">
        <f t="array" ref="BP1272">MMULT(BF1272:BN1272,CU$43:CU$51)</f>
        <v>18.322829845523358</v>
      </c>
      <c r="BQ1272" s="11">
        <f t="shared" si="343"/>
        <v>1.1027983317223867E-8</v>
      </c>
      <c r="BR1272" s="11">
        <f t="shared" si="344"/>
        <v>1.1027983317223867E-8</v>
      </c>
      <c r="BT1272" s="12">
        <f t="shared" si="338"/>
        <v>-1.1027983317223867E-8</v>
      </c>
      <c r="BU1272" s="12">
        <f t="shared" si="345"/>
        <v>1.2161641604496792E-16</v>
      </c>
      <c r="BW1272" s="12">
        <f t="shared" si="346"/>
        <v>1.102798336513185E-8</v>
      </c>
      <c r="BY1272">
        <f t="shared" si="339"/>
        <v>0</v>
      </c>
      <c r="CA1272">
        <f t="shared" si="347"/>
        <v>0</v>
      </c>
      <c r="CB1272">
        <f t="shared" si="340"/>
        <v>1</v>
      </c>
      <c r="CC1272">
        <f t="shared" si="341"/>
        <v>0</v>
      </c>
      <c r="CD1272">
        <f t="shared" si="342"/>
        <v>0</v>
      </c>
      <c r="CF1272">
        <f t="shared" si="348"/>
        <v>1</v>
      </c>
    </row>
    <row r="1273" spans="1:84" x14ac:dyDescent="0.45">
      <c r="A1273">
        <v>0</v>
      </c>
      <c r="C1273">
        <v>1</v>
      </c>
      <c r="D1273">
        <v>0</v>
      </c>
      <c r="E1273">
        <v>0</v>
      </c>
      <c r="F1273">
        <v>2</v>
      </c>
      <c r="G1273">
        <v>1</v>
      </c>
      <c r="H1273">
        <v>-0.77490621128704196</v>
      </c>
      <c r="I1273">
        <v>0.43821332014003561</v>
      </c>
      <c r="J1273">
        <v>0.4351049025072885</v>
      </c>
      <c r="K1273">
        <v>0.15884085029404121</v>
      </c>
      <c r="L1273">
        <v>-4.2865072350729297E-2</v>
      </c>
      <c r="M1273">
        <v>0.44327684345215979</v>
      </c>
      <c r="N1273">
        <v>-0.1798743562941677</v>
      </c>
      <c r="P1273" s="5" cm="1">
        <f t="array" ref="P1273">MMULT($C1273:$N1273,CU$4:CU$15)</f>
        <v>-0.72782573082803881</v>
      </c>
      <c r="Q1273" s="5" cm="1">
        <f t="array" ref="Q1273">MMULT($C1273:$N1273,CV$4:CV$15)</f>
        <v>0.41674523636996796</v>
      </c>
      <c r="R1273" s="5" cm="1">
        <f t="array" ref="R1273">MMULT($C1273:$N1273,CW$4:CW$15)</f>
        <v>0.69710119943935189</v>
      </c>
      <c r="S1273" s="5" cm="1">
        <f t="array" ref="S1273">MMULT($C1273:$N1273,CX$4:CX$15)</f>
        <v>-1.047199431618598</v>
      </c>
      <c r="T1273" s="5" cm="1">
        <f t="array" ref="T1273">MMULT($C1273:$N1273,CY$4:CY$15)</f>
        <v>0.24737612969622658</v>
      </c>
      <c r="U1273" s="5" cm="1">
        <f t="array" ref="U1273">MMULT($C1273:$N1273,CZ$4:CZ$15)</f>
        <v>1.3828197567173495</v>
      </c>
      <c r="V1273" s="5" cm="1">
        <f t="array" ref="V1273">MMULT($C1273:$N1273,DA$4:DA$15)</f>
        <v>-0.94068215829629687</v>
      </c>
      <c r="W1273" s="5" cm="1">
        <f t="array" ref="W1273">MMULT($C1273:$N1273,DB$4:DB$15)</f>
        <v>2.8011343081704787</v>
      </c>
      <c r="X1273" s="5" cm="1">
        <f t="array" ref="X1273">MMULT($C1273:$N1273,DC$4:DC$15)</f>
        <v>-0.73956411939547129</v>
      </c>
      <c r="Y1273" s="5" cm="1">
        <f t="array" ref="Y1273">MMULT($C1273:$N1273,DD$4:DD$15)</f>
        <v>-0.62751855847151206</v>
      </c>
      <c r="Z1273" s="5" cm="1">
        <f t="array" ref="Z1273">MMULT($C1273:$N1273,DE$4:DE$15)</f>
        <v>-0.64610723210754983</v>
      </c>
      <c r="AA1273" s="5" cm="1">
        <f t="array" ref="AA1273">MMULT($C1273:$N1273,DF$4:DF$15)</f>
        <v>1.4908417465212984</v>
      </c>
      <c r="AB1273" s="5" cm="1">
        <f t="array" ref="AB1273">MMULT($C1273:$N1273,DG$4:DG$15)</f>
        <v>1.2452629545091163</v>
      </c>
      <c r="AC1273" s="5" cm="1">
        <f t="array" ref="AC1273">MMULT($C1273:$N1273,DH$4:DH$15)</f>
        <v>0.46244394052237875</v>
      </c>
      <c r="AD1273" s="5" cm="1">
        <f t="array" ref="AD1273">MMULT($C1273:$N1273,DI$4:DI$15)</f>
        <v>1.3983331150825073</v>
      </c>
      <c r="AE1273" s="5" cm="1">
        <f t="array" ref="AE1273">MMULT($C1273:$N1273,DJ$4:DJ$15)</f>
        <v>2.8821020523099659</v>
      </c>
      <c r="AF1273">
        <v>1</v>
      </c>
      <c r="AG1273" s="7">
        <f t="shared" si="350"/>
        <v>0</v>
      </c>
      <c r="AH1273" s="7">
        <f t="shared" si="350"/>
        <v>0.41674523636996796</v>
      </c>
      <c r="AI1273" s="7">
        <f t="shared" si="350"/>
        <v>0.69710119943935189</v>
      </c>
      <c r="AJ1273" s="7">
        <f t="shared" si="350"/>
        <v>0</v>
      </c>
      <c r="AK1273" s="7">
        <f t="shared" si="350"/>
        <v>0.24737612969622658</v>
      </c>
      <c r="AL1273" s="7">
        <f t="shared" si="349"/>
        <v>1.3828197567173495</v>
      </c>
      <c r="AM1273" s="7">
        <f t="shared" si="349"/>
        <v>0</v>
      </c>
      <c r="AN1273" s="7">
        <f t="shared" si="349"/>
        <v>2.8011343081704787</v>
      </c>
      <c r="AO1273" s="7">
        <f t="shared" si="349"/>
        <v>0</v>
      </c>
      <c r="AP1273" s="7">
        <f t="shared" si="349"/>
        <v>0</v>
      </c>
      <c r="AQ1273" s="7">
        <f t="shared" si="349"/>
        <v>0</v>
      </c>
      <c r="AR1273" s="7">
        <f t="shared" si="351"/>
        <v>1.4908417465212984</v>
      </c>
      <c r="AS1273" s="7">
        <f t="shared" si="351"/>
        <v>1.2452629545091163</v>
      </c>
      <c r="AT1273" s="7">
        <f t="shared" si="351"/>
        <v>0.46244394052237875</v>
      </c>
      <c r="AU1273" s="7">
        <f t="shared" si="351"/>
        <v>1.3983331150825073</v>
      </c>
      <c r="AV1273" s="7">
        <f t="shared" si="351"/>
        <v>2.8821020523099659</v>
      </c>
      <c r="AX1273" s="8" cm="1">
        <f t="array" ref="AX1273">MMULT($AF1273:$AV1273,CU$21:CU$37)</f>
        <v>-6.1553331881089388</v>
      </c>
      <c r="AY1273" s="8" cm="1">
        <f t="array" ref="AY1273">MMULT($AF1273:$AV1273,CV$21:CV$37)</f>
        <v>2.6565897101288667</v>
      </c>
      <c r="AZ1273" s="8" cm="1">
        <f t="array" ref="AZ1273">MMULT($AF1273:$AV1273,CW$21:CW$37)</f>
        <v>7.5847126301503582</v>
      </c>
      <c r="BA1273" s="8" cm="1">
        <f t="array" ref="BA1273">MMULT($AF1273:$AV1273,CX$21:CX$37)</f>
        <v>0.64556427685176787</v>
      </c>
      <c r="BB1273" s="8" cm="1">
        <f t="array" ref="BB1273">MMULT($AF1273:$AV1273,CY$21:CY$37)</f>
        <v>-2.8502503768614496</v>
      </c>
      <c r="BC1273" s="8" cm="1">
        <f t="array" ref="BC1273">MMULT($AF1273:$AV1273,CZ$21:CZ$37)</f>
        <v>-3.2661187381094665</v>
      </c>
      <c r="BD1273" s="8" cm="1">
        <f t="array" ref="BD1273">MMULT($AF1273:$AV1273,DA$21:DA$37)</f>
        <v>0.19440961022495262</v>
      </c>
      <c r="BE1273" s="8" cm="1">
        <f t="array" ref="BE1273">MMULT($AF1273:$AV1273,DB$21:DB$37)</f>
        <v>-4.2805295864068675</v>
      </c>
      <c r="BF1273" s="11">
        <v>1</v>
      </c>
      <c r="BG1273" s="11">
        <f t="shared" si="352"/>
        <v>0</v>
      </c>
      <c r="BH1273" s="11">
        <f t="shared" si="352"/>
        <v>2.6565897101288667</v>
      </c>
      <c r="BI1273" s="11">
        <f t="shared" si="352"/>
        <v>7.5847126301503582</v>
      </c>
      <c r="BJ1273" s="11">
        <f t="shared" si="352"/>
        <v>0.64556427685176787</v>
      </c>
      <c r="BK1273" s="11">
        <f t="shared" si="352"/>
        <v>0</v>
      </c>
      <c r="BL1273" s="11">
        <f t="shared" si="352"/>
        <v>0</v>
      </c>
      <c r="BM1273" s="11">
        <f t="shared" si="352"/>
        <v>0.19440961022495262</v>
      </c>
      <c r="BN1273" s="11">
        <f t="shared" si="352"/>
        <v>0</v>
      </c>
      <c r="BP1273" s="8" cm="1">
        <f t="array" ref="BP1273">MMULT(BF1273:BN1273,CU$43:CU$51)</f>
        <v>12.081276227355946</v>
      </c>
      <c r="BQ1273" s="11">
        <f t="shared" si="343"/>
        <v>5.6645568531952564E-6</v>
      </c>
      <c r="BR1273" s="11">
        <f t="shared" si="344"/>
        <v>5.6645568531952564E-6</v>
      </c>
      <c r="BT1273" s="12">
        <f t="shared" si="338"/>
        <v>-5.6645568531952564E-6</v>
      </c>
      <c r="BU1273" s="12">
        <f t="shared" si="345"/>
        <v>3.2087204343081344E-11</v>
      </c>
      <c r="BW1273" s="12">
        <f t="shared" si="346"/>
        <v>5.6645728969092753E-6</v>
      </c>
      <c r="BY1273">
        <f t="shared" si="339"/>
        <v>0</v>
      </c>
      <c r="CA1273">
        <f t="shared" si="347"/>
        <v>0</v>
      </c>
      <c r="CB1273">
        <f t="shared" si="340"/>
        <v>1</v>
      </c>
      <c r="CC1273">
        <f t="shared" si="341"/>
        <v>0</v>
      </c>
      <c r="CD1273">
        <f t="shared" si="342"/>
        <v>0</v>
      </c>
      <c r="CF1273">
        <f t="shared" si="348"/>
        <v>1</v>
      </c>
    </row>
    <row r="1274" spans="1:84" x14ac:dyDescent="0.45">
      <c r="A1274">
        <v>1</v>
      </c>
      <c r="C1274">
        <v>1</v>
      </c>
      <c r="D1274">
        <v>0</v>
      </c>
      <c r="E1274">
        <v>0</v>
      </c>
      <c r="F1274">
        <v>2</v>
      </c>
      <c r="G1274">
        <v>1</v>
      </c>
      <c r="H1274">
        <v>1.29043215081318</v>
      </c>
      <c r="I1274">
        <v>-0.85807562425227846</v>
      </c>
      <c r="J1274">
        <v>-0.72669932136145687</v>
      </c>
      <c r="K1274">
        <v>-0.65206815497385195</v>
      </c>
      <c r="L1274">
        <v>-0.53063431262093064</v>
      </c>
      <c r="M1274">
        <v>-0.92976754845969845</v>
      </c>
      <c r="N1274">
        <v>-0.6465033225915765</v>
      </c>
      <c r="P1274" s="5" cm="1">
        <f t="array" ref="P1274">MMULT($C1274:$N1274,CU$4:CU$15)</f>
        <v>1.8495438288827972</v>
      </c>
      <c r="Q1274" s="5" cm="1">
        <f t="array" ref="Q1274">MMULT($C1274:$N1274,CV$4:CV$15)</f>
        <v>2.4410389892519495</v>
      </c>
      <c r="R1274" s="5" cm="1">
        <f t="array" ref="R1274">MMULT($C1274:$N1274,CW$4:CW$15)</f>
        <v>1.2478198695145579</v>
      </c>
      <c r="S1274" s="5" cm="1">
        <f t="array" ref="S1274">MMULT($C1274:$N1274,CX$4:CX$15)</f>
        <v>-0.73590264870354494</v>
      </c>
      <c r="T1274" s="5" cm="1">
        <f t="array" ref="T1274">MMULT($C1274:$N1274,CY$4:CY$15)</f>
        <v>-2.0888143691647145</v>
      </c>
      <c r="U1274" s="5" cm="1">
        <f t="array" ref="U1274">MMULT($C1274:$N1274,CZ$4:CZ$15)</f>
        <v>0.23848083730536412</v>
      </c>
      <c r="V1274" s="5" cm="1">
        <f t="array" ref="V1274">MMULT($C1274:$N1274,DA$4:DA$15)</f>
        <v>-1.0507393884745457</v>
      </c>
      <c r="W1274" s="5" cm="1">
        <f t="array" ref="W1274">MMULT($C1274:$N1274,DB$4:DB$15)</f>
        <v>3.0102145996725942</v>
      </c>
      <c r="X1274" s="5" cm="1">
        <f t="array" ref="X1274">MMULT($C1274:$N1274,DC$4:DC$15)</f>
        <v>0.9973288770454708</v>
      </c>
      <c r="Y1274" s="5" cm="1">
        <f t="array" ref="Y1274">MMULT($C1274:$N1274,DD$4:DD$15)</f>
        <v>2.9144878689210723</v>
      </c>
      <c r="Z1274" s="5" cm="1">
        <f t="array" ref="Z1274">MMULT($C1274:$N1274,DE$4:DE$15)</f>
        <v>-1.4202437915802251</v>
      </c>
      <c r="AA1274" s="5" cm="1">
        <f t="array" ref="AA1274">MMULT($C1274:$N1274,DF$4:DF$15)</f>
        <v>0.42215924431079471</v>
      </c>
      <c r="AB1274" s="5" cm="1">
        <f t="array" ref="AB1274">MMULT($C1274:$N1274,DG$4:DG$15)</f>
        <v>1.2104100580107024</v>
      </c>
      <c r="AC1274" s="5" cm="1">
        <f t="array" ref="AC1274">MMULT($C1274:$N1274,DH$4:DH$15)</f>
        <v>-0.64472221559586751</v>
      </c>
      <c r="AD1274" s="5" cm="1">
        <f t="array" ref="AD1274">MMULT($C1274:$N1274,DI$4:DI$15)</f>
        <v>0.872575429743636</v>
      </c>
      <c r="AE1274" s="5" cm="1">
        <f t="array" ref="AE1274">MMULT($C1274:$N1274,DJ$4:DJ$15)</f>
        <v>0.3173927917657034</v>
      </c>
      <c r="AF1274">
        <v>1</v>
      </c>
      <c r="AG1274" s="7">
        <f t="shared" si="350"/>
        <v>1.8495438288827972</v>
      </c>
      <c r="AH1274" s="7">
        <f t="shared" si="350"/>
        <v>2.4410389892519495</v>
      </c>
      <c r="AI1274" s="7">
        <f t="shared" si="350"/>
        <v>1.2478198695145579</v>
      </c>
      <c r="AJ1274" s="7">
        <f t="shared" si="350"/>
        <v>0</v>
      </c>
      <c r="AK1274" s="7">
        <f t="shared" si="350"/>
        <v>0</v>
      </c>
      <c r="AL1274" s="7">
        <f t="shared" si="349"/>
        <v>0.23848083730536412</v>
      </c>
      <c r="AM1274" s="7">
        <f t="shared" si="349"/>
        <v>0</v>
      </c>
      <c r="AN1274" s="7">
        <f t="shared" si="349"/>
        <v>3.0102145996725942</v>
      </c>
      <c r="AO1274" s="7">
        <f t="shared" si="349"/>
        <v>0.9973288770454708</v>
      </c>
      <c r="AP1274" s="7">
        <f t="shared" si="349"/>
        <v>2.9144878689210723</v>
      </c>
      <c r="AQ1274" s="7">
        <f t="shared" si="349"/>
        <v>0</v>
      </c>
      <c r="AR1274" s="7">
        <f t="shared" si="351"/>
        <v>0.42215924431079471</v>
      </c>
      <c r="AS1274" s="7">
        <f t="shared" si="351"/>
        <v>1.2104100580107024</v>
      </c>
      <c r="AT1274" s="7">
        <f t="shared" si="351"/>
        <v>0</v>
      </c>
      <c r="AU1274" s="7">
        <f t="shared" si="351"/>
        <v>0.872575429743636</v>
      </c>
      <c r="AV1274" s="7">
        <f t="shared" si="351"/>
        <v>0.3173927917657034</v>
      </c>
      <c r="AX1274" s="8" cm="1">
        <f t="array" ref="AX1274">MMULT($AF1274:$AV1274,CU$21:CU$37)</f>
        <v>-5.0494309787673881</v>
      </c>
      <c r="AY1274" s="8" cm="1">
        <f t="array" ref="AY1274">MMULT($AF1274:$AV1274,CV$21:CV$37)</f>
        <v>2.9604650575487534</v>
      </c>
      <c r="AZ1274" s="8" cm="1">
        <f t="array" ref="AZ1274">MMULT($AF1274:$AV1274,CW$21:CW$37)</f>
        <v>-0.48368248191849567</v>
      </c>
      <c r="BA1274" s="8" cm="1">
        <f t="array" ref="BA1274">MMULT($AF1274:$AV1274,CX$21:CX$37)</f>
        <v>4.1502023805598931</v>
      </c>
      <c r="BB1274" s="8" cm="1">
        <f t="array" ref="BB1274">MMULT($AF1274:$AV1274,CY$21:CY$37)</f>
        <v>-6.1108085446502463</v>
      </c>
      <c r="BC1274" s="8" cm="1">
        <f t="array" ref="BC1274">MMULT($AF1274:$AV1274,CZ$21:CZ$37)</f>
        <v>2.0212500617522755</v>
      </c>
      <c r="BD1274" s="8" cm="1">
        <f t="array" ref="BD1274">MMULT($AF1274:$AV1274,DA$21:DA$37)</f>
        <v>-1.000282254559584</v>
      </c>
      <c r="BE1274" s="8" cm="1">
        <f t="array" ref="BE1274">MMULT($AF1274:$AV1274,DB$21:DB$37)</f>
        <v>-0.46948830992478363</v>
      </c>
      <c r="BF1274" s="11">
        <v>1</v>
      </c>
      <c r="BG1274" s="11">
        <f t="shared" si="352"/>
        <v>0</v>
      </c>
      <c r="BH1274" s="11">
        <f t="shared" si="352"/>
        <v>2.9604650575487534</v>
      </c>
      <c r="BI1274" s="11">
        <f t="shared" si="352"/>
        <v>0</v>
      </c>
      <c r="BJ1274" s="11">
        <f t="shared" si="352"/>
        <v>4.1502023805598931</v>
      </c>
      <c r="BK1274" s="11">
        <f t="shared" si="352"/>
        <v>0</v>
      </c>
      <c r="BL1274" s="11">
        <f t="shared" si="352"/>
        <v>2.0212500617522755</v>
      </c>
      <c r="BM1274" s="11">
        <f t="shared" si="352"/>
        <v>0</v>
      </c>
      <c r="BN1274" s="11">
        <f t="shared" si="352"/>
        <v>0</v>
      </c>
      <c r="BP1274" s="8" cm="1">
        <f t="array" ref="BP1274">MMULT(BF1274:BN1274,CU$43:CU$51)</f>
        <v>10.131917499860922</v>
      </c>
      <c r="BQ1274" s="11">
        <f t="shared" si="343"/>
        <v>3.9787518985987219E-5</v>
      </c>
      <c r="BR1274" s="11">
        <f t="shared" si="344"/>
        <v>3.9787518985987219E-5</v>
      </c>
      <c r="BT1274" s="12">
        <f t="shared" si="338"/>
        <v>0.99996021248101397</v>
      </c>
      <c r="BU1274" s="12">
        <f t="shared" si="345"/>
        <v>0.99992042654507463</v>
      </c>
      <c r="BW1274" s="12">
        <f t="shared" si="346"/>
        <v>3.9788310530363487E-5</v>
      </c>
      <c r="BY1274">
        <f t="shared" si="339"/>
        <v>0</v>
      </c>
      <c r="CA1274">
        <f t="shared" si="347"/>
        <v>0</v>
      </c>
      <c r="CB1274">
        <f t="shared" si="340"/>
        <v>0</v>
      </c>
      <c r="CC1274">
        <f t="shared" si="341"/>
        <v>0</v>
      </c>
      <c r="CD1274">
        <f t="shared" si="342"/>
        <v>1</v>
      </c>
      <c r="CF1274">
        <f t="shared" si="348"/>
        <v>1</v>
      </c>
    </row>
    <row r="1275" spans="1:84" x14ac:dyDescent="0.45">
      <c r="A1275">
        <v>0</v>
      </c>
      <c r="C1275">
        <v>1</v>
      </c>
      <c r="D1275">
        <v>0</v>
      </c>
      <c r="E1275">
        <v>6</v>
      </c>
      <c r="F1275">
        <v>4</v>
      </c>
      <c r="G1275">
        <v>1</v>
      </c>
      <c r="H1275">
        <v>1.0150537025331501</v>
      </c>
      <c r="I1275">
        <v>-0.42093997518113008</v>
      </c>
      <c r="J1275">
        <v>0.72555595847447485</v>
      </c>
      <c r="K1275">
        <v>-0.65206815497385195</v>
      </c>
      <c r="L1275">
        <v>0.27070086782297159</v>
      </c>
      <c r="M1275">
        <v>1.328858312259444</v>
      </c>
      <c r="N1275">
        <v>-0.2965315978685199</v>
      </c>
      <c r="P1275" s="5" cm="1">
        <f t="array" ref="P1275">MMULT($C1275:$N1275,CU$4:CU$15)</f>
        <v>-5.3071605589699713</v>
      </c>
      <c r="Q1275" s="5" cm="1">
        <f t="array" ref="Q1275">MMULT($C1275:$N1275,CV$4:CV$15)</f>
        <v>3.2519310440844538</v>
      </c>
      <c r="R1275" s="5" cm="1">
        <f t="array" ref="R1275">MMULT($C1275:$N1275,CW$4:CW$15)</f>
        <v>4.7813975232307415</v>
      </c>
      <c r="S1275" s="5" cm="1">
        <f t="array" ref="S1275">MMULT($C1275:$N1275,CX$4:CX$15)</f>
        <v>-2.1011379886680168</v>
      </c>
      <c r="T1275" s="5" cm="1">
        <f t="array" ref="T1275">MMULT($C1275:$N1275,CY$4:CY$15)</f>
        <v>0.44129783585060767</v>
      </c>
      <c r="U1275" s="5" cm="1">
        <f t="array" ref="U1275">MMULT($C1275:$N1275,CZ$4:CZ$15)</f>
        <v>6.2277062062202972</v>
      </c>
      <c r="V1275" s="5" cm="1">
        <f t="array" ref="V1275">MMULT($C1275:$N1275,DA$4:DA$15)</f>
        <v>-2.8267219373271226</v>
      </c>
      <c r="W1275" s="5" cm="1">
        <f t="array" ref="W1275">MMULT($C1275:$N1275,DB$4:DB$15)</f>
        <v>-0.35757997367547861</v>
      </c>
      <c r="X1275" s="5" cm="1">
        <f t="array" ref="X1275">MMULT($C1275:$N1275,DC$4:DC$15)</f>
        <v>-0.83950359290991283</v>
      </c>
      <c r="Y1275" s="5" cm="1">
        <f t="array" ref="Y1275">MMULT($C1275:$N1275,DD$4:DD$15)</f>
        <v>-4.2229611675585996</v>
      </c>
      <c r="Z1275" s="5" cm="1">
        <f t="array" ref="Z1275">MMULT($C1275:$N1275,DE$4:DE$15)</f>
        <v>-5.2797775238879519</v>
      </c>
      <c r="AA1275" s="5" cm="1">
        <f t="array" ref="AA1275">MMULT($C1275:$N1275,DF$4:DF$15)</f>
        <v>-1.3796011131177679</v>
      </c>
      <c r="AB1275" s="5" cm="1">
        <f t="array" ref="AB1275">MMULT($C1275:$N1275,DG$4:DG$15)</f>
        <v>-3.4179433400463792</v>
      </c>
      <c r="AC1275" s="5" cm="1">
        <f t="array" ref="AC1275">MMULT($C1275:$N1275,DH$4:DH$15)</f>
        <v>1.9977802869876193</v>
      </c>
      <c r="AD1275" s="5" cm="1">
        <f t="array" ref="AD1275">MMULT($C1275:$N1275,DI$4:DI$15)</f>
        <v>-2.639458121243346E-2</v>
      </c>
      <c r="AE1275" s="5" cm="1">
        <f t="array" ref="AE1275">MMULT($C1275:$N1275,DJ$4:DJ$15)</f>
        <v>-1.743745194195398E-2</v>
      </c>
      <c r="AF1275">
        <v>1</v>
      </c>
      <c r="AG1275" s="7">
        <f t="shared" si="350"/>
        <v>0</v>
      </c>
      <c r="AH1275" s="7">
        <f t="shared" si="350"/>
        <v>3.2519310440844538</v>
      </c>
      <c r="AI1275" s="7">
        <f t="shared" si="350"/>
        <v>4.7813975232307415</v>
      </c>
      <c r="AJ1275" s="7">
        <f t="shared" si="350"/>
        <v>0</v>
      </c>
      <c r="AK1275" s="7">
        <f t="shared" si="350"/>
        <v>0.44129783585060767</v>
      </c>
      <c r="AL1275" s="7">
        <f t="shared" si="349"/>
        <v>6.2277062062202972</v>
      </c>
      <c r="AM1275" s="7">
        <f t="shared" si="349"/>
        <v>0</v>
      </c>
      <c r="AN1275" s="7">
        <f t="shared" si="349"/>
        <v>0</v>
      </c>
      <c r="AO1275" s="7">
        <f t="shared" si="349"/>
        <v>0</v>
      </c>
      <c r="AP1275" s="7">
        <f t="shared" si="349"/>
        <v>0</v>
      </c>
      <c r="AQ1275" s="7">
        <f t="shared" si="349"/>
        <v>0</v>
      </c>
      <c r="AR1275" s="7">
        <f t="shared" si="351"/>
        <v>0</v>
      </c>
      <c r="AS1275" s="7">
        <f t="shared" si="351"/>
        <v>0</v>
      </c>
      <c r="AT1275" s="7">
        <f t="shared" si="351"/>
        <v>1.9977802869876193</v>
      </c>
      <c r="AU1275" s="7">
        <f t="shared" si="351"/>
        <v>0</v>
      </c>
      <c r="AV1275" s="7">
        <f t="shared" si="351"/>
        <v>0</v>
      </c>
      <c r="AX1275" s="8" cm="1">
        <f t="array" ref="AX1275">MMULT($AF1275:$AV1275,CU$21:CU$37)</f>
        <v>-6.8942748913900909</v>
      </c>
      <c r="AY1275" s="8" cm="1">
        <f t="array" ref="AY1275">MMULT($AF1275:$AV1275,CV$21:CV$37)</f>
        <v>3.8005585955106809</v>
      </c>
      <c r="AZ1275" s="8" cm="1">
        <f t="array" ref="AZ1275">MMULT($AF1275:$AV1275,CW$21:CW$37)</f>
        <v>0.54811232466433224</v>
      </c>
      <c r="BA1275" s="8" cm="1">
        <f t="array" ref="BA1275">MMULT($AF1275:$AV1275,CX$21:CX$37)</f>
        <v>-6.0127154969947121</v>
      </c>
      <c r="BB1275" s="8" cm="1">
        <f t="array" ref="BB1275">MMULT($AF1275:$AV1275,CY$21:CY$37)</f>
        <v>-6.7598984236393083</v>
      </c>
      <c r="BC1275" s="8" cm="1">
        <f t="array" ref="BC1275">MMULT($AF1275:$AV1275,CZ$21:CZ$37)</f>
        <v>1.6248840589476636</v>
      </c>
      <c r="BD1275" s="8" cm="1">
        <f t="array" ref="BD1275">MMULT($AF1275:$AV1275,DA$21:DA$37)</f>
        <v>4.6144019087875652</v>
      </c>
      <c r="BE1275" s="8" cm="1">
        <f t="array" ref="BE1275">MMULT($AF1275:$AV1275,DB$21:DB$37)</f>
        <v>-3.4278594634110311</v>
      </c>
      <c r="BF1275" s="11">
        <v>1</v>
      </c>
      <c r="BG1275" s="11">
        <f t="shared" si="352"/>
        <v>0</v>
      </c>
      <c r="BH1275" s="11">
        <f t="shared" si="352"/>
        <v>3.8005585955106809</v>
      </c>
      <c r="BI1275" s="11">
        <f t="shared" si="352"/>
        <v>0.54811232466433224</v>
      </c>
      <c r="BJ1275" s="11">
        <f t="shared" si="352"/>
        <v>0</v>
      </c>
      <c r="BK1275" s="11">
        <f t="shared" si="352"/>
        <v>0</v>
      </c>
      <c r="BL1275" s="11">
        <f t="shared" si="352"/>
        <v>1.6248840589476636</v>
      </c>
      <c r="BM1275" s="11">
        <f t="shared" si="352"/>
        <v>4.6144019087875652</v>
      </c>
      <c r="BN1275" s="11">
        <f t="shared" si="352"/>
        <v>0</v>
      </c>
      <c r="BP1275" s="8" cm="1">
        <f t="array" ref="BP1275">MMULT(BF1275:BN1275,CU$43:CU$51)</f>
        <v>11.587956887910241</v>
      </c>
      <c r="BQ1275" s="11">
        <f t="shared" si="343"/>
        <v>9.2770572789963885E-6</v>
      </c>
      <c r="BR1275" s="11">
        <f t="shared" si="344"/>
        <v>9.2770572789963885E-6</v>
      </c>
      <c r="BT1275" s="12">
        <f t="shared" si="338"/>
        <v>-9.2770572789963885E-6</v>
      </c>
      <c r="BU1275" s="12">
        <f t="shared" si="345"/>
        <v>8.6063791757779871E-11</v>
      </c>
      <c r="BW1275" s="12">
        <f t="shared" si="346"/>
        <v>9.2771003112066198E-6</v>
      </c>
      <c r="BY1275">
        <f t="shared" si="339"/>
        <v>0</v>
      </c>
      <c r="CA1275">
        <f t="shared" si="347"/>
        <v>0</v>
      </c>
      <c r="CB1275">
        <f t="shared" si="340"/>
        <v>1</v>
      </c>
      <c r="CC1275">
        <f t="shared" si="341"/>
        <v>0</v>
      </c>
      <c r="CD1275">
        <f t="shared" si="342"/>
        <v>0</v>
      </c>
      <c r="CF1275">
        <f t="shared" si="348"/>
        <v>1</v>
      </c>
    </row>
    <row r="1276" spans="1:84" x14ac:dyDescent="0.45">
      <c r="A1276">
        <v>1</v>
      </c>
      <c r="C1276">
        <v>1</v>
      </c>
      <c r="D1276">
        <v>0</v>
      </c>
      <c r="E1276">
        <v>0</v>
      </c>
      <c r="F1276">
        <v>2</v>
      </c>
      <c r="G1276">
        <v>1</v>
      </c>
      <c r="H1276">
        <v>-8.6460090586968019E-2</v>
      </c>
      <c r="I1276">
        <v>-0.35195622846308272</v>
      </c>
      <c r="J1276">
        <v>-0.32006784300739599</v>
      </c>
      <c r="K1276">
        <v>-0.57186836324406032</v>
      </c>
      <c r="L1276">
        <v>0.3578025178712218</v>
      </c>
      <c r="M1276">
        <v>0.22885033768768431</v>
      </c>
      <c r="N1276">
        <v>-0.2965315978685199</v>
      </c>
      <c r="P1276" s="5" cm="1">
        <f t="array" ref="P1276">MMULT($C1276:$N1276,CU$4:CU$15)</f>
        <v>0.62775881439785486</v>
      </c>
      <c r="Q1276" s="5" cm="1">
        <f t="array" ref="Q1276">MMULT($C1276:$N1276,CV$4:CV$15)</f>
        <v>1.5963725095806691</v>
      </c>
      <c r="R1276" s="5" cm="1">
        <f t="array" ref="R1276">MMULT($C1276:$N1276,CW$4:CW$15)</f>
        <v>0.86239915578483695</v>
      </c>
      <c r="S1276" s="5" cm="1">
        <f t="array" ref="S1276">MMULT($C1276:$N1276,CX$4:CX$15)</f>
        <v>-1.3981300313879261</v>
      </c>
      <c r="T1276" s="5" cm="1">
        <f t="array" ref="T1276">MMULT($C1276:$N1276,CY$4:CY$15)</f>
        <v>-0.58766903885622546</v>
      </c>
      <c r="U1276" s="5" cm="1">
        <f t="array" ref="U1276">MMULT($C1276:$N1276,CZ$4:CZ$15)</f>
        <v>0.13887369809257827</v>
      </c>
      <c r="V1276" s="5" cm="1">
        <f t="array" ref="V1276">MMULT($C1276:$N1276,DA$4:DA$15)</f>
        <v>-1.4403731455971736</v>
      </c>
      <c r="W1276" s="5" cm="1">
        <f t="array" ref="W1276">MMULT($C1276:$N1276,DB$4:DB$15)</f>
        <v>3.049590803160398</v>
      </c>
      <c r="X1276" s="5" cm="1">
        <f t="array" ref="X1276">MMULT($C1276:$N1276,DC$4:DC$15)</f>
        <v>-0.42389065734604997</v>
      </c>
      <c r="Y1276" s="5" cm="1">
        <f t="array" ref="Y1276">MMULT($C1276:$N1276,DD$4:DD$15)</f>
        <v>0.16172741741428145</v>
      </c>
      <c r="Z1276" s="5" cm="1">
        <f t="array" ref="Z1276">MMULT($C1276:$N1276,DE$4:DE$15)</f>
        <v>-1.0224921411380499</v>
      </c>
      <c r="AA1276" s="5" cm="1">
        <f t="array" ref="AA1276">MMULT($C1276:$N1276,DF$4:DF$15)</f>
        <v>0.82471771353604639</v>
      </c>
      <c r="AB1276" s="5" cm="1">
        <f t="array" ref="AB1276">MMULT($C1276:$N1276,DG$4:DG$15)</f>
        <v>1.2830832467517723</v>
      </c>
      <c r="AC1276" s="5" cm="1">
        <f t="array" ref="AC1276">MMULT($C1276:$N1276,DH$4:DH$15)</f>
        <v>-0.78376134151545607</v>
      </c>
      <c r="AD1276" s="5" cm="1">
        <f t="array" ref="AD1276">MMULT($C1276:$N1276,DI$4:DI$15)</f>
        <v>0.75129664410190578</v>
      </c>
      <c r="AE1276" s="5" cm="1">
        <f t="array" ref="AE1276">MMULT($C1276:$N1276,DJ$4:DJ$15)</f>
        <v>1.6605836460666328</v>
      </c>
      <c r="AF1276">
        <v>1</v>
      </c>
      <c r="AG1276" s="7">
        <f t="shared" si="350"/>
        <v>0.62775881439785486</v>
      </c>
      <c r="AH1276" s="7">
        <f t="shared" si="350"/>
        <v>1.5963725095806691</v>
      </c>
      <c r="AI1276" s="7">
        <f t="shared" si="350"/>
        <v>0.86239915578483695</v>
      </c>
      <c r="AJ1276" s="7">
        <f t="shared" si="350"/>
        <v>0</v>
      </c>
      <c r="AK1276" s="7">
        <f t="shared" si="350"/>
        <v>0</v>
      </c>
      <c r="AL1276" s="7">
        <f t="shared" si="349"/>
        <v>0.13887369809257827</v>
      </c>
      <c r="AM1276" s="7">
        <f t="shared" si="349"/>
        <v>0</v>
      </c>
      <c r="AN1276" s="7">
        <f t="shared" si="349"/>
        <v>3.049590803160398</v>
      </c>
      <c r="AO1276" s="7">
        <f t="shared" si="349"/>
        <v>0</v>
      </c>
      <c r="AP1276" s="7">
        <f t="shared" si="349"/>
        <v>0.16172741741428145</v>
      </c>
      <c r="AQ1276" s="7">
        <f t="shared" si="349"/>
        <v>0</v>
      </c>
      <c r="AR1276" s="7">
        <f t="shared" si="351"/>
        <v>0.82471771353604639</v>
      </c>
      <c r="AS1276" s="7">
        <f t="shared" si="351"/>
        <v>1.2830832467517723</v>
      </c>
      <c r="AT1276" s="7">
        <f t="shared" si="351"/>
        <v>0</v>
      </c>
      <c r="AU1276" s="7">
        <f t="shared" si="351"/>
        <v>0.75129664410190578</v>
      </c>
      <c r="AV1276" s="7">
        <f t="shared" si="351"/>
        <v>1.6605836460666328</v>
      </c>
      <c r="AX1276" s="8" cm="1">
        <f t="array" ref="AX1276">MMULT($AF1276:$AV1276,CU$21:CU$37)</f>
        <v>-5.1638786685167739</v>
      </c>
      <c r="AY1276" s="8" cm="1">
        <f t="array" ref="AY1276">MMULT($AF1276:$AV1276,CV$21:CV$37)</f>
        <v>1.3352846892853687</v>
      </c>
      <c r="AZ1276" s="8" cm="1">
        <f t="array" ref="AZ1276">MMULT($AF1276:$AV1276,CW$21:CW$37)</f>
        <v>4.049962755214418</v>
      </c>
      <c r="BA1276" s="8" cm="1">
        <f t="array" ref="BA1276">MMULT($AF1276:$AV1276,CX$21:CX$37)</f>
        <v>1.6574350790199415</v>
      </c>
      <c r="BB1276" s="8" cm="1">
        <f t="array" ref="BB1276">MMULT($AF1276:$AV1276,CY$21:CY$37)</f>
        <v>-2.9875843932439672</v>
      </c>
      <c r="BC1276" s="8" cm="1">
        <f t="array" ref="BC1276">MMULT($AF1276:$AV1276,CZ$21:CZ$37)</f>
        <v>-1.4022968033282122</v>
      </c>
      <c r="BD1276" s="8" cm="1">
        <f t="array" ref="BD1276">MMULT($AF1276:$AV1276,DA$21:DA$37)</f>
        <v>9.4896678731846151E-2</v>
      </c>
      <c r="BE1276" s="8" cm="1">
        <f t="array" ref="BE1276">MMULT($AF1276:$AV1276,DB$21:DB$37)</f>
        <v>-2.827380817082803</v>
      </c>
      <c r="BF1276" s="11">
        <v>1</v>
      </c>
      <c r="BG1276" s="11">
        <f t="shared" si="352"/>
        <v>0</v>
      </c>
      <c r="BH1276" s="11">
        <f t="shared" si="352"/>
        <v>1.3352846892853687</v>
      </c>
      <c r="BI1276" s="11">
        <f t="shared" si="352"/>
        <v>4.049962755214418</v>
      </c>
      <c r="BJ1276" s="11">
        <f t="shared" si="352"/>
        <v>1.6574350790199415</v>
      </c>
      <c r="BK1276" s="11">
        <f t="shared" si="352"/>
        <v>0</v>
      </c>
      <c r="BL1276" s="11">
        <f t="shared" si="352"/>
        <v>0</v>
      </c>
      <c r="BM1276" s="11">
        <f t="shared" si="352"/>
        <v>9.4896678731846151E-2</v>
      </c>
      <c r="BN1276" s="11">
        <f t="shared" si="352"/>
        <v>0</v>
      </c>
      <c r="BP1276" s="8" cm="1">
        <f t="array" ref="BP1276">MMULT(BF1276:BN1276,CU$43:CU$51)</f>
        <v>8.1375792022515743</v>
      </c>
      <c r="BQ1276" s="11">
        <f t="shared" si="343"/>
        <v>2.9225860806896204E-4</v>
      </c>
      <c r="BR1276" s="11">
        <f t="shared" si="344"/>
        <v>2.9225860806896204E-4</v>
      </c>
      <c r="BT1276" s="12">
        <f t="shared" si="338"/>
        <v>0.99970774139193108</v>
      </c>
      <c r="BU1276" s="12">
        <f t="shared" si="345"/>
        <v>0.99941556819895616</v>
      </c>
      <c r="BW1276" s="12">
        <f t="shared" si="346"/>
        <v>2.923013239388366E-4</v>
      </c>
      <c r="BY1276">
        <f t="shared" si="339"/>
        <v>0</v>
      </c>
      <c r="CA1276">
        <f t="shared" si="347"/>
        <v>0</v>
      </c>
      <c r="CB1276">
        <f t="shared" si="340"/>
        <v>0</v>
      </c>
      <c r="CC1276">
        <f t="shared" si="341"/>
        <v>0</v>
      </c>
      <c r="CD1276">
        <f t="shared" si="342"/>
        <v>1</v>
      </c>
      <c r="CF1276">
        <f t="shared" si="348"/>
        <v>1</v>
      </c>
    </row>
    <row r="1277" spans="1:84" x14ac:dyDescent="0.45">
      <c r="A1277">
        <v>0</v>
      </c>
      <c r="C1277">
        <v>1</v>
      </c>
      <c r="D1277">
        <v>0</v>
      </c>
      <c r="E1277">
        <v>0</v>
      </c>
      <c r="F1277">
        <v>3</v>
      </c>
      <c r="G1277">
        <v>1</v>
      </c>
      <c r="H1277">
        <v>-1.050284659567071</v>
      </c>
      <c r="I1277">
        <v>-0.72004042382978095</v>
      </c>
      <c r="J1277">
        <v>-0.90096995494176868</v>
      </c>
      <c r="K1277">
        <v>-0.65206815497385195</v>
      </c>
      <c r="L1277">
        <v>-0.96614256286218181</v>
      </c>
      <c r="M1277">
        <v>-0.4806631447196581</v>
      </c>
      <c r="N1277">
        <v>-0.5298460810172243</v>
      </c>
      <c r="P1277" s="5" cm="1">
        <f t="array" ref="P1277">MMULT($C1277:$N1277,CU$4:CU$15)</f>
        <v>-0.40863737142661527</v>
      </c>
      <c r="Q1277" s="5" cm="1">
        <f t="array" ref="Q1277">MMULT($C1277:$N1277,CV$4:CV$15)</f>
        <v>2.5522491638034817</v>
      </c>
      <c r="R1277" s="5" cm="1">
        <f t="array" ref="R1277">MMULT($C1277:$N1277,CW$4:CW$15)</f>
        <v>1.2012337169154919</v>
      </c>
      <c r="S1277" s="5" cm="1">
        <f t="array" ref="S1277">MMULT($C1277:$N1277,CX$4:CX$15)</f>
        <v>-2.6424298743575818</v>
      </c>
      <c r="T1277" s="5" cm="1">
        <f t="array" ref="T1277">MMULT($C1277:$N1277,CY$4:CY$15)</f>
        <v>-0.40869934076346692</v>
      </c>
      <c r="U1277" s="5" cm="1">
        <f t="array" ref="U1277">MMULT($C1277:$N1277,CZ$4:CZ$15)</f>
        <v>1.1479350121289147</v>
      </c>
      <c r="V1277" s="5" cm="1">
        <f t="array" ref="V1277">MMULT($C1277:$N1277,DA$4:DA$15)</f>
        <v>-1.1350212273244429</v>
      </c>
      <c r="W1277" s="5" cm="1">
        <f t="array" ref="W1277">MMULT($C1277:$N1277,DB$4:DB$15)</f>
        <v>5.0380407050175968</v>
      </c>
      <c r="X1277" s="5" cm="1">
        <f t="array" ref="X1277">MMULT($C1277:$N1277,DC$4:DC$15)</f>
        <v>-0.49362607884647547</v>
      </c>
      <c r="Y1277" s="5" cm="1">
        <f t="array" ref="Y1277">MMULT($C1277:$N1277,DD$4:DD$15)</f>
        <v>1.7021073011312056</v>
      </c>
      <c r="Z1277" s="5" cm="1">
        <f t="array" ref="Z1277">MMULT($C1277:$N1277,DE$4:DE$15)</f>
        <v>-2.8490772367246993</v>
      </c>
      <c r="AA1277" s="5" cm="1">
        <f t="array" ref="AA1277">MMULT($C1277:$N1277,DF$4:DF$15)</f>
        <v>0.87751006567126288</v>
      </c>
      <c r="AB1277" s="5" cm="1">
        <f t="array" ref="AB1277">MMULT($C1277:$N1277,DG$4:DG$15)</f>
        <v>2.4242507318255688</v>
      </c>
      <c r="AC1277" s="5" cm="1">
        <f t="array" ref="AC1277">MMULT($C1277:$N1277,DH$4:DH$15)</f>
        <v>1.17918199845725</v>
      </c>
      <c r="AD1277" s="5" cm="1">
        <f t="array" ref="AD1277">MMULT($C1277:$N1277,DI$4:DI$15)</f>
        <v>-0.50444964589373886</v>
      </c>
      <c r="AE1277" s="5" cm="1">
        <f t="array" ref="AE1277">MMULT($C1277:$N1277,DJ$4:DJ$15)</f>
        <v>1.9980696931656561</v>
      </c>
      <c r="AF1277">
        <v>1</v>
      </c>
      <c r="AG1277" s="7">
        <f t="shared" si="350"/>
        <v>0</v>
      </c>
      <c r="AH1277" s="7">
        <f t="shared" si="350"/>
        <v>2.5522491638034817</v>
      </c>
      <c r="AI1277" s="7">
        <f t="shared" si="350"/>
        <v>1.2012337169154919</v>
      </c>
      <c r="AJ1277" s="7">
        <f t="shared" si="350"/>
        <v>0</v>
      </c>
      <c r="AK1277" s="7">
        <f t="shared" si="350"/>
        <v>0</v>
      </c>
      <c r="AL1277" s="7">
        <f t="shared" si="349"/>
        <v>1.1479350121289147</v>
      </c>
      <c r="AM1277" s="7">
        <f t="shared" si="349"/>
        <v>0</v>
      </c>
      <c r="AN1277" s="7">
        <f t="shared" si="349"/>
        <v>5.0380407050175968</v>
      </c>
      <c r="AO1277" s="7">
        <f t="shared" si="349"/>
        <v>0</v>
      </c>
      <c r="AP1277" s="7">
        <f t="shared" si="349"/>
        <v>1.7021073011312056</v>
      </c>
      <c r="AQ1277" s="7">
        <f t="shared" si="349"/>
        <v>0</v>
      </c>
      <c r="AR1277" s="7">
        <f t="shared" si="351"/>
        <v>0.87751006567126288</v>
      </c>
      <c r="AS1277" s="7">
        <f t="shared" si="351"/>
        <v>2.4242507318255688</v>
      </c>
      <c r="AT1277" s="7">
        <f t="shared" si="351"/>
        <v>1.17918199845725</v>
      </c>
      <c r="AU1277" s="7">
        <f t="shared" si="351"/>
        <v>0</v>
      </c>
      <c r="AV1277" s="7">
        <f t="shared" si="351"/>
        <v>1.9980696931656561</v>
      </c>
      <c r="AX1277" s="8" cm="1">
        <f t="array" ref="AX1277">MMULT($AF1277:$AV1277,CU$21:CU$37)</f>
        <v>-7.738822715346922</v>
      </c>
      <c r="AY1277" s="8" cm="1">
        <f t="array" ref="AY1277">MMULT($AF1277:$AV1277,CV$21:CV$37)</f>
        <v>2.4624844972435325</v>
      </c>
      <c r="AZ1277" s="8" cm="1">
        <f t="array" ref="AZ1277">MMULT($AF1277:$AV1277,CW$21:CW$37)</f>
        <v>4.7083715788013736</v>
      </c>
      <c r="BA1277" s="8" cm="1">
        <f t="array" ref="BA1277">MMULT($AF1277:$AV1277,CX$21:CX$37)</f>
        <v>1.7698493008841216</v>
      </c>
      <c r="BB1277" s="8" cm="1">
        <f t="array" ref="BB1277">MMULT($AF1277:$AV1277,CY$21:CY$37)</f>
        <v>-7.130872246323845</v>
      </c>
      <c r="BC1277" s="8" cm="1">
        <f t="array" ref="BC1277">MMULT($AF1277:$AV1277,CZ$21:CZ$37)</f>
        <v>-3.4136507566339471</v>
      </c>
      <c r="BD1277" s="8" cm="1">
        <f t="array" ref="BD1277">MMULT($AF1277:$AV1277,DA$21:DA$37)</f>
        <v>0.30323093531078915</v>
      </c>
      <c r="BE1277" s="8" cm="1">
        <f t="array" ref="BE1277">MMULT($AF1277:$AV1277,DB$21:DB$37)</f>
        <v>-1.8704211069649859</v>
      </c>
      <c r="BF1277" s="11">
        <v>1</v>
      </c>
      <c r="BG1277" s="11">
        <f t="shared" si="352"/>
        <v>0</v>
      </c>
      <c r="BH1277" s="11">
        <f t="shared" si="352"/>
        <v>2.4624844972435325</v>
      </c>
      <c r="BI1277" s="11">
        <f t="shared" si="352"/>
        <v>4.7083715788013736</v>
      </c>
      <c r="BJ1277" s="11">
        <f t="shared" si="352"/>
        <v>1.7698493008841216</v>
      </c>
      <c r="BK1277" s="11">
        <f t="shared" si="352"/>
        <v>0</v>
      </c>
      <c r="BL1277" s="11">
        <f t="shared" si="352"/>
        <v>0</v>
      </c>
      <c r="BM1277" s="11">
        <f t="shared" si="352"/>
        <v>0.30323093531078915</v>
      </c>
      <c r="BN1277" s="11">
        <f t="shared" si="352"/>
        <v>0</v>
      </c>
      <c r="BP1277" s="8" cm="1">
        <f t="array" ref="BP1277">MMULT(BF1277:BN1277,CU$43:CU$51)</f>
        <v>10.243936312239818</v>
      </c>
      <c r="BQ1277" s="11">
        <f t="shared" si="343"/>
        <v>3.5571283667906793E-5</v>
      </c>
      <c r="BR1277" s="11">
        <f t="shared" si="344"/>
        <v>3.5571283667906793E-5</v>
      </c>
      <c r="BT1277" s="12">
        <f t="shared" si="338"/>
        <v>-3.5571283667906793E-5</v>
      </c>
      <c r="BU1277" s="12">
        <f t="shared" si="345"/>
        <v>1.2653162217826926E-9</v>
      </c>
      <c r="BW1277" s="12">
        <f t="shared" si="346"/>
        <v>3.5571916341048764E-5</v>
      </c>
      <c r="BY1277">
        <f t="shared" si="339"/>
        <v>0</v>
      </c>
      <c r="CA1277">
        <f t="shared" si="347"/>
        <v>0</v>
      </c>
      <c r="CB1277">
        <f t="shared" si="340"/>
        <v>1</v>
      </c>
      <c r="CC1277">
        <f t="shared" si="341"/>
        <v>0</v>
      </c>
      <c r="CD1277">
        <f t="shared" si="342"/>
        <v>0</v>
      </c>
      <c r="CF1277">
        <f t="shared" si="348"/>
        <v>1</v>
      </c>
    </row>
    <row r="1278" spans="1:84" x14ac:dyDescent="0.45">
      <c r="A1278">
        <v>1</v>
      </c>
      <c r="C1278">
        <v>1</v>
      </c>
      <c r="D1278">
        <v>1</v>
      </c>
      <c r="E1278">
        <v>0</v>
      </c>
      <c r="F1278">
        <v>2</v>
      </c>
      <c r="G1278">
        <v>1</v>
      </c>
      <c r="H1278">
        <v>-0.63721698714702713</v>
      </c>
      <c r="I1278">
        <v>-0.6814474415800601</v>
      </c>
      <c r="J1278">
        <v>-0.78478953255489414</v>
      </c>
      <c r="K1278">
        <v>-0.65206815497385195</v>
      </c>
      <c r="L1278">
        <v>-0.63515629267883089</v>
      </c>
      <c r="M1278">
        <v>-0.44492539375891221</v>
      </c>
      <c r="N1278">
        <v>-0.4131888394428721</v>
      </c>
      <c r="P1278" s="5" cm="1">
        <f t="array" ref="P1278">MMULT($C1278:$N1278,CU$4:CU$15)</f>
        <v>0.49598714500704943</v>
      </c>
      <c r="Q1278" s="5" cm="1">
        <f t="array" ref="Q1278">MMULT($C1278:$N1278,CV$4:CV$15)</f>
        <v>0.94772028451994883</v>
      </c>
      <c r="R1278" s="5" cm="1">
        <f t="array" ref="R1278">MMULT($C1278:$N1278,CW$4:CW$15)</f>
        <v>2.0670252756312504</v>
      </c>
      <c r="S1278" s="5" cm="1">
        <f t="array" ref="S1278">MMULT($C1278:$N1278,CX$4:CX$15)</f>
        <v>-2.5399600250954424</v>
      </c>
      <c r="T1278" s="5" cm="1">
        <f t="array" ref="T1278">MMULT($C1278:$N1278,CY$4:CY$15)</f>
        <v>-0.308593293951961</v>
      </c>
      <c r="U1278" s="5" cm="1">
        <f t="array" ref="U1278">MMULT($C1278:$N1278,CZ$4:CZ$15)</f>
        <v>-0.3548355705027712</v>
      </c>
      <c r="V1278" s="5" cm="1">
        <f t="array" ref="V1278">MMULT($C1278:$N1278,DA$4:DA$15)</f>
        <v>-0.6840563907564805</v>
      </c>
      <c r="W1278" s="5" cm="1">
        <f t="array" ref="W1278">MMULT($C1278:$N1278,DB$4:DB$15)</f>
        <v>3.8218258547923938</v>
      </c>
      <c r="X1278" s="5" cm="1">
        <f t="array" ref="X1278">MMULT($C1278:$N1278,DC$4:DC$15)</f>
        <v>-1.0536523085164502</v>
      </c>
      <c r="Y1278" s="5" cm="1">
        <f t="array" ref="Y1278">MMULT($C1278:$N1278,DD$4:DD$15)</f>
        <v>1.9211442927000217</v>
      </c>
      <c r="Z1278" s="5" cm="1">
        <f t="array" ref="Z1278">MMULT($C1278:$N1278,DE$4:DE$15)</f>
        <v>-1.0447330063131417</v>
      </c>
      <c r="AA1278" s="5" cm="1">
        <f t="array" ref="AA1278">MMULT($C1278:$N1278,DF$4:DF$15)</f>
        <v>1.1377998687104165</v>
      </c>
      <c r="AB1278" s="5" cm="1">
        <f t="array" ref="AB1278">MMULT($C1278:$N1278,DG$4:DG$15)</f>
        <v>1.4618946440146858</v>
      </c>
      <c r="AC1278" s="5" cm="1">
        <f t="array" ref="AC1278">MMULT($C1278:$N1278,DH$4:DH$15)</f>
        <v>0.24557244667505704</v>
      </c>
      <c r="AD1278" s="5" cm="1">
        <f t="array" ref="AD1278">MMULT($C1278:$N1278,DI$4:DI$15)</f>
        <v>-0.46407286590643865</v>
      </c>
      <c r="AE1278" s="5" cm="1">
        <f t="array" ref="AE1278">MMULT($C1278:$N1278,DJ$4:DJ$15)</f>
        <v>1.3599920645396137</v>
      </c>
      <c r="AF1278">
        <v>1</v>
      </c>
      <c r="AG1278" s="7">
        <f t="shared" si="350"/>
        <v>0.49598714500704943</v>
      </c>
      <c r="AH1278" s="7">
        <f t="shared" si="350"/>
        <v>0.94772028451994883</v>
      </c>
      <c r="AI1278" s="7">
        <f t="shared" si="350"/>
        <v>2.0670252756312504</v>
      </c>
      <c r="AJ1278" s="7">
        <f t="shared" si="350"/>
        <v>0</v>
      </c>
      <c r="AK1278" s="7">
        <f t="shared" si="350"/>
        <v>0</v>
      </c>
      <c r="AL1278" s="7">
        <f t="shared" si="349"/>
        <v>0</v>
      </c>
      <c r="AM1278" s="7">
        <f t="shared" si="349"/>
        <v>0</v>
      </c>
      <c r="AN1278" s="7">
        <f t="shared" si="349"/>
        <v>3.8218258547923938</v>
      </c>
      <c r="AO1278" s="7">
        <f t="shared" si="349"/>
        <v>0</v>
      </c>
      <c r="AP1278" s="7">
        <f t="shared" si="349"/>
        <v>1.9211442927000217</v>
      </c>
      <c r="AQ1278" s="7">
        <f t="shared" si="349"/>
        <v>0</v>
      </c>
      <c r="AR1278" s="7">
        <f t="shared" si="351"/>
        <v>1.1377998687104165</v>
      </c>
      <c r="AS1278" s="7">
        <f t="shared" si="351"/>
        <v>1.4618946440146858</v>
      </c>
      <c r="AT1278" s="7">
        <f t="shared" si="351"/>
        <v>0.24557244667505704</v>
      </c>
      <c r="AU1278" s="7">
        <f t="shared" si="351"/>
        <v>0</v>
      </c>
      <c r="AV1278" s="7">
        <f t="shared" si="351"/>
        <v>1.3599920645396137</v>
      </c>
      <c r="AX1278" s="8" cm="1">
        <f t="array" ref="AX1278">MMULT($AF1278:$AV1278,CU$21:CU$37)</f>
        <v>-5.975897445068588</v>
      </c>
      <c r="AY1278" s="8" cm="1">
        <f t="array" ref="AY1278">MMULT($AF1278:$AV1278,CV$21:CV$37)</f>
        <v>2.2986510885334344</v>
      </c>
      <c r="AZ1278" s="8" cm="1">
        <f t="array" ref="AZ1278">MMULT($AF1278:$AV1278,CW$21:CW$37)</f>
        <v>2.8566411846806226</v>
      </c>
      <c r="BA1278" s="8" cm="1">
        <f t="array" ref="BA1278">MMULT($AF1278:$AV1278,CX$21:CX$37)</f>
        <v>3.2771696260973044</v>
      </c>
      <c r="BB1278" s="8" cm="1">
        <f t="array" ref="BB1278">MMULT($AF1278:$AV1278,CY$21:CY$37)</f>
        <v>-5.5459634086111436</v>
      </c>
      <c r="BC1278" s="8" cm="1">
        <f t="array" ref="BC1278">MMULT($AF1278:$AV1278,CZ$21:CZ$37)</f>
        <v>-1.1186130700826822</v>
      </c>
      <c r="BD1278" s="8" cm="1">
        <f t="array" ref="BD1278">MMULT($AF1278:$AV1278,DA$21:DA$37)</f>
        <v>-0.7646443778019032</v>
      </c>
      <c r="BE1278" s="8" cm="1">
        <f t="array" ref="BE1278">MMULT($AF1278:$AV1278,DB$21:DB$37)</f>
        <v>-1.9933315963912435</v>
      </c>
      <c r="BF1278" s="11">
        <v>1</v>
      </c>
      <c r="BG1278" s="11">
        <f t="shared" si="352"/>
        <v>0</v>
      </c>
      <c r="BH1278" s="11">
        <f t="shared" si="352"/>
        <v>2.2986510885334344</v>
      </c>
      <c r="BI1278" s="11">
        <f t="shared" si="352"/>
        <v>2.8566411846806226</v>
      </c>
      <c r="BJ1278" s="11">
        <f t="shared" si="352"/>
        <v>3.2771696260973044</v>
      </c>
      <c r="BK1278" s="11">
        <f t="shared" si="352"/>
        <v>0</v>
      </c>
      <c r="BL1278" s="11">
        <f t="shared" si="352"/>
        <v>0</v>
      </c>
      <c r="BM1278" s="11">
        <f t="shared" si="352"/>
        <v>0</v>
      </c>
      <c r="BN1278" s="11">
        <f t="shared" si="352"/>
        <v>0</v>
      </c>
      <c r="BP1278" s="8" cm="1">
        <f t="array" ref="BP1278">MMULT(BF1278:BN1278,CU$43:CU$51)</f>
        <v>9.4324618993113614</v>
      </c>
      <c r="BQ1278" s="11">
        <f t="shared" si="343"/>
        <v>8.007539113212557E-5</v>
      </c>
      <c r="BR1278" s="11">
        <f t="shared" si="344"/>
        <v>8.007539113212557E-5</v>
      </c>
      <c r="BT1278" s="12">
        <f t="shared" si="338"/>
        <v>0.99991992460886792</v>
      </c>
      <c r="BU1278" s="12">
        <f t="shared" si="345"/>
        <v>0.99983985562980404</v>
      </c>
      <c r="BW1278" s="12">
        <f t="shared" si="346"/>
        <v>8.0078597337376328E-5</v>
      </c>
      <c r="BY1278">
        <f t="shared" si="339"/>
        <v>0</v>
      </c>
      <c r="CA1278">
        <f t="shared" si="347"/>
        <v>0</v>
      </c>
      <c r="CB1278">
        <f t="shared" si="340"/>
        <v>0</v>
      </c>
      <c r="CC1278">
        <f t="shared" si="341"/>
        <v>0</v>
      </c>
      <c r="CD1278">
        <f t="shared" si="342"/>
        <v>1</v>
      </c>
      <c r="CF1278">
        <f t="shared" si="348"/>
        <v>1</v>
      </c>
    </row>
    <row r="1279" spans="1:84" x14ac:dyDescent="0.45">
      <c r="A1279">
        <v>1</v>
      </c>
      <c r="C1279">
        <v>1</v>
      </c>
      <c r="D1279">
        <v>0</v>
      </c>
      <c r="E1279">
        <v>0</v>
      </c>
      <c r="F1279">
        <v>3</v>
      </c>
      <c r="G1279">
        <v>1</v>
      </c>
      <c r="H1279">
        <v>-0.63721698714702713</v>
      </c>
      <c r="I1279">
        <v>-0.63105409884295594</v>
      </c>
      <c r="J1279">
        <v>8.6563635346664877E-2</v>
      </c>
      <c r="K1279">
        <v>-0.50057965948424554</v>
      </c>
      <c r="L1279">
        <v>-0.58289530264988076</v>
      </c>
      <c r="M1279">
        <v>-0.61694310171663591</v>
      </c>
      <c r="N1279">
        <v>-0.2965315978685199</v>
      </c>
      <c r="P1279" s="5" cm="1">
        <f t="array" ref="P1279">MMULT($C1279:$N1279,CU$4:CU$15)</f>
        <v>-0.46281451417186154</v>
      </c>
      <c r="Q1279" s="5" cm="1">
        <f t="array" ref="Q1279">MMULT($C1279:$N1279,CV$4:CV$15)</f>
        <v>1.6577621214105058</v>
      </c>
      <c r="R1279" s="5" cm="1">
        <f t="array" ref="R1279">MMULT($C1279:$N1279,CW$4:CW$15)</f>
        <v>1.5528157127841005</v>
      </c>
      <c r="S1279" s="5" cm="1">
        <f t="array" ref="S1279">MMULT($C1279:$N1279,CX$4:CX$15)</f>
        <v>-2.8263601529686802</v>
      </c>
      <c r="T1279" s="5" cm="1">
        <f t="array" ref="T1279">MMULT($C1279:$N1279,CY$4:CY$15)</f>
        <v>-1.0661129079832445</v>
      </c>
      <c r="U1279" s="5" cm="1">
        <f t="array" ref="U1279">MMULT($C1279:$N1279,CZ$4:CZ$15)</f>
        <v>1.3889976253077951</v>
      </c>
      <c r="V1279" s="5" cm="1">
        <f t="array" ref="V1279">MMULT($C1279:$N1279,DA$4:DA$15)</f>
        <v>-0.85542224106299292</v>
      </c>
      <c r="W1279" s="5" cm="1">
        <f t="array" ref="W1279">MMULT($C1279:$N1279,DB$4:DB$15)</f>
        <v>4.0878175043732616</v>
      </c>
      <c r="X1279" s="5" cm="1">
        <f t="array" ref="X1279">MMULT($C1279:$N1279,DC$4:DC$15)</f>
        <v>-0.38129824460672535</v>
      </c>
      <c r="Y1279" s="5" cm="1">
        <f t="array" ref="Y1279">MMULT($C1279:$N1279,DD$4:DD$15)</f>
        <v>1.1434308472350534</v>
      </c>
      <c r="Z1279" s="5" cm="1">
        <f t="array" ref="Z1279">MMULT($C1279:$N1279,DE$4:DE$15)</f>
        <v>-2.6315267901968333</v>
      </c>
      <c r="AA1279" s="5" cm="1">
        <f t="array" ref="AA1279">MMULT($C1279:$N1279,DF$4:DF$15)</f>
        <v>1.5756957746000881</v>
      </c>
      <c r="AB1279" s="5" cm="1">
        <f t="array" ref="AB1279">MMULT($C1279:$N1279,DG$4:DG$15)</f>
        <v>2.1329055227222162</v>
      </c>
      <c r="AC1279" s="5" cm="1">
        <f t="array" ref="AC1279">MMULT($C1279:$N1279,DH$4:DH$15)</f>
        <v>0.87808999858070869</v>
      </c>
      <c r="AD1279" s="5" cm="1">
        <f t="array" ref="AD1279">MMULT($C1279:$N1279,DI$4:DI$15)</f>
        <v>0.77431034714414404</v>
      </c>
      <c r="AE1279" s="5" cm="1">
        <f t="array" ref="AE1279">MMULT($C1279:$N1279,DJ$4:DJ$15)</f>
        <v>3.0315792584233727</v>
      </c>
      <c r="AF1279">
        <v>1</v>
      </c>
      <c r="AG1279" s="7">
        <f t="shared" si="350"/>
        <v>0</v>
      </c>
      <c r="AH1279" s="7">
        <f t="shared" si="350"/>
        <v>1.6577621214105058</v>
      </c>
      <c r="AI1279" s="7">
        <f t="shared" si="350"/>
        <v>1.5528157127841005</v>
      </c>
      <c r="AJ1279" s="7">
        <f t="shared" si="350"/>
        <v>0</v>
      </c>
      <c r="AK1279" s="7">
        <f t="shared" si="350"/>
        <v>0</v>
      </c>
      <c r="AL1279" s="7">
        <f t="shared" si="349"/>
        <v>1.3889976253077951</v>
      </c>
      <c r="AM1279" s="7">
        <f t="shared" si="349"/>
        <v>0</v>
      </c>
      <c r="AN1279" s="7">
        <f t="shared" si="349"/>
        <v>4.0878175043732616</v>
      </c>
      <c r="AO1279" s="7">
        <f t="shared" si="349"/>
        <v>0</v>
      </c>
      <c r="AP1279" s="7">
        <f t="shared" si="349"/>
        <v>1.1434308472350534</v>
      </c>
      <c r="AQ1279" s="7">
        <f t="shared" si="349"/>
        <v>0</v>
      </c>
      <c r="AR1279" s="7">
        <f t="shared" si="351"/>
        <v>1.5756957746000881</v>
      </c>
      <c r="AS1279" s="7">
        <f t="shared" si="351"/>
        <v>2.1329055227222162</v>
      </c>
      <c r="AT1279" s="7">
        <f t="shared" si="351"/>
        <v>0.87808999858070869</v>
      </c>
      <c r="AU1279" s="7">
        <f t="shared" si="351"/>
        <v>0.77431034714414404</v>
      </c>
      <c r="AV1279" s="7">
        <f t="shared" si="351"/>
        <v>3.0315792584233727</v>
      </c>
      <c r="AX1279" s="8" cm="1">
        <f t="array" ref="AX1279">MMULT($AF1279:$AV1279,CU$21:CU$37)</f>
        <v>-8.436159894919939</v>
      </c>
      <c r="AY1279" s="8" cm="1">
        <f t="array" ref="AY1279">MMULT($AF1279:$AV1279,CV$21:CV$37)</f>
        <v>3.6083859536123937</v>
      </c>
      <c r="AZ1279" s="8" cm="1">
        <f t="array" ref="AZ1279">MMULT($AF1279:$AV1279,CW$21:CW$37)</f>
        <v>6.980961405118844</v>
      </c>
      <c r="BA1279" s="8" cm="1">
        <f t="array" ref="BA1279">MMULT($AF1279:$AV1279,CX$21:CX$37)</f>
        <v>1.1907340271264197</v>
      </c>
      <c r="BB1279" s="8" cm="1">
        <f t="array" ref="BB1279">MMULT($AF1279:$AV1279,CY$21:CY$37)</f>
        <v>-5.9954071140820622</v>
      </c>
      <c r="BC1279" s="8" cm="1">
        <f t="array" ref="BC1279">MMULT($AF1279:$AV1279,CZ$21:CZ$37)</f>
        <v>-3.6248707296403997</v>
      </c>
      <c r="BD1279" s="8" cm="1">
        <f t="array" ref="BD1279">MMULT($AF1279:$AV1279,DA$21:DA$37)</f>
        <v>0.34358584965803929</v>
      </c>
      <c r="BE1279" s="8" cm="1">
        <f t="array" ref="BE1279">MMULT($AF1279:$AV1279,DB$21:DB$37)</f>
        <v>-3.61871050047049</v>
      </c>
      <c r="BF1279" s="11">
        <v>1</v>
      </c>
      <c r="BG1279" s="11">
        <f t="shared" si="352"/>
        <v>0</v>
      </c>
      <c r="BH1279" s="11">
        <f t="shared" si="352"/>
        <v>3.6083859536123937</v>
      </c>
      <c r="BI1279" s="11">
        <f t="shared" si="352"/>
        <v>6.980961405118844</v>
      </c>
      <c r="BJ1279" s="11">
        <f t="shared" si="352"/>
        <v>1.1907340271264197</v>
      </c>
      <c r="BK1279" s="11">
        <f t="shared" si="352"/>
        <v>0</v>
      </c>
      <c r="BL1279" s="11">
        <f t="shared" si="352"/>
        <v>0</v>
      </c>
      <c r="BM1279" s="11">
        <f t="shared" si="352"/>
        <v>0.34358584965803929</v>
      </c>
      <c r="BN1279" s="11">
        <f t="shared" si="352"/>
        <v>0</v>
      </c>
      <c r="BP1279" s="8" cm="1">
        <f t="array" ref="BP1279">MMULT(BF1279:BN1279,CU$43:CU$51)</f>
        <v>13.123667235515697</v>
      </c>
      <c r="BQ1279" s="11">
        <f t="shared" si="343"/>
        <v>1.9973899935098513E-6</v>
      </c>
      <c r="BR1279" s="11">
        <f t="shared" si="344"/>
        <v>1.9973899935098513E-6</v>
      </c>
      <c r="BT1279" s="12">
        <f t="shared" si="338"/>
        <v>0.99999800261000649</v>
      </c>
      <c r="BU1279" s="12">
        <f t="shared" si="345"/>
        <v>0.99999600522400256</v>
      </c>
      <c r="BW1279" s="12">
        <f t="shared" si="346"/>
        <v>1.9973919882993371E-6</v>
      </c>
      <c r="BY1279">
        <f t="shared" si="339"/>
        <v>0</v>
      </c>
      <c r="CA1279">
        <f t="shared" si="347"/>
        <v>0</v>
      </c>
      <c r="CB1279">
        <f t="shared" si="340"/>
        <v>0</v>
      </c>
      <c r="CC1279">
        <f t="shared" si="341"/>
        <v>0</v>
      </c>
      <c r="CD1279">
        <f t="shared" si="342"/>
        <v>1</v>
      </c>
      <c r="CF1279">
        <f t="shared" si="348"/>
        <v>1</v>
      </c>
    </row>
    <row r="1280" spans="1:84" x14ac:dyDescent="0.45">
      <c r="A1280">
        <v>1</v>
      </c>
      <c r="C1280">
        <v>1</v>
      </c>
      <c r="D1280">
        <v>0</v>
      </c>
      <c r="E1280">
        <v>0</v>
      </c>
      <c r="F1280">
        <v>2</v>
      </c>
      <c r="G1280">
        <v>1</v>
      </c>
      <c r="H1280">
        <v>-1.050284659567071</v>
      </c>
      <c r="I1280">
        <v>-0.9110901946058424</v>
      </c>
      <c r="J1280">
        <v>-1.3656916444892671</v>
      </c>
      <c r="K1280">
        <v>-0.65206815497385195</v>
      </c>
      <c r="L1280">
        <v>-1.2100271829972831</v>
      </c>
      <c r="M1280">
        <v>-1.0655710021105329</v>
      </c>
      <c r="N1280">
        <v>-0.2965315978685199</v>
      </c>
      <c r="P1280" s="5" cm="1">
        <f t="array" ref="P1280">MMULT($C1280:$N1280,CU$4:CU$15)</f>
        <v>-0.13897608312493831</v>
      </c>
      <c r="Q1280" s="5" cm="1">
        <f t="array" ref="Q1280">MMULT($C1280:$N1280,CV$4:CV$15)</f>
        <v>1.818209176917114</v>
      </c>
      <c r="R1280" s="5" cm="1">
        <f t="array" ref="R1280">MMULT($C1280:$N1280,CW$4:CW$15)</f>
        <v>1.0110925658790157</v>
      </c>
      <c r="S1280" s="5" cm="1">
        <f t="array" ref="S1280">MMULT($C1280:$N1280,CX$4:CX$15)</f>
        <v>-2.1174679998326482</v>
      </c>
      <c r="T1280" s="5" cm="1">
        <f t="array" ref="T1280">MMULT($C1280:$N1280,CY$4:CY$15)</f>
        <v>-4.4777797047445958E-2</v>
      </c>
      <c r="U1280" s="5" cm="1">
        <f t="array" ref="U1280">MMULT($C1280:$N1280,CZ$4:CZ$15)</f>
        <v>5.6813972991346162E-2</v>
      </c>
      <c r="V1280" s="5" cm="1">
        <f t="array" ref="V1280">MMULT($C1280:$N1280,DA$4:DA$15)</f>
        <v>-1.3129113491430098</v>
      </c>
      <c r="W1280" s="5" cm="1">
        <f t="array" ref="W1280">MMULT($C1280:$N1280,DB$4:DB$15)</f>
        <v>4.7987717435268591</v>
      </c>
      <c r="X1280" s="5" cm="1">
        <f t="array" ref="X1280">MMULT($C1280:$N1280,DC$4:DC$15)</f>
        <v>-0.29710029178896596</v>
      </c>
      <c r="Y1280" s="5" cm="1">
        <f t="array" ref="Y1280">MMULT($C1280:$N1280,DD$4:DD$15)</f>
        <v>2.1273471989571466</v>
      </c>
      <c r="Z1280" s="5" cm="1">
        <f t="array" ref="Z1280">MMULT($C1280:$N1280,DE$4:DE$15)</f>
        <v>-2.9373766637091951</v>
      </c>
      <c r="AA1280" s="5" cm="1">
        <f t="array" ref="AA1280">MMULT($C1280:$N1280,DF$4:DF$15)</f>
        <v>-0.7162278514144631</v>
      </c>
      <c r="AB1280" s="5" cm="1">
        <f t="array" ref="AB1280">MMULT($C1280:$N1280,DG$4:DG$15)</f>
        <v>2.277578902515156</v>
      </c>
      <c r="AC1280" s="5" cm="1">
        <f t="array" ref="AC1280">MMULT($C1280:$N1280,DH$4:DH$15)</f>
        <v>1.1003635984895435</v>
      </c>
      <c r="AD1280" s="5" cm="1">
        <f t="array" ref="AD1280">MMULT($C1280:$N1280,DI$4:DI$15)</f>
        <v>-2.0103749108405928</v>
      </c>
      <c r="AE1280" s="5" cm="1">
        <f t="array" ref="AE1280">MMULT($C1280:$N1280,DJ$4:DJ$15)</f>
        <v>1.2951396228705581</v>
      </c>
      <c r="AF1280">
        <v>1</v>
      </c>
      <c r="AG1280" s="7">
        <f t="shared" si="350"/>
        <v>0</v>
      </c>
      <c r="AH1280" s="7">
        <f t="shared" si="350"/>
        <v>1.818209176917114</v>
      </c>
      <c r="AI1280" s="7">
        <f t="shared" si="350"/>
        <v>1.0110925658790157</v>
      </c>
      <c r="AJ1280" s="7">
        <f t="shared" si="350"/>
        <v>0</v>
      </c>
      <c r="AK1280" s="7">
        <f t="shared" si="350"/>
        <v>0</v>
      </c>
      <c r="AL1280" s="7">
        <f t="shared" si="349"/>
        <v>5.6813972991346162E-2</v>
      </c>
      <c r="AM1280" s="7">
        <f t="shared" si="349"/>
        <v>0</v>
      </c>
      <c r="AN1280" s="7">
        <f t="shared" si="349"/>
        <v>4.7987717435268591</v>
      </c>
      <c r="AO1280" s="7">
        <f t="shared" si="349"/>
        <v>0</v>
      </c>
      <c r="AP1280" s="7">
        <f t="shared" si="349"/>
        <v>2.1273471989571466</v>
      </c>
      <c r="AQ1280" s="7">
        <f t="shared" si="349"/>
        <v>0</v>
      </c>
      <c r="AR1280" s="7">
        <f t="shared" si="351"/>
        <v>0</v>
      </c>
      <c r="AS1280" s="7">
        <f t="shared" si="351"/>
        <v>2.277578902515156</v>
      </c>
      <c r="AT1280" s="7">
        <f t="shared" si="351"/>
        <v>1.1003635984895435</v>
      </c>
      <c r="AU1280" s="7">
        <f t="shared" si="351"/>
        <v>0</v>
      </c>
      <c r="AV1280" s="7">
        <f t="shared" si="351"/>
        <v>1.2951396228705581</v>
      </c>
      <c r="AX1280" s="8" cm="1">
        <f t="array" ref="AX1280">MMULT($AF1280:$AV1280,CU$21:CU$37)</f>
        <v>-5.2369311187668313</v>
      </c>
      <c r="AY1280" s="8" cm="1">
        <f t="array" ref="AY1280">MMULT($AF1280:$AV1280,CV$21:CV$37)</f>
        <v>1.4176420071873472</v>
      </c>
      <c r="AZ1280" s="8" cm="1">
        <f t="array" ref="AZ1280">MMULT($AF1280:$AV1280,CW$21:CW$37)</f>
        <v>2.8339093617926752</v>
      </c>
      <c r="BA1280" s="8" cm="1">
        <f t="array" ref="BA1280">MMULT($AF1280:$AV1280,CX$21:CX$37)</f>
        <v>3.6187794299689711</v>
      </c>
      <c r="BB1280" s="8" cm="1">
        <f t="array" ref="BB1280">MMULT($AF1280:$AV1280,CY$21:CY$37)</f>
        <v>-5.7930059303964203</v>
      </c>
      <c r="BC1280" s="8" cm="1">
        <f t="array" ref="BC1280">MMULT($AF1280:$AV1280,CZ$21:CZ$37)</f>
        <v>-2.5106437493052054</v>
      </c>
      <c r="BD1280" s="8" cm="1">
        <f t="array" ref="BD1280">MMULT($AF1280:$AV1280,DA$21:DA$37)</f>
        <v>-8.8002401011294862E-2</v>
      </c>
      <c r="BE1280" s="8" cm="1">
        <f t="array" ref="BE1280">MMULT($AF1280:$AV1280,DB$21:DB$37)</f>
        <v>-0.47058091118903966</v>
      </c>
      <c r="BF1280" s="11">
        <v>1</v>
      </c>
      <c r="BG1280" s="11">
        <f t="shared" si="352"/>
        <v>0</v>
      </c>
      <c r="BH1280" s="11">
        <f t="shared" si="352"/>
        <v>1.4176420071873472</v>
      </c>
      <c r="BI1280" s="11">
        <f t="shared" si="352"/>
        <v>2.8339093617926752</v>
      </c>
      <c r="BJ1280" s="11">
        <f t="shared" si="352"/>
        <v>3.6187794299689711</v>
      </c>
      <c r="BK1280" s="11">
        <f t="shared" si="352"/>
        <v>0</v>
      </c>
      <c r="BL1280" s="11">
        <f t="shared" si="352"/>
        <v>0</v>
      </c>
      <c r="BM1280" s="11">
        <f t="shared" si="352"/>
        <v>0</v>
      </c>
      <c r="BN1280" s="11">
        <f t="shared" si="352"/>
        <v>0</v>
      </c>
      <c r="BP1280" s="8" cm="1">
        <f t="array" ref="BP1280">MMULT(BF1280:BN1280,CU$43:CU$51)</f>
        <v>8.8703307989489932</v>
      </c>
      <c r="BQ1280" s="11">
        <f t="shared" si="343"/>
        <v>1.404763676405847E-4</v>
      </c>
      <c r="BR1280" s="11">
        <f t="shared" si="344"/>
        <v>1.404763676405847E-4</v>
      </c>
      <c r="BT1280" s="12">
        <f t="shared" si="338"/>
        <v>0.99985952363235941</v>
      </c>
      <c r="BU1280" s="12">
        <f t="shared" si="345"/>
        <v>0.99971906699832869</v>
      </c>
      <c r="BW1280" s="12">
        <f t="shared" si="346"/>
        <v>1.4048623536965052E-4</v>
      </c>
      <c r="BY1280">
        <f t="shared" si="339"/>
        <v>0</v>
      </c>
      <c r="CA1280">
        <f t="shared" si="347"/>
        <v>0</v>
      </c>
      <c r="CB1280">
        <f t="shared" si="340"/>
        <v>0</v>
      </c>
      <c r="CC1280">
        <f t="shared" si="341"/>
        <v>0</v>
      </c>
      <c r="CD1280">
        <f t="shared" si="342"/>
        <v>1</v>
      </c>
      <c r="CF1280">
        <f t="shared" si="348"/>
        <v>1</v>
      </c>
    </row>
    <row r="1281" spans="1:84" x14ac:dyDescent="0.45">
      <c r="A1281">
        <v>0</v>
      </c>
      <c r="C1281">
        <v>1</v>
      </c>
      <c r="D1281">
        <v>0</v>
      </c>
      <c r="E1281">
        <v>0</v>
      </c>
      <c r="F1281">
        <v>3</v>
      </c>
      <c r="G1281">
        <v>1</v>
      </c>
      <c r="H1281">
        <v>-1.050284659567071</v>
      </c>
      <c r="I1281">
        <v>-0.81049695766421426</v>
      </c>
      <c r="J1281">
        <v>-1.075240588522081</v>
      </c>
      <c r="K1281">
        <v>-0.65206815497385195</v>
      </c>
      <c r="L1281">
        <v>-0.91388157283323168</v>
      </c>
      <c r="M1281">
        <v>-0.75989410555961956</v>
      </c>
      <c r="N1281">
        <v>-0.2965315978685199</v>
      </c>
      <c r="P1281" s="5" cm="1">
        <f t="array" ref="P1281">MMULT($C1281:$N1281,CU$4:CU$15)</f>
        <v>-0.28099557238339584</v>
      </c>
      <c r="Q1281" s="5" cm="1">
        <f t="array" ref="Q1281">MMULT($C1281:$N1281,CV$4:CV$15)</f>
        <v>2.3947512571561349</v>
      </c>
      <c r="R1281" s="5" cm="1">
        <f t="array" ref="R1281">MMULT($C1281:$N1281,CW$4:CW$15)</f>
        <v>1.1414574734428788</v>
      </c>
      <c r="S1281" s="5" cm="1">
        <f t="array" ref="S1281">MMULT($C1281:$N1281,CX$4:CX$15)</f>
        <v>-2.8207496419979026</v>
      </c>
      <c r="T1281" s="5" cm="1">
        <f t="array" ref="T1281">MMULT($C1281:$N1281,CY$4:CY$15)</f>
        <v>-0.34975396105390177</v>
      </c>
      <c r="U1281" s="5" cm="1">
        <f t="array" ref="U1281">MMULT($C1281:$N1281,CZ$4:CZ$15)</f>
        <v>0.72030562745640081</v>
      </c>
      <c r="V1281" s="5" cm="1">
        <f t="array" ref="V1281">MMULT($C1281:$N1281,DA$4:DA$15)</f>
        <v>-0.98694976978024673</v>
      </c>
      <c r="W1281" s="5" cm="1">
        <f t="array" ref="W1281">MMULT($C1281:$N1281,DB$4:DB$15)</f>
        <v>5.2528553059725702</v>
      </c>
      <c r="X1281" s="5" cm="1">
        <f t="array" ref="X1281">MMULT($C1281:$N1281,DC$4:DC$15)</f>
        <v>-0.39447579572079211</v>
      </c>
      <c r="Y1281" s="5" cm="1">
        <f t="array" ref="Y1281">MMULT($C1281:$N1281,DD$4:DD$15)</f>
        <v>1.9440188817992083</v>
      </c>
      <c r="Z1281" s="5" cm="1">
        <f t="array" ref="Z1281">MMULT($C1281:$N1281,DE$4:DE$15)</f>
        <v>-3.3611070513507308</v>
      </c>
      <c r="AA1281" s="5" cm="1">
        <f t="array" ref="AA1281">MMULT($C1281:$N1281,DF$4:DF$15)</f>
        <v>0.48980733898415574</v>
      </c>
      <c r="AB1281" s="5" cm="1">
        <f t="array" ref="AB1281">MMULT($C1281:$N1281,DG$4:DG$15)</f>
        <v>2.4726797594575038</v>
      </c>
      <c r="AC1281" s="5" cm="1">
        <f t="array" ref="AC1281">MMULT($C1281:$N1281,DH$4:DH$15)</f>
        <v>0.9488067846606747</v>
      </c>
      <c r="AD1281" s="5" cm="1">
        <f t="array" ref="AD1281">MMULT($C1281:$N1281,DI$4:DI$15)</f>
        <v>-0.69917577169745126</v>
      </c>
      <c r="AE1281" s="5" cm="1">
        <f t="array" ref="AE1281">MMULT($C1281:$N1281,DJ$4:DJ$15)</f>
        <v>2.1870364648603475</v>
      </c>
      <c r="AF1281">
        <v>1</v>
      </c>
      <c r="AG1281" s="7">
        <f t="shared" si="350"/>
        <v>0</v>
      </c>
      <c r="AH1281" s="7">
        <f t="shared" si="350"/>
        <v>2.3947512571561349</v>
      </c>
      <c r="AI1281" s="7">
        <f t="shared" si="350"/>
        <v>1.1414574734428788</v>
      </c>
      <c r="AJ1281" s="7">
        <f t="shared" si="350"/>
        <v>0</v>
      </c>
      <c r="AK1281" s="7">
        <f t="shared" si="350"/>
        <v>0</v>
      </c>
      <c r="AL1281" s="7">
        <f t="shared" si="349"/>
        <v>0.72030562745640081</v>
      </c>
      <c r="AM1281" s="7">
        <f t="shared" si="349"/>
        <v>0</v>
      </c>
      <c r="AN1281" s="7">
        <f t="shared" si="349"/>
        <v>5.2528553059725702</v>
      </c>
      <c r="AO1281" s="7">
        <f t="shared" si="349"/>
        <v>0</v>
      </c>
      <c r="AP1281" s="7">
        <f t="shared" si="349"/>
        <v>1.9440188817992083</v>
      </c>
      <c r="AQ1281" s="7">
        <f t="shared" si="349"/>
        <v>0</v>
      </c>
      <c r="AR1281" s="7">
        <f t="shared" si="351"/>
        <v>0.48980733898415574</v>
      </c>
      <c r="AS1281" s="7">
        <f t="shared" si="351"/>
        <v>2.4726797594575038</v>
      </c>
      <c r="AT1281" s="7">
        <f t="shared" si="351"/>
        <v>0.9488067846606747</v>
      </c>
      <c r="AU1281" s="7">
        <f t="shared" si="351"/>
        <v>0</v>
      </c>
      <c r="AV1281" s="7">
        <f t="shared" si="351"/>
        <v>2.1870364648603475</v>
      </c>
      <c r="AX1281" s="8" cm="1">
        <f t="array" ref="AX1281">MMULT($AF1281:$AV1281,CU$21:CU$37)</f>
        <v>-7.4743598867904977</v>
      </c>
      <c r="AY1281" s="8" cm="1">
        <f t="array" ref="AY1281">MMULT($AF1281:$AV1281,CV$21:CV$37)</f>
        <v>2.2487037989630139</v>
      </c>
      <c r="AZ1281" s="8" cm="1">
        <f t="array" ref="AZ1281">MMULT($AF1281:$AV1281,CW$21:CW$37)</f>
        <v>4.4006431431482476</v>
      </c>
      <c r="BA1281" s="8" cm="1">
        <f t="array" ref="BA1281">MMULT($AF1281:$AV1281,CX$21:CX$37)</f>
        <v>2.7562199641775753</v>
      </c>
      <c r="BB1281" s="8" cm="1">
        <f t="array" ref="BB1281">MMULT($AF1281:$AV1281,CY$21:CY$37)</f>
        <v>-6.7962720551240041</v>
      </c>
      <c r="BC1281" s="8" cm="1">
        <f t="array" ref="BC1281">MMULT($AF1281:$AV1281,CZ$21:CZ$37)</f>
        <v>-3.3180318645919238</v>
      </c>
      <c r="BD1281" s="8" cm="1">
        <f t="array" ref="BD1281">MMULT($AF1281:$AV1281,DA$21:DA$37)</f>
        <v>-0.30553097564236675</v>
      </c>
      <c r="BE1281" s="8" cm="1">
        <f t="array" ref="BE1281">MMULT($AF1281:$AV1281,DB$21:DB$37)</f>
        <v>-1.8854395525036978</v>
      </c>
      <c r="BF1281" s="11">
        <v>1</v>
      </c>
      <c r="BG1281" s="11">
        <f t="shared" si="352"/>
        <v>0</v>
      </c>
      <c r="BH1281" s="11">
        <f t="shared" si="352"/>
        <v>2.2487037989630139</v>
      </c>
      <c r="BI1281" s="11">
        <f t="shared" si="352"/>
        <v>4.4006431431482476</v>
      </c>
      <c r="BJ1281" s="11">
        <f t="shared" si="352"/>
        <v>2.7562199641775753</v>
      </c>
      <c r="BK1281" s="11">
        <f t="shared" si="352"/>
        <v>0</v>
      </c>
      <c r="BL1281" s="11">
        <f t="shared" si="352"/>
        <v>0</v>
      </c>
      <c r="BM1281" s="11">
        <f t="shared" si="352"/>
        <v>0</v>
      </c>
      <c r="BN1281" s="11">
        <f t="shared" si="352"/>
        <v>0</v>
      </c>
      <c r="BP1281" s="8" cm="1">
        <f t="array" ref="BP1281">MMULT(BF1281:BN1281,CU$43:CU$51)</f>
        <v>10.405566906288836</v>
      </c>
      <c r="BQ1281" s="11">
        <f t="shared" si="343"/>
        <v>3.0262623057570326E-5</v>
      </c>
      <c r="BR1281" s="11">
        <f t="shared" si="344"/>
        <v>3.0262623057570326E-5</v>
      </c>
      <c r="BT1281" s="12">
        <f t="shared" si="338"/>
        <v>-3.0262623057570326E-5</v>
      </c>
      <c r="BU1281" s="12">
        <f t="shared" si="345"/>
        <v>9.158263543245871E-10</v>
      </c>
      <c r="BW1281" s="12">
        <f t="shared" si="346"/>
        <v>3.0263080980024439E-5</v>
      </c>
      <c r="BY1281">
        <f t="shared" si="339"/>
        <v>0</v>
      </c>
      <c r="CA1281">
        <f t="shared" si="347"/>
        <v>0</v>
      </c>
      <c r="CB1281">
        <f t="shared" si="340"/>
        <v>1</v>
      </c>
      <c r="CC1281">
        <f t="shared" si="341"/>
        <v>0</v>
      </c>
      <c r="CD1281">
        <f t="shared" si="342"/>
        <v>0</v>
      </c>
      <c r="CF1281">
        <f t="shared" si="348"/>
        <v>1</v>
      </c>
    </row>
    <row r="1282" spans="1:84" x14ac:dyDescent="0.45">
      <c r="A1282">
        <v>0</v>
      </c>
      <c r="C1282">
        <v>1</v>
      </c>
      <c r="D1282">
        <v>0</v>
      </c>
      <c r="E1282">
        <v>0</v>
      </c>
      <c r="F1282">
        <v>4</v>
      </c>
      <c r="G1282">
        <v>1</v>
      </c>
      <c r="H1282">
        <v>-1.050284659567071</v>
      </c>
      <c r="I1282">
        <v>-0.59726831262784952</v>
      </c>
      <c r="J1282">
        <v>-0.43624826539427058</v>
      </c>
      <c r="K1282">
        <v>-0.65206815497385195</v>
      </c>
      <c r="L1282">
        <v>0.34038218786157182</v>
      </c>
      <c r="M1282">
        <v>0.45923970554795962</v>
      </c>
      <c r="N1282">
        <v>-0.6465033225915765</v>
      </c>
      <c r="P1282" s="5" cm="1">
        <f t="array" ref="P1282">MMULT($C1282:$N1282,CU$4:CU$15)</f>
        <v>7.7487421773314635E-2</v>
      </c>
      <c r="Q1282" s="5" cm="1">
        <f t="array" ref="Q1282">MMULT($C1282:$N1282,CV$4:CV$15)</f>
        <v>3.108153956142524</v>
      </c>
      <c r="R1282" s="5" cm="1">
        <f t="array" ref="R1282">MMULT($C1282:$N1282,CW$4:CW$15)</f>
        <v>0.94067166530966806</v>
      </c>
      <c r="S1282" s="5" cm="1">
        <f t="array" ref="S1282">MMULT($C1282:$N1282,CX$4:CX$15)</f>
        <v>-3.2793780208502534</v>
      </c>
      <c r="T1282" s="5" cm="1">
        <f t="array" ref="T1282">MMULT($C1282:$N1282,CY$4:CY$15)</f>
        <v>-0.4071899603204886</v>
      </c>
      <c r="U1282" s="5" cm="1">
        <f t="array" ref="U1282">MMULT($C1282:$N1282,CZ$4:CZ$15)</f>
        <v>1.2942812336808569</v>
      </c>
      <c r="V1282" s="5" cm="1">
        <f t="array" ref="V1282">MMULT($C1282:$N1282,DA$4:DA$15)</f>
        <v>-1.477510363262494</v>
      </c>
      <c r="W1282" s="5" cm="1">
        <f t="array" ref="W1282">MMULT($C1282:$N1282,DB$4:DB$15)</f>
        <v>5.3992134539957357</v>
      </c>
      <c r="X1282" s="5" cm="1">
        <f t="array" ref="X1282">MMULT($C1282:$N1282,DC$4:DC$15)</f>
        <v>-0.95140609849351832</v>
      </c>
      <c r="Y1282" s="5" cm="1">
        <f t="array" ref="Y1282">MMULT($C1282:$N1282,DD$4:DD$15)</f>
        <v>0.18055494664675148</v>
      </c>
      <c r="Z1282" s="5" cm="1">
        <f t="array" ref="Z1282">MMULT($C1282:$N1282,DE$4:DE$15)</f>
        <v>-2.4120096359381402</v>
      </c>
      <c r="AA1282" s="5" cm="1">
        <f t="array" ref="AA1282">MMULT($C1282:$N1282,DF$4:DF$15)</f>
        <v>2.5434300539253387</v>
      </c>
      <c r="AB1282" s="5" cm="1">
        <f t="array" ref="AB1282">MMULT($C1282:$N1282,DG$4:DG$15)</f>
        <v>2.2664269737202924</v>
      </c>
      <c r="AC1282" s="5" cm="1">
        <f t="array" ref="AC1282">MMULT($C1282:$N1282,DH$4:DH$15)</f>
        <v>7.4125911459558491E-2</v>
      </c>
      <c r="AD1282" s="5" cm="1">
        <f t="array" ref="AD1282">MMULT($C1282:$N1282,DI$4:DI$15)</f>
        <v>1.3594097204102069</v>
      </c>
      <c r="AE1282" s="5" cm="1">
        <f t="array" ref="AE1282">MMULT($C1282:$N1282,DJ$4:DJ$15)</f>
        <v>3.1132871695757496</v>
      </c>
      <c r="AF1282">
        <v>1</v>
      </c>
      <c r="AG1282" s="7">
        <f t="shared" si="350"/>
        <v>7.7487421773314635E-2</v>
      </c>
      <c r="AH1282" s="7">
        <f t="shared" si="350"/>
        <v>3.108153956142524</v>
      </c>
      <c r="AI1282" s="7">
        <f t="shared" si="350"/>
        <v>0.94067166530966806</v>
      </c>
      <c r="AJ1282" s="7">
        <f t="shared" si="350"/>
        <v>0</v>
      </c>
      <c r="AK1282" s="7">
        <f t="shared" si="350"/>
        <v>0</v>
      </c>
      <c r="AL1282" s="7">
        <f t="shared" si="349"/>
        <v>1.2942812336808569</v>
      </c>
      <c r="AM1282" s="7">
        <f t="shared" si="349"/>
        <v>0</v>
      </c>
      <c r="AN1282" s="7">
        <f t="shared" si="349"/>
        <v>5.3992134539957357</v>
      </c>
      <c r="AO1282" s="7">
        <f t="shared" si="349"/>
        <v>0</v>
      </c>
      <c r="AP1282" s="7">
        <f t="shared" si="349"/>
        <v>0.18055494664675148</v>
      </c>
      <c r="AQ1282" s="7">
        <f t="shared" si="349"/>
        <v>0</v>
      </c>
      <c r="AR1282" s="7">
        <f t="shared" si="351"/>
        <v>2.5434300539253387</v>
      </c>
      <c r="AS1282" s="7">
        <f t="shared" si="351"/>
        <v>2.2664269737202924</v>
      </c>
      <c r="AT1282" s="7">
        <f t="shared" si="351"/>
        <v>7.4125911459558491E-2</v>
      </c>
      <c r="AU1282" s="7">
        <f t="shared" si="351"/>
        <v>1.3594097204102069</v>
      </c>
      <c r="AV1282" s="7">
        <f t="shared" si="351"/>
        <v>3.1132871695757496</v>
      </c>
      <c r="AX1282" s="8" cm="1">
        <f t="array" ref="AX1282">MMULT($AF1282:$AV1282,CU$21:CU$37)</f>
        <v>-10.353826034397317</v>
      </c>
      <c r="AY1282" s="8" cm="1">
        <f t="array" ref="AY1282">MMULT($AF1282:$AV1282,CV$21:CV$37)</f>
        <v>3.937211659284332</v>
      </c>
      <c r="AZ1282" s="8" cm="1">
        <f t="array" ref="AZ1282">MMULT($AF1282:$AV1282,CW$21:CW$37)</f>
        <v>9.0096986629703721</v>
      </c>
      <c r="BA1282" s="8" cm="1">
        <f t="array" ref="BA1282">MMULT($AF1282:$AV1282,CX$21:CX$37)</f>
        <v>0.58948863528162743</v>
      </c>
      <c r="BB1282" s="8" cm="1">
        <f t="array" ref="BB1282">MMULT($AF1282:$AV1282,CY$21:CY$37)</f>
        <v>-6.2017994308225832</v>
      </c>
      <c r="BC1282" s="8" cm="1">
        <f t="array" ref="BC1282">MMULT($AF1282:$AV1282,CZ$21:CZ$37)</f>
        <v>-4.027300470782091</v>
      </c>
      <c r="BD1282" s="8" cm="1">
        <f t="array" ref="BD1282">MMULT($AF1282:$AV1282,DA$21:DA$37)</f>
        <v>0.78714112497428568</v>
      </c>
      <c r="BE1282" s="8" cm="1">
        <f t="array" ref="BE1282">MMULT($AF1282:$AV1282,DB$21:DB$37)</f>
        <v>-5.7287785841563661</v>
      </c>
      <c r="BF1282" s="11">
        <v>1</v>
      </c>
      <c r="BG1282" s="11">
        <f t="shared" si="352"/>
        <v>0</v>
      </c>
      <c r="BH1282" s="11">
        <f t="shared" si="352"/>
        <v>3.937211659284332</v>
      </c>
      <c r="BI1282" s="11">
        <f t="shared" si="352"/>
        <v>9.0096986629703721</v>
      </c>
      <c r="BJ1282" s="11">
        <f t="shared" si="352"/>
        <v>0.58948863528162743</v>
      </c>
      <c r="BK1282" s="11">
        <f t="shared" si="352"/>
        <v>0</v>
      </c>
      <c r="BL1282" s="11">
        <f t="shared" si="352"/>
        <v>0</v>
      </c>
      <c r="BM1282" s="11">
        <f t="shared" si="352"/>
        <v>0.78714112497428568</v>
      </c>
      <c r="BN1282" s="11">
        <f t="shared" si="352"/>
        <v>0</v>
      </c>
      <c r="BP1282" s="8" cm="1">
        <f t="array" ref="BP1282">MMULT(BF1282:BN1282,CU$43:CU$51)</f>
        <v>15.323540082510617</v>
      </c>
      <c r="BQ1282" s="11">
        <f t="shared" si="343"/>
        <v>2.2134565580804317E-7</v>
      </c>
      <c r="BR1282" s="11">
        <f t="shared" si="344"/>
        <v>2.2134565580804317E-7</v>
      </c>
      <c r="BT1282" s="12">
        <f t="shared" ref="BT1282:BT1345" si="353">A1282-BQ1282</f>
        <v>-2.2134565580804317E-7</v>
      </c>
      <c r="BU1282" s="12">
        <f t="shared" si="345"/>
        <v>4.8993899345092712E-14</v>
      </c>
      <c r="BW1282" s="12">
        <f t="shared" si="346"/>
        <v>2.2134568030118144E-7</v>
      </c>
      <c r="BY1282">
        <f t="shared" ref="BY1282:BY1345" si="354">IF(BQ1282&gt;0.5,1,0)</f>
        <v>0</v>
      </c>
      <c r="CA1282">
        <f t="shared" si="347"/>
        <v>0</v>
      </c>
      <c r="CB1282">
        <f t="shared" ref="CB1282:CB1345" si="355">IF(AND(BY1282=0,A1282=0),1,0)</f>
        <v>1</v>
      </c>
      <c r="CC1282">
        <f t="shared" ref="CC1282:CC1345" si="356">IF(AND(BY1282=1,A1282=0),1,0)</f>
        <v>0</v>
      </c>
      <c r="CD1282">
        <f t="shared" ref="CD1282:CD1345" si="357">IF(AND(BY1282=0,A1282=1),1,0)</f>
        <v>0</v>
      </c>
      <c r="CF1282">
        <f t="shared" si="348"/>
        <v>1</v>
      </c>
    </row>
    <row r="1283" spans="1:84" x14ac:dyDescent="0.45">
      <c r="A1283">
        <v>1</v>
      </c>
      <c r="C1283">
        <v>1</v>
      </c>
      <c r="D1283">
        <v>1</v>
      </c>
      <c r="E1283">
        <v>0</v>
      </c>
      <c r="F1283">
        <v>4</v>
      </c>
      <c r="G1283">
        <v>1</v>
      </c>
      <c r="H1283">
        <v>-1.050284659567071</v>
      </c>
      <c r="I1283">
        <v>-0.9110901946058424</v>
      </c>
      <c r="J1283">
        <v>-1.3656916444892671</v>
      </c>
      <c r="K1283">
        <v>-0.65206815497385195</v>
      </c>
      <c r="L1283">
        <v>-1.2100271829972831</v>
      </c>
      <c r="M1283">
        <v>-1.0655710021105329</v>
      </c>
      <c r="N1283">
        <v>-0.2965315978685199</v>
      </c>
      <c r="P1283" s="5" cm="1">
        <f t="array" ref="P1283">MMULT($C1283:$N1283,CU$4:CU$15)</f>
        <v>0.13093020662896035</v>
      </c>
      <c r="Q1283" s="5" cm="1">
        <f t="array" ref="Q1283">MMULT($C1283:$N1283,CV$4:CV$15)</f>
        <v>2.4260725213970087</v>
      </c>
      <c r="R1283" s="5" cm="1">
        <f t="array" ref="R1283">MMULT($C1283:$N1283,CW$4:CW$15)</f>
        <v>2.2172609737051121</v>
      </c>
      <c r="S1283" s="5" cm="1">
        <f t="array" ref="S1283">MMULT($C1283:$N1283,CX$4:CX$15)</f>
        <v>-4.2153287136841522</v>
      </c>
      <c r="T1283" s="5" cm="1">
        <f t="array" ref="T1283">MMULT($C1283:$N1283,CY$4:CY$15)</f>
        <v>-0.51767576479782917</v>
      </c>
      <c r="U1283" s="5" cm="1">
        <f t="array" ref="U1283">MMULT($C1283:$N1283,CZ$4:CZ$15)</f>
        <v>0.49474916819187076</v>
      </c>
      <c r="V1283" s="5" cm="1">
        <f t="array" ref="V1283">MMULT($C1283:$N1283,DA$4:DA$15)</f>
        <v>0.27833318424252163</v>
      </c>
      <c r="W1283" s="5" cm="1">
        <f t="array" ref="W1283">MMULT($C1283:$N1283,DB$4:DB$15)</f>
        <v>6.2700392323117784</v>
      </c>
      <c r="X1283" s="5" cm="1">
        <f t="array" ref="X1283">MMULT($C1283:$N1283,DC$4:DC$15)</f>
        <v>-0.76384111154586143</v>
      </c>
      <c r="Y1283" s="5" cm="1">
        <f t="array" ref="Y1283">MMULT($C1283:$N1283,DD$4:DD$15)</f>
        <v>3.6841319948328315</v>
      </c>
      <c r="Z1283" s="5" cm="1">
        <f t="array" ref="Z1283">MMULT($C1283:$N1283,DE$4:DE$15)</f>
        <v>-3.6486921860085717</v>
      </c>
      <c r="AA1283" s="5" cm="1">
        <f t="array" ref="AA1283">MMULT($C1283:$N1283,DF$4:DF$15)</f>
        <v>1.9681693248820737</v>
      </c>
      <c r="AB1283" s="5" cm="1">
        <f t="array" ref="AB1283">MMULT($C1283:$N1283,DG$4:DG$15)</f>
        <v>2.5002576889909132</v>
      </c>
      <c r="AC1283" s="5" cm="1">
        <f t="array" ref="AC1283">MMULT($C1283:$N1283,DH$4:DH$15)</f>
        <v>0.95821826373180952</v>
      </c>
      <c r="AD1283" s="5" cm="1">
        <f t="array" ref="AD1283">MMULT($C1283:$N1283,DI$4:DI$15)</f>
        <v>0.10975124087645174</v>
      </c>
      <c r="AE1283" s="5" cm="1">
        <f t="array" ref="AE1283">MMULT($C1283:$N1283,DJ$4:DJ$15)</f>
        <v>2.6270501633482728</v>
      </c>
      <c r="AF1283">
        <v>1</v>
      </c>
      <c r="AG1283" s="7">
        <f t="shared" si="350"/>
        <v>0.13093020662896035</v>
      </c>
      <c r="AH1283" s="7">
        <f t="shared" si="350"/>
        <v>2.4260725213970087</v>
      </c>
      <c r="AI1283" s="7">
        <f t="shared" si="350"/>
        <v>2.2172609737051121</v>
      </c>
      <c r="AJ1283" s="7">
        <f t="shared" si="350"/>
        <v>0</v>
      </c>
      <c r="AK1283" s="7">
        <f t="shared" si="350"/>
        <v>0</v>
      </c>
      <c r="AL1283" s="7">
        <f t="shared" si="349"/>
        <v>0.49474916819187076</v>
      </c>
      <c r="AM1283" s="7">
        <f t="shared" si="349"/>
        <v>0.27833318424252163</v>
      </c>
      <c r="AN1283" s="7">
        <f t="shared" si="349"/>
        <v>6.2700392323117784</v>
      </c>
      <c r="AO1283" s="7">
        <f t="shared" si="349"/>
        <v>0</v>
      </c>
      <c r="AP1283" s="7">
        <f t="shared" si="349"/>
        <v>3.6841319948328315</v>
      </c>
      <c r="AQ1283" s="7">
        <f t="shared" si="349"/>
        <v>0</v>
      </c>
      <c r="AR1283" s="7">
        <f t="shared" si="351"/>
        <v>1.9681693248820737</v>
      </c>
      <c r="AS1283" s="7">
        <f t="shared" si="351"/>
        <v>2.5002576889909132</v>
      </c>
      <c r="AT1283" s="7">
        <f t="shared" si="351"/>
        <v>0.95821826373180952</v>
      </c>
      <c r="AU1283" s="7">
        <f t="shared" si="351"/>
        <v>0.10975124087645174</v>
      </c>
      <c r="AV1283" s="7">
        <f t="shared" si="351"/>
        <v>2.6270501633482728</v>
      </c>
      <c r="AX1283" s="8" cm="1">
        <f t="array" ref="AX1283">MMULT($AF1283:$AV1283,CU$21:CU$37)</f>
        <v>-9.8959559463852926</v>
      </c>
      <c r="AY1283" s="8" cm="1">
        <f t="array" ref="AY1283">MMULT($AF1283:$AV1283,CV$21:CV$37)</f>
        <v>5.0655243498156848</v>
      </c>
      <c r="AZ1283" s="8" cm="1">
        <f t="array" ref="AZ1283">MMULT($AF1283:$AV1283,CW$21:CW$37)</f>
        <v>5.2569129682843183</v>
      </c>
      <c r="BA1283" s="8" cm="1">
        <f t="array" ref="BA1283">MMULT($AF1283:$AV1283,CX$21:CX$37)</f>
        <v>3.6499504114078851</v>
      </c>
      <c r="BB1283" s="8" cm="1">
        <f t="array" ref="BB1283">MMULT($AF1283:$AV1283,CY$21:CY$37)</f>
        <v>-10.288627320485624</v>
      </c>
      <c r="BC1283" s="8" cm="1">
        <f t="array" ref="BC1283">MMULT($AF1283:$AV1283,CZ$21:CZ$37)</f>
        <v>-3.4084826896022316</v>
      </c>
      <c r="BD1283" s="8" cm="1">
        <f t="array" ref="BD1283">MMULT($AF1283:$AV1283,DA$21:DA$37)</f>
        <v>-0.70627153392408148</v>
      </c>
      <c r="BE1283" s="8" cm="1">
        <f t="array" ref="BE1283">MMULT($AF1283:$AV1283,DB$21:DB$37)</f>
        <v>-2.7184213448368491</v>
      </c>
      <c r="BF1283" s="11">
        <v>1</v>
      </c>
      <c r="BG1283" s="11">
        <f t="shared" si="352"/>
        <v>0</v>
      </c>
      <c r="BH1283" s="11">
        <f t="shared" si="352"/>
        <v>5.0655243498156848</v>
      </c>
      <c r="BI1283" s="11">
        <f t="shared" si="352"/>
        <v>5.2569129682843183</v>
      </c>
      <c r="BJ1283" s="11">
        <f t="shared" si="352"/>
        <v>3.6499504114078851</v>
      </c>
      <c r="BK1283" s="11">
        <f t="shared" si="352"/>
        <v>0</v>
      </c>
      <c r="BL1283" s="11">
        <f t="shared" si="352"/>
        <v>0</v>
      </c>
      <c r="BM1283" s="11">
        <f t="shared" si="352"/>
        <v>0</v>
      </c>
      <c r="BN1283" s="11">
        <f t="shared" si="352"/>
        <v>0</v>
      </c>
      <c r="BP1283" s="8" cm="1">
        <f t="array" ref="BP1283">MMULT(BF1283:BN1283,CU$43:CU$51)</f>
        <v>14.97238772950789</v>
      </c>
      <c r="BQ1283" s="11">
        <f t="shared" ref="BQ1283:BQ1346" si="358">1/(1+EXP(BP1283))</f>
        <v>3.1446657571972622E-7</v>
      </c>
      <c r="BR1283" s="11">
        <f t="shared" ref="BR1283:BR1346" si="359">MAX(MIN(BQ1283,1-0.0000000001),0.0000000001)</f>
        <v>3.1446657571972622E-7</v>
      </c>
      <c r="BT1283" s="12">
        <f t="shared" si="353"/>
        <v>0.99999968553342433</v>
      </c>
      <c r="BU1283" s="12">
        <f t="shared" ref="BU1283:BU1346" si="360">BT1283^2</f>
        <v>0.99999937106694758</v>
      </c>
      <c r="BW1283" s="12">
        <f t="shared" ref="BW1283:BW1346" si="361">-(B1283*LN(BR1283)+(1-B1283)*LN(1-BR1283))</f>
        <v>3.1446662511287251E-7</v>
      </c>
      <c r="BY1283">
        <f t="shared" si="354"/>
        <v>0</v>
      </c>
      <c r="CA1283">
        <f t="shared" ref="CA1283:CA1346" si="362">IF(AND(BY1283=1,A1283=1),1,0)</f>
        <v>0</v>
      </c>
      <c r="CB1283">
        <f t="shared" si="355"/>
        <v>0</v>
      </c>
      <c r="CC1283">
        <f t="shared" si="356"/>
        <v>0</v>
      </c>
      <c r="CD1283">
        <f t="shared" si="357"/>
        <v>1</v>
      </c>
      <c r="CF1283">
        <f t="shared" ref="CF1283:CF1346" si="363">SUM(CA1283:CD1283)</f>
        <v>1</v>
      </c>
    </row>
    <row r="1284" spans="1:84" x14ac:dyDescent="0.45">
      <c r="A1284">
        <v>0</v>
      </c>
      <c r="C1284">
        <v>1</v>
      </c>
      <c r="D1284">
        <v>0</v>
      </c>
      <c r="E1284">
        <v>0</v>
      </c>
      <c r="F1284">
        <v>4</v>
      </c>
      <c r="G1284">
        <v>1</v>
      </c>
      <c r="H1284">
        <v>-1.050284659567071</v>
      </c>
      <c r="I1284">
        <v>-0.9110901946058424</v>
      </c>
      <c r="J1284">
        <v>-1.3656916444892671</v>
      </c>
      <c r="K1284">
        <v>-0.65206815497385195</v>
      </c>
      <c r="L1284">
        <v>-1.2100271829972831</v>
      </c>
      <c r="M1284">
        <v>-1.0655710021105329</v>
      </c>
      <c r="N1284">
        <v>-0.2965315978685199</v>
      </c>
      <c r="P1284" s="5" cm="1">
        <f t="array" ref="P1284">MMULT($C1284:$N1284,CU$4:CU$15)</f>
        <v>-0.29875074202381074</v>
      </c>
      <c r="Q1284" s="5" cm="1">
        <f t="array" ref="Q1284">MMULT($C1284:$N1284,CV$4:CV$15)</f>
        <v>3.2589265005597658</v>
      </c>
      <c r="R1284" s="5" cm="1">
        <f t="array" ref="R1284">MMULT($C1284:$N1284,CW$4:CW$15)</f>
        <v>1.2259063244969179</v>
      </c>
      <c r="S1284" s="5" cm="1">
        <f t="array" ref="S1284">MMULT($C1284:$N1284,CX$4:CX$15)</f>
        <v>-3.4877394123310506</v>
      </c>
      <c r="T1284" s="5" cm="1">
        <f t="array" ref="T1284">MMULT($C1284:$N1284,CY$4:CY$15)</f>
        <v>-0.6190891052955636</v>
      </c>
      <c r="U1284" s="5" cm="1">
        <f t="array" ref="U1284">MMULT($C1284:$N1284,CZ$4:CZ$15)</f>
        <v>1.2004817213885088</v>
      </c>
      <c r="V1284" s="5" cm="1">
        <f t="array" ref="V1284">MMULT($C1284:$N1284,DA$4:DA$15)</f>
        <v>-0.46734026023699338</v>
      </c>
      <c r="W1284" s="5" cm="1">
        <f t="array" ref="W1284">MMULT($C1284:$N1284,DB$4:DB$15)</f>
        <v>6.3596501886536823</v>
      </c>
      <c r="X1284" s="5" cm="1">
        <f t="array" ref="X1284">MMULT($C1284:$N1284,DC$4:DC$15)</f>
        <v>-0.10704237624370401</v>
      </c>
      <c r="Y1284" s="5" cm="1">
        <f t="array" ref="Y1284">MMULT($C1284:$N1284,DD$4:DD$15)</f>
        <v>2.9944844678804885</v>
      </c>
      <c r="Z1284" s="5" cm="1">
        <f t="array" ref="Z1284">MMULT($C1284:$N1284,DE$4:DE$15)</f>
        <v>-4.5368232339958192</v>
      </c>
      <c r="AA1284" s="5" cm="1">
        <f t="array" ref="AA1284">MMULT($C1284:$N1284,DF$4:DF$15)</f>
        <v>0.9705136972408972</v>
      </c>
      <c r="AB1284" s="5" cm="1">
        <f t="array" ref="AB1284">MMULT($C1284:$N1284,DG$4:DG$15)</f>
        <v>2.9123656215237119</v>
      </c>
      <c r="AC1284" s="5" cm="1">
        <f t="array" ref="AC1284">MMULT($C1284:$N1284,DH$4:DH$15)</f>
        <v>1.2133994403819146</v>
      </c>
      <c r="AD1284" s="5" cm="1">
        <f t="array" ref="AD1284">MMULT($C1284:$N1284,DI$4:DI$15)</f>
        <v>-0.2145617247343751</v>
      </c>
      <c r="AE1284" s="5" cm="1">
        <f t="array" ref="AE1284">MMULT($C1284:$N1284,DJ$4:DJ$15)</f>
        <v>2.6435107369804212</v>
      </c>
      <c r="AF1284">
        <v>1</v>
      </c>
      <c r="AG1284" s="7">
        <f t="shared" si="350"/>
        <v>0</v>
      </c>
      <c r="AH1284" s="7">
        <f t="shared" si="350"/>
        <v>3.2589265005597658</v>
      </c>
      <c r="AI1284" s="7">
        <f t="shared" si="350"/>
        <v>1.2259063244969179</v>
      </c>
      <c r="AJ1284" s="7">
        <f t="shared" si="350"/>
        <v>0</v>
      </c>
      <c r="AK1284" s="7">
        <f t="shared" si="350"/>
        <v>0</v>
      </c>
      <c r="AL1284" s="7">
        <f t="shared" si="349"/>
        <v>1.2004817213885088</v>
      </c>
      <c r="AM1284" s="7">
        <f t="shared" si="349"/>
        <v>0</v>
      </c>
      <c r="AN1284" s="7">
        <f t="shared" si="349"/>
        <v>6.3596501886536823</v>
      </c>
      <c r="AO1284" s="7">
        <f t="shared" si="349"/>
        <v>0</v>
      </c>
      <c r="AP1284" s="7">
        <f t="shared" si="349"/>
        <v>2.9944844678804885</v>
      </c>
      <c r="AQ1284" s="7">
        <f t="shared" si="349"/>
        <v>0</v>
      </c>
      <c r="AR1284" s="7">
        <f t="shared" si="351"/>
        <v>0.9705136972408972</v>
      </c>
      <c r="AS1284" s="7">
        <f t="shared" si="351"/>
        <v>2.9123656215237119</v>
      </c>
      <c r="AT1284" s="7">
        <f t="shared" si="351"/>
        <v>1.2133994403819146</v>
      </c>
      <c r="AU1284" s="7">
        <f t="shared" si="351"/>
        <v>0</v>
      </c>
      <c r="AV1284" s="7">
        <f t="shared" si="351"/>
        <v>2.6435107369804212</v>
      </c>
      <c r="AX1284" s="8" cm="1">
        <f t="array" ref="AX1284">MMULT($AF1284:$AV1284,CU$21:CU$37)</f>
        <v>-9.6070463013552612</v>
      </c>
      <c r="AY1284" s="8" cm="1">
        <f t="array" ref="AY1284">MMULT($AF1284:$AV1284,CV$21:CV$37)</f>
        <v>3.6826237844434893</v>
      </c>
      <c r="AZ1284" s="8" cm="1">
        <f t="array" ref="AZ1284">MMULT($AF1284:$AV1284,CW$21:CW$37)</f>
        <v>5.0978613261590899</v>
      </c>
      <c r="BA1284" s="8" cm="1">
        <f t="array" ref="BA1284">MMULT($AF1284:$AV1284,CX$21:CX$37)</f>
        <v>2.8706288836459395</v>
      </c>
      <c r="BB1284" s="8" cm="1">
        <f t="array" ref="BB1284">MMULT($AF1284:$AV1284,CY$21:CY$37)</f>
        <v>-9.421086348409748</v>
      </c>
      <c r="BC1284" s="8" cm="1">
        <f t="array" ref="BC1284">MMULT($AF1284:$AV1284,CZ$21:CZ$37)</f>
        <v>-3.8837552125847936</v>
      </c>
      <c r="BD1284" s="8" cm="1">
        <f t="array" ref="BD1284">MMULT($AF1284:$AV1284,DA$21:DA$37)</f>
        <v>-0.39735160323045626</v>
      </c>
      <c r="BE1284" s="8" cm="1">
        <f t="array" ref="BE1284">MMULT($AF1284:$AV1284,DB$21:DB$37)</f>
        <v>-2.082203068423087</v>
      </c>
      <c r="BF1284" s="11">
        <v>1</v>
      </c>
      <c r="BG1284" s="11">
        <f t="shared" si="352"/>
        <v>0</v>
      </c>
      <c r="BH1284" s="11">
        <f t="shared" si="352"/>
        <v>3.6826237844434893</v>
      </c>
      <c r="BI1284" s="11">
        <f t="shared" si="352"/>
        <v>5.0978613261590899</v>
      </c>
      <c r="BJ1284" s="11">
        <f t="shared" si="352"/>
        <v>2.8706288836459395</v>
      </c>
      <c r="BK1284" s="11">
        <f t="shared" si="352"/>
        <v>0</v>
      </c>
      <c r="BL1284" s="11">
        <f t="shared" si="352"/>
        <v>0</v>
      </c>
      <c r="BM1284" s="11">
        <f t="shared" si="352"/>
        <v>0</v>
      </c>
      <c r="BN1284" s="11">
        <f t="shared" si="352"/>
        <v>0</v>
      </c>
      <c r="BP1284" s="8" cm="1">
        <f t="array" ref="BP1284">MMULT(BF1284:BN1284,CU$43:CU$51)</f>
        <v>12.651113994248519</v>
      </c>
      <c r="BQ1284" s="11">
        <f t="shared" si="358"/>
        <v>3.2039786310761756E-6</v>
      </c>
      <c r="BR1284" s="11">
        <f t="shared" si="359"/>
        <v>3.2039786310761756E-6</v>
      </c>
      <c r="BT1284" s="12">
        <f t="shared" si="353"/>
        <v>-3.2039786310761756E-6</v>
      </c>
      <c r="BU1284" s="12">
        <f t="shared" si="360"/>
        <v>1.0265479068392765E-11</v>
      </c>
      <c r="BW1284" s="12">
        <f t="shared" si="361"/>
        <v>3.2039837638227441E-6</v>
      </c>
      <c r="BY1284">
        <f t="shared" si="354"/>
        <v>0</v>
      </c>
      <c r="CA1284">
        <f t="shared" si="362"/>
        <v>0</v>
      </c>
      <c r="CB1284">
        <f t="shared" si="355"/>
        <v>1</v>
      </c>
      <c r="CC1284">
        <f t="shared" si="356"/>
        <v>0</v>
      </c>
      <c r="CD1284">
        <f t="shared" si="357"/>
        <v>0</v>
      </c>
      <c r="CF1284">
        <f t="shared" si="363"/>
        <v>1</v>
      </c>
    </row>
    <row r="1285" spans="1:84" x14ac:dyDescent="0.45">
      <c r="A1285">
        <v>0</v>
      </c>
      <c r="C1285">
        <v>1</v>
      </c>
      <c r="D1285">
        <v>0</v>
      </c>
      <c r="E1285">
        <v>1</v>
      </c>
      <c r="F1285">
        <v>2</v>
      </c>
      <c r="G1285">
        <v>1</v>
      </c>
      <c r="H1285">
        <v>1.565810599093209</v>
      </c>
      <c r="I1285">
        <v>0.47477509279766578</v>
      </c>
      <c r="J1285">
        <v>2.9329839838250908</v>
      </c>
      <c r="K1285">
        <v>-0.65206815497385195</v>
      </c>
      <c r="L1285">
        <v>2.7966487192222291</v>
      </c>
      <c r="M1285">
        <v>2.67259774838349</v>
      </c>
      <c r="N1285">
        <v>-0.87981780574028101</v>
      </c>
      <c r="P1285" s="5" cm="1">
        <f t="array" ref="P1285">MMULT($C1285:$N1285,CU$4:CU$15)</f>
        <v>4.9020589364322187E-2</v>
      </c>
      <c r="Q1285" s="5" cm="1">
        <f t="array" ref="Q1285">MMULT($C1285:$N1285,CV$4:CV$15)</f>
        <v>0.97722004697785603</v>
      </c>
      <c r="R1285" s="5" cm="1">
        <f t="array" ref="R1285">MMULT($C1285:$N1285,CW$4:CW$15)</f>
        <v>1.9973348337819277</v>
      </c>
      <c r="S1285" s="5" cm="1">
        <f t="array" ref="S1285">MMULT($C1285:$N1285,CX$4:CX$15)</f>
        <v>-0.64081640188419664</v>
      </c>
      <c r="T1285" s="5" cm="1">
        <f t="array" ref="T1285">MMULT($C1285:$N1285,CY$4:CY$15)</f>
        <v>-1.9808287059103837</v>
      </c>
      <c r="U1285" s="5" cm="1">
        <f t="array" ref="U1285">MMULT($C1285:$N1285,CZ$4:CZ$15)</f>
        <v>2.4868547344463292</v>
      </c>
      <c r="V1285" s="5" cm="1">
        <f t="array" ref="V1285">MMULT($C1285:$N1285,DA$4:DA$15)</f>
        <v>-2.4669026671858489</v>
      </c>
      <c r="W1285" s="5" cm="1">
        <f t="array" ref="W1285">MMULT($C1285:$N1285,DB$4:DB$15)</f>
        <v>-1.5735253291747879</v>
      </c>
      <c r="X1285" s="5" cm="1">
        <f t="array" ref="X1285">MMULT($C1285:$N1285,DC$4:DC$15)</f>
        <v>-1.0137018841909942</v>
      </c>
      <c r="Y1285" s="5" cm="1">
        <f t="array" ref="Y1285">MMULT($C1285:$N1285,DD$4:DD$15)</f>
        <v>-4.9516225213775336</v>
      </c>
      <c r="Z1285" s="5" cm="1">
        <f t="array" ref="Z1285">MMULT($C1285:$N1285,DE$4:DE$15)</f>
        <v>2.5987096927402797</v>
      </c>
      <c r="AA1285" s="5" cm="1">
        <f t="array" ref="AA1285">MMULT($C1285:$N1285,DF$4:DF$15)</f>
        <v>4.0232320451431942</v>
      </c>
      <c r="AB1285" s="5" cm="1">
        <f t="array" ref="AB1285">MMULT($C1285:$N1285,DG$4:DG$15)</f>
        <v>-1.2244413552562654</v>
      </c>
      <c r="AC1285" s="5" cm="1">
        <f t="array" ref="AC1285">MMULT($C1285:$N1285,DH$4:DH$15)</f>
        <v>-2.2897991421028894</v>
      </c>
      <c r="AD1285" s="5" cm="1">
        <f t="array" ref="AD1285">MMULT($C1285:$N1285,DI$4:DI$15)</f>
        <v>5.3666566134420126</v>
      </c>
      <c r="AE1285" s="5" cm="1">
        <f t="array" ref="AE1285">MMULT($C1285:$N1285,DJ$4:DJ$15)</f>
        <v>2.437553088810207</v>
      </c>
      <c r="AF1285">
        <v>1</v>
      </c>
      <c r="AG1285" s="7">
        <f t="shared" si="350"/>
        <v>4.9020589364322187E-2</v>
      </c>
      <c r="AH1285" s="7">
        <f t="shared" si="350"/>
        <v>0.97722004697785603</v>
      </c>
      <c r="AI1285" s="7">
        <f t="shared" si="350"/>
        <v>1.9973348337819277</v>
      </c>
      <c r="AJ1285" s="7">
        <f t="shared" si="350"/>
        <v>0</v>
      </c>
      <c r="AK1285" s="7">
        <f t="shared" si="350"/>
        <v>0</v>
      </c>
      <c r="AL1285" s="7">
        <f t="shared" si="350"/>
        <v>2.4868547344463292</v>
      </c>
      <c r="AM1285" s="7">
        <f t="shared" si="350"/>
        <v>0</v>
      </c>
      <c r="AN1285" s="7">
        <f t="shared" si="350"/>
        <v>0</v>
      </c>
      <c r="AO1285" s="7">
        <f t="shared" si="350"/>
        <v>0</v>
      </c>
      <c r="AP1285" s="7">
        <f t="shared" si="350"/>
        <v>0</v>
      </c>
      <c r="AQ1285" s="7">
        <f t="shared" si="350"/>
        <v>2.5987096927402797</v>
      </c>
      <c r="AR1285" s="7">
        <f t="shared" si="351"/>
        <v>4.0232320451431942</v>
      </c>
      <c r="AS1285" s="7">
        <f t="shared" si="351"/>
        <v>0</v>
      </c>
      <c r="AT1285" s="7">
        <f t="shared" si="351"/>
        <v>0</v>
      </c>
      <c r="AU1285" s="7">
        <f t="shared" si="351"/>
        <v>5.3666566134420126</v>
      </c>
      <c r="AV1285" s="7">
        <f t="shared" si="351"/>
        <v>2.437553088810207</v>
      </c>
      <c r="AX1285" s="8" cm="1">
        <f t="array" ref="AX1285">MMULT($AF1285:$AV1285,CU$21:CU$37)</f>
        <v>-8.2274813533392752</v>
      </c>
      <c r="AY1285" s="8" cm="1">
        <f t="array" ref="AY1285">MMULT($AF1285:$AV1285,CV$21:CV$37)</f>
        <v>9.4420206688441066</v>
      </c>
      <c r="AZ1285" s="8" cm="1">
        <f t="array" ref="AZ1285">MMULT($AF1285:$AV1285,CW$21:CW$37)</f>
        <v>9.2464507796622346</v>
      </c>
      <c r="BA1285" s="8" cm="1">
        <f t="array" ref="BA1285">MMULT($AF1285:$AV1285,CX$21:CX$37)</f>
        <v>-2.8045327734796959</v>
      </c>
      <c r="BB1285" s="8" cm="1">
        <f t="array" ref="BB1285">MMULT($AF1285:$AV1285,CY$21:CY$37)</f>
        <v>-3.8527843843662231</v>
      </c>
      <c r="BC1285" s="8" cm="1">
        <f t="array" ref="BC1285">MMULT($AF1285:$AV1285,CZ$21:CZ$37)</f>
        <v>1.5215660539705098</v>
      </c>
      <c r="BD1285" s="8" cm="1">
        <f t="array" ref="BD1285">MMULT($AF1285:$AV1285,DA$21:DA$37)</f>
        <v>5.6827281469689446</v>
      </c>
      <c r="BE1285" s="8" cm="1">
        <f t="array" ref="BE1285">MMULT($AF1285:$AV1285,DB$21:DB$37)</f>
        <v>-8.9086480480087555</v>
      </c>
      <c r="BF1285" s="11">
        <v>1</v>
      </c>
      <c r="BG1285" s="11">
        <f t="shared" si="352"/>
        <v>0</v>
      </c>
      <c r="BH1285" s="11">
        <f t="shared" si="352"/>
        <v>9.4420206688441066</v>
      </c>
      <c r="BI1285" s="11">
        <f t="shared" si="352"/>
        <v>9.2464507796622346</v>
      </c>
      <c r="BJ1285" s="11">
        <f t="shared" si="352"/>
        <v>0</v>
      </c>
      <c r="BK1285" s="11">
        <f t="shared" si="352"/>
        <v>0</v>
      </c>
      <c r="BL1285" s="11">
        <f t="shared" si="352"/>
        <v>1.5215660539705098</v>
      </c>
      <c r="BM1285" s="11">
        <f t="shared" si="352"/>
        <v>5.6827281469689446</v>
      </c>
      <c r="BN1285" s="11">
        <f t="shared" si="352"/>
        <v>0</v>
      </c>
      <c r="BP1285" s="8" cm="1">
        <f t="array" ref="BP1285">MMULT(BF1285:BN1285,CU$43:CU$51)</f>
        <v>26.892765649445796</v>
      </c>
      <c r="BQ1285" s="11">
        <f t="shared" si="358"/>
        <v>2.09228227226324E-12</v>
      </c>
      <c r="BR1285" s="11">
        <f t="shared" si="359"/>
        <v>1E-10</v>
      </c>
      <c r="BT1285" s="12">
        <f t="shared" si="353"/>
        <v>-2.09228227226324E-12</v>
      </c>
      <c r="BU1285" s="12">
        <f t="shared" si="360"/>
        <v>4.377645106827027E-24</v>
      </c>
      <c r="BW1285" s="12">
        <f t="shared" si="361"/>
        <v>1.000000082790371E-10</v>
      </c>
      <c r="BY1285">
        <f t="shared" si="354"/>
        <v>0</v>
      </c>
      <c r="CA1285">
        <f t="shared" si="362"/>
        <v>0</v>
      </c>
      <c r="CB1285">
        <f t="shared" si="355"/>
        <v>1</v>
      </c>
      <c r="CC1285">
        <f t="shared" si="356"/>
        <v>0</v>
      </c>
      <c r="CD1285">
        <f t="shared" si="357"/>
        <v>0</v>
      </c>
      <c r="CF1285">
        <f t="shared" si="363"/>
        <v>1</v>
      </c>
    </row>
    <row r="1286" spans="1:84" x14ac:dyDescent="0.45">
      <c r="A1286">
        <v>0</v>
      </c>
      <c r="C1286">
        <v>1</v>
      </c>
      <c r="D1286">
        <v>0</v>
      </c>
      <c r="E1286">
        <v>1</v>
      </c>
      <c r="F1286">
        <v>2</v>
      </c>
      <c r="G1286">
        <v>2</v>
      </c>
      <c r="H1286">
        <v>-1.050284659567071</v>
      </c>
      <c r="I1286">
        <v>1.882229236437108</v>
      </c>
      <c r="J1286">
        <v>0.2027440577335394</v>
      </c>
      <c r="K1286">
        <v>1.6113481894002679</v>
      </c>
      <c r="L1286">
        <v>0.67136845804492273</v>
      </c>
      <c r="M1286">
        <v>0.50212500670085469</v>
      </c>
      <c r="N1286">
        <v>-0.5298460810172243</v>
      </c>
      <c r="P1286" s="5" cm="1">
        <f t="array" ref="P1286">MMULT($C1286:$N1286,CU$4:CU$15)</f>
        <v>-0.27102582369181366</v>
      </c>
      <c r="Q1286" s="5" cm="1">
        <f t="array" ref="Q1286">MMULT($C1286:$N1286,CV$4:CV$15)</f>
        <v>-0.72873783844938211</v>
      </c>
      <c r="R1286" s="5" cm="1">
        <f t="array" ref="R1286">MMULT($C1286:$N1286,CW$4:CW$15)</f>
        <v>-1.433471038969389</v>
      </c>
      <c r="S1286" s="5" cm="1">
        <f t="array" ref="S1286">MMULT($C1286:$N1286,CX$4:CX$15)</f>
        <v>0.97249440991076241</v>
      </c>
      <c r="T1286" s="5" cm="1">
        <f t="array" ref="T1286">MMULT($C1286:$N1286,CY$4:CY$15)</f>
        <v>3.317444859761197</v>
      </c>
      <c r="U1286" s="5" cm="1">
        <f t="array" ref="U1286">MMULT($C1286:$N1286,CZ$4:CZ$15)</f>
        <v>1.6554278439606906</v>
      </c>
      <c r="V1286" s="5" cm="1">
        <f t="array" ref="V1286">MMULT($C1286:$N1286,DA$4:DA$15)</f>
        <v>-2.015226813936176</v>
      </c>
      <c r="W1286" s="5" cm="1">
        <f t="array" ref="W1286">MMULT($C1286:$N1286,DB$4:DB$15)</f>
        <v>4.7595170036654491</v>
      </c>
      <c r="X1286" s="5" cm="1">
        <f t="array" ref="X1286">MMULT($C1286:$N1286,DC$4:DC$15)</f>
        <v>0.63025266673666847</v>
      </c>
      <c r="Y1286" s="5" cm="1">
        <f t="array" ref="Y1286">MMULT($C1286:$N1286,DD$4:DD$15)</f>
        <v>-1.4415308188142908</v>
      </c>
      <c r="Z1286" s="5" cm="1">
        <f t="array" ref="Z1286">MMULT($C1286:$N1286,DE$4:DE$15)</f>
        <v>-0.46198791349822999</v>
      </c>
      <c r="AA1286" s="5" cm="1">
        <f t="array" ref="AA1286">MMULT($C1286:$N1286,DF$4:DF$15)</f>
        <v>6.2217201864399052E-2</v>
      </c>
      <c r="AB1286" s="5" cm="1">
        <f t="array" ref="AB1286">MMULT($C1286:$N1286,DG$4:DG$15)</f>
        <v>-0.76289960464871198</v>
      </c>
      <c r="AC1286" s="5" cm="1">
        <f t="array" ref="AC1286">MMULT($C1286:$N1286,DH$4:DH$15)</f>
        <v>0.62953412416581755</v>
      </c>
      <c r="AD1286" s="5" cm="1">
        <f t="array" ref="AD1286">MMULT($C1286:$N1286,DI$4:DI$15)</f>
        <v>2.1617579923970958</v>
      </c>
      <c r="AE1286" s="5" cm="1">
        <f t="array" ref="AE1286">MMULT($C1286:$N1286,DJ$4:DJ$15)</f>
        <v>3.8845068207374216</v>
      </c>
      <c r="AF1286">
        <v>1</v>
      </c>
      <c r="AG1286" s="7">
        <f t="shared" si="350"/>
        <v>0</v>
      </c>
      <c r="AH1286" s="7">
        <f t="shared" si="350"/>
        <v>0</v>
      </c>
      <c r="AI1286" s="7">
        <f t="shared" si="350"/>
        <v>0</v>
      </c>
      <c r="AJ1286" s="7">
        <f t="shared" si="350"/>
        <v>0.97249440991076241</v>
      </c>
      <c r="AK1286" s="7">
        <f t="shared" si="350"/>
        <v>3.317444859761197</v>
      </c>
      <c r="AL1286" s="7">
        <f t="shared" si="350"/>
        <v>1.6554278439606906</v>
      </c>
      <c r="AM1286" s="7">
        <f t="shared" si="350"/>
        <v>0</v>
      </c>
      <c r="AN1286" s="7">
        <f t="shared" si="350"/>
        <v>4.7595170036654491</v>
      </c>
      <c r="AO1286" s="7">
        <f t="shared" si="350"/>
        <v>0.63025266673666847</v>
      </c>
      <c r="AP1286" s="7">
        <f t="shared" si="350"/>
        <v>0</v>
      </c>
      <c r="AQ1286" s="7">
        <f t="shared" si="350"/>
        <v>0</v>
      </c>
      <c r="AR1286" s="7">
        <f t="shared" si="351"/>
        <v>6.2217201864399052E-2</v>
      </c>
      <c r="AS1286" s="7">
        <f t="shared" si="351"/>
        <v>0</v>
      </c>
      <c r="AT1286" s="7">
        <f t="shared" si="351"/>
        <v>0.62953412416581755</v>
      </c>
      <c r="AU1286" s="7">
        <f t="shared" si="351"/>
        <v>2.1617579923970958</v>
      </c>
      <c r="AV1286" s="7">
        <f t="shared" si="351"/>
        <v>3.8845068207374216</v>
      </c>
      <c r="AX1286" s="8" cm="1">
        <f t="array" ref="AX1286">MMULT($AF1286:$AV1286,CU$21:CU$37)</f>
        <v>-5.7154716944452746</v>
      </c>
      <c r="AY1286" s="8" cm="1">
        <f t="array" ref="AY1286">MMULT($AF1286:$AV1286,CV$21:CV$37)</f>
        <v>1.0673399550859841</v>
      </c>
      <c r="AZ1286" s="8" cm="1">
        <f t="array" ref="AZ1286">MMULT($AF1286:$AV1286,CW$21:CW$37)</f>
        <v>10.669361787016207</v>
      </c>
      <c r="BA1286" s="8" cm="1">
        <f t="array" ref="BA1286">MMULT($AF1286:$AV1286,CX$21:CX$37)</f>
        <v>4.1983315210101662</v>
      </c>
      <c r="BB1286" s="8" cm="1">
        <f t="array" ref="BB1286">MMULT($AF1286:$AV1286,CY$21:CY$37)</f>
        <v>-2.9654276714769958</v>
      </c>
      <c r="BC1286" s="8" cm="1">
        <f t="array" ref="BC1286">MMULT($AF1286:$AV1286,CZ$21:CZ$37)</f>
        <v>-7.0570800044977258</v>
      </c>
      <c r="BD1286" s="8" cm="1">
        <f t="array" ref="BD1286">MMULT($AF1286:$AV1286,DA$21:DA$37)</f>
        <v>-2.0541584518612828</v>
      </c>
      <c r="BE1286" s="8" cm="1">
        <f t="array" ref="BE1286">MMULT($AF1286:$AV1286,DB$21:DB$37)</f>
        <v>-9.755497167508036</v>
      </c>
      <c r="BF1286" s="11">
        <v>1</v>
      </c>
      <c r="BG1286" s="11">
        <f t="shared" si="352"/>
        <v>0</v>
      </c>
      <c r="BH1286" s="11">
        <f t="shared" si="352"/>
        <v>1.0673399550859841</v>
      </c>
      <c r="BI1286" s="11">
        <f t="shared" si="352"/>
        <v>10.669361787016207</v>
      </c>
      <c r="BJ1286" s="11">
        <f t="shared" si="352"/>
        <v>4.1983315210101662</v>
      </c>
      <c r="BK1286" s="11">
        <f t="shared" si="352"/>
        <v>0</v>
      </c>
      <c r="BL1286" s="11">
        <f t="shared" si="352"/>
        <v>0</v>
      </c>
      <c r="BM1286" s="11">
        <f t="shared" si="352"/>
        <v>0</v>
      </c>
      <c r="BN1286" s="11">
        <f t="shared" si="352"/>
        <v>0</v>
      </c>
      <c r="BP1286" s="8" cm="1">
        <f t="array" ref="BP1286">MMULT(BF1286:BN1286,CU$43:CU$51)</f>
        <v>16.935033263112359</v>
      </c>
      <c r="BQ1286" s="11">
        <f t="shared" si="358"/>
        <v>4.4178247487667966E-8</v>
      </c>
      <c r="BR1286" s="11">
        <f t="shared" si="359"/>
        <v>4.4178247487667966E-8</v>
      </c>
      <c r="BT1286" s="12">
        <f t="shared" si="353"/>
        <v>-4.4178247487667966E-8</v>
      </c>
      <c r="BU1286" s="12">
        <f t="shared" si="360"/>
        <v>1.9517175510816408E-15</v>
      </c>
      <c r="BW1286" s="12">
        <f t="shared" si="361"/>
        <v>4.4178248480548042E-8</v>
      </c>
      <c r="BY1286">
        <f t="shared" si="354"/>
        <v>0</v>
      </c>
      <c r="CA1286">
        <f t="shared" si="362"/>
        <v>0</v>
      </c>
      <c r="CB1286">
        <f t="shared" si="355"/>
        <v>1</v>
      </c>
      <c r="CC1286">
        <f t="shared" si="356"/>
        <v>0</v>
      </c>
      <c r="CD1286">
        <f t="shared" si="357"/>
        <v>0</v>
      </c>
      <c r="CF1286">
        <f t="shared" si="363"/>
        <v>1</v>
      </c>
    </row>
    <row r="1287" spans="1:84" x14ac:dyDescent="0.45">
      <c r="A1287">
        <v>0</v>
      </c>
      <c r="C1287">
        <v>1</v>
      </c>
      <c r="D1287">
        <v>0</v>
      </c>
      <c r="E1287">
        <v>0</v>
      </c>
      <c r="F1287">
        <v>2</v>
      </c>
      <c r="G1287">
        <v>1</v>
      </c>
      <c r="H1287">
        <v>-1.050284659567071</v>
      </c>
      <c r="I1287">
        <v>-0.61450457688073234</v>
      </c>
      <c r="J1287">
        <v>-8.7706998233646929E-2</v>
      </c>
      <c r="K1287">
        <v>-0.65206815497385195</v>
      </c>
      <c r="L1287">
        <v>7.9077237716821042E-2</v>
      </c>
      <c r="M1287">
        <v>-0.27147817576275862</v>
      </c>
      <c r="N1287">
        <v>-0.2965315978685199</v>
      </c>
      <c r="P1287" s="5" cm="1">
        <f t="array" ref="P1287">MMULT($C1287:$N1287,CU$4:CU$15)</f>
        <v>-0.28982397675237098</v>
      </c>
      <c r="Q1287" s="5" cm="1">
        <f t="array" ref="Q1287">MMULT($C1287:$N1287,CV$4:CV$15)</f>
        <v>1.0372818523612071</v>
      </c>
      <c r="R1287" s="5" cm="1">
        <f t="array" ref="R1287">MMULT($C1287:$N1287,CW$4:CW$15)</f>
        <v>1.0243761223903363</v>
      </c>
      <c r="S1287" s="5" cm="1">
        <f t="array" ref="S1287">MMULT($C1287:$N1287,CX$4:CX$15)</f>
        <v>-2.4379602362904809</v>
      </c>
      <c r="T1287" s="5" cm="1">
        <f t="array" ref="T1287">MMULT($C1287:$N1287,CY$4:CY$15)</f>
        <v>-0.10497632912402484</v>
      </c>
      <c r="U1287" s="5" cm="1">
        <f t="array" ref="U1287">MMULT($C1287:$N1287,CZ$4:CZ$15)</f>
        <v>0.22414802655531033</v>
      </c>
      <c r="V1287" s="5" cm="1">
        <f t="array" ref="V1287">MMULT($C1287:$N1287,DA$4:DA$15)</f>
        <v>-1.7326060114838238</v>
      </c>
      <c r="W1287" s="5" cm="1">
        <f t="array" ref="W1287">MMULT($C1287:$N1287,DB$4:DB$15)</f>
        <v>3.7246814895070743</v>
      </c>
      <c r="X1287" s="5" cm="1">
        <f t="array" ref="X1287">MMULT($C1287:$N1287,DC$4:DC$15)</f>
        <v>-0.83805801541569258</v>
      </c>
      <c r="Y1287" s="5" cm="1">
        <f t="array" ref="Y1287">MMULT($C1287:$N1287,DD$4:DD$15)</f>
        <v>-0.25110001845370972</v>
      </c>
      <c r="Z1287" s="5" cm="1">
        <f t="array" ref="Z1287">MMULT($C1287:$N1287,DE$4:DE$15)</f>
        <v>-1.7720525111788743</v>
      </c>
      <c r="AA1287" s="5" cm="1">
        <f t="array" ref="AA1287">MMULT($C1287:$N1287,DF$4:DF$15)</f>
        <v>0.54768162732248704</v>
      </c>
      <c r="AB1287" s="5" cm="1">
        <f t="array" ref="AB1287">MMULT($C1287:$N1287,DG$4:DG$15)</f>
        <v>1.7564016438018508</v>
      </c>
      <c r="AC1287" s="5" cm="1">
        <f t="array" ref="AC1287">MMULT($C1287:$N1287,DH$4:DH$15)</f>
        <v>0.32334900351166862</v>
      </c>
      <c r="AD1287" s="5" cm="1">
        <f t="array" ref="AD1287">MMULT($C1287:$N1287,DI$4:DI$15)</f>
        <v>-0.46833563742774442</v>
      </c>
      <c r="AE1287" s="5" cm="1">
        <f t="array" ref="AE1287">MMULT($C1287:$N1287,DJ$4:DJ$15)</f>
        <v>2.6639812659622901</v>
      </c>
      <c r="AF1287">
        <v>1</v>
      </c>
      <c r="AG1287" s="7">
        <f t="shared" si="350"/>
        <v>0</v>
      </c>
      <c r="AH1287" s="7">
        <f t="shared" si="350"/>
        <v>1.0372818523612071</v>
      </c>
      <c r="AI1287" s="7">
        <f t="shared" si="350"/>
        <v>1.0243761223903363</v>
      </c>
      <c r="AJ1287" s="7">
        <f t="shared" ref="AJ1287:AV1310" si="364">MAX(S1287,0)</f>
        <v>0</v>
      </c>
      <c r="AK1287" s="7">
        <f t="shared" si="364"/>
        <v>0</v>
      </c>
      <c r="AL1287" s="7">
        <f t="shared" si="364"/>
        <v>0.22414802655531033</v>
      </c>
      <c r="AM1287" s="7">
        <f t="shared" si="364"/>
        <v>0</v>
      </c>
      <c r="AN1287" s="7">
        <f t="shared" si="364"/>
        <v>3.7246814895070743</v>
      </c>
      <c r="AO1287" s="7">
        <f t="shared" si="364"/>
        <v>0</v>
      </c>
      <c r="AP1287" s="7">
        <f t="shared" si="364"/>
        <v>0</v>
      </c>
      <c r="AQ1287" s="7">
        <f t="shared" si="364"/>
        <v>0</v>
      </c>
      <c r="AR1287" s="7">
        <f t="shared" si="351"/>
        <v>0.54768162732248704</v>
      </c>
      <c r="AS1287" s="7">
        <f t="shared" si="351"/>
        <v>1.7564016438018508</v>
      </c>
      <c r="AT1287" s="7">
        <f t="shared" si="351"/>
        <v>0.32334900351166862</v>
      </c>
      <c r="AU1287" s="7">
        <f t="shared" si="351"/>
        <v>0</v>
      </c>
      <c r="AV1287" s="7">
        <f t="shared" si="351"/>
        <v>2.6639812659622901</v>
      </c>
      <c r="AX1287" s="8" cm="1">
        <f t="array" ref="AX1287">MMULT($AF1287:$AV1287,CU$21:CU$37)</f>
        <v>-6.0912038662611394</v>
      </c>
      <c r="AY1287" s="8" cm="1">
        <f t="array" ref="AY1287">MMULT($AF1287:$AV1287,CV$21:CV$37)</f>
        <v>0.73646735509642081</v>
      </c>
      <c r="AZ1287" s="8" cm="1">
        <f t="array" ref="AZ1287">MMULT($AF1287:$AV1287,CW$21:CW$37)</f>
        <v>5.422240828886066</v>
      </c>
      <c r="BA1287" s="8" cm="1">
        <f t="array" ref="BA1287">MMULT($AF1287:$AV1287,CX$21:CX$37)</f>
        <v>1.7394502321834571</v>
      </c>
      <c r="BB1287" s="8" cm="1">
        <f t="array" ref="BB1287">MMULT($AF1287:$AV1287,CY$21:CY$37)</f>
        <v>-3.3767050429887835</v>
      </c>
      <c r="BC1287" s="8" cm="1">
        <f t="array" ref="BC1287">MMULT($AF1287:$AV1287,CZ$21:CZ$37)</f>
        <v>-3.6012807916614942</v>
      </c>
      <c r="BD1287" s="8" cm="1">
        <f t="array" ref="BD1287">MMULT($AF1287:$AV1287,DA$21:DA$37)</f>
        <v>-0.84320740440718567</v>
      </c>
      <c r="BE1287" s="8" cm="1">
        <f t="array" ref="BE1287">MMULT($AF1287:$AV1287,DB$21:DB$37)</f>
        <v>-3.1700937493892485</v>
      </c>
      <c r="BF1287" s="11">
        <v>1</v>
      </c>
      <c r="BG1287" s="11">
        <f t="shared" si="352"/>
        <v>0</v>
      </c>
      <c r="BH1287" s="11">
        <f t="shared" si="352"/>
        <v>0.73646735509642081</v>
      </c>
      <c r="BI1287" s="11">
        <f t="shared" si="352"/>
        <v>5.422240828886066</v>
      </c>
      <c r="BJ1287" s="11">
        <f t="shared" si="352"/>
        <v>1.7394502321834571</v>
      </c>
      <c r="BK1287" s="11">
        <f t="shared" si="352"/>
        <v>0</v>
      </c>
      <c r="BL1287" s="11">
        <f t="shared" si="352"/>
        <v>0</v>
      </c>
      <c r="BM1287" s="11">
        <f t="shared" si="352"/>
        <v>0</v>
      </c>
      <c r="BN1287" s="11">
        <f t="shared" si="352"/>
        <v>0</v>
      </c>
      <c r="BP1287" s="8" cm="1">
        <f t="array" ref="BP1287">MMULT(BF1287:BN1287,CU$43:CU$51)</f>
        <v>8.8981584161659448</v>
      </c>
      <c r="BQ1287" s="11">
        <f t="shared" si="358"/>
        <v>1.3662166151416801E-4</v>
      </c>
      <c r="BR1287" s="11">
        <f t="shared" si="359"/>
        <v>1.3662166151416801E-4</v>
      </c>
      <c r="BT1287" s="12">
        <f t="shared" si="353"/>
        <v>-1.3662166151416801E-4</v>
      </c>
      <c r="BU1287" s="12">
        <f t="shared" si="360"/>
        <v>1.8665478394891894E-8</v>
      </c>
      <c r="BW1287" s="12">
        <f t="shared" si="361"/>
        <v>1.3663099510350098E-4</v>
      </c>
      <c r="BY1287">
        <f t="shared" si="354"/>
        <v>0</v>
      </c>
      <c r="CA1287">
        <f t="shared" si="362"/>
        <v>0</v>
      </c>
      <c r="CB1287">
        <f t="shared" si="355"/>
        <v>1</v>
      </c>
      <c r="CC1287">
        <f t="shared" si="356"/>
        <v>0</v>
      </c>
      <c r="CD1287">
        <f t="shared" si="357"/>
        <v>0</v>
      </c>
      <c r="CF1287">
        <f t="shared" si="363"/>
        <v>1</v>
      </c>
    </row>
    <row r="1288" spans="1:84" x14ac:dyDescent="0.45">
      <c r="A1288">
        <v>0</v>
      </c>
      <c r="C1288">
        <v>1</v>
      </c>
      <c r="D1288">
        <v>0</v>
      </c>
      <c r="E1288">
        <v>0</v>
      </c>
      <c r="F1288">
        <v>3</v>
      </c>
      <c r="G1288">
        <v>1</v>
      </c>
      <c r="H1288">
        <v>-1.050284659567071</v>
      </c>
      <c r="I1288">
        <v>-0.64676211968845643</v>
      </c>
      <c r="J1288">
        <v>-0.55242868778114507</v>
      </c>
      <c r="K1288">
        <v>-0.4649353076043381</v>
      </c>
      <c r="L1288">
        <v>-0.58289530264988076</v>
      </c>
      <c r="M1288">
        <v>-0.76060886057883448</v>
      </c>
      <c r="N1288">
        <v>-0.4131888394428721</v>
      </c>
      <c r="P1288" s="5" cm="1">
        <f t="array" ref="P1288">MMULT($C1288:$N1288,CU$4:CU$15)</f>
        <v>-0.29453189916798417</v>
      </c>
      <c r="Q1288" s="5" cm="1">
        <f t="array" ref="Q1288">MMULT($C1288:$N1288,CV$4:CV$15)</f>
        <v>1.9734367626191098</v>
      </c>
      <c r="R1288" s="5" cm="1">
        <f t="array" ref="R1288">MMULT($C1288:$N1288,CW$4:CW$15)</f>
        <v>0.98494712470915591</v>
      </c>
      <c r="S1288" s="5" cm="1">
        <f t="array" ref="S1288">MMULT($C1288:$N1288,CX$4:CX$15)</f>
        <v>-2.7768243073582326</v>
      </c>
      <c r="T1288" s="5" cm="1">
        <f t="array" ref="T1288">MMULT($C1288:$N1288,CY$4:CY$15)</f>
        <v>-0.23989275207666499</v>
      </c>
      <c r="U1288" s="5" cm="1">
        <f t="array" ref="U1288">MMULT($C1288:$N1288,CZ$4:CZ$15)</f>
        <v>0.92913784669430566</v>
      </c>
      <c r="V1288" s="5" cm="1">
        <f t="array" ref="V1288">MMULT($C1288:$N1288,DA$4:DA$15)</f>
        <v>-1.1166902565304482</v>
      </c>
      <c r="W1288" s="5" cm="1">
        <f t="array" ref="W1288">MMULT($C1288:$N1288,DB$4:DB$15)</f>
        <v>5.089015659820495</v>
      </c>
      <c r="X1288" s="5" cm="1">
        <f t="array" ref="X1288">MMULT($C1288:$N1288,DC$4:DC$15)</f>
        <v>-0.34045055761487225</v>
      </c>
      <c r="Y1288" s="5" cm="1">
        <f t="array" ref="Y1288">MMULT($C1288:$N1288,DD$4:DD$15)</f>
        <v>1.3312927013633067</v>
      </c>
      <c r="Z1288" s="5" cm="1">
        <f t="array" ref="Z1288">MMULT($C1288:$N1288,DE$4:DE$15)</f>
        <v>-2.9685669067626459</v>
      </c>
      <c r="AA1288" s="5" cm="1">
        <f t="array" ref="AA1288">MMULT($C1288:$N1288,DF$4:DF$15)</f>
        <v>0.92048428888618505</v>
      </c>
      <c r="AB1288" s="5" cm="1">
        <f t="array" ref="AB1288">MMULT($C1288:$N1288,DG$4:DG$15)</f>
        <v>2.2257005598140811</v>
      </c>
      <c r="AC1288" s="5" cm="1">
        <f t="array" ref="AC1288">MMULT($C1288:$N1288,DH$4:DH$15)</f>
        <v>1.002479456310863</v>
      </c>
      <c r="AD1288" s="5" cm="1">
        <f t="array" ref="AD1288">MMULT($C1288:$N1288,DI$4:DI$15)</f>
        <v>-0.12244095334600741</v>
      </c>
      <c r="AE1288" s="5" cm="1">
        <f t="array" ref="AE1288">MMULT($C1288:$N1288,DJ$4:DJ$15)</f>
        <v>2.9065254867448309</v>
      </c>
      <c r="AF1288">
        <v>1</v>
      </c>
      <c r="AG1288" s="7">
        <f t="shared" ref="AG1288:AO1331" si="365">MAX(P1288,0)</f>
        <v>0</v>
      </c>
      <c r="AH1288" s="7">
        <f t="shared" si="365"/>
        <v>1.9734367626191098</v>
      </c>
      <c r="AI1288" s="7">
        <f t="shared" si="365"/>
        <v>0.98494712470915591</v>
      </c>
      <c r="AJ1288" s="7">
        <f t="shared" si="364"/>
        <v>0</v>
      </c>
      <c r="AK1288" s="7">
        <f t="shared" si="364"/>
        <v>0</v>
      </c>
      <c r="AL1288" s="7">
        <f t="shared" si="364"/>
        <v>0.92913784669430566</v>
      </c>
      <c r="AM1288" s="7">
        <f t="shared" si="364"/>
        <v>0</v>
      </c>
      <c r="AN1288" s="7">
        <f t="shared" si="364"/>
        <v>5.089015659820495</v>
      </c>
      <c r="AO1288" s="7">
        <f t="shared" si="364"/>
        <v>0</v>
      </c>
      <c r="AP1288" s="7">
        <f t="shared" si="364"/>
        <v>1.3312927013633067</v>
      </c>
      <c r="AQ1288" s="7">
        <f t="shared" si="364"/>
        <v>0</v>
      </c>
      <c r="AR1288" s="7">
        <f t="shared" si="351"/>
        <v>0.92048428888618505</v>
      </c>
      <c r="AS1288" s="7">
        <f t="shared" si="351"/>
        <v>2.2257005598140811</v>
      </c>
      <c r="AT1288" s="7">
        <f t="shared" si="351"/>
        <v>1.002479456310863</v>
      </c>
      <c r="AU1288" s="7">
        <f t="shared" si="351"/>
        <v>0</v>
      </c>
      <c r="AV1288" s="7">
        <f t="shared" si="351"/>
        <v>2.9065254867448309</v>
      </c>
      <c r="AX1288" s="8" cm="1">
        <f t="array" ref="AX1288">MMULT($AF1288:$AV1288,CU$21:CU$37)</f>
        <v>-7.9526594033663507</v>
      </c>
      <c r="AY1288" s="8" cm="1">
        <f t="array" ref="AY1288">MMULT($AF1288:$AV1288,CV$21:CV$37)</f>
        <v>1.9919666340432793</v>
      </c>
      <c r="AZ1288" s="8" cm="1">
        <f t="array" ref="AZ1288">MMULT($AF1288:$AV1288,CW$21:CW$37)</f>
        <v>6.0894980950767179</v>
      </c>
      <c r="BA1288" s="8" cm="1">
        <f t="array" ref="BA1288">MMULT($AF1288:$AV1288,CX$21:CX$37)</f>
        <v>1.7641073186412006</v>
      </c>
      <c r="BB1288" s="8" cm="1">
        <f t="array" ref="BB1288">MMULT($AF1288:$AV1288,CY$21:CY$37)</f>
        <v>-6.5478516705719239</v>
      </c>
      <c r="BC1288" s="8" cm="1">
        <f t="array" ref="BC1288">MMULT($AF1288:$AV1288,CZ$21:CZ$37)</f>
        <v>-4.3699745937392507</v>
      </c>
      <c r="BD1288" s="8" cm="1">
        <f t="array" ref="BD1288">MMULT($AF1288:$AV1288,DA$21:DA$37)</f>
        <v>-0.83649370666292278</v>
      </c>
      <c r="BE1288" s="8" cm="1">
        <f t="array" ref="BE1288">MMULT($AF1288:$AV1288,DB$21:DB$37)</f>
        <v>-2.969620197458422</v>
      </c>
      <c r="BF1288" s="11">
        <v>1</v>
      </c>
      <c r="BG1288" s="11">
        <f t="shared" si="352"/>
        <v>0</v>
      </c>
      <c r="BH1288" s="11">
        <f t="shared" si="352"/>
        <v>1.9919666340432793</v>
      </c>
      <c r="BI1288" s="11">
        <f t="shared" si="352"/>
        <v>6.0894980950767179</v>
      </c>
      <c r="BJ1288" s="11">
        <f t="shared" si="352"/>
        <v>1.7641073186412006</v>
      </c>
      <c r="BK1288" s="11">
        <f t="shared" si="352"/>
        <v>0</v>
      </c>
      <c r="BL1288" s="11">
        <f t="shared" si="352"/>
        <v>0</v>
      </c>
      <c r="BM1288" s="11">
        <f t="shared" si="352"/>
        <v>0</v>
      </c>
      <c r="BN1288" s="11">
        <f t="shared" si="352"/>
        <v>0</v>
      </c>
      <c r="BP1288" s="8" cm="1">
        <f t="array" ref="BP1288">MMULT(BF1288:BN1288,CU$43:CU$51)</f>
        <v>10.845572047761198</v>
      </c>
      <c r="BQ1288" s="11">
        <f t="shared" si="358"/>
        <v>1.949034119789815E-5</v>
      </c>
      <c r="BR1288" s="11">
        <f t="shared" si="359"/>
        <v>1.949034119789815E-5</v>
      </c>
      <c r="BT1288" s="12">
        <f t="shared" si="353"/>
        <v>-1.949034119789815E-5</v>
      </c>
      <c r="BU1288" s="12">
        <f t="shared" si="360"/>
        <v>3.7987340001048586E-10</v>
      </c>
      <c r="BW1288" s="12">
        <f t="shared" si="361"/>
        <v>1.9490531137026635E-5</v>
      </c>
      <c r="BY1288">
        <f t="shared" si="354"/>
        <v>0</v>
      </c>
      <c r="CA1288">
        <f t="shared" si="362"/>
        <v>0</v>
      </c>
      <c r="CB1288">
        <f t="shared" si="355"/>
        <v>1</v>
      </c>
      <c r="CC1288">
        <f t="shared" si="356"/>
        <v>0</v>
      </c>
      <c r="CD1288">
        <f t="shared" si="357"/>
        <v>0</v>
      </c>
      <c r="CF1288">
        <f t="shared" si="363"/>
        <v>1</v>
      </c>
    </row>
    <row r="1289" spans="1:84" x14ac:dyDescent="0.45">
      <c r="A1289">
        <v>0</v>
      </c>
      <c r="C1289">
        <v>1</v>
      </c>
      <c r="D1289">
        <v>0</v>
      </c>
      <c r="E1289">
        <v>0</v>
      </c>
      <c r="F1289">
        <v>2</v>
      </c>
      <c r="G1289">
        <v>1</v>
      </c>
      <c r="H1289">
        <v>-1.050284659567071</v>
      </c>
      <c r="I1289">
        <v>0.67673536081124241</v>
      </c>
      <c r="J1289">
        <v>-0.37815805420083332</v>
      </c>
      <c r="K1289">
        <v>0.75588374428249006</v>
      </c>
      <c r="L1289">
        <v>-0.42611233256303038</v>
      </c>
      <c r="M1289">
        <v>-0.49495824510395647</v>
      </c>
      <c r="N1289">
        <v>-0.2965315978685199</v>
      </c>
      <c r="P1289" s="5" cm="1">
        <f t="array" ref="P1289">MMULT($C1289:$N1289,CU$4:CU$15)</f>
        <v>-0.3200230702347383</v>
      </c>
      <c r="Q1289" s="5" cm="1">
        <f t="array" ref="Q1289">MMULT($C1289:$N1289,CV$4:CV$15)</f>
        <v>0.3579645548447189</v>
      </c>
      <c r="R1289" s="5" cm="1">
        <f t="array" ref="R1289">MMULT($C1289:$N1289,CW$4:CW$15)</f>
        <v>-0.41130842456597383</v>
      </c>
      <c r="S1289" s="5" cm="1">
        <f t="array" ref="S1289">MMULT($C1289:$N1289,CX$4:CX$15)</f>
        <v>-0.39125707141887123</v>
      </c>
      <c r="T1289" s="5" cm="1">
        <f t="array" ref="T1289">MMULT($C1289:$N1289,CY$4:CY$15)</f>
        <v>1.5075148416148696</v>
      </c>
      <c r="U1289" s="5" cm="1">
        <f t="array" ref="U1289">MMULT($C1289:$N1289,CZ$4:CZ$15)</f>
        <v>0.98998726156798766</v>
      </c>
      <c r="V1289" s="5" cm="1">
        <f t="array" ref="V1289">MMULT($C1289:$N1289,DA$4:DA$15)</f>
        <v>-0.76011179723085209</v>
      </c>
      <c r="W1289" s="5" cm="1">
        <f t="array" ref="W1289">MMULT($C1289:$N1289,DB$4:DB$15)</f>
        <v>4.4332805879601551</v>
      </c>
      <c r="X1289" s="5" cm="1">
        <f t="array" ref="X1289">MMULT($C1289:$N1289,DC$4:DC$15)</f>
        <v>8.3103282586680302E-2</v>
      </c>
      <c r="Y1289" s="5" cm="1">
        <f t="array" ref="Y1289">MMULT($C1289:$N1289,DD$4:DD$15)</f>
        <v>0.60792210788514345</v>
      </c>
      <c r="Z1289" s="5" cm="1">
        <f t="array" ref="Z1289">MMULT($C1289:$N1289,DE$4:DE$15)</f>
        <v>-1.425741582332035</v>
      </c>
      <c r="AA1289" s="5" cm="1">
        <f t="array" ref="AA1289">MMULT($C1289:$N1289,DF$4:DF$15)</f>
        <v>0.39474388376938274</v>
      </c>
      <c r="AB1289" s="5" cm="1">
        <f t="array" ref="AB1289">MMULT($C1289:$N1289,DG$4:DG$15)</f>
        <v>1.1692466197910261</v>
      </c>
      <c r="AC1289" s="5" cm="1">
        <f t="array" ref="AC1289">MMULT($C1289:$N1289,DH$4:DH$15)</f>
        <v>1.0724419627505259</v>
      </c>
      <c r="AD1289" s="5" cm="1">
        <f t="array" ref="AD1289">MMULT($C1289:$N1289,DI$4:DI$15)</f>
        <v>0.61045028481551533</v>
      </c>
      <c r="AE1289" s="5" cm="1">
        <f t="array" ref="AE1289">MMULT($C1289:$N1289,DJ$4:DJ$15)</f>
        <v>3.1806466977702743</v>
      </c>
      <c r="AF1289">
        <v>1</v>
      </c>
      <c r="AG1289" s="7">
        <f t="shared" si="365"/>
        <v>0</v>
      </c>
      <c r="AH1289" s="7">
        <f t="shared" si="365"/>
        <v>0.3579645548447189</v>
      </c>
      <c r="AI1289" s="7">
        <f t="shared" si="365"/>
        <v>0</v>
      </c>
      <c r="AJ1289" s="7">
        <f t="shared" si="364"/>
        <v>0</v>
      </c>
      <c r="AK1289" s="7">
        <f t="shared" si="364"/>
        <v>1.5075148416148696</v>
      </c>
      <c r="AL1289" s="7">
        <f t="shared" si="364"/>
        <v>0.98998726156798766</v>
      </c>
      <c r="AM1289" s="7">
        <f t="shared" si="364"/>
        <v>0</v>
      </c>
      <c r="AN1289" s="7">
        <f t="shared" si="364"/>
        <v>4.4332805879601551</v>
      </c>
      <c r="AO1289" s="7">
        <f t="shared" si="364"/>
        <v>8.3103282586680302E-2</v>
      </c>
      <c r="AP1289" s="7">
        <f t="shared" si="364"/>
        <v>0.60792210788514345</v>
      </c>
      <c r="AQ1289" s="7">
        <f t="shared" si="364"/>
        <v>0</v>
      </c>
      <c r="AR1289" s="7">
        <f t="shared" si="351"/>
        <v>0.39474388376938274</v>
      </c>
      <c r="AS1289" s="7">
        <f t="shared" si="351"/>
        <v>1.1692466197910261</v>
      </c>
      <c r="AT1289" s="7">
        <f t="shared" si="351"/>
        <v>1.0724419627505259</v>
      </c>
      <c r="AU1289" s="7">
        <f t="shared" si="351"/>
        <v>0.61045028481551533</v>
      </c>
      <c r="AV1289" s="7">
        <f t="shared" si="351"/>
        <v>3.1806466977702743</v>
      </c>
      <c r="AX1289" s="8" cm="1">
        <f t="array" ref="AX1289">MMULT($AF1289:$AV1289,CU$21:CU$37)</f>
        <v>-5.4664130159142603</v>
      </c>
      <c r="AY1289" s="8" cm="1">
        <f t="array" ref="AY1289">MMULT($AF1289:$AV1289,CV$21:CV$37)</f>
        <v>0.82012364211048705</v>
      </c>
      <c r="AZ1289" s="8" cm="1">
        <f t="array" ref="AZ1289">MMULT($AF1289:$AV1289,CW$21:CW$37)</f>
        <v>7.2770934883276137</v>
      </c>
      <c r="BA1289" s="8" cm="1">
        <f t="array" ref="BA1289">MMULT($AF1289:$AV1289,CX$21:CX$37)</f>
        <v>2.8297644757745362</v>
      </c>
      <c r="BB1289" s="8" cm="1">
        <f t="array" ref="BB1289">MMULT($AF1289:$AV1289,CY$21:CY$37)</f>
        <v>-4.3438992452248524</v>
      </c>
      <c r="BC1289" s="8" cm="1">
        <f t="array" ref="BC1289">MMULT($AF1289:$AV1289,CZ$21:CZ$37)</f>
        <v>-5.5330399632058826</v>
      </c>
      <c r="BD1289" s="8" cm="1">
        <f t="array" ref="BD1289">MMULT($AF1289:$AV1289,DA$21:DA$37)</f>
        <v>-1.2348044507617106</v>
      </c>
      <c r="BE1289" s="8" cm="1">
        <f t="array" ref="BE1289">MMULT($AF1289:$AV1289,DB$21:DB$37)</f>
        <v>-4.470630211056065</v>
      </c>
      <c r="BF1289" s="11">
        <v>1</v>
      </c>
      <c r="BG1289" s="11">
        <f t="shared" si="352"/>
        <v>0</v>
      </c>
      <c r="BH1289" s="11">
        <f t="shared" si="352"/>
        <v>0.82012364211048705</v>
      </c>
      <c r="BI1289" s="11">
        <f t="shared" si="352"/>
        <v>7.2770934883276137</v>
      </c>
      <c r="BJ1289" s="11">
        <f t="shared" si="352"/>
        <v>2.8297644757745362</v>
      </c>
      <c r="BK1289" s="11">
        <f t="shared" si="352"/>
        <v>0</v>
      </c>
      <c r="BL1289" s="11">
        <f t="shared" si="352"/>
        <v>0</v>
      </c>
      <c r="BM1289" s="11">
        <f t="shared" si="352"/>
        <v>0</v>
      </c>
      <c r="BN1289" s="11">
        <f t="shared" si="352"/>
        <v>0</v>
      </c>
      <c r="BP1289" s="8" cm="1">
        <f t="array" ref="BP1289">MMULT(BF1289:BN1289,CU$43:CU$51)</f>
        <v>11.926981606212635</v>
      </c>
      <c r="BQ1289" s="11">
        <f t="shared" si="358"/>
        <v>6.6095947418980054E-6</v>
      </c>
      <c r="BR1289" s="11">
        <f t="shared" si="359"/>
        <v>6.6095947418980054E-6</v>
      </c>
      <c r="BT1289" s="12">
        <f t="shared" si="353"/>
        <v>-6.6095947418980054E-6</v>
      </c>
      <c r="BU1289" s="12">
        <f t="shared" si="360"/>
        <v>4.3686742652125762E-11</v>
      </c>
      <c r="BW1289" s="12">
        <f t="shared" si="361"/>
        <v>6.6096165853252045E-6</v>
      </c>
      <c r="BY1289">
        <f t="shared" si="354"/>
        <v>0</v>
      </c>
      <c r="CA1289">
        <f t="shared" si="362"/>
        <v>0</v>
      </c>
      <c r="CB1289">
        <f t="shared" si="355"/>
        <v>1</v>
      </c>
      <c r="CC1289">
        <f t="shared" si="356"/>
        <v>0</v>
      </c>
      <c r="CD1289">
        <f t="shared" si="357"/>
        <v>0</v>
      </c>
      <c r="CF1289">
        <f t="shared" si="363"/>
        <v>1</v>
      </c>
    </row>
    <row r="1290" spans="1:84" x14ac:dyDescent="0.45">
      <c r="A1290">
        <v>0</v>
      </c>
      <c r="C1290">
        <v>1</v>
      </c>
      <c r="D1290">
        <v>0</v>
      </c>
      <c r="E1290">
        <v>0</v>
      </c>
      <c r="F1290">
        <v>2</v>
      </c>
      <c r="G1290">
        <v>2</v>
      </c>
      <c r="H1290">
        <v>-1.050284659567071</v>
      </c>
      <c r="I1290">
        <v>0.70441784582344824</v>
      </c>
      <c r="J1290">
        <v>-1.075240588522081</v>
      </c>
      <c r="K1290">
        <v>0.91628332774207333</v>
      </c>
      <c r="L1290">
        <v>-0.72225794272708121</v>
      </c>
      <c r="M1290">
        <v>-0.8439969461539083</v>
      </c>
      <c r="N1290">
        <v>-1.34644677203769</v>
      </c>
      <c r="P1290" s="5" cm="1">
        <f t="array" ref="P1290">MMULT($C1290:$N1290,CU$4:CU$15)</f>
        <v>1.2832938616591039</v>
      </c>
      <c r="Q1290" s="5" cm="1">
        <f t="array" ref="Q1290">MMULT($C1290:$N1290,CV$4:CV$15)</f>
        <v>0.94130282804395338</v>
      </c>
      <c r="R1290" s="5" cm="1">
        <f t="array" ref="R1290">MMULT($C1290:$N1290,CW$4:CW$15)</f>
        <v>-1.4606173208938118</v>
      </c>
      <c r="S1290" s="5" cm="1">
        <f t="array" ref="S1290">MMULT($C1290:$N1290,CX$4:CX$15)</f>
        <v>0.4434197741051556</v>
      </c>
      <c r="T1290" s="5" cm="1">
        <f t="array" ref="T1290">MMULT($C1290:$N1290,CY$4:CY$15)</f>
        <v>2.1019941152827379</v>
      </c>
      <c r="U1290" s="5" cm="1">
        <f t="array" ref="U1290">MMULT($C1290:$N1290,CZ$4:CZ$15)</f>
        <v>0.77633053229603743</v>
      </c>
      <c r="V1290" s="5" cm="1">
        <f t="array" ref="V1290">MMULT($C1290:$N1290,DA$4:DA$15)</f>
        <v>-2.2765677783192118</v>
      </c>
      <c r="W1290" s="5" cm="1">
        <f t="array" ref="W1290">MMULT($C1290:$N1290,DB$4:DB$15)</f>
        <v>6.803750050000188</v>
      </c>
      <c r="X1290" s="5" cm="1">
        <f t="array" ref="X1290">MMULT($C1290:$N1290,DC$4:DC$15)</f>
        <v>1.3623643001439658</v>
      </c>
      <c r="Y1290" s="5" cm="1">
        <f t="array" ref="Y1290">MMULT($C1290:$N1290,DD$4:DD$15)</f>
        <v>2.0678692566299453</v>
      </c>
      <c r="Z1290" s="5" cm="1">
        <f t="array" ref="Z1290">MMULT($C1290:$N1290,DE$4:DE$15)</f>
        <v>-0.92216631618838862</v>
      </c>
      <c r="AA1290" s="5" cm="1">
        <f t="array" ref="AA1290">MMULT($C1290:$N1290,DF$4:DF$15)</f>
        <v>-0.32385389855842855</v>
      </c>
      <c r="AB1290" s="5" cm="1">
        <f t="array" ref="AB1290">MMULT($C1290:$N1290,DG$4:DG$15)</f>
        <v>0.88328201032325904</v>
      </c>
      <c r="AC1290" s="5" cm="1">
        <f t="array" ref="AC1290">MMULT($C1290:$N1290,DH$4:DH$15)</f>
        <v>1.4672952412126101</v>
      </c>
      <c r="AD1290" s="5" cm="1">
        <f t="array" ref="AD1290">MMULT($C1290:$N1290,DI$4:DI$15)</f>
        <v>0.14977136110839429</v>
      </c>
      <c r="AE1290" s="5" cm="1">
        <f t="array" ref="AE1290">MMULT($C1290:$N1290,DJ$4:DJ$15)</f>
        <v>2.3699091153428489</v>
      </c>
      <c r="AF1290">
        <v>1</v>
      </c>
      <c r="AG1290" s="7">
        <f t="shared" si="365"/>
        <v>1.2832938616591039</v>
      </c>
      <c r="AH1290" s="7">
        <f t="shared" si="365"/>
        <v>0.94130282804395338</v>
      </c>
      <c r="AI1290" s="7">
        <f t="shared" si="365"/>
        <v>0</v>
      </c>
      <c r="AJ1290" s="7">
        <f t="shared" si="364"/>
        <v>0.4434197741051556</v>
      </c>
      <c r="AK1290" s="7">
        <f t="shared" si="364"/>
        <v>2.1019941152827379</v>
      </c>
      <c r="AL1290" s="7">
        <f t="shared" si="364"/>
        <v>0.77633053229603743</v>
      </c>
      <c r="AM1290" s="7">
        <f t="shared" si="364"/>
        <v>0</v>
      </c>
      <c r="AN1290" s="7">
        <f t="shared" si="364"/>
        <v>6.803750050000188</v>
      </c>
      <c r="AO1290" s="7">
        <f t="shared" si="364"/>
        <v>1.3623643001439658</v>
      </c>
      <c r="AP1290" s="7">
        <f t="shared" si="364"/>
        <v>2.0678692566299453</v>
      </c>
      <c r="AQ1290" s="7">
        <f t="shared" si="364"/>
        <v>0</v>
      </c>
      <c r="AR1290" s="7">
        <f t="shared" si="351"/>
        <v>0</v>
      </c>
      <c r="AS1290" s="7">
        <f t="shared" si="351"/>
        <v>0.88328201032325904</v>
      </c>
      <c r="AT1290" s="7">
        <f t="shared" si="351"/>
        <v>1.4672952412126101</v>
      </c>
      <c r="AU1290" s="7">
        <f t="shared" si="351"/>
        <v>0.14977136110839429</v>
      </c>
      <c r="AV1290" s="7">
        <f t="shared" si="351"/>
        <v>2.3699091153428489</v>
      </c>
      <c r="AX1290" s="8" cm="1">
        <f t="array" ref="AX1290">MMULT($AF1290:$AV1290,CU$21:CU$37)</f>
        <v>-5.971351570494388</v>
      </c>
      <c r="AY1290" s="8" cm="1">
        <f t="array" ref="AY1290">MMULT($AF1290:$AV1290,CV$21:CV$37)</f>
        <v>-0.90897357685335378</v>
      </c>
      <c r="AZ1290" s="8" cm="1">
        <f t="array" ref="AZ1290">MMULT($AF1290:$AV1290,CW$21:CW$37)</f>
        <v>6.4291393172681062</v>
      </c>
      <c r="BA1290" s="8" cm="1">
        <f t="array" ref="BA1290">MMULT($AF1290:$AV1290,CX$21:CX$37)</f>
        <v>5.7069828139818179</v>
      </c>
      <c r="BB1290" s="8" cm="1">
        <f t="array" ref="BB1290">MMULT($AF1290:$AV1290,CY$21:CY$37)</f>
        <v>-7.7897046572782882</v>
      </c>
      <c r="BC1290" s="8" cm="1">
        <f t="array" ref="BC1290">MMULT($AF1290:$AV1290,CZ$21:CZ$37)</f>
        <v>-6.0706967242109151</v>
      </c>
      <c r="BD1290" s="8" cm="1">
        <f t="array" ref="BD1290">MMULT($AF1290:$AV1290,DA$21:DA$37)</f>
        <v>-4.6124007280214974</v>
      </c>
      <c r="BE1290" s="8" cm="1">
        <f t="array" ref="BE1290">MMULT($AF1290:$AV1290,DB$21:DB$37)</f>
        <v>-5.3652180663718365</v>
      </c>
      <c r="BF1290" s="11">
        <v>1</v>
      </c>
      <c r="BG1290" s="11">
        <f t="shared" si="352"/>
        <v>0</v>
      </c>
      <c r="BH1290" s="11">
        <f t="shared" si="352"/>
        <v>0</v>
      </c>
      <c r="BI1290" s="11">
        <f t="shared" si="352"/>
        <v>6.4291393172681062</v>
      </c>
      <c r="BJ1290" s="11">
        <f t="shared" si="352"/>
        <v>5.7069828139818179</v>
      </c>
      <c r="BK1290" s="11">
        <f t="shared" si="352"/>
        <v>0</v>
      </c>
      <c r="BL1290" s="11">
        <f t="shared" si="352"/>
        <v>0</v>
      </c>
      <c r="BM1290" s="11">
        <f t="shared" si="352"/>
        <v>0</v>
      </c>
      <c r="BN1290" s="11">
        <f t="shared" si="352"/>
        <v>0</v>
      </c>
      <c r="BP1290" s="8" cm="1">
        <f t="array" ref="BP1290">MMULT(BF1290:BN1290,CU$43:CU$51)</f>
        <v>13.136122131249923</v>
      </c>
      <c r="BQ1290" s="11">
        <f t="shared" si="358"/>
        <v>1.9726670389788485E-6</v>
      </c>
      <c r="BR1290" s="11">
        <f t="shared" si="359"/>
        <v>1.9726670389788485E-6</v>
      </c>
      <c r="BT1290" s="12">
        <f t="shared" si="353"/>
        <v>-1.9726670389788485E-6</v>
      </c>
      <c r="BU1290" s="12">
        <f t="shared" si="360"/>
        <v>3.8914152466735781E-12</v>
      </c>
      <c r="BW1290" s="12">
        <f t="shared" si="361"/>
        <v>1.9726689846510163E-6</v>
      </c>
      <c r="BY1290">
        <f t="shared" si="354"/>
        <v>0</v>
      </c>
      <c r="CA1290">
        <f t="shared" si="362"/>
        <v>0</v>
      </c>
      <c r="CB1290">
        <f t="shared" si="355"/>
        <v>1</v>
      </c>
      <c r="CC1290">
        <f t="shared" si="356"/>
        <v>0</v>
      </c>
      <c r="CD1290">
        <f t="shared" si="357"/>
        <v>0</v>
      </c>
      <c r="CF1290">
        <f t="shared" si="363"/>
        <v>1</v>
      </c>
    </row>
    <row r="1291" spans="1:84" x14ac:dyDescent="0.45">
      <c r="A1291">
        <v>0</v>
      </c>
      <c r="C1291">
        <v>1</v>
      </c>
      <c r="D1291">
        <v>0</v>
      </c>
      <c r="E1291">
        <v>0</v>
      </c>
      <c r="F1291">
        <v>4</v>
      </c>
      <c r="G1291">
        <v>1</v>
      </c>
      <c r="H1291">
        <v>-1.050284659567071</v>
      </c>
      <c r="I1291">
        <v>-0.78950779187927833</v>
      </c>
      <c r="J1291">
        <v>2.2359014495038441</v>
      </c>
      <c r="K1291">
        <v>-0.53622401136415287</v>
      </c>
      <c r="L1291">
        <v>-0.66999695269813109</v>
      </c>
      <c r="M1291">
        <v>-0.78371927286678345</v>
      </c>
      <c r="N1291">
        <v>-1.4631040136120419</v>
      </c>
      <c r="P1291" s="5" cm="1">
        <f t="array" ref="P1291">MMULT($C1291:$N1291,CU$4:CU$15)</f>
        <v>-1.6392120480522863</v>
      </c>
      <c r="Q1291" s="5" cm="1">
        <f t="array" ref="Q1291">MMULT($C1291:$N1291,CV$4:CV$15)</f>
        <v>1.6879873550941846</v>
      </c>
      <c r="R1291" s="5" cm="1">
        <f t="array" ref="R1291">MMULT($C1291:$N1291,CW$4:CW$15)</f>
        <v>2.3880276359984589</v>
      </c>
      <c r="S1291" s="5" cm="1">
        <f t="array" ref="S1291">MMULT($C1291:$N1291,CX$4:CX$15)</f>
        <v>-4.2718977530233753</v>
      </c>
      <c r="T1291" s="5" cm="1">
        <f t="array" ref="T1291">MMULT($C1291:$N1291,CY$4:CY$15)</f>
        <v>-2.0316254595652872</v>
      </c>
      <c r="U1291" s="5" cm="1">
        <f t="array" ref="U1291">MMULT($C1291:$N1291,CZ$4:CZ$15)</f>
        <v>4.0117565581145422</v>
      </c>
      <c r="V1291" s="5" cm="1">
        <f t="array" ref="V1291">MMULT($C1291:$N1291,DA$4:DA$15)</f>
        <v>-1.5030028306386767</v>
      </c>
      <c r="W1291" s="5" cm="1">
        <f t="array" ref="W1291">MMULT($C1291:$N1291,DB$4:DB$15)</f>
        <v>4.117172276614375</v>
      </c>
      <c r="X1291" s="5" cm="1">
        <f t="array" ref="X1291">MMULT($C1291:$N1291,DC$4:DC$15)</f>
        <v>-0.53238086627471526</v>
      </c>
      <c r="Y1291" s="5" cm="1">
        <f t="array" ref="Y1291">MMULT($C1291:$N1291,DD$4:DD$15)</f>
        <v>-6.876675635044649E-2</v>
      </c>
      <c r="Z1291" s="5" cm="1">
        <f t="array" ref="Z1291">MMULT($C1291:$N1291,DE$4:DE$15)</f>
        <v>-1.9477764608818882</v>
      </c>
      <c r="AA1291" s="5" cm="1">
        <f t="array" ref="AA1291">MMULT($C1291:$N1291,DF$4:DF$15)</f>
        <v>4.3896204748781944</v>
      </c>
      <c r="AB1291" s="5" cm="1">
        <f t="array" ref="AB1291">MMULT($C1291:$N1291,DG$4:DG$15)</f>
        <v>2.3791274820272186</v>
      </c>
      <c r="AC1291" s="5" cm="1">
        <f t="array" ref="AC1291">MMULT($C1291:$N1291,DH$4:DH$15)</f>
        <v>3.0829679566114221</v>
      </c>
      <c r="AD1291" s="5" cm="1">
        <f t="array" ref="AD1291">MMULT($C1291:$N1291,DI$4:DI$15)</f>
        <v>2.2295563262357905</v>
      </c>
      <c r="AE1291" s="5" cm="1">
        <f t="array" ref="AE1291">MMULT($C1291:$N1291,DJ$4:DJ$15)</f>
        <v>5.2828699652415745</v>
      </c>
      <c r="AF1291">
        <v>1</v>
      </c>
      <c r="AG1291" s="7">
        <f t="shared" si="365"/>
        <v>0</v>
      </c>
      <c r="AH1291" s="7">
        <f t="shared" si="365"/>
        <v>1.6879873550941846</v>
      </c>
      <c r="AI1291" s="7">
        <f t="shared" si="365"/>
        <v>2.3880276359984589</v>
      </c>
      <c r="AJ1291" s="7">
        <f t="shared" si="364"/>
        <v>0</v>
      </c>
      <c r="AK1291" s="7">
        <f t="shared" si="364"/>
        <v>0</v>
      </c>
      <c r="AL1291" s="7">
        <f t="shared" si="364"/>
        <v>4.0117565581145422</v>
      </c>
      <c r="AM1291" s="7">
        <f t="shared" si="364"/>
        <v>0</v>
      </c>
      <c r="AN1291" s="7">
        <f t="shared" si="364"/>
        <v>4.117172276614375</v>
      </c>
      <c r="AO1291" s="7">
        <f t="shared" si="364"/>
        <v>0</v>
      </c>
      <c r="AP1291" s="7">
        <f t="shared" si="364"/>
        <v>0</v>
      </c>
      <c r="AQ1291" s="7">
        <f t="shared" si="364"/>
        <v>0</v>
      </c>
      <c r="AR1291" s="7">
        <f t="shared" si="351"/>
        <v>4.3896204748781944</v>
      </c>
      <c r="AS1291" s="7">
        <f t="shared" si="351"/>
        <v>2.3791274820272186</v>
      </c>
      <c r="AT1291" s="7">
        <f t="shared" si="351"/>
        <v>3.0829679566114221</v>
      </c>
      <c r="AU1291" s="7">
        <f t="shared" si="351"/>
        <v>2.2295563262357905</v>
      </c>
      <c r="AV1291" s="7">
        <f t="shared" si="351"/>
        <v>5.2828699652415745</v>
      </c>
      <c r="AX1291" s="8" cm="1">
        <f t="array" ref="AX1291">MMULT($AF1291:$AV1291,CU$21:CU$37)</f>
        <v>-12.93034584099917</v>
      </c>
      <c r="AY1291" s="8" cm="1">
        <f t="array" ref="AY1291">MMULT($AF1291:$AV1291,CV$21:CV$37)</f>
        <v>6.2457625431383432</v>
      </c>
      <c r="AZ1291" s="8" cm="1">
        <f t="array" ref="AZ1291">MMULT($AF1291:$AV1291,CW$21:CW$37)</f>
        <v>15.742867961015421</v>
      </c>
      <c r="BA1291" s="8" cm="1">
        <f t="array" ref="BA1291">MMULT($AF1291:$AV1291,CX$21:CX$37)</f>
        <v>-3.7210623677111396</v>
      </c>
      <c r="BB1291" s="8" cm="1">
        <f t="array" ref="BB1291">MMULT($AF1291:$AV1291,CY$21:CY$37)</f>
        <v>-9.1431419525004021</v>
      </c>
      <c r="BC1291" s="8" cm="1">
        <f t="array" ref="BC1291">MMULT($AF1291:$AV1291,CZ$21:CZ$37)</f>
        <v>-7.9501289667125725</v>
      </c>
      <c r="BD1291" s="8" cm="1">
        <f t="array" ref="BD1291">MMULT($AF1291:$AV1291,DA$21:DA$37)</f>
        <v>2.6799969499581904</v>
      </c>
      <c r="BE1291" s="8" cm="1">
        <f t="array" ref="BE1291">MMULT($AF1291:$AV1291,DB$21:DB$37)</f>
        <v>-7.4906076013169542</v>
      </c>
      <c r="BF1291" s="11">
        <v>1</v>
      </c>
      <c r="BG1291" s="11">
        <f t="shared" si="352"/>
        <v>0</v>
      </c>
      <c r="BH1291" s="11">
        <f t="shared" si="352"/>
        <v>6.2457625431383432</v>
      </c>
      <c r="BI1291" s="11">
        <f t="shared" si="352"/>
        <v>15.742867961015421</v>
      </c>
      <c r="BJ1291" s="11">
        <f t="shared" si="352"/>
        <v>0</v>
      </c>
      <c r="BK1291" s="11">
        <f t="shared" si="352"/>
        <v>0</v>
      </c>
      <c r="BL1291" s="11">
        <f t="shared" si="352"/>
        <v>0</v>
      </c>
      <c r="BM1291" s="11">
        <f t="shared" si="352"/>
        <v>2.6799969499581904</v>
      </c>
      <c r="BN1291" s="11">
        <f t="shared" si="352"/>
        <v>0</v>
      </c>
      <c r="BP1291" s="8" cm="1">
        <f t="array" ref="BP1291">MMULT(BF1291:BN1291,CU$43:CU$51)</f>
        <v>25.668627454111956</v>
      </c>
      <c r="BQ1291" s="11">
        <f t="shared" si="358"/>
        <v>7.1163408076748107E-12</v>
      </c>
      <c r="BR1291" s="11">
        <f t="shared" si="359"/>
        <v>1E-10</v>
      </c>
      <c r="BT1291" s="12">
        <f t="shared" si="353"/>
        <v>-7.1163408076748107E-12</v>
      </c>
      <c r="BU1291" s="12">
        <f t="shared" si="360"/>
        <v>5.0642306490977778E-23</v>
      </c>
      <c r="BW1291" s="12">
        <f t="shared" si="361"/>
        <v>1.000000082790371E-10</v>
      </c>
      <c r="BY1291">
        <f t="shared" si="354"/>
        <v>0</v>
      </c>
      <c r="CA1291">
        <f t="shared" si="362"/>
        <v>0</v>
      </c>
      <c r="CB1291">
        <f t="shared" si="355"/>
        <v>1</v>
      </c>
      <c r="CC1291">
        <f t="shared" si="356"/>
        <v>0</v>
      </c>
      <c r="CD1291">
        <f t="shared" si="357"/>
        <v>0</v>
      </c>
      <c r="CF1291">
        <f t="shared" si="363"/>
        <v>1</v>
      </c>
    </row>
    <row r="1292" spans="1:84" x14ac:dyDescent="0.45">
      <c r="A1292">
        <v>0</v>
      </c>
      <c r="C1292">
        <v>1</v>
      </c>
      <c r="D1292">
        <v>0</v>
      </c>
      <c r="E1292">
        <v>0</v>
      </c>
      <c r="F1292">
        <v>2</v>
      </c>
      <c r="G1292">
        <v>1</v>
      </c>
      <c r="H1292">
        <v>-0.36183853886699763</v>
      </c>
      <c r="I1292">
        <v>-0.88218898383838229</v>
      </c>
      <c r="J1292">
        <v>-1.3076014332958299</v>
      </c>
      <c r="K1292">
        <v>-0.65206815497385195</v>
      </c>
      <c r="L1292">
        <v>-0.91388157283323168</v>
      </c>
      <c r="M1292">
        <v>-0.99052172509296654</v>
      </c>
      <c r="N1292">
        <v>-1.34644677203769</v>
      </c>
      <c r="P1292" s="5" cm="1">
        <f t="array" ref="P1292">MMULT($C1292:$N1292,CU$4:CU$15)</f>
        <v>0.97605322504850478</v>
      </c>
      <c r="Q1292" s="5" cm="1">
        <f t="array" ref="Q1292">MMULT($C1292:$N1292,CV$4:CV$15)</f>
        <v>2.8487906000352421</v>
      </c>
      <c r="R1292" s="5" cm="1">
        <f t="array" ref="R1292">MMULT($C1292:$N1292,CW$4:CW$15)</f>
        <v>0.48484432929993782</v>
      </c>
      <c r="S1292" s="5" cm="1">
        <f t="array" ref="S1292">MMULT($C1292:$N1292,CX$4:CX$15)</f>
        <v>-1.178258742079326</v>
      </c>
      <c r="T1292" s="5" cm="1">
        <f t="array" ref="T1292">MMULT($C1292:$N1292,CY$4:CY$15)</f>
        <v>-0.23413788216645826</v>
      </c>
      <c r="U1292" s="5" cm="1">
        <f t="array" ref="U1292">MMULT($C1292:$N1292,CZ$4:CZ$15)</f>
        <v>0.44774740627502341</v>
      </c>
      <c r="V1292" s="5" cm="1">
        <f t="array" ref="V1292">MMULT($C1292:$N1292,DA$4:DA$15)</f>
        <v>-2.0701055878258425</v>
      </c>
      <c r="W1292" s="5" cm="1">
        <f t="array" ref="W1292">MMULT($C1292:$N1292,DB$4:DB$15)</f>
        <v>4.9556170098847412</v>
      </c>
      <c r="X1292" s="5" cm="1">
        <f t="array" ref="X1292">MMULT($C1292:$N1292,DC$4:DC$15)</f>
        <v>0.4546809095799394</v>
      </c>
      <c r="Y1292" s="5" cm="1">
        <f t="array" ref="Y1292">MMULT($C1292:$N1292,DD$4:DD$15)</f>
        <v>2.3300507034450075</v>
      </c>
      <c r="Z1292" s="5" cm="1">
        <f t="array" ref="Z1292">MMULT($C1292:$N1292,DE$4:DE$15)</f>
        <v>-1.595866744231794</v>
      </c>
      <c r="AA1292" s="5" cm="1">
        <f t="array" ref="AA1292">MMULT($C1292:$N1292,DF$4:DF$15)</f>
        <v>-0.17651336809719914</v>
      </c>
      <c r="AB1292" s="5" cm="1">
        <f t="array" ref="AB1292">MMULT($C1292:$N1292,DG$4:DG$15)</f>
        <v>1.7073430469340547</v>
      </c>
      <c r="AC1292" s="5" cm="1">
        <f t="array" ref="AC1292">MMULT($C1292:$N1292,DH$4:DH$15)</f>
        <v>1.1013475030667281</v>
      </c>
      <c r="AD1292" s="5" cm="1">
        <f t="array" ref="AD1292">MMULT($C1292:$N1292,DI$4:DI$15)</f>
        <v>-1.42961609403561</v>
      </c>
      <c r="AE1292" s="5" cm="1">
        <f t="array" ref="AE1292">MMULT($C1292:$N1292,DJ$4:DJ$15)</f>
        <v>0.58325423454303871</v>
      </c>
      <c r="AF1292">
        <v>1</v>
      </c>
      <c r="AG1292" s="7">
        <f t="shared" si="365"/>
        <v>0.97605322504850478</v>
      </c>
      <c r="AH1292" s="7">
        <f t="shared" si="365"/>
        <v>2.8487906000352421</v>
      </c>
      <c r="AI1292" s="7">
        <f t="shared" si="365"/>
        <v>0.48484432929993782</v>
      </c>
      <c r="AJ1292" s="7">
        <f t="shared" si="364"/>
        <v>0</v>
      </c>
      <c r="AK1292" s="7">
        <f t="shared" si="364"/>
        <v>0</v>
      </c>
      <c r="AL1292" s="7">
        <f t="shared" si="364"/>
        <v>0.44774740627502341</v>
      </c>
      <c r="AM1292" s="7">
        <f t="shared" si="364"/>
        <v>0</v>
      </c>
      <c r="AN1292" s="7">
        <f t="shared" si="364"/>
        <v>4.9556170098847412</v>
      </c>
      <c r="AO1292" s="7">
        <f t="shared" si="364"/>
        <v>0.4546809095799394</v>
      </c>
      <c r="AP1292" s="7">
        <f t="shared" si="364"/>
        <v>2.3300507034450075</v>
      </c>
      <c r="AQ1292" s="7">
        <f t="shared" si="364"/>
        <v>0</v>
      </c>
      <c r="AR1292" s="7">
        <f t="shared" si="351"/>
        <v>0</v>
      </c>
      <c r="AS1292" s="7">
        <f t="shared" si="351"/>
        <v>1.7073430469340547</v>
      </c>
      <c r="AT1292" s="7">
        <f t="shared" si="351"/>
        <v>1.1013475030667281</v>
      </c>
      <c r="AU1292" s="7">
        <f t="shared" si="351"/>
        <v>0</v>
      </c>
      <c r="AV1292" s="7">
        <f t="shared" si="351"/>
        <v>0.58325423454303871</v>
      </c>
      <c r="AX1292" s="8" cm="1">
        <f t="array" ref="AX1292">MMULT($AF1292:$AV1292,CU$21:CU$37)</f>
        <v>-5.0940099899813767</v>
      </c>
      <c r="AY1292" s="8" cm="1">
        <f t="array" ref="AY1292">MMULT($AF1292:$AV1292,CV$21:CV$37)</f>
        <v>0.75434492290607524</v>
      </c>
      <c r="AZ1292" s="8" cm="1">
        <f t="array" ref="AZ1292">MMULT($AF1292:$AV1292,CW$21:CW$37)</f>
        <v>1.4611999879709359</v>
      </c>
      <c r="BA1292" s="8" cm="1">
        <f t="array" ref="BA1292">MMULT($AF1292:$AV1292,CX$21:CX$37)</f>
        <v>2.9963654906844064</v>
      </c>
      <c r="BB1292" s="8" cm="1">
        <f t="array" ref="BB1292">MMULT($AF1292:$AV1292,CY$21:CY$37)</f>
        <v>-7.0058865909896735</v>
      </c>
      <c r="BC1292" s="8" cm="1">
        <f t="array" ref="BC1292">MMULT($AF1292:$AV1292,CZ$21:CZ$37)</f>
        <v>-1.3523909256924254</v>
      </c>
      <c r="BD1292" s="8" cm="1">
        <f t="array" ref="BD1292">MMULT($AF1292:$AV1292,DA$21:DA$37)</f>
        <v>-0.91660884797910802</v>
      </c>
      <c r="BE1292" s="8" cm="1">
        <f t="array" ref="BE1292">MMULT($AF1292:$AV1292,DB$21:DB$37)</f>
        <v>-0.43374307362065095</v>
      </c>
      <c r="BF1292" s="11">
        <v>1</v>
      </c>
      <c r="BG1292" s="11">
        <f t="shared" si="352"/>
        <v>0</v>
      </c>
      <c r="BH1292" s="11">
        <f t="shared" si="352"/>
        <v>0.75434492290607524</v>
      </c>
      <c r="BI1292" s="11">
        <f t="shared" si="352"/>
        <v>1.4611999879709359</v>
      </c>
      <c r="BJ1292" s="11">
        <f t="shared" si="352"/>
        <v>2.9963654906844064</v>
      </c>
      <c r="BK1292" s="11">
        <f t="shared" si="352"/>
        <v>0</v>
      </c>
      <c r="BL1292" s="11">
        <f t="shared" si="352"/>
        <v>0</v>
      </c>
      <c r="BM1292" s="11">
        <f t="shared" si="352"/>
        <v>0</v>
      </c>
      <c r="BN1292" s="11">
        <f t="shared" si="352"/>
        <v>0</v>
      </c>
      <c r="BP1292" s="8" cm="1">
        <f t="array" ref="BP1292">MMULT(BF1292:BN1292,CU$43:CU$51)</f>
        <v>6.2119104015614175</v>
      </c>
      <c r="BQ1292" s="11">
        <f t="shared" si="358"/>
        <v>2.0013890868044669E-3</v>
      </c>
      <c r="BR1292" s="11">
        <f t="shared" si="359"/>
        <v>2.0013890868044669E-3</v>
      </c>
      <c r="BT1292" s="12">
        <f t="shared" si="353"/>
        <v>-2.0013890868044669E-3</v>
      </c>
      <c r="BU1292" s="12">
        <f t="shared" si="360"/>
        <v>4.0055582767800183E-6</v>
      </c>
      <c r="BW1292" s="12">
        <f t="shared" si="361"/>
        <v>2.0033945421872937E-3</v>
      </c>
      <c r="BY1292">
        <f t="shared" si="354"/>
        <v>0</v>
      </c>
      <c r="CA1292">
        <f t="shared" si="362"/>
        <v>0</v>
      </c>
      <c r="CB1292">
        <f t="shared" si="355"/>
        <v>1</v>
      </c>
      <c r="CC1292">
        <f t="shared" si="356"/>
        <v>0</v>
      </c>
      <c r="CD1292">
        <f t="shared" si="357"/>
        <v>0</v>
      </c>
      <c r="CF1292">
        <f t="shared" si="363"/>
        <v>1</v>
      </c>
    </row>
    <row r="1293" spans="1:84" x14ac:dyDescent="0.45">
      <c r="A1293">
        <v>0</v>
      </c>
      <c r="C1293">
        <v>1</v>
      </c>
      <c r="D1293">
        <v>0</v>
      </c>
      <c r="E1293">
        <v>0</v>
      </c>
      <c r="F1293">
        <v>4</v>
      </c>
      <c r="G1293">
        <v>1</v>
      </c>
      <c r="H1293">
        <v>-1.050284659567071</v>
      </c>
      <c r="I1293">
        <v>-0.89174534134783701</v>
      </c>
      <c r="J1293">
        <v>-1.3656916444892671</v>
      </c>
      <c r="K1293">
        <v>-0.61642380309394451</v>
      </c>
      <c r="L1293">
        <v>-1.2100271829972831</v>
      </c>
      <c r="M1293">
        <v>-1.0655710021105329</v>
      </c>
      <c r="N1293">
        <v>-1.4631040136120419</v>
      </c>
      <c r="P1293" s="5" cm="1">
        <f t="array" ref="P1293">MMULT($C1293:$N1293,CU$4:CU$15)</f>
        <v>0.20437185268287494</v>
      </c>
      <c r="Q1293" s="5" cm="1">
        <f t="array" ref="Q1293">MMULT($C1293:$N1293,CV$4:CV$15)</f>
        <v>4.1700779405302448</v>
      </c>
      <c r="R1293" s="5" cm="1">
        <f t="array" ref="R1293">MMULT($C1293:$N1293,CW$4:CW$15)</f>
        <v>0.62707254509917099</v>
      </c>
      <c r="S1293" s="5" cm="1">
        <f t="array" ref="S1293">MMULT($C1293:$N1293,CX$4:CX$15)</f>
        <v>-2.86443914737327</v>
      </c>
      <c r="T1293" s="5" cm="1">
        <f t="array" ref="T1293">MMULT($C1293:$N1293,CY$4:CY$15)</f>
        <v>-0.2371316008992882</v>
      </c>
      <c r="U1293" s="5" cm="1">
        <f t="array" ref="U1293">MMULT($C1293:$N1293,CZ$4:CZ$15)</f>
        <v>1.8186050291309319</v>
      </c>
      <c r="V1293" s="5" cm="1">
        <f t="array" ref="V1293">MMULT($C1293:$N1293,DA$4:DA$15)</f>
        <v>-1.4351805042329577</v>
      </c>
      <c r="W1293" s="5" cm="1">
        <f t="array" ref="W1293">MMULT($C1293:$N1293,DB$4:DB$15)</f>
        <v>7.0614339826455117</v>
      </c>
      <c r="X1293" s="5" cm="1">
        <f t="array" ref="X1293">MMULT($C1293:$N1293,DC$4:DC$15)</f>
        <v>0.33545023511212246</v>
      </c>
      <c r="Y1293" s="5" cm="1">
        <f t="array" ref="Y1293">MMULT($C1293:$N1293,DD$4:DD$15)</f>
        <v>2.9742385370917228</v>
      </c>
      <c r="Z1293" s="5" cm="1">
        <f t="array" ref="Z1293">MMULT($C1293:$N1293,DE$4:DE$15)</f>
        <v>-3.4075712624702046</v>
      </c>
      <c r="AA1293" s="5" cm="1">
        <f t="array" ref="AA1293">MMULT($C1293:$N1293,DF$4:DF$15)</f>
        <v>1.3584872741112897</v>
      </c>
      <c r="AB1293" s="5" cm="1">
        <f t="array" ref="AB1293">MMULT($C1293:$N1293,DG$4:DG$15)</f>
        <v>2.626978521415225</v>
      </c>
      <c r="AC1293" s="5" cm="1">
        <f t="array" ref="AC1293">MMULT($C1293:$N1293,DH$4:DH$15)</f>
        <v>2.0405893392557695</v>
      </c>
      <c r="AD1293" s="5" cm="1">
        <f t="array" ref="AD1293">MMULT($C1293:$N1293,DI$4:DI$15)</f>
        <v>-0.45567217780247871</v>
      </c>
      <c r="AE1293" s="5" cm="1">
        <f t="array" ref="AE1293">MMULT($C1293:$N1293,DJ$4:DJ$15)</f>
        <v>2.2109160441976252</v>
      </c>
      <c r="AF1293">
        <v>1</v>
      </c>
      <c r="AG1293" s="7">
        <f t="shared" si="365"/>
        <v>0.20437185268287494</v>
      </c>
      <c r="AH1293" s="7">
        <f t="shared" si="365"/>
        <v>4.1700779405302448</v>
      </c>
      <c r="AI1293" s="7">
        <f t="shared" si="365"/>
        <v>0.62707254509917099</v>
      </c>
      <c r="AJ1293" s="7">
        <f t="shared" si="364"/>
        <v>0</v>
      </c>
      <c r="AK1293" s="7">
        <f t="shared" si="364"/>
        <v>0</v>
      </c>
      <c r="AL1293" s="7">
        <f t="shared" si="364"/>
        <v>1.8186050291309319</v>
      </c>
      <c r="AM1293" s="7">
        <f t="shared" si="364"/>
        <v>0</v>
      </c>
      <c r="AN1293" s="7">
        <f t="shared" si="364"/>
        <v>7.0614339826455117</v>
      </c>
      <c r="AO1293" s="7">
        <f t="shared" si="364"/>
        <v>0.33545023511212246</v>
      </c>
      <c r="AP1293" s="7">
        <f t="shared" si="364"/>
        <v>2.9742385370917228</v>
      </c>
      <c r="AQ1293" s="7">
        <f t="shared" si="364"/>
        <v>0</v>
      </c>
      <c r="AR1293" s="7">
        <f t="shared" si="351"/>
        <v>1.3584872741112897</v>
      </c>
      <c r="AS1293" s="7">
        <f t="shared" si="351"/>
        <v>2.626978521415225</v>
      </c>
      <c r="AT1293" s="7">
        <f t="shared" si="351"/>
        <v>2.0405893392557695</v>
      </c>
      <c r="AU1293" s="7">
        <f t="shared" si="351"/>
        <v>0</v>
      </c>
      <c r="AV1293" s="7">
        <f t="shared" si="351"/>
        <v>2.2109160441976252</v>
      </c>
      <c r="AX1293" s="8" cm="1">
        <f t="array" ref="AX1293">MMULT($AF1293:$AV1293,CU$21:CU$37)</f>
        <v>-9.7882351611469538</v>
      </c>
      <c r="AY1293" s="8" cm="1">
        <f t="array" ref="AY1293">MMULT($AF1293:$AV1293,CV$21:CV$37)</f>
        <v>3.1318919508640106</v>
      </c>
      <c r="AZ1293" s="8" cm="1">
        <f t="array" ref="AZ1293">MMULT($AF1293:$AV1293,CW$21:CW$37)</f>
        <v>5.687305708696103</v>
      </c>
      <c r="BA1293" s="8" cm="1">
        <f t="array" ref="BA1293">MMULT($AF1293:$AV1293,CX$21:CX$37)</f>
        <v>1.2772741027901855</v>
      </c>
      <c r="BB1293" s="8" cm="1">
        <f t="array" ref="BB1293">MMULT($AF1293:$AV1293,CY$21:CY$37)</f>
        <v>-11.434920899203718</v>
      </c>
      <c r="BC1293" s="8" cm="1">
        <f t="array" ref="BC1293">MMULT($AF1293:$AV1293,CZ$21:CZ$37)</f>
        <v>-4.6594582103086077</v>
      </c>
      <c r="BD1293" s="8" cm="1">
        <f t="array" ref="BD1293">MMULT($AF1293:$AV1293,DA$21:DA$37)</f>
        <v>-0.3652949628742046</v>
      </c>
      <c r="BE1293" s="8" cm="1">
        <f t="array" ref="BE1293">MMULT($AF1293:$AV1293,DB$21:DB$37)</f>
        <v>-2.0740576439678433</v>
      </c>
      <c r="BF1293" s="11">
        <v>1</v>
      </c>
      <c r="BG1293" s="11">
        <f t="shared" si="352"/>
        <v>0</v>
      </c>
      <c r="BH1293" s="11">
        <f t="shared" si="352"/>
        <v>3.1318919508640106</v>
      </c>
      <c r="BI1293" s="11">
        <f t="shared" si="352"/>
        <v>5.687305708696103</v>
      </c>
      <c r="BJ1293" s="11">
        <f t="shared" si="352"/>
        <v>1.2772741027901855</v>
      </c>
      <c r="BK1293" s="11">
        <f t="shared" si="352"/>
        <v>0</v>
      </c>
      <c r="BL1293" s="11">
        <f t="shared" si="352"/>
        <v>0</v>
      </c>
      <c r="BM1293" s="11">
        <f t="shared" si="352"/>
        <v>0</v>
      </c>
      <c r="BN1293" s="11">
        <f t="shared" si="352"/>
        <v>0</v>
      </c>
      <c r="BP1293" s="8" cm="1">
        <f t="array" ref="BP1293">MMULT(BF1293:BN1293,CU$43:CU$51)</f>
        <v>11.0964717623503</v>
      </c>
      <c r="BQ1293" s="11">
        <f t="shared" si="358"/>
        <v>1.5165507866922721E-5</v>
      </c>
      <c r="BR1293" s="11">
        <f t="shared" si="359"/>
        <v>1.5165507866922721E-5</v>
      </c>
      <c r="BT1293" s="12">
        <f t="shared" si="353"/>
        <v>-1.5165507866922721E-5</v>
      </c>
      <c r="BU1293" s="12">
        <f t="shared" si="360"/>
        <v>2.2999262886169492E-10</v>
      </c>
      <c r="BW1293" s="12">
        <f t="shared" si="361"/>
        <v>1.5165622864431461E-5</v>
      </c>
      <c r="BY1293">
        <f t="shared" si="354"/>
        <v>0</v>
      </c>
      <c r="CA1293">
        <f t="shared" si="362"/>
        <v>0</v>
      </c>
      <c r="CB1293">
        <f t="shared" si="355"/>
        <v>1</v>
      </c>
      <c r="CC1293">
        <f t="shared" si="356"/>
        <v>0</v>
      </c>
      <c r="CD1293">
        <f t="shared" si="357"/>
        <v>0</v>
      </c>
      <c r="CF1293">
        <f t="shared" si="363"/>
        <v>1</v>
      </c>
    </row>
    <row r="1294" spans="1:84" x14ac:dyDescent="0.45">
      <c r="A1294">
        <v>0</v>
      </c>
      <c r="C1294">
        <v>1</v>
      </c>
      <c r="D1294">
        <v>0</v>
      </c>
      <c r="E1294">
        <v>0</v>
      </c>
      <c r="F1294">
        <v>2</v>
      </c>
      <c r="G1294">
        <v>1</v>
      </c>
      <c r="H1294">
        <v>-0.49952776300701229</v>
      </c>
      <c r="I1294">
        <v>-0.81846703720651248</v>
      </c>
      <c r="J1294">
        <v>-0.95906016613520595</v>
      </c>
      <c r="K1294">
        <v>-0.63424597903389823</v>
      </c>
      <c r="L1294">
        <v>-0.79193926276568138</v>
      </c>
      <c r="M1294">
        <v>-0.86543959673035586</v>
      </c>
      <c r="N1294">
        <v>-1.579761255186394</v>
      </c>
      <c r="P1294" s="5" cm="1">
        <f t="array" ref="P1294">MMULT($C1294:$N1294,CU$4:CU$15)</f>
        <v>0.79799938125674685</v>
      </c>
      <c r="Q1294" s="5" cm="1">
        <f t="array" ref="Q1294">MMULT($C1294:$N1294,CV$4:CV$15)</f>
        <v>2.7651999267560372</v>
      </c>
      <c r="R1294" s="5" cm="1">
        <f t="array" ref="R1294">MMULT($C1294:$N1294,CW$4:CW$15)</f>
        <v>0.46479579969837925</v>
      </c>
      <c r="S1294" s="5" cm="1">
        <f t="array" ref="S1294">MMULT($C1294:$N1294,CX$4:CX$15)</f>
        <v>-1.2293881157283029</v>
      </c>
      <c r="T1294" s="5" cm="1">
        <f t="array" ref="T1294">MMULT($C1294:$N1294,CY$4:CY$15)</f>
        <v>-0.15492003477922589</v>
      </c>
      <c r="U1294" s="5" cm="1">
        <f t="array" ref="U1294">MMULT($C1294:$N1294,CZ$4:CZ$15)</f>
        <v>0.77548010023223934</v>
      </c>
      <c r="V1294" s="5" cm="1">
        <f t="array" ref="V1294">MMULT($C1294:$N1294,DA$4:DA$15)</f>
        <v>-2.3261634866029657</v>
      </c>
      <c r="W1294" s="5" cm="1">
        <f t="array" ref="W1294">MMULT($C1294:$N1294,DB$4:DB$15)</f>
        <v>4.872064461939619</v>
      </c>
      <c r="X1294" s="5" cm="1">
        <f t="array" ref="X1294">MMULT($C1294:$N1294,DC$4:DC$15)</f>
        <v>0.35061341720923944</v>
      </c>
      <c r="Y1294" s="5" cm="1">
        <f t="array" ref="Y1294">MMULT($C1294:$N1294,DD$4:DD$15)</f>
        <v>1.8100392692865799</v>
      </c>
      <c r="Z1294" s="5" cm="1">
        <f t="array" ref="Z1294">MMULT($C1294:$N1294,DE$4:DE$15)</f>
        <v>-1.1916790962330226</v>
      </c>
      <c r="AA1294" s="5" cm="1">
        <f t="array" ref="AA1294">MMULT($C1294:$N1294,DF$4:DF$15)</f>
        <v>0.20078149791632982</v>
      </c>
      <c r="AB1294" s="5" cm="1">
        <f t="array" ref="AB1294">MMULT($C1294:$N1294,DG$4:DG$15)</f>
        <v>1.6324536328697976</v>
      </c>
      <c r="AC1294" s="5" cm="1">
        <f t="array" ref="AC1294">MMULT($C1294:$N1294,DH$4:DH$15)</f>
        <v>1.3832516456771149</v>
      </c>
      <c r="AD1294" s="5" cm="1">
        <f t="array" ref="AD1294">MMULT($C1294:$N1294,DI$4:DI$15)</f>
        <v>-1.2795549110146247</v>
      </c>
      <c r="AE1294" s="5" cm="1">
        <f t="array" ref="AE1294">MMULT($C1294:$N1294,DJ$4:DJ$15)</f>
        <v>0.88498671785978511</v>
      </c>
      <c r="AF1294">
        <v>1</v>
      </c>
      <c r="AG1294" s="7">
        <f t="shared" si="365"/>
        <v>0.79799938125674685</v>
      </c>
      <c r="AH1294" s="7">
        <f t="shared" si="365"/>
        <v>2.7651999267560372</v>
      </c>
      <c r="AI1294" s="7">
        <f t="shared" si="365"/>
        <v>0.46479579969837925</v>
      </c>
      <c r="AJ1294" s="7">
        <f t="shared" si="364"/>
        <v>0</v>
      </c>
      <c r="AK1294" s="7">
        <f t="shared" si="364"/>
        <v>0</v>
      </c>
      <c r="AL1294" s="7">
        <f t="shared" si="364"/>
        <v>0.77548010023223934</v>
      </c>
      <c r="AM1294" s="7">
        <f t="shared" si="364"/>
        <v>0</v>
      </c>
      <c r="AN1294" s="7">
        <f t="shared" si="364"/>
        <v>4.872064461939619</v>
      </c>
      <c r="AO1294" s="7">
        <f t="shared" si="364"/>
        <v>0.35061341720923944</v>
      </c>
      <c r="AP1294" s="7">
        <f t="shared" si="364"/>
        <v>1.8100392692865799</v>
      </c>
      <c r="AQ1294" s="7">
        <f t="shared" si="364"/>
        <v>0</v>
      </c>
      <c r="AR1294" s="7">
        <f t="shared" si="351"/>
        <v>0.20078149791632982</v>
      </c>
      <c r="AS1294" s="7">
        <f t="shared" si="351"/>
        <v>1.6324536328697976</v>
      </c>
      <c r="AT1294" s="7">
        <f t="shared" si="351"/>
        <v>1.3832516456771149</v>
      </c>
      <c r="AU1294" s="7">
        <f t="shared" si="351"/>
        <v>0</v>
      </c>
      <c r="AV1294" s="7">
        <f t="shared" si="351"/>
        <v>0.88498671785978511</v>
      </c>
      <c r="AX1294" s="8" cm="1">
        <f t="array" ref="AX1294">MMULT($AF1294:$AV1294,CU$21:CU$37)</f>
        <v>-5.3102151558142401</v>
      </c>
      <c r="AY1294" s="8" cm="1">
        <f t="array" ref="AY1294">MMULT($AF1294:$AV1294,CV$21:CV$37)</f>
        <v>0.54684979882195106</v>
      </c>
      <c r="AZ1294" s="8" cm="1">
        <f t="array" ref="AZ1294">MMULT($AF1294:$AV1294,CW$21:CW$37)</f>
        <v>2.6056557262141364</v>
      </c>
      <c r="BA1294" s="8" cm="1">
        <f t="array" ref="BA1294">MMULT($AF1294:$AV1294,CX$21:CX$37)</f>
        <v>1.9257336026269685</v>
      </c>
      <c r="BB1294" s="8" cm="1">
        <f t="array" ref="BB1294">MMULT($AF1294:$AV1294,CY$21:CY$37)</f>
        <v>-6.9210389837668709</v>
      </c>
      <c r="BC1294" s="8" cm="1">
        <f t="array" ref="BC1294">MMULT($AF1294:$AV1294,CZ$21:CZ$37)</f>
        <v>-2.1884817847812026</v>
      </c>
      <c r="BD1294" s="8" cm="1">
        <f t="array" ref="BD1294">MMULT($AF1294:$AV1294,DA$21:DA$37)</f>
        <v>-0.62785344900968276</v>
      </c>
      <c r="BE1294" s="8" cm="1">
        <f t="array" ref="BE1294">MMULT($AF1294:$AV1294,DB$21:DB$37)</f>
        <v>-0.97270531105376501</v>
      </c>
      <c r="BF1294" s="11">
        <v>1</v>
      </c>
      <c r="BG1294" s="11">
        <f t="shared" si="352"/>
        <v>0</v>
      </c>
      <c r="BH1294" s="11">
        <f t="shared" si="352"/>
        <v>0.54684979882195106</v>
      </c>
      <c r="BI1294" s="11">
        <f t="shared" si="352"/>
        <v>2.6056557262141364</v>
      </c>
      <c r="BJ1294" s="11">
        <f t="shared" si="352"/>
        <v>1.9257336026269685</v>
      </c>
      <c r="BK1294" s="11">
        <f t="shared" si="352"/>
        <v>0</v>
      </c>
      <c r="BL1294" s="11">
        <f t="shared" si="352"/>
        <v>0</v>
      </c>
      <c r="BM1294" s="11">
        <f t="shared" si="352"/>
        <v>0</v>
      </c>
      <c r="BN1294" s="11">
        <f t="shared" si="352"/>
        <v>0</v>
      </c>
      <c r="BP1294" s="8" cm="1">
        <f t="array" ref="BP1294">MMULT(BF1294:BN1294,CU$43:CU$51)</f>
        <v>6.0782391276630552</v>
      </c>
      <c r="BQ1294" s="11">
        <f t="shared" si="358"/>
        <v>2.286967181770053E-3</v>
      </c>
      <c r="BR1294" s="11">
        <f t="shared" si="359"/>
        <v>2.286967181770053E-3</v>
      </c>
      <c r="BT1294" s="12">
        <f t="shared" si="353"/>
        <v>-2.286967181770053E-3</v>
      </c>
      <c r="BU1294" s="12">
        <f t="shared" si="360"/>
        <v>5.2302188904932587E-6</v>
      </c>
      <c r="BW1294" s="12">
        <f t="shared" si="361"/>
        <v>2.2895862851795819E-3</v>
      </c>
      <c r="BY1294">
        <f t="shared" si="354"/>
        <v>0</v>
      </c>
      <c r="CA1294">
        <f t="shared" si="362"/>
        <v>0</v>
      </c>
      <c r="CB1294">
        <f t="shared" si="355"/>
        <v>1</v>
      </c>
      <c r="CC1294">
        <f t="shared" si="356"/>
        <v>0</v>
      </c>
      <c r="CD1294">
        <f t="shared" si="357"/>
        <v>0</v>
      </c>
      <c r="CF1294">
        <f t="shared" si="363"/>
        <v>1</v>
      </c>
    </row>
    <row r="1295" spans="1:84" x14ac:dyDescent="0.45">
      <c r="A1295">
        <v>0</v>
      </c>
      <c r="C1295">
        <v>1</v>
      </c>
      <c r="D1295">
        <v>0</v>
      </c>
      <c r="E1295">
        <v>0</v>
      </c>
      <c r="F1295">
        <v>3</v>
      </c>
      <c r="G1295">
        <v>1</v>
      </c>
      <c r="H1295">
        <v>-1.050284659567071</v>
      </c>
      <c r="I1295">
        <v>-0.68723155270420377</v>
      </c>
      <c r="J1295">
        <v>-0.37815805420083332</v>
      </c>
      <c r="K1295">
        <v>-0.65206815497385195</v>
      </c>
      <c r="L1295">
        <v>-0.28674969248582999</v>
      </c>
      <c r="M1295">
        <v>-0.38893625058707693</v>
      </c>
      <c r="N1295">
        <v>-1.579761255186394</v>
      </c>
      <c r="P1295" s="5" cm="1">
        <f t="array" ref="P1295">MMULT($C1295:$N1295,CU$4:CU$15)</f>
        <v>0.15466850002566701</v>
      </c>
      <c r="Q1295" s="5" cm="1">
        <f t="array" ref="Q1295">MMULT($C1295:$N1295,CV$4:CV$15)</f>
        <v>2.986406012698744</v>
      </c>
      <c r="R1295" s="5" cm="1">
        <f t="array" ref="R1295">MMULT($C1295:$N1295,CW$4:CW$15)</f>
        <v>0.57416638696139455</v>
      </c>
      <c r="S1295" s="5" cm="1">
        <f t="array" ref="S1295">MMULT($C1295:$N1295,CX$4:CX$15)</f>
        <v>-2.385062790973425</v>
      </c>
      <c r="T1295" s="5" cm="1">
        <f t="array" ref="T1295">MMULT($C1295:$N1295,CY$4:CY$15)</f>
        <v>-4.999713867351252E-2</v>
      </c>
      <c r="U1295" s="5" cm="1">
        <f t="array" ref="U1295">MMULT($C1295:$N1295,CZ$4:CZ$15)</f>
        <v>1.5101621632294395</v>
      </c>
      <c r="V1295" s="5" cm="1">
        <f t="array" ref="V1295">MMULT($C1295:$N1295,DA$4:DA$15)</f>
        <v>-2.2740849949203352</v>
      </c>
      <c r="W1295" s="5" cm="1">
        <f t="array" ref="W1295">MMULT($C1295:$N1295,DB$4:DB$15)</f>
        <v>5.4351620291413321</v>
      </c>
      <c r="X1295" s="5" cm="1">
        <f t="array" ref="X1295">MMULT($C1295:$N1295,DC$4:DC$15)</f>
        <v>-0.20055651193961865</v>
      </c>
      <c r="Y1295" s="5" cm="1">
        <f t="array" ref="Y1295">MMULT($C1295:$N1295,DD$4:DD$15)</f>
        <v>0.71942248170605494</v>
      </c>
      <c r="Z1295" s="5" cm="1">
        <f t="array" ref="Z1295">MMULT($C1295:$N1295,DE$4:DE$15)</f>
        <v>-1.5608903923468773</v>
      </c>
      <c r="AA1295" s="5" cm="1">
        <f t="array" ref="AA1295">MMULT($C1295:$N1295,DF$4:DF$15)</f>
        <v>1.5798106216259504</v>
      </c>
      <c r="AB1295" s="5" cm="1">
        <f t="array" ref="AB1295">MMULT($C1295:$N1295,DG$4:DG$15)</f>
        <v>1.9269393587727432</v>
      </c>
      <c r="AC1295" s="5" cm="1">
        <f t="array" ref="AC1295">MMULT($C1295:$N1295,DH$4:DH$15)</f>
        <v>1.5073483432502712</v>
      </c>
      <c r="AD1295" s="5" cm="1">
        <f t="array" ref="AD1295">MMULT($C1295:$N1295,DI$4:DI$15)</f>
        <v>-0.21396205014139225</v>
      </c>
      <c r="AE1295" s="5" cm="1">
        <f t="array" ref="AE1295">MMULT($C1295:$N1295,DJ$4:DJ$15)</f>
        <v>2.422988482471319</v>
      </c>
      <c r="AF1295">
        <v>1</v>
      </c>
      <c r="AG1295" s="7">
        <f t="shared" si="365"/>
        <v>0.15466850002566701</v>
      </c>
      <c r="AH1295" s="7">
        <f t="shared" si="365"/>
        <v>2.986406012698744</v>
      </c>
      <c r="AI1295" s="7">
        <f t="shared" si="365"/>
        <v>0.57416638696139455</v>
      </c>
      <c r="AJ1295" s="7">
        <f t="shared" si="364"/>
        <v>0</v>
      </c>
      <c r="AK1295" s="7">
        <f t="shared" si="364"/>
        <v>0</v>
      </c>
      <c r="AL1295" s="7">
        <f t="shared" si="364"/>
        <v>1.5101621632294395</v>
      </c>
      <c r="AM1295" s="7">
        <f t="shared" si="364"/>
        <v>0</v>
      </c>
      <c r="AN1295" s="7">
        <f t="shared" si="364"/>
        <v>5.4351620291413321</v>
      </c>
      <c r="AO1295" s="7">
        <f t="shared" si="364"/>
        <v>0</v>
      </c>
      <c r="AP1295" s="7">
        <f t="shared" si="364"/>
        <v>0.71942248170605494</v>
      </c>
      <c r="AQ1295" s="7">
        <f t="shared" si="364"/>
        <v>0</v>
      </c>
      <c r="AR1295" s="7">
        <f t="shared" si="351"/>
        <v>1.5798106216259504</v>
      </c>
      <c r="AS1295" s="7">
        <f t="shared" si="351"/>
        <v>1.9269393587727432</v>
      </c>
      <c r="AT1295" s="7">
        <f t="shared" si="351"/>
        <v>1.5073483432502712</v>
      </c>
      <c r="AU1295" s="7">
        <f t="shared" si="351"/>
        <v>0</v>
      </c>
      <c r="AV1295" s="7">
        <f t="shared" si="351"/>
        <v>2.422988482471319</v>
      </c>
      <c r="AX1295" s="8" cm="1">
        <f t="array" ref="AX1295">MMULT($AF1295:$AV1295,CU$21:CU$37)</f>
        <v>-8.3250307479993513</v>
      </c>
      <c r="AY1295" s="8" cm="1">
        <f t="array" ref="AY1295">MMULT($AF1295:$AV1295,CV$21:CV$37)</f>
        <v>1.5590645034363189</v>
      </c>
      <c r="AZ1295" s="8" cm="1">
        <f t="array" ref="AZ1295">MMULT($AF1295:$AV1295,CW$21:CW$37)</f>
        <v>6.8144946217360491</v>
      </c>
      <c r="BA1295" s="8" cm="1">
        <f t="array" ref="BA1295">MMULT($AF1295:$AV1295,CX$21:CX$37)</f>
        <v>-0.40778579279406524</v>
      </c>
      <c r="BB1295" s="8" cm="1">
        <f t="array" ref="BB1295">MMULT($AF1295:$AV1295,CY$21:CY$37)</f>
        <v>-7.7408842946734575</v>
      </c>
      <c r="BC1295" s="8" cm="1">
        <f t="array" ref="BC1295">MMULT($AF1295:$AV1295,CZ$21:CZ$37)</f>
        <v>-4.8837143967636587</v>
      </c>
      <c r="BD1295" s="8" cm="1">
        <f t="array" ref="BD1295">MMULT($AF1295:$AV1295,DA$21:DA$37)</f>
        <v>-2.6429344742139982E-2</v>
      </c>
      <c r="BE1295" s="8" cm="1">
        <f t="array" ref="BE1295">MMULT($AF1295:$AV1295,DB$21:DB$37)</f>
        <v>-3.3253787601671281</v>
      </c>
      <c r="BF1295" s="11">
        <v>1</v>
      </c>
      <c r="BG1295" s="11">
        <f t="shared" si="352"/>
        <v>0</v>
      </c>
      <c r="BH1295" s="11">
        <f t="shared" si="352"/>
        <v>1.5590645034363189</v>
      </c>
      <c r="BI1295" s="11">
        <f t="shared" si="352"/>
        <v>6.8144946217360491</v>
      </c>
      <c r="BJ1295" s="11">
        <f t="shared" si="352"/>
        <v>0</v>
      </c>
      <c r="BK1295" s="11">
        <f t="shared" si="352"/>
        <v>0</v>
      </c>
      <c r="BL1295" s="11">
        <f t="shared" si="352"/>
        <v>0</v>
      </c>
      <c r="BM1295" s="11">
        <f t="shared" si="352"/>
        <v>0</v>
      </c>
      <c r="BN1295" s="11">
        <f t="shared" si="352"/>
        <v>0</v>
      </c>
      <c r="BP1295" s="8" cm="1">
        <f t="array" ref="BP1295">MMULT(BF1295:BN1295,CU$43:CU$51)</f>
        <v>9.3735591251723669</v>
      </c>
      <c r="BQ1295" s="11">
        <f t="shared" si="358"/>
        <v>8.4933321513455719E-5</v>
      </c>
      <c r="BR1295" s="11">
        <f t="shared" si="359"/>
        <v>8.4933321513455719E-5</v>
      </c>
      <c r="BT1295" s="12">
        <f t="shared" si="353"/>
        <v>-8.4933321513455719E-5</v>
      </c>
      <c r="BU1295" s="12">
        <f t="shared" si="360"/>
        <v>7.2136691033080397E-9</v>
      </c>
      <c r="BW1295" s="12">
        <f t="shared" si="361"/>
        <v>8.4936928552283378E-5</v>
      </c>
      <c r="BY1295">
        <f t="shared" si="354"/>
        <v>0</v>
      </c>
      <c r="CA1295">
        <f t="shared" si="362"/>
        <v>0</v>
      </c>
      <c r="CB1295">
        <f t="shared" si="355"/>
        <v>1</v>
      </c>
      <c r="CC1295">
        <f t="shared" si="356"/>
        <v>0</v>
      </c>
      <c r="CD1295">
        <f t="shared" si="357"/>
        <v>0</v>
      </c>
      <c r="CF1295">
        <f t="shared" si="363"/>
        <v>1</v>
      </c>
    </row>
    <row r="1296" spans="1:84" x14ac:dyDescent="0.45">
      <c r="A1296">
        <v>0</v>
      </c>
      <c r="C1296">
        <v>1</v>
      </c>
      <c r="D1296">
        <v>0</v>
      </c>
      <c r="E1296">
        <v>0</v>
      </c>
      <c r="F1296">
        <v>2</v>
      </c>
      <c r="G1296">
        <v>1</v>
      </c>
      <c r="H1296">
        <v>-1.050284659567071</v>
      </c>
      <c r="I1296">
        <v>-0.69972832790887518</v>
      </c>
      <c r="J1296">
        <v>-0.90096995494176868</v>
      </c>
      <c r="K1296">
        <v>-0.5540461873041066</v>
      </c>
      <c r="L1296">
        <v>-0.89646124282358164</v>
      </c>
      <c r="M1296">
        <v>-0.75346131038668529</v>
      </c>
      <c r="N1296">
        <v>-2.3963619462068602</v>
      </c>
      <c r="P1296" s="5" cm="1">
        <f t="array" ref="P1296">MMULT($C1296:$N1296,CU$4:CU$15)</f>
        <v>0.57268481162950269</v>
      </c>
      <c r="Q1296" s="5" cm="1">
        <f t="array" ref="Q1296">MMULT($C1296:$N1296,CV$4:CV$15)</f>
        <v>3.1878471208071826</v>
      </c>
      <c r="R1296" s="5" cm="1">
        <f t="array" ref="R1296">MMULT($C1296:$N1296,CW$4:CW$15)</f>
        <v>-1.595769721405671E-2</v>
      </c>
      <c r="S1296" s="5" cm="1">
        <f t="array" ref="S1296">MMULT($C1296:$N1296,CX$4:CX$15)</f>
        <v>-1.0210217411750517</v>
      </c>
      <c r="T1296" s="5" cm="1">
        <f t="array" ref="T1296">MMULT($C1296:$N1296,CY$4:CY$15)</f>
        <v>0.6044819024212652</v>
      </c>
      <c r="U1296" s="5" cm="1">
        <f t="array" ref="U1296">MMULT($C1296:$N1296,CZ$4:CZ$15)</f>
        <v>1.4120896770004316</v>
      </c>
      <c r="V1296" s="5" cm="1">
        <f t="array" ref="V1296">MMULT($C1296:$N1296,DA$4:DA$15)</f>
        <v>-3.0930415092430432</v>
      </c>
      <c r="W1296" s="5" cm="1">
        <f t="array" ref="W1296">MMULT($C1296:$N1296,DB$4:DB$15)</f>
        <v>5.6059753876394085</v>
      </c>
      <c r="X1296" s="5" cm="1">
        <f t="array" ref="X1296">MMULT($C1296:$N1296,DC$4:DC$15)</f>
        <v>0.31578247814428051</v>
      </c>
      <c r="Y1296" s="5" cm="1">
        <f t="array" ref="Y1296">MMULT($C1296:$N1296,DD$4:DD$15)</f>
        <v>1.3456900747224716</v>
      </c>
      <c r="Z1296" s="5" cm="1">
        <f t="array" ref="Z1296">MMULT($C1296:$N1296,DE$4:DE$15)</f>
        <v>-0.46767671574091363</v>
      </c>
      <c r="AA1296" s="5" cm="1">
        <f t="array" ref="AA1296">MMULT($C1296:$N1296,DF$4:DF$15)</f>
        <v>0.47167372854877171</v>
      </c>
      <c r="AB1296" s="5" cm="1">
        <f t="array" ref="AB1296">MMULT($C1296:$N1296,DG$4:DG$15)</f>
        <v>1.6002019503099145</v>
      </c>
      <c r="AC1296" s="5" cm="1">
        <f t="array" ref="AC1296">MMULT($C1296:$N1296,DH$4:DH$15)</f>
        <v>2.4609062606217016</v>
      </c>
      <c r="AD1296" s="5" cm="1">
        <f t="array" ref="AD1296">MMULT($C1296:$N1296,DI$4:DI$15)</f>
        <v>-1.8561561132172535</v>
      </c>
      <c r="AE1296" s="5" cm="1">
        <f t="array" ref="AE1296">MMULT($C1296:$N1296,DJ$4:DJ$15)</f>
        <v>0.92941223795225381</v>
      </c>
      <c r="AF1296">
        <v>1</v>
      </c>
      <c r="AG1296" s="7">
        <f t="shared" si="365"/>
        <v>0.57268481162950269</v>
      </c>
      <c r="AH1296" s="7">
        <f t="shared" si="365"/>
        <v>3.1878471208071826</v>
      </c>
      <c r="AI1296" s="7">
        <f t="shared" si="365"/>
        <v>0</v>
      </c>
      <c r="AJ1296" s="7">
        <f t="shared" si="364"/>
        <v>0</v>
      </c>
      <c r="AK1296" s="7">
        <f t="shared" si="364"/>
        <v>0.6044819024212652</v>
      </c>
      <c r="AL1296" s="7">
        <f t="shared" si="364"/>
        <v>1.4120896770004316</v>
      </c>
      <c r="AM1296" s="7">
        <f t="shared" si="364"/>
        <v>0</v>
      </c>
      <c r="AN1296" s="7">
        <f t="shared" si="364"/>
        <v>5.6059753876394085</v>
      </c>
      <c r="AO1296" s="7">
        <f t="shared" si="364"/>
        <v>0.31578247814428051</v>
      </c>
      <c r="AP1296" s="7">
        <f t="shared" si="364"/>
        <v>1.3456900747224716</v>
      </c>
      <c r="AQ1296" s="7">
        <f t="shared" si="364"/>
        <v>0</v>
      </c>
      <c r="AR1296" s="7">
        <f t="shared" si="351"/>
        <v>0.47167372854877171</v>
      </c>
      <c r="AS1296" s="7">
        <f t="shared" si="351"/>
        <v>1.6002019503099145</v>
      </c>
      <c r="AT1296" s="7">
        <f t="shared" si="351"/>
        <v>2.4609062606217016</v>
      </c>
      <c r="AU1296" s="7">
        <f t="shared" si="351"/>
        <v>0</v>
      </c>
      <c r="AV1296" s="7">
        <f t="shared" si="351"/>
        <v>0.92941223795225381</v>
      </c>
      <c r="AX1296" s="8" cm="1">
        <f t="array" ref="AX1296">MMULT($AF1296:$AV1296,CU$21:CU$37)</f>
        <v>-5.4931033786173735</v>
      </c>
      <c r="AY1296" s="8" cm="1">
        <f t="array" ref="AY1296">MMULT($AF1296:$AV1296,CV$21:CV$37)</f>
        <v>-3.3112760336703739E-2</v>
      </c>
      <c r="AZ1296" s="8" cm="1">
        <f t="array" ref="AZ1296">MMULT($AF1296:$AV1296,CW$21:CW$37)</f>
        <v>4.4401080225384355</v>
      </c>
      <c r="BA1296" s="8" cm="1">
        <f t="array" ref="BA1296">MMULT($AF1296:$AV1296,CX$21:CX$37)</f>
        <v>0.71638233450171662</v>
      </c>
      <c r="BB1296" s="8" cm="1">
        <f t="array" ref="BB1296">MMULT($AF1296:$AV1296,CY$21:CY$37)</f>
        <v>-8.2567109940735115</v>
      </c>
      <c r="BC1296" s="8" cm="1">
        <f t="array" ref="BC1296">MMULT($AF1296:$AV1296,CZ$21:CZ$37)</f>
        <v>-4.3674551997776661</v>
      </c>
      <c r="BD1296" s="8" cm="1">
        <f t="array" ref="BD1296">MMULT($AF1296:$AV1296,DA$21:DA$37)</f>
        <v>0.32676779280022061</v>
      </c>
      <c r="BE1296" s="8" cm="1">
        <f t="array" ref="BE1296">MMULT($AF1296:$AV1296,DB$21:DB$37)</f>
        <v>-1.5197315520048877</v>
      </c>
      <c r="BF1296" s="11">
        <v>1</v>
      </c>
      <c r="BG1296" s="11">
        <f t="shared" si="352"/>
        <v>0</v>
      </c>
      <c r="BH1296" s="11">
        <f t="shared" si="352"/>
        <v>0</v>
      </c>
      <c r="BI1296" s="11">
        <f t="shared" si="352"/>
        <v>4.4401080225384355</v>
      </c>
      <c r="BJ1296" s="11">
        <f t="shared" si="352"/>
        <v>0.71638233450171662</v>
      </c>
      <c r="BK1296" s="11">
        <f t="shared" si="352"/>
        <v>0</v>
      </c>
      <c r="BL1296" s="11">
        <f t="shared" si="352"/>
        <v>0</v>
      </c>
      <c r="BM1296" s="11">
        <f t="shared" si="352"/>
        <v>0.32676779280022061</v>
      </c>
      <c r="BN1296" s="11">
        <f t="shared" si="352"/>
        <v>0</v>
      </c>
      <c r="BP1296" s="8" cm="1">
        <f t="array" ref="BP1296">MMULT(BF1296:BN1296,CU$43:CU$51)</f>
        <v>6.4832581498403723</v>
      </c>
      <c r="BQ1296" s="11">
        <f t="shared" si="358"/>
        <v>1.5264876994822178E-3</v>
      </c>
      <c r="BR1296" s="11">
        <f t="shared" si="359"/>
        <v>1.5264876994822178E-3</v>
      </c>
      <c r="BT1296" s="12">
        <f t="shared" si="353"/>
        <v>-1.5264876994822178E-3</v>
      </c>
      <c r="BU1296" s="12">
        <f t="shared" si="360"/>
        <v>2.3301646966705138E-6</v>
      </c>
      <c r="BW1296" s="12">
        <f t="shared" si="361"/>
        <v>1.5276539688455985E-3</v>
      </c>
      <c r="BY1296">
        <f t="shared" si="354"/>
        <v>0</v>
      </c>
      <c r="CA1296">
        <f t="shared" si="362"/>
        <v>0</v>
      </c>
      <c r="CB1296">
        <f t="shared" si="355"/>
        <v>1</v>
      </c>
      <c r="CC1296">
        <f t="shared" si="356"/>
        <v>0</v>
      </c>
      <c r="CD1296">
        <f t="shared" si="357"/>
        <v>0</v>
      </c>
      <c r="CF1296">
        <f t="shared" si="363"/>
        <v>1</v>
      </c>
    </row>
    <row r="1297" spans="1:84" x14ac:dyDescent="0.45">
      <c r="A1297">
        <v>0</v>
      </c>
      <c r="C1297">
        <v>1</v>
      </c>
      <c r="D1297">
        <v>0</v>
      </c>
      <c r="E1297">
        <v>0</v>
      </c>
      <c r="F1297">
        <v>1</v>
      </c>
      <c r="G1297">
        <v>2</v>
      </c>
      <c r="H1297">
        <v>0.32660758183307631</v>
      </c>
      <c r="I1297">
        <v>0.46578940845932237</v>
      </c>
      <c r="J1297">
        <v>0.72555595847447485</v>
      </c>
      <c r="K1297">
        <v>-4.6114173015426259E-2</v>
      </c>
      <c r="L1297">
        <v>1.1068767082861739</v>
      </c>
      <c r="M1297">
        <v>0.36584504970387688</v>
      </c>
      <c r="N1297">
        <v>-2.5130191877812118</v>
      </c>
      <c r="P1297" s="5" cm="1">
        <f t="array" ref="P1297">MMULT($C1297:$N1297,CU$4:CU$15)</f>
        <v>2.4047365069987423</v>
      </c>
      <c r="Q1297" s="5" cm="1">
        <f t="array" ref="Q1297">MMULT($C1297:$N1297,CV$4:CV$15)</f>
        <v>1.2322708517464367</v>
      </c>
      <c r="R1297" s="5" cm="1">
        <f t="array" ref="R1297">MMULT($C1297:$N1297,CW$4:CW$15)</f>
        <v>-0.94450938173579657</v>
      </c>
      <c r="S1297" s="5" cm="1">
        <f t="array" ref="S1297">MMULT($C1297:$N1297,CX$4:CX$15)</f>
        <v>0.95674065273785447</v>
      </c>
      <c r="T1297" s="5" cm="1">
        <f t="array" ref="T1297">MMULT($C1297:$N1297,CY$4:CY$15)</f>
        <v>0.43955360041162578</v>
      </c>
      <c r="U1297" s="5" cm="1">
        <f t="array" ref="U1297">MMULT($C1297:$N1297,CZ$4:CZ$15)</f>
        <v>0.85140979875293188</v>
      </c>
      <c r="V1297" s="5" cm="1">
        <f t="array" ref="V1297">MMULT($C1297:$N1297,DA$4:DA$15)</f>
        <v>-4.0896904062175201</v>
      </c>
      <c r="W1297" s="5" cm="1">
        <f t="array" ref="W1297">MMULT($C1297:$N1297,DB$4:DB$15)</f>
        <v>3.8206375704053896</v>
      </c>
      <c r="X1297" s="5" cm="1">
        <f t="array" ref="X1297">MMULT($C1297:$N1297,DC$4:DC$15)</f>
        <v>1.2934940329648363</v>
      </c>
      <c r="Y1297" s="5" cm="1">
        <f t="array" ref="Y1297">MMULT($C1297:$N1297,DD$4:DD$15)</f>
        <v>-0.76041407974078001</v>
      </c>
      <c r="Z1297" s="5" cm="1">
        <f t="array" ref="Z1297">MMULT($C1297:$N1297,DE$4:DE$15)</f>
        <v>2.6379357714411253</v>
      </c>
      <c r="AA1297" s="5" cm="1">
        <f t="array" ref="AA1297">MMULT($C1297:$N1297,DF$4:DF$15)</f>
        <v>1.1661135456537386</v>
      </c>
      <c r="AB1297" s="5" cm="1">
        <f t="array" ref="AB1297">MMULT($C1297:$N1297,DG$4:DG$15)</f>
        <v>-0.4327524419439398</v>
      </c>
      <c r="AC1297" s="5" cm="1">
        <f t="array" ref="AC1297">MMULT($C1297:$N1297,DH$4:DH$15)</f>
        <v>-3.2110071299636278E-2</v>
      </c>
      <c r="AD1297" s="5" cm="1">
        <f t="array" ref="AD1297">MMULT($C1297:$N1297,DI$4:DI$15)</f>
        <v>1.655512573085492</v>
      </c>
      <c r="AE1297" s="5" cm="1">
        <f t="array" ref="AE1297">MMULT($C1297:$N1297,DJ$4:DJ$15)</f>
        <v>1.6101389379733593</v>
      </c>
      <c r="AF1297">
        <v>1</v>
      </c>
      <c r="AG1297" s="7">
        <f t="shared" si="365"/>
        <v>2.4047365069987423</v>
      </c>
      <c r="AH1297" s="7">
        <f t="shared" si="365"/>
        <v>1.2322708517464367</v>
      </c>
      <c r="AI1297" s="7">
        <f t="shared" si="365"/>
        <v>0</v>
      </c>
      <c r="AJ1297" s="7">
        <f t="shared" si="364"/>
        <v>0.95674065273785447</v>
      </c>
      <c r="AK1297" s="7">
        <f t="shared" si="364"/>
        <v>0.43955360041162578</v>
      </c>
      <c r="AL1297" s="7">
        <f t="shared" si="364"/>
        <v>0.85140979875293188</v>
      </c>
      <c r="AM1297" s="7">
        <f t="shared" si="364"/>
        <v>0</v>
      </c>
      <c r="AN1297" s="7">
        <f t="shared" si="364"/>
        <v>3.8206375704053896</v>
      </c>
      <c r="AO1297" s="7">
        <f t="shared" si="364"/>
        <v>1.2934940329648363</v>
      </c>
      <c r="AP1297" s="7">
        <f t="shared" si="364"/>
        <v>0</v>
      </c>
      <c r="AQ1297" s="7">
        <f t="shared" si="364"/>
        <v>2.6379357714411253</v>
      </c>
      <c r="AR1297" s="7">
        <f t="shared" si="364"/>
        <v>1.1661135456537386</v>
      </c>
      <c r="AS1297" s="7">
        <f t="shared" si="364"/>
        <v>0</v>
      </c>
      <c r="AT1297" s="7">
        <f t="shared" si="364"/>
        <v>0</v>
      </c>
      <c r="AU1297" s="7">
        <f t="shared" si="364"/>
        <v>1.655512573085492</v>
      </c>
      <c r="AV1297" s="7">
        <f t="shared" si="364"/>
        <v>1.6101389379733593</v>
      </c>
      <c r="AX1297" s="8" cm="1">
        <f t="array" ref="AX1297">MMULT($AF1297:$AV1297,CU$21:CU$37)</f>
        <v>-6.5694786969724968</v>
      </c>
      <c r="AY1297" s="8" cm="1">
        <f t="array" ref="AY1297">MMULT($AF1297:$AV1297,CV$21:CV$37)</f>
        <v>-0.18386505760486255</v>
      </c>
      <c r="AZ1297" s="8" cm="1">
        <f t="array" ref="AZ1297">MMULT($AF1297:$AV1297,CW$21:CW$37)</f>
        <v>5.8496088286185692</v>
      </c>
      <c r="BA1297" s="8" cm="1">
        <f t="array" ref="BA1297">MMULT($AF1297:$AV1297,CX$21:CX$37)</f>
        <v>1.4173731837365702</v>
      </c>
      <c r="BB1297" s="8" cm="1">
        <f t="array" ref="BB1297">MMULT($AF1297:$AV1297,CY$21:CY$37)</f>
        <v>-4.5412161181958668</v>
      </c>
      <c r="BC1297" s="8" cm="1">
        <f t="array" ref="BC1297">MMULT($AF1297:$AV1297,CZ$21:CZ$37)</f>
        <v>-1.7217903525362817</v>
      </c>
      <c r="BD1297" s="8" cm="1">
        <f t="array" ref="BD1297">MMULT($AF1297:$AV1297,DA$21:DA$37)</f>
        <v>-3.1254957179669693</v>
      </c>
      <c r="BE1297" s="8" cm="1">
        <f t="array" ref="BE1297">MMULT($AF1297:$AV1297,DB$21:DB$37)</f>
        <v>-8.4664791961887289</v>
      </c>
      <c r="BF1297" s="11">
        <v>1</v>
      </c>
      <c r="BG1297" s="11">
        <f t="shared" si="352"/>
        <v>0</v>
      </c>
      <c r="BH1297" s="11">
        <f t="shared" si="352"/>
        <v>0</v>
      </c>
      <c r="BI1297" s="11">
        <f t="shared" si="352"/>
        <v>5.8496088286185692</v>
      </c>
      <c r="BJ1297" s="11">
        <f t="shared" ref="BJ1297:BN1347" si="366">MAX(BA1297,0)</f>
        <v>1.4173731837365702</v>
      </c>
      <c r="BK1297" s="11">
        <f t="shared" si="366"/>
        <v>0</v>
      </c>
      <c r="BL1297" s="11">
        <f t="shared" si="366"/>
        <v>0</v>
      </c>
      <c r="BM1297" s="11">
        <f t="shared" si="366"/>
        <v>0</v>
      </c>
      <c r="BN1297" s="11">
        <f t="shared" si="366"/>
        <v>0</v>
      </c>
      <c r="BP1297" s="8" cm="1">
        <f t="array" ref="BP1297">MMULT(BF1297:BN1297,CU$43:CU$51)</f>
        <v>8.2669820123551396</v>
      </c>
      <c r="BQ1297" s="11">
        <f t="shared" si="358"/>
        <v>2.567933611522895E-4</v>
      </c>
      <c r="BR1297" s="11">
        <f t="shared" si="359"/>
        <v>2.567933611522895E-4</v>
      </c>
      <c r="BT1297" s="12">
        <f t="shared" si="353"/>
        <v>-2.567933611522895E-4</v>
      </c>
      <c r="BU1297" s="12">
        <f t="shared" si="360"/>
        <v>6.5942830331890182E-8</v>
      </c>
      <c r="BW1297" s="12">
        <f t="shared" si="361"/>
        <v>2.5682633821306577E-4</v>
      </c>
      <c r="BY1297">
        <f t="shared" si="354"/>
        <v>0</v>
      </c>
      <c r="CA1297">
        <f t="shared" si="362"/>
        <v>0</v>
      </c>
      <c r="CB1297">
        <f t="shared" si="355"/>
        <v>1</v>
      </c>
      <c r="CC1297">
        <f t="shared" si="356"/>
        <v>0</v>
      </c>
      <c r="CD1297">
        <f t="shared" si="357"/>
        <v>0</v>
      </c>
      <c r="CF1297">
        <f t="shared" si="363"/>
        <v>1</v>
      </c>
    </row>
    <row r="1298" spans="1:84" x14ac:dyDescent="0.45">
      <c r="A1298">
        <v>0</v>
      </c>
      <c r="C1298">
        <v>1</v>
      </c>
      <c r="D1298">
        <v>0</v>
      </c>
      <c r="E1298">
        <v>0</v>
      </c>
      <c r="F1298">
        <v>4</v>
      </c>
      <c r="G1298">
        <v>1</v>
      </c>
      <c r="H1298">
        <v>-0.2241493147269828</v>
      </c>
      <c r="I1298">
        <v>-0.21897970716755361</v>
      </c>
      <c r="J1298">
        <v>0.60937553608760031</v>
      </c>
      <c r="K1298">
        <v>-0.15304722865514839</v>
      </c>
      <c r="L1298">
        <v>1.629486608575675</v>
      </c>
      <c r="M1298">
        <v>0.9710042993058412</v>
      </c>
      <c r="N1298">
        <v>-2.746333670929916</v>
      </c>
      <c r="P1298" s="5" cm="1">
        <f t="array" ref="P1298">MMULT($C1298:$N1298,CU$4:CU$15)</f>
        <v>1.9771287197769067</v>
      </c>
      <c r="Q1298" s="5" cm="1">
        <f t="array" ref="Q1298">MMULT($C1298:$N1298,CV$4:CV$15)</f>
        <v>3.9764915487344563</v>
      </c>
      <c r="R1298" s="5" cm="1">
        <f t="array" ref="R1298">MMULT($C1298:$N1298,CW$4:CW$15)</f>
        <v>-0.43642044456974727</v>
      </c>
      <c r="S1298" s="5" cm="1">
        <f t="array" ref="S1298">MMULT($C1298:$N1298,CX$4:CX$15)</f>
        <v>-1.5100267789657584</v>
      </c>
      <c r="T1298" s="5" cm="1">
        <f t="array" ref="T1298">MMULT($C1298:$N1298,CY$4:CY$15)</f>
        <v>-9.062985107875754E-2</v>
      </c>
      <c r="U1298" s="5" cm="1">
        <f t="array" ref="U1298">MMULT($C1298:$N1298,CZ$4:CZ$15)</f>
        <v>2.3218875850243155</v>
      </c>
      <c r="V1298" s="5" cm="1">
        <f t="array" ref="V1298">MMULT($C1298:$N1298,DA$4:DA$15)</f>
        <v>-3.4107818469957714</v>
      </c>
      <c r="W1298" s="5" cm="1">
        <f t="array" ref="W1298">MMULT($C1298:$N1298,DB$4:DB$15)</f>
        <v>5.5476198036430224</v>
      </c>
      <c r="X1298" s="5" cm="1">
        <f t="array" ref="X1298">MMULT($C1298:$N1298,DC$4:DC$15)</f>
        <v>4.9957655182293337E-3</v>
      </c>
      <c r="Y1298" s="5" cm="1">
        <f t="array" ref="Y1298">MMULT($C1298:$N1298,DD$4:DD$15)</f>
        <v>-1.2519361722650202</v>
      </c>
      <c r="Z1298" s="5" cm="1">
        <f t="array" ref="Z1298">MMULT($C1298:$N1298,DE$4:DE$15)</f>
        <v>1.0748098168087001</v>
      </c>
      <c r="AA1298" s="5" cm="1">
        <f t="array" ref="AA1298">MMULT($C1298:$N1298,DF$4:DF$15)</f>
        <v>4.5117724197258493</v>
      </c>
      <c r="AB1298" s="5" cm="1">
        <f t="array" ref="AB1298">MMULT($C1298:$N1298,DG$4:DG$15)</f>
        <v>0.850628982695671</v>
      </c>
      <c r="AC1298" s="5" cm="1">
        <f t="array" ref="AC1298">MMULT($C1298:$N1298,DH$4:DH$15)</f>
        <v>0.20691588038606801</v>
      </c>
      <c r="AD1298" s="5" cm="1">
        <f t="array" ref="AD1298">MMULT($C1298:$N1298,DI$4:DI$15)</f>
        <v>3.3296953434488681</v>
      </c>
      <c r="AE1298" s="5" cm="1">
        <f t="array" ref="AE1298">MMULT($C1298:$N1298,DJ$4:DJ$15)</f>
        <v>3.2245485314779083</v>
      </c>
      <c r="AF1298">
        <v>1</v>
      </c>
      <c r="AG1298" s="7">
        <f t="shared" si="365"/>
        <v>1.9771287197769067</v>
      </c>
      <c r="AH1298" s="7">
        <f t="shared" si="365"/>
        <v>3.9764915487344563</v>
      </c>
      <c r="AI1298" s="7">
        <f t="shared" si="365"/>
        <v>0</v>
      </c>
      <c r="AJ1298" s="7">
        <f t="shared" si="364"/>
        <v>0</v>
      </c>
      <c r="AK1298" s="7">
        <f t="shared" si="364"/>
        <v>0</v>
      </c>
      <c r="AL1298" s="7">
        <f t="shared" si="364"/>
        <v>2.3218875850243155</v>
      </c>
      <c r="AM1298" s="7">
        <f t="shared" si="364"/>
        <v>0</v>
      </c>
      <c r="AN1298" s="7">
        <f t="shared" si="364"/>
        <v>5.5476198036430224</v>
      </c>
      <c r="AO1298" s="7">
        <f t="shared" si="364"/>
        <v>4.9957655182293337E-3</v>
      </c>
      <c r="AP1298" s="7">
        <f t="shared" si="364"/>
        <v>0</v>
      </c>
      <c r="AQ1298" s="7">
        <f t="shared" si="364"/>
        <v>1.0748098168087001</v>
      </c>
      <c r="AR1298" s="7">
        <f t="shared" si="364"/>
        <v>4.5117724197258493</v>
      </c>
      <c r="AS1298" s="7">
        <f t="shared" si="364"/>
        <v>0.850628982695671</v>
      </c>
      <c r="AT1298" s="7">
        <f t="shared" si="364"/>
        <v>0.20691588038606801</v>
      </c>
      <c r="AU1298" s="7">
        <f t="shared" si="364"/>
        <v>3.3296953434488681</v>
      </c>
      <c r="AV1298" s="7">
        <f t="shared" si="364"/>
        <v>3.2245485314779083</v>
      </c>
      <c r="AX1298" s="8" cm="1">
        <f t="array" ref="AX1298">MMULT($AF1298:$AV1298,CU$21:CU$37)</f>
        <v>-11.834190310568751</v>
      </c>
      <c r="AY1298" s="8" cm="1">
        <f t="array" ref="AY1298">MMULT($AF1298:$AV1298,CV$21:CV$37)</f>
        <v>4.8851759422289449</v>
      </c>
      <c r="AZ1298" s="8" cm="1">
        <f t="array" ref="AZ1298">MMULT($AF1298:$AV1298,CW$21:CW$37)</f>
        <v>11.947245501726876</v>
      </c>
      <c r="BA1298" s="8" cm="1">
        <f t="array" ref="BA1298">MMULT($AF1298:$AV1298,CX$21:CX$37)</f>
        <v>-1.9662217490670155</v>
      </c>
      <c r="BB1298" s="8" cm="1">
        <f t="array" ref="BB1298">MMULT($AF1298:$AV1298,CY$21:CY$37)</f>
        <v>-8.129157991359742</v>
      </c>
      <c r="BC1298" s="8" cm="1">
        <f t="array" ref="BC1298">MMULT($AF1298:$AV1298,CZ$21:CZ$37)</f>
        <v>-2.9008723575745492</v>
      </c>
      <c r="BD1298" s="8" cm="1">
        <f t="array" ref="BD1298">MMULT($AF1298:$AV1298,DA$21:DA$37)</f>
        <v>0.79786453464469664</v>
      </c>
      <c r="BE1298" s="8" cm="1">
        <f t="array" ref="BE1298">MMULT($AF1298:$AV1298,DB$21:DB$37)</f>
        <v>-9.7700021979106673</v>
      </c>
      <c r="BF1298" s="11">
        <v>1</v>
      </c>
      <c r="BG1298" s="11">
        <f t="shared" ref="BG1298:BN1361" si="367">MAX(AX1298,0)</f>
        <v>0</v>
      </c>
      <c r="BH1298" s="11">
        <f t="shared" si="367"/>
        <v>4.8851759422289449</v>
      </c>
      <c r="BI1298" s="11">
        <f t="shared" si="367"/>
        <v>11.947245501726876</v>
      </c>
      <c r="BJ1298" s="11">
        <f t="shared" si="366"/>
        <v>0</v>
      </c>
      <c r="BK1298" s="11">
        <f t="shared" si="366"/>
        <v>0</v>
      </c>
      <c r="BL1298" s="11">
        <f t="shared" si="366"/>
        <v>0</v>
      </c>
      <c r="BM1298" s="11">
        <f t="shared" si="366"/>
        <v>0.79786453464469664</v>
      </c>
      <c r="BN1298" s="11">
        <f t="shared" si="366"/>
        <v>0</v>
      </c>
      <c r="BP1298" s="8" cm="1">
        <f t="array" ref="BP1298">MMULT(BF1298:BN1298,CU$43:CU$51)</f>
        <v>18.630285978600515</v>
      </c>
      <c r="BQ1298" s="11">
        <f t="shared" si="358"/>
        <v>8.1090429313850213E-9</v>
      </c>
      <c r="BR1298" s="11">
        <f t="shared" si="359"/>
        <v>8.1090429313850213E-9</v>
      </c>
      <c r="BT1298" s="12">
        <f t="shared" si="353"/>
        <v>-8.1090429313850213E-9</v>
      </c>
      <c r="BU1298" s="12">
        <f t="shared" si="360"/>
        <v>6.5756577263045383E-17</v>
      </c>
      <c r="BW1298" s="12">
        <f t="shared" si="361"/>
        <v>8.1090429144993533E-9</v>
      </c>
      <c r="BY1298">
        <f t="shared" si="354"/>
        <v>0</v>
      </c>
      <c r="CA1298">
        <f t="shared" si="362"/>
        <v>0</v>
      </c>
      <c r="CB1298">
        <f t="shared" si="355"/>
        <v>1</v>
      </c>
      <c r="CC1298">
        <f t="shared" si="356"/>
        <v>0</v>
      </c>
      <c r="CD1298">
        <f t="shared" si="357"/>
        <v>0</v>
      </c>
      <c r="CF1298">
        <f t="shared" si="363"/>
        <v>1</v>
      </c>
    </row>
    <row r="1299" spans="1:84" x14ac:dyDescent="0.45">
      <c r="A1299">
        <v>0</v>
      </c>
      <c r="C1299">
        <v>1</v>
      </c>
      <c r="D1299">
        <v>0</v>
      </c>
      <c r="E1299">
        <v>1</v>
      </c>
      <c r="F1299">
        <v>3</v>
      </c>
      <c r="G1299">
        <v>1</v>
      </c>
      <c r="H1299">
        <v>-0.77490621128704196</v>
      </c>
      <c r="I1299">
        <v>-0.60892358671579772</v>
      </c>
      <c r="J1299">
        <v>-0.61051889897458234</v>
      </c>
      <c r="K1299">
        <v>-0.52731292339417601</v>
      </c>
      <c r="L1299">
        <v>-0.56547497264023072</v>
      </c>
      <c r="M1299">
        <v>-0.4775658729697268</v>
      </c>
      <c r="N1299">
        <v>-2.6296764293555639</v>
      </c>
      <c r="P1299" s="5" cm="1">
        <f t="array" ref="P1299">MMULT($C1299:$N1299,CU$4:CU$15)</f>
        <v>-0.18668832554822945</v>
      </c>
      <c r="Q1299" s="5" cm="1">
        <f t="array" ref="Q1299">MMULT($C1299:$N1299,CV$4:CV$15)</f>
        <v>4.053805295732599</v>
      </c>
      <c r="R1299" s="5" cm="1">
        <f t="array" ref="R1299">MMULT($C1299:$N1299,CW$4:CW$15)</f>
        <v>0.40790594041123329</v>
      </c>
      <c r="S1299" s="5" cm="1">
        <f t="array" ref="S1299">MMULT($C1299:$N1299,CX$4:CX$15)</f>
        <v>-1.3977347071137458</v>
      </c>
      <c r="T1299" s="5" cm="1">
        <f t="array" ref="T1299">MMULT($C1299:$N1299,CY$4:CY$15)</f>
        <v>0.75439296390048571</v>
      </c>
      <c r="U1299" s="5" cm="1">
        <f t="array" ref="U1299">MMULT($C1299:$N1299,CZ$4:CZ$15)</f>
        <v>2.7921912017034658</v>
      </c>
      <c r="V1299" s="5" cm="1">
        <f t="array" ref="V1299">MMULT($C1299:$N1299,DA$4:DA$15)</f>
        <v>-3.2912778893910297</v>
      </c>
      <c r="W1299" s="5" cm="1">
        <f t="array" ref="W1299">MMULT($C1299:$N1299,DB$4:DB$15)</f>
        <v>5.6277137504640535</v>
      </c>
      <c r="X1299" s="5" cm="1">
        <f t="array" ref="X1299">MMULT($C1299:$N1299,DC$4:DC$15)</f>
        <v>0.45151469658090015</v>
      </c>
      <c r="Y1299" s="5" cm="1">
        <f t="array" ref="Y1299">MMULT($C1299:$N1299,DD$4:DD$15)</f>
        <v>0.56423286040312282</v>
      </c>
      <c r="Z1299" s="5" cm="1">
        <f t="array" ref="Z1299">MMULT($C1299:$N1299,DE$4:DE$15)</f>
        <v>-1.3078884199736964</v>
      </c>
      <c r="AA1299" s="5" cm="1">
        <f t="array" ref="AA1299">MMULT($C1299:$N1299,DF$4:DF$15)</f>
        <v>0.84232163526581116</v>
      </c>
      <c r="AB1299" s="5" cm="1">
        <f t="array" ref="AB1299">MMULT($C1299:$N1299,DG$4:DG$15)</f>
        <v>0.78168901065197771</v>
      </c>
      <c r="AC1299" s="5" cm="1">
        <f t="array" ref="AC1299">MMULT($C1299:$N1299,DH$4:DH$15)</f>
        <v>2.7964799926988473</v>
      </c>
      <c r="AD1299" s="5" cm="1">
        <f t="array" ref="AD1299">MMULT($C1299:$N1299,DI$4:DI$15)</f>
        <v>-1.0964033129267632</v>
      </c>
      <c r="AE1299" s="5" cm="1">
        <f t="array" ref="AE1299">MMULT($C1299:$N1299,DJ$4:DJ$15)</f>
        <v>1.2554243360090636</v>
      </c>
      <c r="AF1299">
        <v>1</v>
      </c>
      <c r="AG1299" s="7">
        <f t="shared" si="365"/>
        <v>0</v>
      </c>
      <c r="AH1299" s="7">
        <f t="shared" si="365"/>
        <v>4.053805295732599</v>
      </c>
      <c r="AI1299" s="7">
        <f t="shared" si="365"/>
        <v>0.40790594041123329</v>
      </c>
      <c r="AJ1299" s="7">
        <f t="shared" si="364"/>
        <v>0</v>
      </c>
      <c r="AK1299" s="7">
        <f t="shared" si="364"/>
        <v>0.75439296390048571</v>
      </c>
      <c r="AL1299" s="7">
        <f t="shared" si="364"/>
        <v>2.7921912017034658</v>
      </c>
      <c r="AM1299" s="7">
        <f t="shared" si="364"/>
        <v>0</v>
      </c>
      <c r="AN1299" s="7">
        <f t="shared" si="364"/>
        <v>5.6277137504640535</v>
      </c>
      <c r="AO1299" s="7">
        <f t="shared" si="364"/>
        <v>0.45151469658090015</v>
      </c>
      <c r="AP1299" s="7">
        <f t="shared" si="364"/>
        <v>0.56423286040312282</v>
      </c>
      <c r="AQ1299" s="7">
        <f t="shared" si="364"/>
        <v>0</v>
      </c>
      <c r="AR1299" s="7">
        <f t="shared" si="364"/>
        <v>0.84232163526581116</v>
      </c>
      <c r="AS1299" s="7">
        <f t="shared" si="364"/>
        <v>0.78168901065197771</v>
      </c>
      <c r="AT1299" s="7">
        <f t="shared" si="364"/>
        <v>2.7964799926988473</v>
      </c>
      <c r="AU1299" s="7">
        <f t="shared" si="364"/>
        <v>0</v>
      </c>
      <c r="AV1299" s="7">
        <f t="shared" si="364"/>
        <v>1.2554243360090636</v>
      </c>
      <c r="AX1299" s="8" cm="1">
        <f t="array" ref="AX1299">MMULT($AF1299:$AV1299,CU$21:CU$37)</f>
        <v>-6.7968589423379839</v>
      </c>
      <c r="AY1299" s="8" cm="1">
        <f t="array" ref="AY1299">MMULT($AF1299:$AV1299,CV$21:CV$37)</f>
        <v>0.35001502332802642</v>
      </c>
      <c r="AZ1299" s="8" cm="1">
        <f t="array" ref="AZ1299">MMULT($AF1299:$AV1299,CW$21:CW$37)</f>
        <v>5.7671001567331146</v>
      </c>
      <c r="BA1299" s="8" cm="1">
        <f t="array" ref="BA1299">MMULT($AF1299:$AV1299,CX$21:CX$37)</f>
        <v>-2.5192741794839657</v>
      </c>
      <c r="BB1299" s="8" cm="1">
        <f t="array" ref="BB1299">MMULT($AF1299:$AV1299,CY$21:CY$37)</f>
        <v>-9.8279058909519321</v>
      </c>
      <c r="BC1299" s="8" cm="1">
        <f t="array" ref="BC1299">MMULT($AF1299:$AV1299,CZ$21:CZ$37)</f>
        <v>-5.0780332330499522</v>
      </c>
      <c r="BD1299" s="8" cm="1">
        <f t="array" ref="BD1299">MMULT($AF1299:$AV1299,DA$21:DA$37)</f>
        <v>0.77915062753113984</v>
      </c>
      <c r="BE1299" s="8" cm="1">
        <f t="array" ref="BE1299">MMULT($AF1299:$AV1299,DB$21:DB$37)</f>
        <v>-3.6308276343939223</v>
      </c>
      <c r="BF1299" s="11">
        <v>1</v>
      </c>
      <c r="BG1299" s="11">
        <f t="shared" si="367"/>
        <v>0</v>
      </c>
      <c r="BH1299" s="11">
        <f t="shared" si="367"/>
        <v>0.35001502332802642</v>
      </c>
      <c r="BI1299" s="11">
        <f t="shared" si="367"/>
        <v>5.7671001567331146</v>
      </c>
      <c r="BJ1299" s="11">
        <f t="shared" si="366"/>
        <v>0</v>
      </c>
      <c r="BK1299" s="11">
        <f t="shared" si="366"/>
        <v>0</v>
      </c>
      <c r="BL1299" s="11">
        <f t="shared" si="366"/>
        <v>0</v>
      </c>
      <c r="BM1299" s="11">
        <f t="shared" si="366"/>
        <v>0.77915062753113984</v>
      </c>
      <c r="BN1299" s="11">
        <f t="shared" si="366"/>
        <v>0</v>
      </c>
      <c r="BP1299" s="8" cm="1">
        <f t="array" ref="BP1299">MMULT(BF1299:BN1299,CU$43:CU$51)</f>
        <v>7.8962658075922807</v>
      </c>
      <c r="BQ1299" s="11">
        <f t="shared" si="358"/>
        <v>3.7199212661627185E-4</v>
      </c>
      <c r="BR1299" s="11">
        <f t="shared" si="359"/>
        <v>3.7199212661627185E-4</v>
      </c>
      <c r="BT1299" s="12">
        <f t="shared" si="353"/>
        <v>-3.7199212661627185E-4</v>
      </c>
      <c r="BU1299" s="12">
        <f t="shared" si="360"/>
        <v>1.3837814226449642E-7</v>
      </c>
      <c r="BW1299" s="12">
        <f t="shared" si="361"/>
        <v>3.7206133285076347E-4</v>
      </c>
      <c r="BY1299">
        <f t="shared" si="354"/>
        <v>0</v>
      </c>
      <c r="CA1299">
        <f t="shared" si="362"/>
        <v>0</v>
      </c>
      <c r="CB1299">
        <f t="shared" si="355"/>
        <v>1</v>
      </c>
      <c r="CC1299">
        <f t="shared" si="356"/>
        <v>0</v>
      </c>
      <c r="CD1299">
        <f t="shared" si="357"/>
        <v>0</v>
      </c>
      <c r="CF1299">
        <f t="shared" si="363"/>
        <v>1</v>
      </c>
    </row>
    <row r="1300" spans="1:84" x14ac:dyDescent="0.45">
      <c r="A1300">
        <v>0</v>
      </c>
      <c r="C1300">
        <v>1</v>
      </c>
      <c r="D1300">
        <v>0</v>
      </c>
      <c r="E1300">
        <v>0</v>
      </c>
      <c r="F1300">
        <v>3</v>
      </c>
      <c r="G1300">
        <v>1</v>
      </c>
      <c r="H1300">
        <v>-1.050284659567071</v>
      </c>
      <c r="I1300">
        <v>0.93340287383845844</v>
      </c>
      <c r="J1300">
        <v>-1.133330799715518</v>
      </c>
      <c r="K1300">
        <v>1.1123272630815639</v>
      </c>
      <c r="L1300">
        <v>-0.65257662268848105</v>
      </c>
      <c r="M1300">
        <v>-0.1113730514586169</v>
      </c>
      <c r="N1300">
        <v>-3.4462771203760298</v>
      </c>
      <c r="P1300" s="5" cm="1">
        <f t="array" ref="P1300">MMULT($C1300:$N1300,CU$4:CU$15)</f>
        <v>1.3208322662929173</v>
      </c>
      <c r="Q1300" s="5" cm="1">
        <f t="array" ref="Q1300">MMULT($C1300:$N1300,CV$4:CV$15)</f>
        <v>3.9744296216314234</v>
      </c>
      <c r="R1300" s="5" cm="1">
        <f t="array" ref="R1300">MMULT($C1300:$N1300,CW$4:CW$15)</f>
        <v>-2.3429063100623297</v>
      </c>
      <c r="S1300" s="5" cm="1">
        <f t="array" ref="S1300">MMULT($C1300:$N1300,CX$4:CX$15)</f>
        <v>1.4201894533941251</v>
      </c>
      <c r="T1300" s="5" cm="1">
        <f t="array" ref="T1300">MMULT($C1300:$N1300,CY$4:CY$15)</f>
        <v>2.7592396367302339</v>
      </c>
      <c r="U1300" s="5" cm="1">
        <f t="array" ref="U1300">MMULT($C1300:$N1300,CZ$4:CZ$15)</f>
        <v>3.0969997466217172</v>
      </c>
      <c r="V1300" s="5" cm="1">
        <f t="array" ref="V1300">MMULT($C1300:$N1300,DA$4:DA$15)</f>
        <v>-2.8858499063226275</v>
      </c>
      <c r="W1300" s="5" cm="1">
        <f t="array" ref="W1300">MMULT($C1300:$N1300,DB$4:DB$15)</f>
        <v>7.4858981618020337</v>
      </c>
      <c r="X1300" s="5" cm="1">
        <f t="array" ref="X1300">MMULT($C1300:$N1300,DC$4:DC$15)</f>
        <v>1.3413993554008854</v>
      </c>
      <c r="Y1300" s="5" cm="1">
        <f t="array" ref="Y1300">MMULT($C1300:$N1300,DD$4:DD$15)</f>
        <v>1.4619550008914253</v>
      </c>
      <c r="Z1300" s="5" cm="1">
        <f t="array" ref="Z1300">MMULT($C1300:$N1300,DE$4:DE$15)</f>
        <v>1.0931820105588157</v>
      </c>
      <c r="AA1300" s="5" cm="1">
        <f t="array" ref="AA1300">MMULT($C1300:$N1300,DF$4:DF$15)</f>
        <v>2.0340262058328538</v>
      </c>
      <c r="AB1300" s="5" cm="1">
        <f t="array" ref="AB1300">MMULT($C1300:$N1300,DG$4:DG$15)</f>
        <v>0.70426792806639182</v>
      </c>
      <c r="AC1300" s="5" cm="1">
        <f t="array" ref="AC1300">MMULT($C1300:$N1300,DH$4:DH$15)</f>
        <v>3.1759359292492078</v>
      </c>
      <c r="AD1300" s="5" cm="1">
        <f t="array" ref="AD1300">MMULT($C1300:$N1300,DI$4:DI$15)</f>
        <v>0.7161625598580238</v>
      </c>
      <c r="AE1300" s="5" cm="1">
        <f t="array" ref="AE1300">MMULT($C1300:$N1300,DJ$4:DJ$15)</f>
        <v>1.7117137152697495</v>
      </c>
      <c r="AF1300">
        <v>1</v>
      </c>
      <c r="AG1300" s="7">
        <f t="shared" si="365"/>
        <v>1.3208322662929173</v>
      </c>
      <c r="AH1300" s="7">
        <f t="shared" si="365"/>
        <v>3.9744296216314234</v>
      </c>
      <c r="AI1300" s="7">
        <f t="shared" si="365"/>
        <v>0</v>
      </c>
      <c r="AJ1300" s="7">
        <f t="shared" si="364"/>
        <v>1.4201894533941251</v>
      </c>
      <c r="AK1300" s="7">
        <f t="shared" si="364"/>
        <v>2.7592396367302339</v>
      </c>
      <c r="AL1300" s="7">
        <f t="shared" si="364"/>
        <v>3.0969997466217172</v>
      </c>
      <c r="AM1300" s="7">
        <f t="shared" si="364"/>
        <v>0</v>
      </c>
      <c r="AN1300" s="7">
        <f t="shared" si="364"/>
        <v>7.4858981618020337</v>
      </c>
      <c r="AO1300" s="7">
        <f t="shared" si="364"/>
        <v>1.3413993554008854</v>
      </c>
      <c r="AP1300" s="7">
        <f t="shared" si="364"/>
        <v>1.4619550008914253</v>
      </c>
      <c r="AQ1300" s="7">
        <f t="shared" si="364"/>
        <v>1.0931820105588157</v>
      </c>
      <c r="AR1300" s="7">
        <f t="shared" si="364"/>
        <v>2.0340262058328538</v>
      </c>
      <c r="AS1300" s="7">
        <f t="shared" si="364"/>
        <v>0.70426792806639182</v>
      </c>
      <c r="AT1300" s="7">
        <f t="shared" si="364"/>
        <v>3.1759359292492078</v>
      </c>
      <c r="AU1300" s="7">
        <f t="shared" si="364"/>
        <v>0.7161625598580238</v>
      </c>
      <c r="AV1300" s="7">
        <f t="shared" si="364"/>
        <v>1.7117137152697495</v>
      </c>
      <c r="AX1300" s="8" cm="1">
        <f t="array" ref="AX1300">MMULT($AF1300:$AV1300,CU$21:CU$37)</f>
        <v>-9.7926305547452621</v>
      </c>
      <c r="AY1300" s="8" cm="1">
        <f t="array" ref="AY1300">MMULT($AF1300:$AV1300,CV$21:CV$37)</f>
        <v>0.9687959523152776</v>
      </c>
      <c r="AZ1300" s="8" cm="1">
        <f t="array" ref="AZ1300">MMULT($AF1300:$AV1300,CW$21:CW$37)</f>
        <v>9.4891520963088247</v>
      </c>
      <c r="BA1300" s="8" cm="1">
        <f t="array" ref="BA1300">MMULT($AF1300:$AV1300,CX$21:CX$37)</f>
        <v>0.31240786927583186</v>
      </c>
      <c r="BB1300" s="8" cm="1">
        <f t="array" ref="BB1300">MMULT($AF1300:$AV1300,CY$21:CY$37)</f>
        <v>-12.567033790092925</v>
      </c>
      <c r="BC1300" s="8" cm="1">
        <f t="array" ref="BC1300">MMULT($AF1300:$AV1300,CZ$21:CZ$37)</f>
        <v>-8.2313186775298028</v>
      </c>
      <c r="BD1300" s="8" cm="1">
        <f t="array" ref="BD1300">MMULT($AF1300:$AV1300,DA$21:DA$37)</f>
        <v>-0.91688858156502862</v>
      </c>
      <c r="BE1300" s="8" cm="1">
        <f t="array" ref="BE1300">MMULT($AF1300:$AV1300,DB$21:DB$37)</f>
        <v>-8.1784128022660294</v>
      </c>
      <c r="BF1300" s="11">
        <v>1</v>
      </c>
      <c r="BG1300" s="11">
        <f t="shared" si="367"/>
        <v>0</v>
      </c>
      <c r="BH1300" s="11">
        <f t="shared" si="367"/>
        <v>0.9687959523152776</v>
      </c>
      <c r="BI1300" s="11">
        <f t="shared" si="367"/>
        <v>9.4891520963088247</v>
      </c>
      <c r="BJ1300" s="11">
        <f t="shared" si="366"/>
        <v>0.31240786927583186</v>
      </c>
      <c r="BK1300" s="11">
        <f t="shared" si="366"/>
        <v>0</v>
      </c>
      <c r="BL1300" s="11">
        <f t="shared" si="366"/>
        <v>0</v>
      </c>
      <c r="BM1300" s="11">
        <f t="shared" si="366"/>
        <v>0</v>
      </c>
      <c r="BN1300" s="11">
        <f t="shared" si="366"/>
        <v>0</v>
      </c>
      <c r="BP1300" s="8" cm="1">
        <f t="array" ref="BP1300">MMULT(BF1300:BN1300,CU$43:CU$51)</f>
        <v>11.770355917899934</v>
      </c>
      <c r="BQ1300" s="11">
        <f t="shared" si="358"/>
        <v>7.7302941099950749E-6</v>
      </c>
      <c r="BR1300" s="11">
        <f t="shared" si="359"/>
        <v>7.7302941099950749E-6</v>
      </c>
      <c r="BT1300" s="12">
        <f t="shared" si="353"/>
        <v>-7.7302941099950749E-6</v>
      </c>
      <c r="BU1300" s="12">
        <f t="shared" si="360"/>
        <v>5.9757447027024548E-11</v>
      </c>
      <c r="BW1300" s="12">
        <f t="shared" si="361"/>
        <v>7.730323988819687E-6</v>
      </c>
      <c r="BY1300">
        <f t="shared" si="354"/>
        <v>0</v>
      </c>
      <c r="CA1300">
        <f t="shared" si="362"/>
        <v>0</v>
      </c>
      <c r="CB1300">
        <f t="shared" si="355"/>
        <v>1</v>
      </c>
      <c r="CC1300">
        <f t="shared" si="356"/>
        <v>0</v>
      </c>
      <c r="CD1300">
        <f t="shared" si="357"/>
        <v>0</v>
      </c>
      <c r="CF1300">
        <f t="shared" si="363"/>
        <v>1</v>
      </c>
    </row>
    <row r="1301" spans="1:84" x14ac:dyDescent="0.45">
      <c r="A1301">
        <v>1</v>
      </c>
      <c r="C1301">
        <v>1</v>
      </c>
      <c r="D1301">
        <v>0</v>
      </c>
      <c r="E1301">
        <v>0</v>
      </c>
      <c r="F1301">
        <v>2</v>
      </c>
      <c r="G1301">
        <v>1</v>
      </c>
      <c r="H1301">
        <v>-1.050284659567071</v>
      </c>
      <c r="I1301">
        <v>-0.81411444522346121</v>
      </c>
      <c r="J1301">
        <v>-1.3076014332958299</v>
      </c>
      <c r="K1301">
        <v>-0.65206815497385195</v>
      </c>
      <c r="L1301">
        <v>-1.0184035528911319</v>
      </c>
      <c r="M1301">
        <v>-0.80277940671251469</v>
      </c>
      <c r="N1301">
        <v>-3.4462771203760298</v>
      </c>
      <c r="P1301" s="5" cm="1">
        <f t="array" ref="P1301">MMULT($C1301:$N1301,CU$4:CU$15)</f>
        <v>1.1869924571940071</v>
      </c>
      <c r="Q1301" s="5" cm="1">
        <f t="array" ref="Q1301">MMULT($C1301:$N1301,CV$4:CV$15)</f>
        <v>4.3665716427247663</v>
      </c>
      <c r="R1301" s="5" cm="1">
        <f t="array" ref="R1301">MMULT($C1301:$N1301,CW$4:CW$15)</f>
        <v>-0.58534562461788231</v>
      </c>
      <c r="S1301" s="5" cm="1">
        <f t="array" ref="S1301">MMULT($C1301:$N1301,CX$4:CX$15)</f>
        <v>-0.4692705387728473</v>
      </c>
      <c r="T1301" s="5" cm="1">
        <f t="array" ref="T1301">MMULT($C1301:$N1301,CY$4:CY$15)</f>
        <v>0.97552719820625733</v>
      </c>
      <c r="U1301" s="5" cm="1">
        <f t="array" ref="U1301">MMULT($C1301:$N1301,CZ$4:CZ$15)</f>
        <v>1.7138197377725288</v>
      </c>
      <c r="V1301" s="5" cm="1">
        <f t="array" ref="V1301">MMULT($C1301:$N1301,DA$4:DA$15)</f>
        <v>-3.9952475072925404</v>
      </c>
      <c r="W1301" s="5" cm="1">
        <f t="array" ref="W1301">MMULT($C1301:$N1301,DB$4:DB$15)</f>
        <v>6.5122311203514514</v>
      </c>
      <c r="X1301" s="5" cm="1">
        <f t="array" ref="X1301">MMULT($C1301:$N1301,DC$4:DC$15)</f>
        <v>0.74972896070254846</v>
      </c>
      <c r="Y1301" s="5" cm="1">
        <f t="array" ref="Y1301">MMULT($C1301:$N1301,DD$4:DD$15)</f>
        <v>1.7212997973273194</v>
      </c>
      <c r="Z1301" s="5" cm="1">
        <f t="array" ref="Z1301">MMULT($C1301:$N1301,DE$4:DE$15)</f>
        <v>0.30550285245954889</v>
      </c>
      <c r="AA1301" s="5" cm="1">
        <f t="array" ref="AA1301">MMULT($C1301:$N1301,DF$4:DF$15)</f>
        <v>0.46651099594029066</v>
      </c>
      <c r="AB1301" s="5" cm="1">
        <f t="array" ref="AB1301">MMULT($C1301:$N1301,DG$4:DG$15)</f>
        <v>1.4602446048886133</v>
      </c>
      <c r="AC1301" s="5" cm="1">
        <f t="array" ref="AC1301">MMULT($C1301:$N1301,DH$4:DH$15)</f>
        <v>3.1167221476379461</v>
      </c>
      <c r="AD1301" s="5" cm="1">
        <f t="array" ref="AD1301">MMULT($C1301:$N1301,DI$4:DI$15)</f>
        <v>-2.5254551320647165</v>
      </c>
      <c r="AE1301" s="5" cm="1">
        <f t="array" ref="AE1301">MMULT($C1301:$N1301,DJ$4:DJ$15)</f>
        <v>8.4502274554778323E-2</v>
      </c>
      <c r="AF1301">
        <v>1</v>
      </c>
      <c r="AG1301" s="7">
        <f t="shared" si="365"/>
        <v>1.1869924571940071</v>
      </c>
      <c r="AH1301" s="7">
        <f t="shared" si="365"/>
        <v>4.3665716427247663</v>
      </c>
      <c r="AI1301" s="7">
        <f t="shared" si="365"/>
        <v>0</v>
      </c>
      <c r="AJ1301" s="7">
        <f t="shared" si="364"/>
        <v>0</v>
      </c>
      <c r="AK1301" s="7">
        <f t="shared" si="364"/>
        <v>0.97552719820625733</v>
      </c>
      <c r="AL1301" s="7">
        <f t="shared" si="364"/>
        <v>1.7138197377725288</v>
      </c>
      <c r="AM1301" s="7">
        <f t="shared" si="364"/>
        <v>0</v>
      </c>
      <c r="AN1301" s="7">
        <f t="shared" si="364"/>
        <v>6.5122311203514514</v>
      </c>
      <c r="AO1301" s="7">
        <f t="shared" si="364"/>
        <v>0.74972896070254846</v>
      </c>
      <c r="AP1301" s="7">
        <f t="shared" si="364"/>
        <v>1.7212997973273194</v>
      </c>
      <c r="AQ1301" s="7">
        <f t="shared" si="364"/>
        <v>0.30550285245954889</v>
      </c>
      <c r="AR1301" s="7">
        <f t="shared" si="364"/>
        <v>0.46651099594029066</v>
      </c>
      <c r="AS1301" s="7">
        <f t="shared" si="364"/>
        <v>1.4602446048886133</v>
      </c>
      <c r="AT1301" s="7">
        <f t="shared" si="364"/>
        <v>3.1167221476379461</v>
      </c>
      <c r="AU1301" s="7">
        <f t="shared" si="364"/>
        <v>0</v>
      </c>
      <c r="AV1301" s="7">
        <f t="shared" si="364"/>
        <v>8.4502274554778323E-2</v>
      </c>
      <c r="AX1301" s="8" cm="1">
        <f t="array" ref="AX1301">MMULT($AF1301:$AV1301,CU$21:CU$37)</f>
        <v>-5.8218578116291182</v>
      </c>
      <c r="AY1301" s="8" cm="1">
        <f t="array" ref="AY1301">MMULT($AF1301:$AV1301,CV$21:CV$37)</f>
        <v>-0.47345982470981512</v>
      </c>
      <c r="AZ1301" s="8" cm="1">
        <f t="array" ref="AZ1301">MMULT($AF1301:$AV1301,CW$21:CW$37)</f>
        <v>3.6510678766551865</v>
      </c>
      <c r="BA1301" s="8" cm="1">
        <f t="array" ref="BA1301">MMULT($AF1301:$AV1301,CX$21:CX$37)</f>
        <v>0.66541162195034675</v>
      </c>
      <c r="BB1301" s="8" cm="1">
        <f t="array" ref="BB1301">MMULT($AF1301:$AV1301,CY$21:CY$37)</f>
        <v>-10.760995096175094</v>
      </c>
      <c r="BC1301" s="8" cm="1">
        <f t="array" ref="BC1301">MMULT($AF1301:$AV1301,CZ$21:CZ$37)</f>
        <v>-4.2435442657715292</v>
      </c>
      <c r="BD1301" s="8" cm="1">
        <f t="array" ref="BD1301">MMULT($AF1301:$AV1301,DA$21:DA$37)</f>
        <v>0.63172925904131072</v>
      </c>
      <c r="BE1301" s="8" cm="1">
        <f t="array" ref="BE1301">MMULT($AF1301:$AV1301,DB$21:DB$37)</f>
        <v>-1.7397627087980256</v>
      </c>
      <c r="BF1301" s="11">
        <v>1</v>
      </c>
      <c r="BG1301" s="11">
        <f t="shared" si="367"/>
        <v>0</v>
      </c>
      <c r="BH1301" s="11">
        <f t="shared" si="367"/>
        <v>0</v>
      </c>
      <c r="BI1301" s="11">
        <f t="shared" si="367"/>
        <v>3.6510678766551865</v>
      </c>
      <c r="BJ1301" s="11">
        <f t="shared" si="366"/>
        <v>0.66541162195034675</v>
      </c>
      <c r="BK1301" s="11">
        <f t="shared" si="366"/>
        <v>0</v>
      </c>
      <c r="BL1301" s="11">
        <f t="shared" si="366"/>
        <v>0</v>
      </c>
      <c r="BM1301" s="11">
        <f t="shared" si="366"/>
        <v>0.63172925904131072</v>
      </c>
      <c r="BN1301" s="11">
        <f t="shared" si="366"/>
        <v>0</v>
      </c>
      <c r="BP1301" s="8" cm="1">
        <f t="array" ref="BP1301">MMULT(BF1301:BN1301,CU$43:CU$51)</f>
        <v>5.948208757646845</v>
      </c>
      <c r="BQ1301" s="11">
        <f t="shared" si="358"/>
        <v>2.6037153620702691E-3</v>
      </c>
      <c r="BR1301" s="11">
        <f t="shared" si="359"/>
        <v>2.6037153620702691E-3</v>
      </c>
      <c r="BT1301" s="12">
        <f t="shared" si="353"/>
        <v>0.99739628463792973</v>
      </c>
      <c r="BU1301" s="12">
        <f t="shared" si="360"/>
        <v>0.99479934860954611</v>
      </c>
      <c r="BW1301" s="12">
        <f t="shared" si="361"/>
        <v>2.6071109242458575E-3</v>
      </c>
      <c r="BY1301">
        <f t="shared" si="354"/>
        <v>0</v>
      </c>
      <c r="CA1301">
        <f t="shared" si="362"/>
        <v>0</v>
      </c>
      <c r="CB1301">
        <f t="shared" si="355"/>
        <v>0</v>
      </c>
      <c r="CC1301">
        <f t="shared" si="356"/>
        <v>0</v>
      </c>
      <c r="CD1301">
        <f t="shared" si="357"/>
        <v>1</v>
      </c>
      <c r="CF1301">
        <f t="shared" si="363"/>
        <v>1</v>
      </c>
    </row>
    <row r="1302" spans="1:84" x14ac:dyDescent="0.45">
      <c r="A1302">
        <v>0</v>
      </c>
      <c r="C1302">
        <v>1</v>
      </c>
      <c r="D1302">
        <v>0</v>
      </c>
      <c r="E1302">
        <v>0</v>
      </c>
      <c r="F1302">
        <v>3</v>
      </c>
      <c r="G1302">
        <v>1</v>
      </c>
      <c r="H1302">
        <v>5.1229133553046757E-2</v>
      </c>
      <c r="I1302">
        <v>-0.47002754032331878</v>
      </c>
      <c r="J1302">
        <v>-0.14579720942708421</v>
      </c>
      <c r="K1302">
        <v>-0.53622401136415287</v>
      </c>
      <c r="L1302">
        <v>9.6497567726471084E-2</v>
      </c>
      <c r="M1302">
        <v>-3.5132516075692281E-2</v>
      </c>
      <c r="N1302">
        <v>1.1033553010237069</v>
      </c>
      <c r="P1302" s="5" cm="1">
        <f t="array" ref="P1302">MMULT($C1302:$N1302,CU$4:CU$15)</f>
        <v>-7.8986085607503476E-2</v>
      </c>
      <c r="Q1302" s="5" cm="1">
        <f t="array" ref="Q1302">MMULT($C1302:$N1302,CV$4:CV$15)</f>
        <v>1.036333632832916</v>
      </c>
      <c r="R1302" s="5" cm="1">
        <f t="array" ref="R1302">MMULT($C1302:$N1302,CW$4:CW$15)</f>
        <v>1.915618549251318</v>
      </c>
      <c r="S1302" s="5" cm="1">
        <f t="array" ref="S1302">MMULT($C1302:$N1302,CX$4:CX$15)</f>
        <v>-2.8407530145160687</v>
      </c>
      <c r="T1302" s="5" cm="1">
        <f t="array" ref="T1302">MMULT($C1302:$N1302,CY$4:CY$15)</f>
        <v>-1.6664628098670673</v>
      </c>
      <c r="U1302" s="5" cm="1">
        <f t="array" ref="U1302">MMULT($C1302:$N1302,CZ$4:CZ$15)</f>
        <v>0.18284683451502604</v>
      </c>
      <c r="V1302" s="5" cm="1">
        <f t="array" ref="V1302">MMULT($C1302:$N1302,DA$4:DA$15)</f>
        <v>0.26088620147092068</v>
      </c>
      <c r="W1302" s="5" cm="1">
        <f t="array" ref="W1302">MMULT($C1302:$N1302,DB$4:DB$15)</f>
        <v>2.8443733708205432</v>
      </c>
      <c r="X1302" s="5" cm="1">
        <f t="array" ref="X1302">MMULT($C1302:$N1302,DC$4:DC$15)</f>
        <v>-0.72303506235140402</v>
      </c>
      <c r="Y1302" s="5" cm="1">
        <f t="array" ref="Y1302">MMULT($C1302:$N1302,DD$4:DD$15)</f>
        <v>0.97586673868395157</v>
      </c>
      <c r="Z1302" s="5" cm="1">
        <f t="array" ref="Z1302">MMULT($C1302:$N1302,DE$4:DE$15)</f>
        <v>-3.2537811055945927</v>
      </c>
      <c r="AA1302" s="5" cm="1">
        <f t="array" ref="AA1302">MMULT($C1302:$N1302,DF$4:DF$15)</f>
        <v>1.3117064022298854</v>
      </c>
      <c r="AB1302" s="5" cm="1">
        <f t="array" ref="AB1302">MMULT($C1302:$N1302,DG$4:DG$15)</f>
        <v>1.9925412417644783</v>
      </c>
      <c r="AC1302" s="5" cm="1">
        <f t="array" ref="AC1302">MMULT($C1302:$N1302,DH$4:DH$15)</f>
        <v>-1.4444138015702217</v>
      </c>
      <c r="AD1302" s="5" cm="1">
        <f t="array" ref="AD1302">MMULT($C1302:$N1302,DI$4:DI$15)</f>
        <v>2.0443446449269453</v>
      </c>
      <c r="AE1302" s="5" cm="1">
        <f t="array" ref="AE1302">MMULT($C1302:$N1302,DJ$4:DJ$15)</f>
        <v>2.9012283277430666</v>
      </c>
      <c r="AF1302">
        <v>1</v>
      </c>
      <c r="AG1302" s="7">
        <f t="shared" si="365"/>
        <v>0</v>
      </c>
      <c r="AH1302" s="7">
        <f t="shared" si="365"/>
        <v>1.036333632832916</v>
      </c>
      <c r="AI1302" s="7">
        <f t="shared" si="365"/>
        <v>1.915618549251318</v>
      </c>
      <c r="AJ1302" s="7">
        <f t="shared" si="364"/>
        <v>0</v>
      </c>
      <c r="AK1302" s="7">
        <f t="shared" si="364"/>
        <v>0</v>
      </c>
      <c r="AL1302" s="7">
        <f t="shared" si="364"/>
        <v>0.18284683451502604</v>
      </c>
      <c r="AM1302" s="7">
        <f t="shared" si="364"/>
        <v>0.26088620147092068</v>
      </c>
      <c r="AN1302" s="7">
        <f t="shared" si="364"/>
        <v>2.8443733708205432</v>
      </c>
      <c r="AO1302" s="7">
        <f t="shared" si="364"/>
        <v>0</v>
      </c>
      <c r="AP1302" s="7">
        <f t="shared" si="364"/>
        <v>0.97586673868395157</v>
      </c>
      <c r="AQ1302" s="7">
        <f t="shared" si="364"/>
        <v>0</v>
      </c>
      <c r="AR1302" s="7">
        <f t="shared" si="364"/>
        <v>1.3117064022298854</v>
      </c>
      <c r="AS1302" s="7">
        <f t="shared" si="364"/>
        <v>1.9925412417644783</v>
      </c>
      <c r="AT1302" s="7">
        <f t="shared" si="364"/>
        <v>0</v>
      </c>
      <c r="AU1302" s="7">
        <f t="shared" si="364"/>
        <v>2.0443446449269453</v>
      </c>
      <c r="AV1302" s="7">
        <f t="shared" si="364"/>
        <v>2.9012283277430666</v>
      </c>
      <c r="AX1302" s="8" cm="1">
        <f t="array" ref="AX1302">MMULT($AF1302:$AV1302,CU$21:CU$37)</f>
        <v>-6.8150292697646417</v>
      </c>
      <c r="AY1302" s="8" cm="1">
        <f t="array" ref="AY1302">MMULT($AF1302:$AV1302,CV$21:CV$37)</f>
        <v>4.8824547742315314</v>
      </c>
      <c r="AZ1302" s="8" cm="1">
        <f t="array" ref="AZ1302">MMULT($AF1302:$AV1302,CW$21:CW$37)</f>
        <v>6.4338016965677545</v>
      </c>
      <c r="BA1302" s="8" cm="1">
        <f t="array" ref="BA1302">MMULT($AF1302:$AV1302,CX$21:CX$37)</f>
        <v>2.9135459150884073</v>
      </c>
      <c r="BB1302" s="8" cm="1">
        <f t="array" ref="BB1302">MMULT($AF1302:$AV1302,CY$21:CY$37)</f>
        <v>-3.1363423275685767</v>
      </c>
      <c r="BC1302" s="8" cm="1">
        <f t="array" ref="BC1302">MMULT($AF1302:$AV1302,CZ$21:CZ$37)</f>
        <v>-1.8120846054404858</v>
      </c>
      <c r="BD1302" s="8" cm="1">
        <f t="array" ref="BD1302">MMULT($AF1302:$AV1302,DA$21:DA$37)</f>
        <v>1.4389844017805966</v>
      </c>
      <c r="BE1302" s="8" cm="1">
        <f t="array" ref="BE1302">MMULT($AF1302:$AV1302,DB$21:DB$37)</f>
        <v>-3.8780620603733396</v>
      </c>
      <c r="BF1302" s="11">
        <v>1</v>
      </c>
      <c r="BG1302" s="11">
        <f t="shared" si="367"/>
        <v>0</v>
      </c>
      <c r="BH1302" s="11">
        <f t="shared" si="367"/>
        <v>4.8824547742315314</v>
      </c>
      <c r="BI1302" s="11">
        <f t="shared" si="367"/>
        <v>6.4338016965677545</v>
      </c>
      <c r="BJ1302" s="11">
        <f t="shared" si="366"/>
        <v>2.9135459150884073</v>
      </c>
      <c r="BK1302" s="11">
        <f t="shared" si="366"/>
        <v>0</v>
      </c>
      <c r="BL1302" s="11">
        <f t="shared" si="366"/>
        <v>0</v>
      </c>
      <c r="BM1302" s="11">
        <f t="shared" si="366"/>
        <v>1.4389844017805966</v>
      </c>
      <c r="BN1302" s="11">
        <f t="shared" si="366"/>
        <v>0</v>
      </c>
      <c r="BP1302" s="8" cm="1">
        <f t="array" ref="BP1302">MMULT(BF1302:BN1302,CU$43:CU$51)</f>
        <v>16.668786787668289</v>
      </c>
      <c r="BQ1302" s="11">
        <f t="shared" si="358"/>
        <v>5.7655116370965113E-8</v>
      </c>
      <c r="BR1302" s="11">
        <f t="shared" si="359"/>
        <v>5.7655116370965113E-8</v>
      </c>
      <c r="BT1302" s="12">
        <f t="shared" si="353"/>
        <v>-5.7655116370965113E-8</v>
      </c>
      <c r="BU1302" s="12">
        <f t="shared" si="360"/>
        <v>3.3241124437495295E-15</v>
      </c>
      <c r="BW1302" s="12">
        <f t="shared" si="361"/>
        <v>5.7655118009866346E-8</v>
      </c>
      <c r="BY1302">
        <f t="shared" si="354"/>
        <v>0</v>
      </c>
      <c r="CA1302">
        <f t="shared" si="362"/>
        <v>0</v>
      </c>
      <c r="CB1302">
        <f t="shared" si="355"/>
        <v>1</v>
      </c>
      <c r="CC1302">
        <f t="shared" si="356"/>
        <v>0</v>
      </c>
      <c r="CD1302">
        <f t="shared" si="357"/>
        <v>0</v>
      </c>
      <c r="CF1302">
        <f t="shared" si="363"/>
        <v>1</v>
      </c>
    </row>
    <row r="1303" spans="1:84" x14ac:dyDescent="0.45">
      <c r="A1303">
        <v>0</v>
      </c>
      <c r="C1303">
        <v>1</v>
      </c>
      <c r="D1303">
        <v>0</v>
      </c>
      <c r="E1303">
        <v>0</v>
      </c>
      <c r="F1303">
        <v>2</v>
      </c>
      <c r="G1303">
        <v>1</v>
      </c>
      <c r="H1303">
        <v>-1.050284659567071</v>
      </c>
      <c r="I1303">
        <v>-0.75596381632989695</v>
      </c>
      <c r="J1303">
        <v>-0.90096995494176868</v>
      </c>
      <c r="K1303">
        <v>-0.51840183542419915</v>
      </c>
      <c r="L1303">
        <v>-1.053244212910432</v>
      </c>
      <c r="M1303">
        <v>-1.000528295361975</v>
      </c>
      <c r="N1303">
        <v>1.220012542598059</v>
      </c>
      <c r="P1303" s="5" cm="1">
        <f t="array" ref="P1303">MMULT($C1303:$N1303,CU$4:CU$15)</f>
        <v>-0.96304992087790597</v>
      </c>
      <c r="Q1303" s="5" cm="1">
        <f t="array" ref="Q1303">MMULT($C1303:$N1303,CV$4:CV$15)</f>
        <v>0.20365392622462386</v>
      </c>
      <c r="R1303" s="5" cm="1">
        <f t="array" ref="R1303">MMULT($C1303:$N1303,CW$4:CW$15)</f>
        <v>1.7821439213854</v>
      </c>
      <c r="S1303" s="5" cm="1">
        <f t="array" ref="S1303">MMULT($C1303:$N1303,CX$4:CX$15)</f>
        <v>-2.8733322271927357</v>
      </c>
      <c r="T1303" s="5" cm="1">
        <f t="array" ref="T1303">MMULT($C1303:$N1303,CY$4:CY$15)</f>
        <v>-0.52849775493608742</v>
      </c>
      <c r="U1303" s="5" cm="1">
        <f t="array" ref="U1303">MMULT($C1303:$N1303,CZ$4:CZ$15)</f>
        <v>-0.45515837320444757</v>
      </c>
      <c r="V1303" s="5" cm="1">
        <f t="array" ref="V1303">MMULT($C1303:$N1303,DA$4:DA$15)</f>
        <v>-1.2234239416218484E-2</v>
      </c>
      <c r="W1303" s="5" cm="1">
        <f t="array" ref="W1303">MMULT($C1303:$N1303,DB$4:DB$15)</f>
        <v>3.5853815392426309</v>
      </c>
      <c r="X1303" s="5" cm="1">
        <f t="array" ref="X1303">MMULT($C1303:$N1303,DC$4:DC$15)</f>
        <v>-0.90099609107685841</v>
      </c>
      <c r="Y1303" s="5" cm="1">
        <f t="array" ref="Y1303">MMULT($C1303:$N1303,DD$4:DD$15)</f>
        <v>1.6864816561215523</v>
      </c>
      <c r="Z1303" s="5" cm="1">
        <f t="array" ref="Z1303">MMULT($C1303:$N1303,DE$4:DE$15)</f>
        <v>-4.1024716524716327</v>
      </c>
      <c r="AA1303" s="5" cm="1">
        <f t="array" ref="AA1303">MMULT($C1303:$N1303,DF$4:DF$15)</f>
        <v>-0.80911352599897657</v>
      </c>
      <c r="AB1303" s="5" cm="1">
        <f t="array" ref="AB1303">MMULT($C1303:$N1303,DG$4:DG$15)</f>
        <v>2.4922454204374462</v>
      </c>
      <c r="AC1303" s="5" cm="1">
        <f t="array" ref="AC1303">MMULT($C1303:$N1303,DH$4:DH$15)</f>
        <v>0.11567564606643965</v>
      </c>
      <c r="AD1303" s="5" cm="1">
        <f t="array" ref="AD1303">MMULT($C1303:$N1303,DI$4:DI$15)</f>
        <v>-1.1401156252711053</v>
      </c>
      <c r="AE1303" s="5" cm="1">
        <f t="array" ref="AE1303">MMULT($C1303:$N1303,DJ$4:DJ$15)</f>
        <v>2.4026909471497211</v>
      </c>
      <c r="AF1303">
        <v>1</v>
      </c>
      <c r="AG1303" s="7">
        <f t="shared" si="365"/>
        <v>0</v>
      </c>
      <c r="AH1303" s="7">
        <f t="shared" si="365"/>
        <v>0.20365392622462386</v>
      </c>
      <c r="AI1303" s="7">
        <f t="shared" si="365"/>
        <v>1.7821439213854</v>
      </c>
      <c r="AJ1303" s="7">
        <f t="shared" si="364"/>
        <v>0</v>
      </c>
      <c r="AK1303" s="7">
        <f t="shared" si="364"/>
        <v>0</v>
      </c>
      <c r="AL1303" s="7">
        <f t="shared" si="364"/>
        <v>0</v>
      </c>
      <c r="AM1303" s="7">
        <f t="shared" si="364"/>
        <v>0</v>
      </c>
      <c r="AN1303" s="7">
        <f t="shared" si="364"/>
        <v>3.5853815392426309</v>
      </c>
      <c r="AO1303" s="7">
        <f t="shared" si="364"/>
        <v>0</v>
      </c>
      <c r="AP1303" s="7">
        <f t="shared" si="364"/>
        <v>1.6864816561215523</v>
      </c>
      <c r="AQ1303" s="7">
        <f t="shared" si="364"/>
        <v>0</v>
      </c>
      <c r="AR1303" s="7">
        <f t="shared" si="364"/>
        <v>0</v>
      </c>
      <c r="AS1303" s="7">
        <f t="shared" si="364"/>
        <v>2.4922454204374462</v>
      </c>
      <c r="AT1303" s="7">
        <f t="shared" si="364"/>
        <v>0.11567564606643965</v>
      </c>
      <c r="AU1303" s="7">
        <f t="shared" si="364"/>
        <v>0</v>
      </c>
      <c r="AV1303" s="7">
        <f t="shared" si="364"/>
        <v>2.4026909471497211</v>
      </c>
      <c r="AX1303" s="8" cm="1">
        <f t="array" ref="AX1303">MMULT($AF1303:$AV1303,CU$21:CU$37)</f>
        <v>-5.9503554753390162</v>
      </c>
      <c r="AY1303" s="8" cm="1">
        <f t="array" ref="AY1303">MMULT($AF1303:$AV1303,CV$21:CV$37)</f>
        <v>2.158667088146244</v>
      </c>
      <c r="AZ1303" s="8" cm="1">
        <f t="array" ref="AZ1303">MMULT($AF1303:$AV1303,CW$21:CW$37)</f>
        <v>3.5348765350954778</v>
      </c>
      <c r="BA1303" s="8" cm="1">
        <f t="array" ref="BA1303">MMULT($AF1303:$AV1303,CX$21:CX$37)</f>
        <v>4.7539586049659759</v>
      </c>
      <c r="BB1303" s="8" cm="1">
        <f t="array" ref="BB1303">MMULT($AF1303:$AV1303,CY$21:CY$37)</f>
        <v>-3.362155070942626</v>
      </c>
      <c r="BC1303" s="8" cm="1">
        <f t="array" ref="BC1303">MMULT($AF1303:$AV1303,CZ$21:CZ$37)</f>
        <v>-2.2217297108530452</v>
      </c>
      <c r="BD1303" s="8" cm="1">
        <f t="array" ref="BD1303">MMULT($AF1303:$AV1303,DA$21:DA$37)</f>
        <v>-0.94662030928479557</v>
      </c>
      <c r="BE1303" s="8" cm="1">
        <f t="array" ref="BE1303">MMULT($AF1303:$AV1303,DB$21:DB$37)</f>
        <v>-1.4731710716565285</v>
      </c>
      <c r="BF1303" s="11">
        <v>1</v>
      </c>
      <c r="BG1303" s="11">
        <f t="shared" si="367"/>
        <v>0</v>
      </c>
      <c r="BH1303" s="11">
        <f t="shared" si="367"/>
        <v>2.158667088146244</v>
      </c>
      <c r="BI1303" s="11">
        <f t="shared" si="367"/>
        <v>3.5348765350954778</v>
      </c>
      <c r="BJ1303" s="11">
        <f t="shared" si="366"/>
        <v>4.7539586049659759</v>
      </c>
      <c r="BK1303" s="11">
        <f t="shared" si="366"/>
        <v>0</v>
      </c>
      <c r="BL1303" s="11">
        <f t="shared" si="366"/>
        <v>0</v>
      </c>
      <c r="BM1303" s="11">
        <f t="shared" si="366"/>
        <v>0</v>
      </c>
      <c r="BN1303" s="11">
        <f t="shared" si="366"/>
        <v>0</v>
      </c>
      <c r="BP1303" s="8" cm="1">
        <f t="array" ref="BP1303">MMULT(BF1303:BN1303,CU$43:CU$51)</f>
        <v>11.447502228207696</v>
      </c>
      <c r="BQ1303" s="11">
        <f t="shared" si="358"/>
        <v>1.0675993831019096E-5</v>
      </c>
      <c r="BR1303" s="11">
        <f t="shared" si="359"/>
        <v>1.0675993831019096E-5</v>
      </c>
      <c r="BT1303" s="12">
        <f t="shared" si="353"/>
        <v>-1.0675993831019096E-5</v>
      </c>
      <c r="BU1303" s="12">
        <f t="shared" si="360"/>
        <v>1.1397684427995781E-10</v>
      </c>
      <c r="BW1303" s="12">
        <f t="shared" si="361"/>
        <v>1.0676050819805252E-5</v>
      </c>
      <c r="BY1303">
        <f t="shared" si="354"/>
        <v>0</v>
      </c>
      <c r="CA1303">
        <f t="shared" si="362"/>
        <v>0</v>
      </c>
      <c r="CB1303">
        <f t="shared" si="355"/>
        <v>1</v>
      </c>
      <c r="CC1303">
        <f t="shared" si="356"/>
        <v>0</v>
      </c>
      <c r="CD1303">
        <f t="shared" si="357"/>
        <v>0</v>
      </c>
      <c r="CF1303">
        <f t="shared" si="363"/>
        <v>1</v>
      </c>
    </row>
    <row r="1304" spans="1:84" x14ac:dyDescent="0.45">
      <c r="A1304">
        <v>0</v>
      </c>
      <c r="C1304">
        <v>1</v>
      </c>
      <c r="D1304">
        <v>0</v>
      </c>
      <c r="E1304">
        <v>0</v>
      </c>
      <c r="F1304">
        <v>3</v>
      </c>
      <c r="G1304">
        <v>1</v>
      </c>
      <c r="H1304">
        <v>0.32660758183307631</v>
      </c>
      <c r="I1304">
        <v>2.1200161726845108</v>
      </c>
      <c r="J1304">
        <v>0.2608342689269767</v>
      </c>
      <c r="K1304">
        <v>2.618301130007652</v>
      </c>
      <c r="L1304">
        <v>-9.5126062379679452E-2</v>
      </c>
      <c r="M1304">
        <v>-0.49186097335402512</v>
      </c>
      <c r="N1304">
        <v>0.98669805944935451</v>
      </c>
      <c r="P1304" s="5" cm="1">
        <f t="array" ref="P1304">MMULT($C1304:$N1304,CU$4:CU$15)</f>
        <v>0.40028727185344026</v>
      </c>
      <c r="Q1304" s="5" cm="1">
        <f t="array" ref="Q1304">MMULT($C1304:$N1304,CV$4:CV$15)</f>
        <v>-1.2070652806598086</v>
      </c>
      <c r="R1304" s="5" cm="1">
        <f t="array" ref="R1304">MMULT($C1304:$N1304,CW$4:CW$15)</f>
        <v>-1.0707448830710651</v>
      </c>
      <c r="S1304" s="5" cm="1">
        <f t="array" ref="S1304">MMULT($C1304:$N1304,CX$4:CX$15)</f>
        <v>1.2751967766325492</v>
      </c>
      <c r="T1304" s="5" cm="1">
        <f t="array" ref="T1304">MMULT($C1304:$N1304,CY$4:CY$15)</f>
        <v>1.343014205539246</v>
      </c>
      <c r="U1304" s="5" cm="1">
        <f t="array" ref="U1304">MMULT($C1304:$N1304,CZ$4:CZ$15)</f>
        <v>1.7064241681851557</v>
      </c>
      <c r="V1304" s="5" cm="1">
        <f t="array" ref="V1304">MMULT($C1304:$N1304,DA$4:DA$15)</f>
        <v>1.7782534763242461</v>
      </c>
      <c r="W1304" s="5" cm="1">
        <f t="array" ref="W1304">MMULT($C1304:$N1304,DB$4:DB$15)</f>
        <v>3.7727586021785551</v>
      </c>
      <c r="X1304" s="5" cm="1">
        <f t="array" ref="X1304">MMULT($C1304:$N1304,DC$4:DC$15)</f>
        <v>1.1498793324618233</v>
      </c>
      <c r="Y1304" s="5" cm="1">
        <f t="array" ref="Y1304">MMULT($C1304:$N1304,DD$4:DD$15)</f>
        <v>1.5698060796828455</v>
      </c>
      <c r="Z1304" s="5" cm="1">
        <f t="array" ref="Z1304">MMULT($C1304:$N1304,DE$4:DE$15)</f>
        <v>-1.7119815541637293</v>
      </c>
      <c r="AA1304" s="5" cm="1">
        <f t="array" ref="AA1304">MMULT($C1304:$N1304,DF$4:DF$15)</f>
        <v>1.9383915474829641</v>
      </c>
      <c r="AB1304" s="5" cm="1">
        <f t="array" ref="AB1304">MMULT($C1304:$N1304,DG$4:DG$15)</f>
        <v>0.33318029592427401</v>
      </c>
      <c r="AC1304" s="5" cm="1">
        <f t="array" ref="AC1304">MMULT($C1304:$N1304,DH$4:DH$15)</f>
        <v>-0.36549172484791748</v>
      </c>
      <c r="AD1304" s="5" cm="1">
        <f t="array" ref="AD1304">MMULT($C1304:$N1304,DI$4:DI$15)</f>
        <v>5.4890535001658796</v>
      </c>
      <c r="AE1304" s="5" cm="1">
        <f t="array" ref="AE1304">MMULT($C1304:$N1304,DJ$4:DJ$15)</f>
        <v>5.0838001598596501</v>
      </c>
      <c r="AF1304">
        <v>1</v>
      </c>
      <c r="AG1304" s="7">
        <f t="shared" si="365"/>
        <v>0.40028727185344026</v>
      </c>
      <c r="AH1304" s="7">
        <f t="shared" si="365"/>
        <v>0</v>
      </c>
      <c r="AI1304" s="7">
        <f t="shared" si="365"/>
        <v>0</v>
      </c>
      <c r="AJ1304" s="7">
        <f t="shared" si="364"/>
        <v>1.2751967766325492</v>
      </c>
      <c r="AK1304" s="7">
        <f t="shared" si="364"/>
        <v>1.343014205539246</v>
      </c>
      <c r="AL1304" s="7">
        <f t="shared" si="364"/>
        <v>1.7064241681851557</v>
      </c>
      <c r="AM1304" s="7">
        <f t="shared" si="364"/>
        <v>1.7782534763242461</v>
      </c>
      <c r="AN1304" s="7">
        <f t="shared" si="364"/>
        <v>3.7727586021785551</v>
      </c>
      <c r="AO1304" s="7">
        <f t="shared" si="364"/>
        <v>1.1498793324618233</v>
      </c>
      <c r="AP1304" s="7">
        <f t="shared" si="364"/>
        <v>1.5698060796828455</v>
      </c>
      <c r="AQ1304" s="7">
        <f t="shared" si="364"/>
        <v>0</v>
      </c>
      <c r="AR1304" s="7">
        <f t="shared" si="364"/>
        <v>1.9383915474829641</v>
      </c>
      <c r="AS1304" s="7">
        <f t="shared" si="364"/>
        <v>0.33318029592427401</v>
      </c>
      <c r="AT1304" s="7">
        <f t="shared" si="364"/>
        <v>0</v>
      </c>
      <c r="AU1304" s="7">
        <f t="shared" si="364"/>
        <v>5.4890535001658796</v>
      </c>
      <c r="AV1304" s="7">
        <f t="shared" si="364"/>
        <v>5.0838001598596501</v>
      </c>
      <c r="AX1304" s="8" cm="1">
        <f t="array" ref="AX1304">MMULT($AF1304:$AV1304,CU$21:CU$37)</f>
        <v>-7.2491244965046793</v>
      </c>
      <c r="AY1304" s="8" cm="1">
        <f t="array" ref="AY1304">MMULT($AF1304:$AV1304,CV$21:CV$37)</f>
        <v>8.0610377254145984</v>
      </c>
      <c r="AZ1304" s="8" cm="1">
        <f t="array" ref="AZ1304">MMULT($AF1304:$AV1304,CW$21:CW$37)</f>
        <v>14.335788960103578</v>
      </c>
      <c r="BA1304" s="8" cm="1">
        <f t="array" ref="BA1304">MMULT($AF1304:$AV1304,CX$21:CX$37)</f>
        <v>3.3232534531236704</v>
      </c>
      <c r="BB1304" s="8" cm="1">
        <f t="array" ref="BB1304">MMULT($AF1304:$AV1304,CY$21:CY$37)</f>
        <v>-2.0398113680028853</v>
      </c>
      <c r="BC1304" s="8" cm="1">
        <f t="array" ref="BC1304">MMULT($AF1304:$AV1304,CZ$21:CZ$37)</f>
        <v>-5.5728939110758002</v>
      </c>
      <c r="BD1304" s="8" cm="1">
        <f t="array" ref="BD1304">MMULT($AF1304:$AV1304,DA$21:DA$37)</f>
        <v>-1.1576436169655318</v>
      </c>
      <c r="BE1304" s="8" cm="1">
        <f t="array" ref="BE1304">MMULT($AF1304:$AV1304,DB$21:DB$37)</f>
        <v>-11.035463645718782</v>
      </c>
      <c r="BF1304" s="11">
        <v>1</v>
      </c>
      <c r="BG1304" s="11">
        <f t="shared" si="367"/>
        <v>0</v>
      </c>
      <c r="BH1304" s="11">
        <f t="shared" si="367"/>
        <v>8.0610377254145984</v>
      </c>
      <c r="BI1304" s="11">
        <f t="shared" si="367"/>
        <v>14.335788960103578</v>
      </c>
      <c r="BJ1304" s="11">
        <f t="shared" si="366"/>
        <v>3.3232534531236704</v>
      </c>
      <c r="BK1304" s="11">
        <f t="shared" si="366"/>
        <v>0</v>
      </c>
      <c r="BL1304" s="11">
        <f t="shared" si="366"/>
        <v>0</v>
      </c>
      <c r="BM1304" s="11">
        <f t="shared" si="366"/>
        <v>0</v>
      </c>
      <c r="BN1304" s="11">
        <f t="shared" si="366"/>
        <v>0</v>
      </c>
      <c r="BP1304" s="8" cm="1">
        <f t="array" ref="BP1304">MMULT(BF1304:BN1304,CU$43:CU$51)</f>
        <v>26.720080138641848</v>
      </c>
      <c r="BQ1304" s="11">
        <f t="shared" si="358"/>
        <v>2.4866613246575515E-12</v>
      </c>
      <c r="BR1304" s="11">
        <f t="shared" si="359"/>
        <v>1E-10</v>
      </c>
      <c r="BT1304" s="12">
        <f t="shared" si="353"/>
        <v>-2.4866613246575515E-12</v>
      </c>
      <c r="BU1304" s="12">
        <f t="shared" si="360"/>
        <v>6.1834845435476481E-24</v>
      </c>
      <c r="BW1304" s="12">
        <f t="shared" si="361"/>
        <v>1.000000082790371E-10</v>
      </c>
      <c r="BY1304">
        <f t="shared" si="354"/>
        <v>0</v>
      </c>
      <c r="CA1304">
        <f t="shared" si="362"/>
        <v>0</v>
      </c>
      <c r="CB1304">
        <f t="shared" si="355"/>
        <v>1</v>
      </c>
      <c r="CC1304">
        <f t="shared" si="356"/>
        <v>0</v>
      </c>
      <c r="CD1304">
        <f t="shared" si="357"/>
        <v>0</v>
      </c>
      <c r="CF1304">
        <f t="shared" si="363"/>
        <v>1</v>
      </c>
    </row>
    <row r="1305" spans="1:84" x14ac:dyDescent="0.45">
      <c r="A1305">
        <v>0</v>
      </c>
      <c r="C1305">
        <v>1</v>
      </c>
      <c r="D1305">
        <v>0</v>
      </c>
      <c r="E1305">
        <v>0</v>
      </c>
      <c r="F1305">
        <v>1</v>
      </c>
      <c r="G1305">
        <v>1</v>
      </c>
      <c r="H1305">
        <v>0.32660758183307631</v>
      </c>
      <c r="I1305">
        <v>-0.36601993678165268</v>
      </c>
      <c r="J1305">
        <v>0.89982659205478666</v>
      </c>
      <c r="K1305">
        <v>-0.57186836324406032</v>
      </c>
      <c r="L1305">
        <v>9.3959176782208442E-3</v>
      </c>
      <c r="M1305">
        <v>-7.6111803844014267E-2</v>
      </c>
      <c r="N1305">
        <v>1.1033553010237069</v>
      </c>
      <c r="P1305" s="5" cm="1">
        <f t="array" ref="P1305">MMULT($C1305:$N1305,CU$4:CU$15)</f>
        <v>-0.53526789269784769</v>
      </c>
      <c r="Q1305" s="5" cm="1">
        <f t="array" ref="Q1305">MMULT($C1305:$N1305,CV$4:CV$15)</f>
        <v>-0.94701174441870284</v>
      </c>
      <c r="R1305" s="5" cm="1">
        <f t="array" ref="R1305">MMULT($C1305:$N1305,CW$4:CW$15)</f>
        <v>2.3574252545146006</v>
      </c>
      <c r="S1305" s="5" cm="1">
        <f t="array" ref="S1305">MMULT($C1305:$N1305,CX$4:CX$15)</f>
        <v>-1.7299620531542264</v>
      </c>
      <c r="T1305" s="5" cm="1">
        <f t="array" ref="T1305">MMULT($C1305:$N1305,CY$4:CY$15)</f>
        <v>-1.9256993921693679</v>
      </c>
      <c r="U1305" s="5" cm="1">
        <f t="array" ref="U1305">MMULT($C1305:$N1305,CZ$4:CZ$15)</f>
        <v>-7.9178957761041835E-2</v>
      </c>
      <c r="V1305" s="5" cm="1">
        <f t="array" ref="V1305">MMULT($C1305:$N1305,DA$4:DA$15)</f>
        <v>-0.2801726533282205</v>
      </c>
      <c r="W1305" s="5" cm="1">
        <f t="array" ref="W1305">MMULT($C1305:$N1305,DB$4:DB$15)</f>
        <v>0.19821245081035654</v>
      </c>
      <c r="X1305" s="5" cm="1">
        <f t="array" ref="X1305">MMULT($C1305:$N1305,DC$4:DC$15)</f>
        <v>-0.88270779407789224</v>
      </c>
      <c r="Y1305" s="5" cm="1">
        <f t="array" ref="Y1305">MMULT($C1305:$N1305,DD$4:DD$15)</f>
        <v>-0.26985824136047404</v>
      </c>
      <c r="Z1305" s="5" cm="1">
        <f t="array" ref="Z1305">MMULT($C1305:$N1305,DE$4:DE$15)</f>
        <v>-1.3522931434724583</v>
      </c>
      <c r="AA1305" s="5" cm="1">
        <f t="array" ref="AA1305">MMULT($C1305:$N1305,DF$4:DF$15)</f>
        <v>0.45694539648973487</v>
      </c>
      <c r="AB1305" s="5" cm="1">
        <f t="array" ref="AB1305">MMULT($C1305:$N1305,DG$4:DG$15)</f>
        <v>1.2634534898906633</v>
      </c>
      <c r="AC1305" s="5" cm="1">
        <f t="array" ref="AC1305">MMULT($C1305:$N1305,DH$4:DH$15)</f>
        <v>-1.1648336695961301</v>
      </c>
      <c r="AD1305" s="5" cm="1">
        <f t="array" ref="AD1305">MMULT($C1305:$N1305,DI$4:DI$15)</f>
        <v>1.1967760164483519</v>
      </c>
      <c r="AE1305" s="5" cm="1">
        <f t="array" ref="AE1305">MMULT($C1305:$N1305,DJ$4:DJ$15)</f>
        <v>2.2268544849112253</v>
      </c>
      <c r="AF1305">
        <v>1</v>
      </c>
      <c r="AG1305" s="7">
        <f t="shared" si="365"/>
        <v>0</v>
      </c>
      <c r="AH1305" s="7">
        <f t="shared" si="365"/>
        <v>0</v>
      </c>
      <c r="AI1305" s="7">
        <f t="shared" si="365"/>
        <v>2.3574252545146006</v>
      </c>
      <c r="AJ1305" s="7">
        <f t="shared" si="364"/>
        <v>0</v>
      </c>
      <c r="AK1305" s="7">
        <f t="shared" si="364"/>
        <v>0</v>
      </c>
      <c r="AL1305" s="7">
        <f t="shared" si="364"/>
        <v>0</v>
      </c>
      <c r="AM1305" s="7">
        <f t="shared" si="364"/>
        <v>0</v>
      </c>
      <c r="AN1305" s="7">
        <f t="shared" si="364"/>
        <v>0.19821245081035654</v>
      </c>
      <c r="AO1305" s="7">
        <f t="shared" si="364"/>
        <v>0</v>
      </c>
      <c r="AP1305" s="7">
        <f t="shared" si="364"/>
        <v>0</v>
      </c>
      <c r="AQ1305" s="7">
        <f t="shared" si="364"/>
        <v>0</v>
      </c>
      <c r="AR1305" s="7">
        <f t="shared" si="364"/>
        <v>0.45694539648973487</v>
      </c>
      <c r="AS1305" s="7">
        <f t="shared" si="364"/>
        <v>1.2634534898906633</v>
      </c>
      <c r="AT1305" s="7">
        <f t="shared" si="364"/>
        <v>0</v>
      </c>
      <c r="AU1305" s="7">
        <f t="shared" si="364"/>
        <v>1.1967760164483519</v>
      </c>
      <c r="AV1305" s="7">
        <f t="shared" si="364"/>
        <v>2.2268544849112253</v>
      </c>
      <c r="AX1305" s="8" cm="1">
        <f t="array" ref="AX1305">MMULT($AF1305:$AV1305,CU$21:CU$37)</f>
        <v>-4.0950569012151226</v>
      </c>
      <c r="AY1305" s="8" cm="1">
        <f t="array" ref="AY1305">MMULT($AF1305:$AV1305,CV$21:CV$37)</f>
        <v>3.1644870751692751</v>
      </c>
      <c r="AZ1305" s="8" cm="1">
        <f t="array" ref="AZ1305">MMULT($AF1305:$AV1305,CW$21:CW$37)</f>
        <v>3.3605182173478445</v>
      </c>
      <c r="BA1305" s="8" cm="1">
        <f t="array" ref="BA1305">MMULT($AF1305:$AV1305,CX$21:CX$37)</f>
        <v>1.7203998026764369</v>
      </c>
      <c r="BB1305" s="8" cm="1">
        <f t="array" ref="BB1305">MMULT($AF1305:$AV1305,CY$21:CY$37)</f>
        <v>-0.73513165343632503</v>
      </c>
      <c r="BC1305" s="8" cm="1">
        <f t="array" ref="BC1305">MMULT($AF1305:$AV1305,CZ$21:CZ$37)</f>
        <v>-0.28792697267897704</v>
      </c>
      <c r="BD1305" s="8" cm="1">
        <f t="array" ref="BD1305">MMULT($AF1305:$AV1305,DA$21:DA$37)</f>
        <v>1.6686552420123597</v>
      </c>
      <c r="BE1305" s="8" cm="1">
        <f t="array" ref="BE1305">MMULT($AF1305:$AV1305,DB$21:DB$37)</f>
        <v>-2.1096497531242808</v>
      </c>
      <c r="BF1305" s="11">
        <v>1</v>
      </c>
      <c r="BG1305" s="11">
        <f t="shared" si="367"/>
        <v>0</v>
      </c>
      <c r="BH1305" s="11">
        <f t="shared" si="367"/>
        <v>3.1644870751692751</v>
      </c>
      <c r="BI1305" s="11">
        <f t="shared" si="367"/>
        <v>3.3605182173478445</v>
      </c>
      <c r="BJ1305" s="11">
        <f t="shared" si="366"/>
        <v>1.7203998026764369</v>
      </c>
      <c r="BK1305" s="11">
        <f t="shared" si="366"/>
        <v>0</v>
      </c>
      <c r="BL1305" s="11">
        <f t="shared" si="366"/>
        <v>0</v>
      </c>
      <c r="BM1305" s="11">
        <f t="shared" si="366"/>
        <v>1.6686552420123597</v>
      </c>
      <c r="BN1305" s="11">
        <f t="shared" si="366"/>
        <v>0</v>
      </c>
      <c r="BP1305" s="8" cm="1">
        <f t="array" ref="BP1305">MMULT(BF1305:BN1305,CU$43:CU$51)</f>
        <v>10.914060337205916</v>
      </c>
      <c r="BQ1305" s="11">
        <f t="shared" si="358"/>
        <v>1.8200189760017312E-5</v>
      </c>
      <c r="BR1305" s="11">
        <f t="shared" si="359"/>
        <v>1.8200189760017312E-5</v>
      </c>
      <c r="BT1305" s="12">
        <f t="shared" si="353"/>
        <v>-1.8200189760017312E-5</v>
      </c>
      <c r="BU1305" s="12">
        <f t="shared" si="360"/>
        <v>3.3124690730063902E-10</v>
      </c>
      <c r="BW1305" s="12">
        <f t="shared" si="361"/>
        <v>1.8200355385528032E-5</v>
      </c>
      <c r="BY1305">
        <f t="shared" si="354"/>
        <v>0</v>
      </c>
      <c r="CA1305">
        <f t="shared" si="362"/>
        <v>0</v>
      </c>
      <c r="CB1305">
        <f t="shared" si="355"/>
        <v>1</v>
      </c>
      <c r="CC1305">
        <f t="shared" si="356"/>
        <v>0</v>
      </c>
      <c r="CD1305">
        <f t="shared" si="357"/>
        <v>0</v>
      </c>
      <c r="CF1305">
        <f t="shared" si="363"/>
        <v>1</v>
      </c>
    </row>
    <row r="1306" spans="1:84" x14ac:dyDescent="0.45">
      <c r="A1306">
        <v>0</v>
      </c>
      <c r="C1306">
        <v>1</v>
      </c>
      <c r="D1306">
        <v>0</v>
      </c>
      <c r="E1306">
        <v>0</v>
      </c>
      <c r="F1306">
        <v>1</v>
      </c>
      <c r="G1306">
        <v>1</v>
      </c>
      <c r="H1306">
        <v>-0.63721698714702713</v>
      </c>
      <c r="I1306">
        <v>-0.54827747175195074</v>
      </c>
      <c r="J1306">
        <v>0.78364616966791212</v>
      </c>
      <c r="K1306">
        <v>-0.56295727527408346</v>
      </c>
      <c r="L1306">
        <v>-0.12996672239897961</v>
      </c>
      <c r="M1306">
        <v>-0.5061560737383235</v>
      </c>
      <c r="N1306">
        <v>1.1033553010237069</v>
      </c>
      <c r="P1306" s="5" cm="1">
        <f t="array" ref="P1306">MMULT($C1306:$N1306,CU$4:CU$15)</f>
        <v>-1.1317703657188467</v>
      </c>
      <c r="Q1306" s="5" cm="1">
        <f t="array" ref="Q1306">MMULT($C1306:$N1306,CV$4:CV$15)</f>
        <v>-1.3321539938807447</v>
      </c>
      <c r="R1306" s="5" cm="1">
        <f t="array" ref="R1306">MMULT($C1306:$N1306,CW$4:CW$15)</f>
        <v>2.1564245466239647</v>
      </c>
      <c r="S1306" s="5" cm="1">
        <f t="array" ref="S1306">MMULT($C1306:$N1306,CX$4:CX$15)</f>
        <v>-2.4935687868421663</v>
      </c>
      <c r="T1306" s="5" cm="1">
        <f t="array" ref="T1306">MMULT($C1306:$N1306,CY$4:CY$15)</f>
        <v>-1.081841714240221</v>
      </c>
      <c r="U1306" s="5" cm="1">
        <f t="array" ref="U1306">MMULT($C1306:$N1306,CZ$4:CZ$15)</f>
        <v>-0.30709679226116848</v>
      </c>
      <c r="V1306" s="5" cm="1">
        <f t="array" ref="V1306">MMULT($C1306:$N1306,DA$4:DA$15)</f>
        <v>-0.62388778061729577</v>
      </c>
      <c r="W1306" s="5" cm="1">
        <f t="array" ref="W1306">MMULT($C1306:$N1306,DB$4:DB$15)</f>
        <v>1.2061307741821927</v>
      </c>
      <c r="X1306" s="5" cm="1">
        <f t="array" ref="X1306">MMULT($C1306:$N1306,DC$4:DC$15)</f>
        <v>-1.2167796494809058</v>
      </c>
      <c r="Y1306" s="5" cm="1">
        <f t="array" ref="Y1306">MMULT($C1306:$N1306,DD$4:DD$15)</f>
        <v>-0.59791455266751137</v>
      </c>
      <c r="Z1306" s="5" cm="1">
        <f t="array" ref="Z1306">MMULT($C1306:$N1306,DE$4:DE$15)</f>
        <v>-2.0845021471380676</v>
      </c>
      <c r="AA1306" s="5" cm="1">
        <f t="array" ref="AA1306">MMULT($C1306:$N1306,DF$4:DF$15)</f>
        <v>-6.43606322256704E-2</v>
      </c>
      <c r="AB1306" s="5" cm="1">
        <f t="array" ref="AB1306">MMULT($C1306:$N1306,DG$4:DG$15)</f>
        <v>1.6465957977951353</v>
      </c>
      <c r="AC1306" s="5" cm="1">
        <f t="array" ref="AC1306">MMULT($C1306:$N1306,DH$4:DH$15)</f>
        <v>-0.33980204795986063</v>
      </c>
      <c r="AD1306" s="5" cm="1">
        <f t="array" ref="AD1306">MMULT($C1306:$N1306,DI$4:DI$15)</f>
        <v>-0.10383357727479048</v>
      </c>
      <c r="AE1306" s="5" cm="1">
        <f t="array" ref="AE1306">MMULT($C1306:$N1306,DJ$4:DJ$15)</f>
        <v>3.0380840440479817</v>
      </c>
      <c r="AF1306">
        <v>1</v>
      </c>
      <c r="AG1306" s="7">
        <f t="shared" si="365"/>
        <v>0</v>
      </c>
      <c r="AH1306" s="7">
        <f t="shared" si="365"/>
        <v>0</v>
      </c>
      <c r="AI1306" s="7">
        <f t="shared" si="365"/>
        <v>2.1564245466239647</v>
      </c>
      <c r="AJ1306" s="7">
        <f t="shared" si="364"/>
        <v>0</v>
      </c>
      <c r="AK1306" s="7">
        <f t="shared" si="364"/>
        <v>0</v>
      </c>
      <c r="AL1306" s="7">
        <f t="shared" si="364"/>
        <v>0</v>
      </c>
      <c r="AM1306" s="7">
        <f t="shared" si="364"/>
        <v>0</v>
      </c>
      <c r="AN1306" s="7">
        <f t="shared" si="364"/>
        <v>1.2061307741821927</v>
      </c>
      <c r="AO1306" s="7">
        <f t="shared" si="364"/>
        <v>0</v>
      </c>
      <c r="AP1306" s="7">
        <f t="shared" si="364"/>
        <v>0</v>
      </c>
      <c r="AQ1306" s="7">
        <f t="shared" si="364"/>
        <v>0</v>
      </c>
      <c r="AR1306" s="7">
        <f t="shared" si="364"/>
        <v>0</v>
      </c>
      <c r="AS1306" s="7">
        <f t="shared" si="364"/>
        <v>1.6465957977951353</v>
      </c>
      <c r="AT1306" s="7">
        <f t="shared" si="364"/>
        <v>0</v>
      </c>
      <c r="AU1306" s="7">
        <f t="shared" si="364"/>
        <v>0</v>
      </c>
      <c r="AV1306" s="7">
        <f t="shared" si="364"/>
        <v>3.0380840440479817</v>
      </c>
      <c r="AX1306" s="8" cm="1">
        <f t="array" ref="AX1306">MMULT($AF1306:$AV1306,CU$21:CU$37)</f>
        <v>-5.2093656445618208</v>
      </c>
      <c r="AY1306" s="8" cm="1">
        <f t="array" ref="AY1306">MMULT($AF1306:$AV1306,CV$21:CV$37)</f>
        <v>1.8281775266117437</v>
      </c>
      <c r="AZ1306" s="8" cm="1">
        <f t="array" ref="AZ1306">MMULT($AF1306:$AV1306,CW$21:CW$37)</f>
        <v>3.5273971113874643</v>
      </c>
      <c r="BA1306" s="8" cm="1">
        <f t="array" ref="BA1306">MMULT($AF1306:$AV1306,CX$21:CX$37)</f>
        <v>2.0465911031891197</v>
      </c>
      <c r="BB1306" s="8" cm="1">
        <f t="array" ref="BB1306">MMULT($AF1306:$AV1306,CY$21:CY$37)</f>
        <v>-1.5057120246055107</v>
      </c>
      <c r="BC1306" s="8" cm="1">
        <f t="array" ref="BC1306">MMULT($AF1306:$AV1306,CZ$21:CZ$37)</f>
        <v>-1.9508038581570761</v>
      </c>
      <c r="BD1306" s="8" cm="1">
        <f t="array" ref="BD1306">MMULT($AF1306:$AV1306,DA$21:DA$37)</f>
        <v>-0.21221970858108996</v>
      </c>
      <c r="BE1306" s="8" cm="1">
        <f t="array" ref="BE1306">MMULT($AF1306:$AV1306,DB$21:DB$37)</f>
        <v>-2.258025173142765</v>
      </c>
      <c r="BF1306" s="11">
        <v>1</v>
      </c>
      <c r="BG1306" s="11">
        <f t="shared" si="367"/>
        <v>0</v>
      </c>
      <c r="BH1306" s="11">
        <f t="shared" si="367"/>
        <v>1.8281775266117437</v>
      </c>
      <c r="BI1306" s="11">
        <f t="shared" si="367"/>
        <v>3.5273971113874643</v>
      </c>
      <c r="BJ1306" s="11">
        <f t="shared" si="366"/>
        <v>2.0465911031891197</v>
      </c>
      <c r="BK1306" s="11">
        <f t="shared" si="366"/>
        <v>0</v>
      </c>
      <c r="BL1306" s="11">
        <f t="shared" si="366"/>
        <v>0</v>
      </c>
      <c r="BM1306" s="11">
        <f t="shared" si="366"/>
        <v>0</v>
      </c>
      <c r="BN1306" s="11">
        <f t="shared" si="366"/>
        <v>0</v>
      </c>
      <c r="BP1306" s="8" cm="1">
        <f t="array" ref="BP1306">MMULT(BF1306:BN1306,CU$43:CU$51)</f>
        <v>8.4021657411883268</v>
      </c>
      <c r="BQ1306" s="11">
        <f t="shared" si="358"/>
        <v>2.2433051126516672E-4</v>
      </c>
      <c r="BR1306" s="11">
        <f t="shared" si="359"/>
        <v>2.2433051126516672E-4</v>
      </c>
      <c r="BT1306" s="12">
        <f t="shared" si="353"/>
        <v>-2.2433051126516672E-4</v>
      </c>
      <c r="BU1306" s="12">
        <f t="shared" si="360"/>
        <v>5.0324178284491095E-8</v>
      </c>
      <c r="BW1306" s="12">
        <f t="shared" si="361"/>
        <v>2.2435567711799452E-4</v>
      </c>
      <c r="BY1306">
        <f t="shared" si="354"/>
        <v>0</v>
      </c>
      <c r="CA1306">
        <f t="shared" si="362"/>
        <v>0</v>
      </c>
      <c r="CB1306">
        <f t="shared" si="355"/>
        <v>1</v>
      </c>
      <c r="CC1306">
        <f t="shared" si="356"/>
        <v>0</v>
      </c>
      <c r="CD1306">
        <f t="shared" si="357"/>
        <v>0</v>
      </c>
      <c r="CF1306">
        <f t="shared" si="363"/>
        <v>1</v>
      </c>
    </row>
    <row r="1307" spans="1:84" x14ac:dyDescent="0.45">
      <c r="A1307">
        <v>0</v>
      </c>
      <c r="C1307">
        <v>1</v>
      </c>
      <c r="D1307">
        <v>0</v>
      </c>
      <c r="E1307">
        <v>1</v>
      </c>
      <c r="F1307">
        <v>3</v>
      </c>
      <c r="G1307">
        <v>1</v>
      </c>
      <c r="H1307">
        <v>0.46429680597309109</v>
      </c>
      <c r="I1307">
        <v>-0.30629270234756101</v>
      </c>
      <c r="J1307">
        <v>0.49319511370072577</v>
      </c>
      <c r="K1307">
        <v>-0.29562463617477802</v>
      </c>
      <c r="L1307">
        <v>0.28812119783262158</v>
      </c>
      <c r="M1307">
        <v>-0.1768922615533178</v>
      </c>
      <c r="N1307">
        <v>1.1033553010237069</v>
      </c>
      <c r="P1307" s="5" cm="1">
        <f t="array" ref="P1307">MMULT($C1307:$N1307,CU$4:CU$15)</f>
        <v>-0.92643280837005648</v>
      </c>
      <c r="Q1307" s="5" cm="1">
        <f t="array" ref="Q1307">MMULT($C1307:$N1307,CV$4:CV$15)</f>
        <v>0.57167786502859097</v>
      </c>
      <c r="R1307" s="5" cm="1">
        <f t="array" ref="R1307">MMULT($C1307:$N1307,CW$4:CW$15)</f>
        <v>2.3710215730490796</v>
      </c>
      <c r="S1307" s="5" cm="1">
        <f t="array" ref="S1307">MMULT($C1307:$N1307,CX$4:CX$15)</f>
        <v>-2.5899703928217375</v>
      </c>
      <c r="T1307" s="5" cm="1">
        <f t="array" ref="T1307">MMULT($C1307:$N1307,CY$4:CY$15)</f>
        <v>-1.4416791781908098</v>
      </c>
      <c r="U1307" s="5" cm="1">
        <f t="array" ref="U1307">MMULT($C1307:$N1307,CZ$4:CZ$15)</f>
        <v>1.1362486611516309</v>
      </c>
      <c r="V1307" s="5" cm="1">
        <f t="array" ref="V1307">MMULT($C1307:$N1307,DA$4:DA$15)</f>
        <v>5.5170332003779077E-2</v>
      </c>
      <c r="W1307" s="5" cm="1">
        <f t="array" ref="W1307">MMULT($C1307:$N1307,DB$4:DB$15)</f>
        <v>1.8617456614844985</v>
      </c>
      <c r="X1307" s="5" cm="1">
        <f t="array" ref="X1307">MMULT($C1307:$N1307,DC$4:DC$15)</f>
        <v>-0.4429079051595799</v>
      </c>
      <c r="Y1307" s="5" cm="1">
        <f t="array" ref="Y1307">MMULT($C1307:$N1307,DD$4:DD$15)</f>
        <v>1.4410314378288221E-2</v>
      </c>
      <c r="Z1307" s="5" cm="1">
        <f t="array" ref="Z1307">MMULT($C1307:$N1307,DE$4:DE$15)</f>
        <v>-3.6301256374067741</v>
      </c>
      <c r="AA1307" s="5" cm="1">
        <f t="array" ref="AA1307">MMULT($C1307:$N1307,DF$4:DF$15)</f>
        <v>0.87804514921296228</v>
      </c>
      <c r="AB1307" s="5" cm="1">
        <f t="array" ref="AB1307">MMULT($C1307:$N1307,DG$4:DG$15)</f>
        <v>0.81534570744902246</v>
      </c>
      <c r="AC1307" s="5" cm="1">
        <f t="array" ref="AC1307">MMULT($C1307:$N1307,DH$4:DH$15)</f>
        <v>-0.99814823390511431</v>
      </c>
      <c r="AD1307" s="5" cm="1">
        <f t="array" ref="AD1307">MMULT($C1307:$N1307,DI$4:DI$15)</f>
        <v>2.3068094994145372</v>
      </c>
      <c r="AE1307" s="5" cm="1">
        <f t="array" ref="AE1307">MMULT($C1307:$N1307,DJ$4:DJ$15)</f>
        <v>3.1699074923164008</v>
      </c>
      <c r="AF1307">
        <v>1</v>
      </c>
      <c r="AG1307" s="7">
        <f t="shared" si="365"/>
        <v>0</v>
      </c>
      <c r="AH1307" s="7">
        <f t="shared" si="365"/>
        <v>0.57167786502859097</v>
      </c>
      <c r="AI1307" s="7">
        <f t="shared" si="365"/>
        <v>2.3710215730490796</v>
      </c>
      <c r="AJ1307" s="7">
        <f t="shared" si="364"/>
        <v>0</v>
      </c>
      <c r="AK1307" s="7">
        <f t="shared" si="364"/>
        <v>0</v>
      </c>
      <c r="AL1307" s="7">
        <f t="shared" si="364"/>
        <v>1.1362486611516309</v>
      </c>
      <c r="AM1307" s="7">
        <f t="shared" si="364"/>
        <v>5.5170332003779077E-2</v>
      </c>
      <c r="AN1307" s="7">
        <f t="shared" si="364"/>
        <v>1.8617456614844985</v>
      </c>
      <c r="AO1307" s="7">
        <f t="shared" si="364"/>
        <v>0</v>
      </c>
      <c r="AP1307" s="7">
        <f t="shared" si="364"/>
        <v>1.4410314378288221E-2</v>
      </c>
      <c r="AQ1307" s="7">
        <f t="shared" si="364"/>
        <v>0</v>
      </c>
      <c r="AR1307" s="7">
        <f t="shared" si="364"/>
        <v>0.87804514921296228</v>
      </c>
      <c r="AS1307" s="7">
        <f t="shared" si="364"/>
        <v>0.81534570744902246</v>
      </c>
      <c r="AT1307" s="7">
        <f t="shared" si="364"/>
        <v>0</v>
      </c>
      <c r="AU1307" s="7">
        <f t="shared" si="364"/>
        <v>2.3068094994145372</v>
      </c>
      <c r="AV1307" s="7">
        <f t="shared" si="364"/>
        <v>3.1699074923164008</v>
      </c>
      <c r="AX1307" s="8" cm="1">
        <f t="array" ref="AX1307">MMULT($AF1307:$AV1307,CU$21:CU$37)</f>
        <v>-6.1022175949067448</v>
      </c>
      <c r="AY1307" s="8" cm="1">
        <f t="array" ref="AY1307">MMULT($AF1307:$AV1307,CV$21:CV$37)</f>
        <v>3.8407458827684215</v>
      </c>
      <c r="AZ1307" s="8" cm="1">
        <f t="array" ref="AZ1307">MMULT($AF1307:$AV1307,CW$21:CW$37)</f>
        <v>6.9916860363821369</v>
      </c>
      <c r="BA1307" s="8" cm="1">
        <f t="array" ref="BA1307">MMULT($AF1307:$AV1307,CX$21:CX$37)</f>
        <v>0.93816151071274234</v>
      </c>
      <c r="BB1307" s="8" cm="1">
        <f t="array" ref="BB1307">MMULT($AF1307:$AV1307,CY$21:CY$37)</f>
        <v>-2.0633321163268623</v>
      </c>
      <c r="BC1307" s="8" cm="1">
        <f t="array" ref="BC1307">MMULT($AF1307:$AV1307,CZ$21:CZ$37)</f>
        <v>-1.2307480803688637</v>
      </c>
      <c r="BD1307" s="8" cm="1">
        <f t="array" ref="BD1307">MMULT($AF1307:$AV1307,DA$21:DA$37)</f>
        <v>0.86217507855242692</v>
      </c>
      <c r="BE1307" s="8" cm="1">
        <f t="array" ref="BE1307">MMULT($AF1307:$AV1307,DB$21:DB$37)</f>
        <v>-5.8502193838877972</v>
      </c>
      <c r="BF1307" s="11">
        <v>1</v>
      </c>
      <c r="BG1307" s="11">
        <f t="shared" si="367"/>
        <v>0</v>
      </c>
      <c r="BH1307" s="11">
        <f t="shared" si="367"/>
        <v>3.8407458827684215</v>
      </c>
      <c r="BI1307" s="11">
        <f t="shared" si="367"/>
        <v>6.9916860363821369</v>
      </c>
      <c r="BJ1307" s="11">
        <f t="shared" si="366"/>
        <v>0.93816151071274234</v>
      </c>
      <c r="BK1307" s="11">
        <f t="shared" si="366"/>
        <v>0</v>
      </c>
      <c r="BL1307" s="11">
        <f t="shared" si="366"/>
        <v>0</v>
      </c>
      <c r="BM1307" s="11">
        <f t="shared" si="366"/>
        <v>0.86217507855242692</v>
      </c>
      <c r="BN1307" s="11">
        <f t="shared" si="366"/>
        <v>0</v>
      </c>
      <c r="BP1307" s="8" cm="1">
        <f t="array" ref="BP1307">MMULT(BF1307:BN1307,CU$43:CU$51)</f>
        <v>13.632768508415728</v>
      </c>
      <c r="BQ1307" s="11">
        <f t="shared" si="358"/>
        <v>1.2005032561990772E-6</v>
      </c>
      <c r="BR1307" s="11">
        <f t="shared" si="359"/>
        <v>1.2005032561990772E-6</v>
      </c>
      <c r="BT1307" s="12">
        <f t="shared" si="353"/>
        <v>-1.2005032561990772E-6</v>
      </c>
      <c r="BU1307" s="12">
        <f t="shared" si="360"/>
        <v>1.4412080681445874E-12</v>
      </c>
      <c r="BW1307" s="12">
        <f t="shared" si="361"/>
        <v>1.2005039768535968E-6</v>
      </c>
      <c r="BY1307">
        <f t="shared" si="354"/>
        <v>0</v>
      </c>
      <c r="CA1307">
        <f t="shared" si="362"/>
        <v>0</v>
      </c>
      <c r="CB1307">
        <f t="shared" si="355"/>
        <v>1</v>
      </c>
      <c r="CC1307">
        <f t="shared" si="356"/>
        <v>0</v>
      </c>
      <c r="CD1307">
        <f t="shared" si="357"/>
        <v>0</v>
      </c>
      <c r="CF1307">
        <f t="shared" si="363"/>
        <v>1</v>
      </c>
    </row>
    <row r="1308" spans="1:84" x14ac:dyDescent="0.45">
      <c r="A1308">
        <v>0</v>
      </c>
      <c r="C1308">
        <v>1</v>
      </c>
      <c r="D1308">
        <v>0</v>
      </c>
      <c r="E1308">
        <v>0</v>
      </c>
      <c r="F1308">
        <v>3</v>
      </c>
      <c r="G1308">
        <v>1</v>
      </c>
      <c r="H1308">
        <v>-0.49952776300701229</v>
      </c>
      <c r="I1308">
        <v>1.5385872631619</v>
      </c>
      <c r="J1308">
        <v>-8.7706998233646929E-2</v>
      </c>
      <c r="K1308">
        <v>1.9588806202293649</v>
      </c>
      <c r="L1308">
        <v>-0.46095299258233052</v>
      </c>
      <c r="M1308">
        <v>-0.5140183789496876</v>
      </c>
      <c r="N1308">
        <v>1.1033553010237069</v>
      </c>
      <c r="P1308" s="5" cm="1">
        <f t="array" ref="P1308">MMULT($C1308:$N1308,CU$4:CU$15)</f>
        <v>-0.41764070003912401</v>
      </c>
      <c r="Q1308" s="5" cm="1">
        <f t="array" ref="Q1308">MMULT($C1308:$N1308,CV$4:CV$15)</f>
        <v>-0.88616094481778462</v>
      </c>
      <c r="R1308" s="5" cm="1">
        <f t="array" ref="R1308">MMULT($C1308:$N1308,CW$4:CW$15)</f>
        <v>-0.46129442273223631</v>
      </c>
      <c r="S1308" s="5" cm="1">
        <f t="array" ref="S1308">MMULT($C1308:$N1308,CX$4:CX$15)</f>
        <v>-1.534690463055044E-2</v>
      </c>
      <c r="T1308" s="5" cm="1">
        <f t="array" ref="T1308">MMULT($C1308:$N1308,CY$4:CY$15)</f>
        <v>1.3307147679648534</v>
      </c>
      <c r="U1308" s="5" cm="1">
        <f t="array" ref="U1308">MMULT($C1308:$N1308,CZ$4:CZ$15)</f>
        <v>1.4297162715296223</v>
      </c>
      <c r="V1308" s="5" cm="1">
        <f t="array" ref="V1308">MMULT($C1308:$N1308,DA$4:DA$15)</f>
        <v>1.4301730996858923</v>
      </c>
      <c r="W1308" s="5" cm="1">
        <f t="array" ref="W1308">MMULT($C1308:$N1308,DB$4:DB$15)</f>
        <v>4.1990002301593492</v>
      </c>
      <c r="X1308" s="5" cm="1">
        <f t="array" ref="X1308">MMULT($C1308:$N1308,DC$4:DC$15)</f>
        <v>0.37551566815622639</v>
      </c>
      <c r="Y1308" s="5" cm="1">
        <f t="array" ref="Y1308">MMULT($C1308:$N1308,DD$4:DD$15)</f>
        <v>1.4155604760388223</v>
      </c>
      <c r="Z1308" s="5" cm="1">
        <f t="array" ref="Z1308">MMULT($C1308:$N1308,DE$4:DE$15)</f>
        <v>-2.6052571626355459</v>
      </c>
      <c r="AA1308" s="5" cm="1">
        <f t="array" ref="AA1308">MMULT($C1308:$N1308,DF$4:DF$15)</f>
        <v>1.3851039491269641</v>
      </c>
      <c r="AB1308" s="5" cm="1">
        <f t="array" ref="AB1308">MMULT($C1308:$N1308,DG$4:DG$15)</f>
        <v>1.09422469702008</v>
      </c>
      <c r="AC1308" s="5" cm="1">
        <f t="array" ref="AC1308">MMULT($C1308:$N1308,DH$4:DH$15)</f>
        <v>0.15798673731870183</v>
      </c>
      <c r="AD1308" s="5" cm="1">
        <f t="array" ref="AD1308">MMULT($C1308:$N1308,DI$4:DI$15)</f>
        <v>3.7056847379615285</v>
      </c>
      <c r="AE1308" s="5" cm="1">
        <f t="array" ref="AE1308">MMULT($C1308:$N1308,DJ$4:DJ$15)</f>
        <v>4.8234299603901434</v>
      </c>
      <c r="AF1308">
        <v>1</v>
      </c>
      <c r="AG1308" s="7">
        <f t="shared" si="365"/>
        <v>0</v>
      </c>
      <c r="AH1308" s="7">
        <f t="shared" si="365"/>
        <v>0</v>
      </c>
      <c r="AI1308" s="7">
        <f t="shared" si="365"/>
        <v>0</v>
      </c>
      <c r="AJ1308" s="7">
        <f t="shared" si="364"/>
        <v>0</v>
      </c>
      <c r="AK1308" s="7">
        <f t="shared" si="364"/>
        <v>1.3307147679648534</v>
      </c>
      <c r="AL1308" s="7">
        <f t="shared" si="364"/>
        <v>1.4297162715296223</v>
      </c>
      <c r="AM1308" s="7">
        <f t="shared" si="364"/>
        <v>1.4301730996858923</v>
      </c>
      <c r="AN1308" s="7">
        <f t="shared" si="364"/>
        <v>4.1990002301593492</v>
      </c>
      <c r="AO1308" s="7">
        <f t="shared" si="364"/>
        <v>0.37551566815622639</v>
      </c>
      <c r="AP1308" s="7">
        <f t="shared" si="364"/>
        <v>1.4155604760388223</v>
      </c>
      <c r="AQ1308" s="7">
        <f t="shared" si="364"/>
        <v>0</v>
      </c>
      <c r="AR1308" s="7">
        <f t="shared" si="364"/>
        <v>1.3851039491269641</v>
      </c>
      <c r="AS1308" s="7">
        <f t="shared" si="364"/>
        <v>1.09422469702008</v>
      </c>
      <c r="AT1308" s="7">
        <f t="shared" si="364"/>
        <v>0.15798673731870183</v>
      </c>
      <c r="AU1308" s="7">
        <f t="shared" si="364"/>
        <v>3.7056847379615285</v>
      </c>
      <c r="AV1308" s="7">
        <f t="shared" si="364"/>
        <v>4.8234299603901434</v>
      </c>
      <c r="AX1308" s="8" cm="1">
        <f t="array" ref="AX1308">MMULT($AF1308:$AV1308,CU$21:CU$37)</f>
        <v>-6.9303884175928374</v>
      </c>
      <c r="AY1308" s="8" cm="1">
        <f t="array" ref="AY1308">MMULT($AF1308:$AV1308,CV$21:CV$37)</f>
        <v>6.5786529227942925</v>
      </c>
      <c r="AZ1308" s="8" cm="1">
        <f t="array" ref="AZ1308">MMULT($AF1308:$AV1308,CW$21:CW$37)</f>
        <v>11.441371286681083</v>
      </c>
      <c r="BA1308" s="8" cm="1">
        <f t="array" ref="BA1308">MMULT($AF1308:$AV1308,CX$21:CX$37)</f>
        <v>3.5614935825037088</v>
      </c>
      <c r="BB1308" s="8" cm="1">
        <f t="array" ref="BB1308">MMULT($AF1308:$AV1308,CY$21:CY$37)</f>
        <v>-3.0345381578708155</v>
      </c>
      <c r="BC1308" s="8" cm="1">
        <f t="array" ref="BC1308">MMULT($AF1308:$AV1308,CZ$21:CZ$37)</f>
        <v>-5.2469766072901702</v>
      </c>
      <c r="BD1308" s="8" cm="1">
        <f t="array" ref="BD1308">MMULT($AF1308:$AV1308,DA$21:DA$37)</f>
        <v>-0.28949239792562098</v>
      </c>
      <c r="BE1308" s="8" cm="1">
        <f t="array" ref="BE1308">MMULT($AF1308:$AV1308,DB$21:DB$37)</f>
        <v>-7.9926890558458989</v>
      </c>
      <c r="BF1308" s="11">
        <v>1</v>
      </c>
      <c r="BG1308" s="11">
        <f t="shared" si="367"/>
        <v>0</v>
      </c>
      <c r="BH1308" s="11">
        <f t="shared" si="367"/>
        <v>6.5786529227942925</v>
      </c>
      <c r="BI1308" s="11">
        <f t="shared" si="367"/>
        <v>11.441371286681083</v>
      </c>
      <c r="BJ1308" s="11">
        <f t="shared" si="366"/>
        <v>3.5614935825037088</v>
      </c>
      <c r="BK1308" s="11">
        <f t="shared" si="366"/>
        <v>0</v>
      </c>
      <c r="BL1308" s="11">
        <f t="shared" si="366"/>
        <v>0</v>
      </c>
      <c r="BM1308" s="11">
        <f t="shared" si="366"/>
        <v>0</v>
      </c>
      <c r="BN1308" s="11">
        <f t="shared" si="366"/>
        <v>0</v>
      </c>
      <c r="BP1308" s="8" cm="1">
        <f t="array" ref="BP1308">MMULT(BF1308:BN1308,CU$43:CU$51)</f>
        <v>22.581517791979081</v>
      </c>
      <c r="BQ1308" s="11">
        <f t="shared" si="358"/>
        <v>1.5594499108179953E-10</v>
      </c>
      <c r="BR1308" s="11">
        <f t="shared" si="359"/>
        <v>1.5594499108179953E-10</v>
      </c>
      <c r="BT1308" s="12">
        <f t="shared" si="353"/>
        <v>-1.5594499108179953E-10</v>
      </c>
      <c r="BU1308" s="12">
        <f t="shared" si="360"/>
        <v>2.4318840243502533E-20</v>
      </c>
      <c r="BW1308" s="12">
        <f t="shared" si="361"/>
        <v>1.5594503467547786E-10</v>
      </c>
      <c r="BY1308">
        <f t="shared" si="354"/>
        <v>0</v>
      </c>
      <c r="CA1308">
        <f t="shared" si="362"/>
        <v>0</v>
      </c>
      <c r="CB1308">
        <f t="shared" si="355"/>
        <v>1</v>
      </c>
      <c r="CC1308">
        <f t="shared" si="356"/>
        <v>0</v>
      </c>
      <c r="CD1308">
        <f t="shared" si="357"/>
        <v>0</v>
      </c>
      <c r="CF1308">
        <f t="shared" si="363"/>
        <v>1</v>
      </c>
    </row>
    <row r="1309" spans="1:84" x14ac:dyDescent="0.45">
      <c r="A1309">
        <v>0</v>
      </c>
      <c r="C1309">
        <v>1</v>
      </c>
      <c r="D1309">
        <v>0</v>
      </c>
      <c r="E1309">
        <v>2</v>
      </c>
      <c r="F1309">
        <v>3</v>
      </c>
      <c r="G1309">
        <v>1</v>
      </c>
      <c r="H1309">
        <v>0.73967525425312064</v>
      </c>
      <c r="I1309">
        <v>0.9765805863103264</v>
      </c>
      <c r="J1309">
        <v>1.3645482816022849</v>
      </c>
      <c r="K1309">
        <v>0.702417216462629</v>
      </c>
      <c r="L1309">
        <v>0.96751406820897345</v>
      </c>
      <c r="M1309">
        <v>1.0953716726492371</v>
      </c>
      <c r="N1309">
        <v>0.98669805944935451</v>
      </c>
      <c r="P1309" s="5" cm="1">
        <f t="array" ref="P1309">MMULT($C1309:$N1309,CU$4:CU$15)</f>
        <v>-1.9397124537880774</v>
      </c>
      <c r="Q1309" s="5" cm="1">
        <f t="array" ref="Q1309">MMULT($C1309:$N1309,CV$4:CV$15)</f>
        <v>-0.14682595491422623</v>
      </c>
      <c r="R1309" s="5" cm="1">
        <f t="array" ref="R1309">MMULT($C1309:$N1309,CW$4:CW$15)</f>
        <v>1.9731505920314059</v>
      </c>
      <c r="S1309" s="5" cm="1">
        <f t="array" ref="S1309">MMULT($C1309:$N1309,CX$4:CX$15)</f>
        <v>-0.84662850838016501</v>
      </c>
      <c r="T1309" s="5" cm="1">
        <f t="array" ref="T1309">MMULT($C1309:$N1309,CY$4:CY$15)</f>
        <v>-8.5365378552155091E-2</v>
      </c>
      <c r="U1309" s="5" cm="1">
        <f t="array" ref="U1309">MMULT($C1309:$N1309,CZ$4:CZ$15)</f>
        <v>2.8601751663383355</v>
      </c>
      <c r="V1309" s="5" cm="1">
        <f t="array" ref="V1309">MMULT($C1309:$N1309,DA$4:DA$15)</f>
        <v>-6.8353148973048117E-2</v>
      </c>
      <c r="W1309" s="5" cm="1">
        <f t="array" ref="W1309">MMULT($C1309:$N1309,DB$4:DB$15)</f>
        <v>0.38534909888644453</v>
      </c>
      <c r="X1309" s="5" cm="1">
        <f t="array" ref="X1309">MMULT($C1309:$N1309,DC$4:DC$15)</f>
        <v>-0.55872614476576854</v>
      </c>
      <c r="Y1309" s="5" cm="1">
        <f t="array" ref="Y1309">MMULT($C1309:$N1309,DD$4:DD$15)</f>
        <v>-2.3833707147858525</v>
      </c>
      <c r="Z1309" s="5" cm="1">
        <f t="array" ref="Z1309">MMULT($C1309:$N1309,DE$4:DE$15)</f>
        <v>-2.2264557212773357</v>
      </c>
      <c r="AA1309" s="5" cm="1">
        <f t="array" ref="AA1309">MMULT($C1309:$N1309,DF$4:DF$15)</f>
        <v>1.4785159564252108</v>
      </c>
      <c r="AB1309" s="5" cm="1">
        <f t="array" ref="AB1309">MMULT($C1309:$N1309,DG$4:DG$15)</f>
        <v>-0.97794375994199356</v>
      </c>
      <c r="AC1309" s="5" cm="1">
        <f t="array" ref="AC1309">MMULT($C1309:$N1309,DH$4:DH$15)</f>
        <v>-0.84262696341996235</v>
      </c>
      <c r="AD1309" s="5" cm="1">
        <f t="array" ref="AD1309">MMULT($C1309:$N1309,DI$4:DI$15)</f>
        <v>4.1699807296489402</v>
      </c>
      <c r="AE1309" s="5" cm="1">
        <f t="array" ref="AE1309">MMULT($C1309:$N1309,DJ$4:DJ$15)</f>
        <v>3.4536104754996351</v>
      </c>
      <c r="AF1309">
        <v>1</v>
      </c>
      <c r="AG1309" s="7">
        <f t="shared" si="365"/>
        <v>0</v>
      </c>
      <c r="AH1309" s="7">
        <f t="shared" si="365"/>
        <v>0</v>
      </c>
      <c r="AI1309" s="7">
        <f t="shared" si="365"/>
        <v>1.9731505920314059</v>
      </c>
      <c r="AJ1309" s="7">
        <f t="shared" si="364"/>
        <v>0</v>
      </c>
      <c r="AK1309" s="7">
        <f t="shared" si="364"/>
        <v>0</v>
      </c>
      <c r="AL1309" s="7">
        <f t="shared" si="364"/>
        <v>2.8601751663383355</v>
      </c>
      <c r="AM1309" s="7">
        <f t="shared" si="364"/>
        <v>0</v>
      </c>
      <c r="AN1309" s="7">
        <f t="shared" si="364"/>
        <v>0.38534909888644453</v>
      </c>
      <c r="AO1309" s="7">
        <f t="shared" si="364"/>
        <v>0</v>
      </c>
      <c r="AP1309" s="7">
        <f t="shared" si="364"/>
        <v>0</v>
      </c>
      <c r="AQ1309" s="7">
        <f t="shared" si="364"/>
        <v>0</v>
      </c>
      <c r="AR1309" s="7">
        <f t="shared" si="364"/>
        <v>1.4785159564252108</v>
      </c>
      <c r="AS1309" s="7">
        <f t="shared" si="364"/>
        <v>0</v>
      </c>
      <c r="AT1309" s="7">
        <f t="shared" si="364"/>
        <v>0</v>
      </c>
      <c r="AU1309" s="7">
        <f t="shared" si="364"/>
        <v>4.1699807296489402</v>
      </c>
      <c r="AV1309" s="7">
        <f t="shared" si="364"/>
        <v>3.4536104754996351</v>
      </c>
      <c r="AX1309" s="8" cm="1">
        <f t="array" ref="AX1309">MMULT($AF1309:$AV1309,CU$21:CU$37)</f>
        <v>-5.8427625265294276</v>
      </c>
      <c r="AY1309" s="8" cm="1">
        <f t="array" ref="AY1309">MMULT($AF1309:$AV1309,CV$21:CV$37)</f>
        <v>6.0127488888717551</v>
      </c>
      <c r="AZ1309" s="8" cm="1">
        <f t="array" ref="AZ1309">MMULT($AF1309:$AV1309,CW$21:CW$37)</f>
        <v>9.0028199781045579</v>
      </c>
      <c r="BA1309" s="8" cm="1">
        <f t="array" ref="BA1309">MMULT($AF1309:$AV1309,CX$21:CX$37)</f>
        <v>-0.84349868029989328</v>
      </c>
      <c r="BB1309" s="8" cm="1">
        <f t="array" ref="BB1309">MMULT($AF1309:$AV1309,CY$21:CY$37)</f>
        <v>-0.83452127334619797</v>
      </c>
      <c r="BC1309" s="8" cm="1">
        <f t="array" ref="BC1309">MMULT($AF1309:$AV1309,CZ$21:CZ$37)</f>
        <v>5.2291662276366502E-2</v>
      </c>
      <c r="BD1309" s="8" cm="1">
        <f t="array" ref="BD1309">MMULT($AF1309:$AV1309,DA$21:DA$37)</f>
        <v>1.8542014094396024</v>
      </c>
      <c r="BE1309" s="8" cm="1">
        <f t="array" ref="BE1309">MMULT($AF1309:$AV1309,DB$21:DB$37)</f>
        <v>-7.2508687535055936</v>
      </c>
      <c r="BF1309" s="11">
        <v>1</v>
      </c>
      <c r="BG1309" s="11">
        <f t="shared" si="367"/>
        <v>0</v>
      </c>
      <c r="BH1309" s="11">
        <f t="shared" si="367"/>
        <v>6.0127488888717551</v>
      </c>
      <c r="BI1309" s="11">
        <f t="shared" si="367"/>
        <v>9.0028199781045579</v>
      </c>
      <c r="BJ1309" s="11">
        <f t="shared" si="366"/>
        <v>0</v>
      </c>
      <c r="BK1309" s="11">
        <f t="shared" si="366"/>
        <v>0</v>
      </c>
      <c r="BL1309" s="11">
        <f t="shared" si="366"/>
        <v>5.2291662276366502E-2</v>
      </c>
      <c r="BM1309" s="11">
        <f t="shared" si="366"/>
        <v>1.8542014094396024</v>
      </c>
      <c r="BN1309" s="11">
        <f t="shared" si="366"/>
        <v>0</v>
      </c>
      <c r="BP1309" s="8" cm="1">
        <f t="array" ref="BP1309">MMULT(BF1309:BN1309,CU$43:CU$51)</f>
        <v>17.922061938692284</v>
      </c>
      <c r="BQ1309" s="11">
        <f t="shared" si="358"/>
        <v>1.6464456103537113E-8</v>
      </c>
      <c r="BR1309" s="11">
        <f t="shared" si="359"/>
        <v>1.6464456103537113E-8</v>
      </c>
      <c r="BT1309" s="12">
        <f t="shared" si="353"/>
        <v>-1.6464456103537113E-8</v>
      </c>
      <c r="BU1309" s="12">
        <f t="shared" si="360"/>
        <v>2.7107831478530048E-16</v>
      </c>
      <c r="BW1309" s="12">
        <f t="shared" si="361"/>
        <v>1.6464456267331973E-8</v>
      </c>
      <c r="BY1309">
        <f t="shared" si="354"/>
        <v>0</v>
      </c>
      <c r="CA1309">
        <f t="shared" si="362"/>
        <v>0</v>
      </c>
      <c r="CB1309">
        <f t="shared" si="355"/>
        <v>1</v>
      </c>
      <c r="CC1309">
        <f t="shared" si="356"/>
        <v>0</v>
      </c>
      <c r="CD1309">
        <f t="shared" si="357"/>
        <v>0</v>
      </c>
      <c r="CF1309">
        <f t="shared" si="363"/>
        <v>1</v>
      </c>
    </row>
    <row r="1310" spans="1:84" x14ac:dyDescent="0.45">
      <c r="A1310">
        <v>0</v>
      </c>
      <c r="C1310">
        <v>1</v>
      </c>
      <c r="D1310">
        <v>0</v>
      </c>
      <c r="E1310">
        <v>0</v>
      </c>
      <c r="F1310">
        <v>3</v>
      </c>
      <c r="G1310">
        <v>1</v>
      </c>
      <c r="H1310">
        <v>-8.6460090586968019E-2</v>
      </c>
      <c r="I1310">
        <v>0.22646455637790819</v>
      </c>
      <c r="J1310">
        <v>1.4226384927957221</v>
      </c>
      <c r="K1310">
        <v>-0.58077945121403718</v>
      </c>
      <c r="L1310">
        <v>1.803689908672176</v>
      </c>
      <c r="M1310">
        <v>2.2051479658169328</v>
      </c>
      <c r="N1310">
        <v>1.1033553010237069</v>
      </c>
      <c r="P1310" s="5" cm="1">
        <f t="array" ref="P1310">MMULT($C1310:$N1310,CU$4:CU$15)</f>
        <v>-0.62602613010497055</v>
      </c>
      <c r="Q1310" s="5" cm="1">
        <f t="array" ref="Q1310">MMULT($C1310:$N1310,CV$4:CV$15)</f>
        <v>0.39817759592153235</v>
      </c>
      <c r="R1310" s="5" cm="1">
        <f t="array" ref="R1310">MMULT($C1310:$N1310,CW$4:CW$15)</f>
        <v>2.0709548486587956</v>
      </c>
      <c r="S1310" s="5" cm="1">
        <f t="array" ref="S1310">MMULT($C1310:$N1310,CX$4:CX$15)</f>
        <v>-2.8238297973887949</v>
      </c>
      <c r="T1310" s="5" cm="1">
        <f t="array" ref="T1310">MMULT($C1310:$N1310,CY$4:CY$15)</f>
        <v>-1.6317516893435249</v>
      </c>
      <c r="U1310" s="5" cm="1">
        <f t="array" ref="U1310">MMULT($C1310:$N1310,CZ$4:CZ$15)</f>
        <v>0.84770489758866596</v>
      </c>
      <c r="V1310" s="5" cm="1">
        <f t="array" ref="V1310">MMULT($C1310:$N1310,DA$4:DA$15)</f>
        <v>-0.34305962211517693</v>
      </c>
      <c r="W1310" s="5" cm="1">
        <f t="array" ref="W1310">MMULT($C1310:$N1310,DB$4:DB$15)</f>
        <v>0.81304506825391476</v>
      </c>
      <c r="X1310" s="5" cm="1">
        <f t="array" ref="X1310">MMULT($C1310:$N1310,DC$4:DC$15)</f>
        <v>-2.1544794064937909</v>
      </c>
      <c r="Y1310" s="5" cm="1">
        <f t="array" ref="Y1310">MMULT($C1310:$N1310,DD$4:DD$15)</f>
        <v>-2.8997766544394894</v>
      </c>
      <c r="Z1310" s="5" cm="1">
        <f t="array" ref="Z1310">MMULT($C1310:$N1310,DE$4:DE$15)</f>
        <v>-0.7774984344300091</v>
      </c>
      <c r="AA1310" s="5" cm="1">
        <f t="array" ref="AA1310">MMULT($C1310:$N1310,DF$4:DF$15)</f>
        <v>3.555591121459404</v>
      </c>
      <c r="AB1310" s="5" cm="1">
        <f t="array" ref="AB1310">MMULT($C1310:$N1310,DG$4:DG$15)</f>
        <v>1.3332912876438663</v>
      </c>
      <c r="AC1310" s="5" cm="1">
        <f t="array" ref="AC1310">MMULT($C1310:$N1310,DH$4:DH$15)</f>
        <v>-2.7071300019408442</v>
      </c>
      <c r="AD1310" s="5" cm="1">
        <f t="array" ref="AD1310">MMULT($C1310:$N1310,DI$4:DI$15)</f>
        <v>4.4245003364231863</v>
      </c>
      <c r="AE1310" s="5" cm="1">
        <f t="array" ref="AE1310">MMULT($C1310:$N1310,DJ$4:DJ$15)</f>
        <v>3.7990624612766593</v>
      </c>
      <c r="AF1310">
        <v>1</v>
      </c>
      <c r="AG1310" s="7">
        <f t="shared" si="365"/>
        <v>0</v>
      </c>
      <c r="AH1310" s="7">
        <f t="shared" si="365"/>
        <v>0.39817759592153235</v>
      </c>
      <c r="AI1310" s="7">
        <f t="shared" si="365"/>
        <v>2.0709548486587956</v>
      </c>
      <c r="AJ1310" s="7">
        <f t="shared" si="364"/>
        <v>0</v>
      </c>
      <c r="AK1310" s="7">
        <f t="shared" si="364"/>
        <v>0</v>
      </c>
      <c r="AL1310" s="7">
        <f t="shared" si="364"/>
        <v>0.84770489758866596</v>
      </c>
      <c r="AM1310" s="7">
        <f t="shared" si="364"/>
        <v>0</v>
      </c>
      <c r="AN1310" s="7">
        <f t="shared" si="364"/>
        <v>0.81304506825391476</v>
      </c>
      <c r="AO1310" s="7">
        <f t="shared" si="364"/>
        <v>0</v>
      </c>
      <c r="AP1310" s="7">
        <f t="shared" ref="AP1310:AV1346" si="368">MAX(Y1310,0)</f>
        <v>0</v>
      </c>
      <c r="AQ1310" s="7">
        <f t="shared" si="368"/>
        <v>0</v>
      </c>
      <c r="AR1310" s="7">
        <f t="shared" si="368"/>
        <v>3.555591121459404</v>
      </c>
      <c r="AS1310" s="7">
        <f t="shared" si="368"/>
        <v>1.3332912876438663</v>
      </c>
      <c r="AT1310" s="7">
        <f t="shared" si="368"/>
        <v>0</v>
      </c>
      <c r="AU1310" s="7">
        <f t="shared" si="368"/>
        <v>4.4245003364231863</v>
      </c>
      <c r="AV1310" s="7">
        <f t="shared" si="368"/>
        <v>3.7990624612766593</v>
      </c>
      <c r="AX1310" s="8" cm="1">
        <f t="array" ref="AX1310">MMULT($AF1310:$AV1310,CU$21:CU$37)</f>
        <v>-7.7589488901055059</v>
      </c>
      <c r="AY1310" s="8" cm="1">
        <f t="array" ref="AY1310">MMULT($AF1310:$AV1310,CV$21:CV$37)</f>
        <v>8.0312943149787781</v>
      </c>
      <c r="AZ1310" s="8" cm="1">
        <f t="array" ref="AZ1310">MMULT($AF1310:$AV1310,CW$21:CW$37)</f>
        <v>10.868660978559165</v>
      </c>
      <c r="BA1310" s="8" cm="1">
        <f t="array" ref="BA1310">MMULT($AF1310:$AV1310,CX$21:CX$37)</f>
        <v>0.54383071528173743</v>
      </c>
      <c r="BB1310" s="8" cm="1">
        <f t="array" ref="BB1310">MMULT($AF1310:$AV1310,CY$21:CY$37)</f>
        <v>-2.0386816140403754</v>
      </c>
      <c r="BC1310" s="8" cm="1">
        <f t="array" ref="BC1310">MMULT($AF1310:$AV1310,CZ$21:CZ$37)</f>
        <v>-1.3795720944704595</v>
      </c>
      <c r="BD1310" s="8" cm="1">
        <f t="array" ref="BD1310">MMULT($AF1310:$AV1310,DA$21:DA$37)</f>
        <v>3.8063575791954283</v>
      </c>
      <c r="BE1310" s="8" cm="1">
        <f t="array" ref="BE1310">MMULT($AF1310:$AV1310,DB$21:DB$37)</f>
        <v>-6.2333045151605111</v>
      </c>
      <c r="BF1310" s="11">
        <v>1</v>
      </c>
      <c r="BG1310" s="11">
        <f t="shared" si="367"/>
        <v>0</v>
      </c>
      <c r="BH1310" s="11">
        <f t="shared" si="367"/>
        <v>8.0312943149787781</v>
      </c>
      <c r="BI1310" s="11">
        <f t="shared" si="367"/>
        <v>10.868660978559165</v>
      </c>
      <c r="BJ1310" s="11">
        <f t="shared" si="366"/>
        <v>0.54383071528173743</v>
      </c>
      <c r="BK1310" s="11">
        <f t="shared" si="366"/>
        <v>0</v>
      </c>
      <c r="BL1310" s="11">
        <f t="shared" si="366"/>
        <v>0</v>
      </c>
      <c r="BM1310" s="11">
        <f t="shared" si="366"/>
        <v>3.8063575791954283</v>
      </c>
      <c r="BN1310" s="11">
        <f t="shared" si="366"/>
        <v>0</v>
      </c>
      <c r="BP1310" s="8" cm="1">
        <f t="array" ref="BP1310">MMULT(BF1310:BN1310,CU$43:CU$51)</f>
        <v>24.250143588015106</v>
      </c>
      <c r="BQ1310" s="11">
        <f t="shared" si="358"/>
        <v>2.9396556095783165E-11</v>
      </c>
      <c r="BR1310" s="11">
        <f t="shared" si="359"/>
        <v>1E-10</v>
      </c>
      <c r="BT1310" s="12">
        <f t="shared" si="353"/>
        <v>-2.9396556095783165E-11</v>
      </c>
      <c r="BU1310" s="12">
        <f t="shared" si="360"/>
        <v>8.6415751029252627E-22</v>
      </c>
      <c r="BW1310" s="12">
        <f t="shared" si="361"/>
        <v>1.000000082790371E-10</v>
      </c>
      <c r="BY1310">
        <f t="shared" si="354"/>
        <v>0</v>
      </c>
      <c r="CA1310">
        <f t="shared" si="362"/>
        <v>0</v>
      </c>
      <c r="CB1310">
        <f t="shared" si="355"/>
        <v>1</v>
      </c>
      <c r="CC1310">
        <f t="shared" si="356"/>
        <v>0</v>
      </c>
      <c r="CD1310">
        <f t="shared" si="357"/>
        <v>0</v>
      </c>
      <c r="CF1310">
        <f t="shared" si="363"/>
        <v>1</v>
      </c>
    </row>
    <row r="1311" spans="1:84" x14ac:dyDescent="0.45">
      <c r="A1311">
        <v>0</v>
      </c>
      <c r="C1311">
        <v>1</v>
      </c>
      <c r="D1311">
        <v>0</v>
      </c>
      <c r="E1311">
        <v>1</v>
      </c>
      <c r="F1311">
        <v>3</v>
      </c>
      <c r="G1311">
        <v>1</v>
      </c>
      <c r="H1311">
        <v>-8.6460090586968019E-2</v>
      </c>
      <c r="I1311">
        <v>-0.48109279638689789</v>
      </c>
      <c r="J1311">
        <v>0.31892448012041402</v>
      </c>
      <c r="K1311">
        <v>-0.56295727527408346</v>
      </c>
      <c r="L1311">
        <v>0.30554152784227168</v>
      </c>
      <c r="M1311">
        <v>-5.8602348030456074E-4</v>
      </c>
      <c r="N1311">
        <v>1.1033553010237069</v>
      </c>
      <c r="P1311" s="5" cm="1">
        <f t="array" ref="P1311">MMULT($C1311:$N1311,CU$4:CU$15)</f>
        <v>-1.3242576919447004</v>
      </c>
      <c r="Q1311" s="5" cm="1">
        <f t="array" ref="Q1311">MMULT($C1311:$N1311,CV$4:CV$15)</f>
        <v>0.7199991194631159</v>
      </c>
      <c r="R1311" s="5" cm="1">
        <f t="array" ref="R1311">MMULT($C1311:$N1311,CW$4:CW$15)</f>
        <v>2.4535529632877182</v>
      </c>
      <c r="S1311" s="5" cm="1">
        <f t="array" ref="S1311">MMULT($C1311:$N1311,CX$4:CX$15)</f>
        <v>-3.14710097055743</v>
      </c>
      <c r="T1311" s="5" cm="1">
        <f t="array" ref="T1311">MMULT($C1311:$N1311,CY$4:CY$15)</f>
        <v>-1.1312824717094534</v>
      </c>
      <c r="U1311" s="5" cm="1">
        <f t="array" ref="U1311">MMULT($C1311:$N1311,CZ$4:CZ$15)</f>
        <v>0.96185991846283081</v>
      </c>
      <c r="V1311" s="5" cm="1">
        <f t="array" ref="V1311">MMULT($C1311:$N1311,DA$4:DA$15)</f>
        <v>-0.26217623744632812</v>
      </c>
      <c r="W1311" s="5" cm="1">
        <f t="array" ref="W1311">MMULT($C1311:$N1311,DB$4:DB$15)</f>
        <v>2.1851964453536521</v>
      </c>
      <c r="X1311" s="5" cm="1">
        <f t="array" ref="X1311">MMULT($C1311:$N1311,DC$4:DC$15)</f>
        <v>-0.93287851396847599</v>
      </c>
      <c r="Y1311" s="5" cm="1">
        <f t="array" ref="Y1311">MMULT($C1311:$N1311,DD$4:DD$15)</f>
        <v>-0.44184755690855182</v>
      </c>
      <c r="Z1311" s="5" cm="1">
        <f t="array" ref="Z1311">MMULT($C1311:$N1311,DE$4:DE$15)</f>
        <v>-3.860739566051417</v>
      </c>
      <c r="AA1311" s="5" cm="1">
        <f t="array" ref="AA1311">MMULT($C1311:$N1311,DF$4:DF$15)</f>
        <v>0.67138589425849815</v>
      </c>
      <c r="AB1311" s="5" cm="1">
        <f t="array" ref="AB1311">MMULT($C1311:$N1311,DG$4:DG$15)</f>
        <v>1.1120704521460167</v>
      </c>
      <c r="AC1311" s="5" cm="1">
        <f t="array" ref="AC1311">MMULT($C1311:$N1311,DH$4:DH$15)</f>
        <v>-0.80896670815902272</v>
      </c>
      <c r="AD1311" s="5" cm="1">
        <f t="array" ref="AD1311">MMULT($C1311:$N1311,DI$4:DI$15)</f>
        <v>1.4683561038497139</v>
      </c>
      <c r="AE1311" s="5" cm="1">
        <f t="array" ref="AE1311">MMULT($C1311:$N1311,DJ$4:DJ$15)</f>
        <v>3.1609419556686165</v>
      </c>
      <c r="AF1311">
        <v>1</v>
      </c>
      <c r="AG1311" s="7">
        <f t="shared" si="365"/>
        <v>0</v>
      </c>
      <c r="AH1311" s="7">
        <f t="shared" si="365"/>
        <v>0.7199991194631159</v>
      </c>
      <c r="AI1311" s="7">
        <f t="shared" si="365"/>
        <v>2.4535529632877182</v>
      </c>
      <c r="AJ1311" s="7">
        <f t="shared" si="365"/>
        <v>0</v>
      </c>
      <c r="AK1311" s="7">
        <f t="shared" si="365"/>
        <v>0</v>
      </c>
      <c r="AL1311" s="7">
        <f t="shared" si="365"/>
        <v>0.96185991846283081</v>
      </c>
      <c r="AM1311" s="7">
        <f t="shared" si="365"/>
        <v>0</v>
      </c>
      <c r="AN1311" s="7">
        <f t="shared" si="365"/>
        <v>2.1851964453536521</v>
      </c>
      <c r="AO1311" s="7">
        <f t="shared" si="365"/>
        <v>0</v>
      </c>
      <c r="AP1311" s="7">
        <f t="shared" si="368"/>
        <v>0</v>
      </c>
      <c r="AQ1311" s="7">
        <f t="shared" si="368"/>
        <v>0</v>
      </c>
      <c r="AR1311" s="7">
        <f t="shared" si="368"/>
        <v>0.67138589425849815</v>
      </c>
      <c r="AS1311" s="7">
        <f t="shared" si="368"/>
        <v>1.1120704521460167</v>
      </c>
      <c r="AT1311" s="7">
        <f t="shared" si="368"/>
        <v>0</v>
      </c>
      <c r="AU1311" s="7">
        <f t="shared" si="368"/>
        <v>1.4683561038497139</v>
      </c>
      <c r="AV1311" s="7">
        <f t="shared" si="368"/>
        <v>3.1609419556686165</v>
      </c>
      <c r="AX1311" s="8" cm="1">
        <f t="array" ref="AX1311">MMULT($AF1311:$AV1311,CU$21:CU$37)</f>
        <v>-6.4918287512755324</v>
      </c>
      <c r="AY1311" s="8" cm="1">
        <f t="array" ref="AY1311">MMULT($AF1311:$AV1311,CV$21:CV$37)</f>
        <v>3.093913605846824</v>
      </c>
      <c r="AZ1311" s="8" cm="1">
        <f t="array" ref="AZ1311">MMULT($AF1311:$AV1311,CW$21:CW$37)</f>
        <v>6.2048995678611449</v>
      </c>
      <c r="BA1311" s="8" cm="1">
        <f t="array" ref="BA1311">MMULT($AF1311:$AV1311,CX$21:CX$37)</f>
        <v>1.1561147801119303</v>
      </c>
      <c r="BB1311" s="8" cm="1">
        <f t="array" ref="BB1311">MMULT($AF1311:$AV1311,CY$21:CY$37)</f>
        <v>-2.5406443162056376</v>
      </c>
      <c r="BC1311" s="8" cm="1">
        <f t="array" ref="BC1311">MMULT($AF1311:$AV1311,CZ$21:CZ$37)</f>
        <v>-1.6712654463143126</v>
      </c>
      <c r="BD1311" s="8" cm="1">
        <f t="array" ref="BD1311">MMULT($AF1311:$AV1311,DA$21:DA$37)</f>
        <v>0.35052607353614862</v>
      </c>
      <c r="BE1311" s="8" cm="1">
        <f t="array" ref="BE1311">MMULT($AF1311:$AV1311,DB$21:DB$37)</f>
        <v>-5.244777278765028</v>
      </c>
      <c r="BF1311" s="11">
        <v>1</v>
      </c>
      <c r="BG1311" s="11">
        <f t="shared" si="367"/>
        <v>0</v>
      </c>
      <c r="BH1311" s="11">
        <f t="shared" si="367"/>
        <v>3.093913605846824</v>
      </c>
      <c r="BI1311" s="11">
        <f t="shared" si="367"/>
        <v>6.2048995678611449</v>
      </c>
      <c r="BJ1311" s="11">
        <f t="shared" si="366"/>
        <v>1.1561147801119303</v>
      </c>
      <c r="BK1311" s="11">
        <f t="shared" si="366"/>
        <v>0</v>
      </c>
      <c r="BL1311" s="11">
        <f t="shared" si="366"/>
        <v>0</v>
      </c>
      <c r="BM1311" s="11">
        <f t="shared" si="366"/>
        <v>0.35052607353614862</v>
      </c>
      <c r="BN1311" s="11">
        <f t="shared" si="366"/>
        <v>0</v>
      </c>
      <c r="BP1311" s="8" cm="1">
        <f t="array" ref="BP1311">MMULT(BF1311:BN1311,CU$43:CU$51)</f>
        <v>11.805454027356049</v>
      </c>
      <c r="BQ1311" s="11">
        <f t="shared" si="358"/>
        <v>7.4636835581257023E-6</v>
      </c>
      <c r="BR1311" s="11">
        <f t="shared" si="359"/>
        <v>7.4636835581257023E-6</v>
      </c>
      <c r="BT1311" s="12">
        <f t="shared" si="353"/>
        <v>-7.4636835581257023E-6</v>
      </c>
      <c r="BU1311" s="12">
        <f t="shared" si="360"/>
        <v>5.5706572255835944E-11</v>
      </c>
      <c r="BW1311" s="12">
        <f t="shared" si="361"/>
        <v>7.4637114115090755E-6</v>
      </c>
      <c r="BY1311">
        <f t="shared" si="354"/>
        <v>0</v>
      </c>
      <c r="CA1311">
        <f t="shared" si="362"/>
        <v>0</v>
      </c>
      <c r="CB1311">
        <f t="shared" si="355"/>
        <v>1</v>
      </c>
      <c r="CC1311">
        <f t="shared" si="356"/>
        <v>0</v>
      </c>
      <c r="CD1311">
        <f t="shared" si="357"/>
        <v>0</v>
      </c>
      <c r="CF1311">
        <f t="shared" si="363"/>
        <v>1</v>
      </c>
    </row>
    <row r="1312" spans="1:84" x14ac:dyDescent="0.45">
      <c r="A1312">
        <v>0</v>
      </c>
      <c r="C1312">
        <v>1</v>
      </c>
      <c r="D1312">
        <v>0</v>
      </c>
      <c r="E1312">
        <v>0</v>
      </c>
      <c r="F1312">
        <v>3</v>
      </c>
      <c r="G1312">
        <v>1</v>
      </c>
      <c r="H1312">
        <v>-0.2241493147269828</v>
      </c>
      <c r="I1312">
        <v>-0.33291122043057642</v>
      </c>
      <c r="J1312">
        <v>-0.43624826539427058</v>
      </c>
      <c r="K1312">
        <v>-0.51840183542419915</v>
      </c>
      <c r="L1312">
        <v>0.51458548795807224</v>
      </c>
      <c r="M1312">
        <v>0.33368107383920559</v>
      </c>
      <c r="N1312">
        <v>1.1033553010237069</v>
      </c>
      <c r="P1312" s="5" cm="1">
        <f t="array" ref="P1312">MMULT($C1312:$N1312,CU$4:CU$15)</f>
        <v>7.0308243051046437E-2</v>
      </c>
      <c r="Q1312" s="5" cm="1">
        <f t="array" ref="Q1312">MMULT($C1312:$N1312,CV$4:CV$15)</f>
        <v>1.1796178832583004</v>
      </c>
      <c r="R1312" s="5" cm="1">
        <f t="array" ref="R1312">MMULT($C1312:$N1312,CW$4:CW$15)</f>
        <v>1.4572191639665331</v>
      </c>
      <c r="S1312" s="5" cm="1">
        <f t="array" ref="S1312">MMULT($C1312:$N1312,CX$4:CX$15)</f>
        <v>-2.7462902943699956</v>
      </c>
      <c r="T1312" s="5" cm="1">
        <f t="array" ref="T1312">MMULT($C1312:$N1312,CY$4:CY$15)</f>
        <v>-1.0096389846518674</v>
      </c>
      <c r="U1312" s="5" cm="1">
        <f t="array" ref="U1312">MMULT($C1312:$N1312,CZ$4:CZ$15)</f>
        <v>-0.21492132276392273</v>
      </c>
      <c r="V1312" s="5" cm="1">
        <f t="array" ref="V1312">MMULT($C1312:$N1312,DA$4:DA$15)</f>
        <v>9.9672809564832487E-4</v>
      </c>
      <c r="W1312" s="5" cm="1">
        <f t="array" ref="W1312">MMULT($C1312:$N1312,DB$4:DB$15)</f>
        <v>3.2098879930328339</v>
      </c>
      <c r="X1312" s="5" cm="1">
        <f t="array" ref="X1312">MMULT($C1312:$N1312,DC$4:DC$15)</f>
        <v>-0.95769663221422463</v>
      </c>
      <c r="Y1312" s="5" cm="1">
        <f t="array" ref="Y1312">MMULT($C1312:$N1312,DD$4:DD$15)</f>
        <v>0.39758308825154687</v>
      </c>
      <c r="Z1312" s="5" cm="1">
        <f t="array" ref="Z1312">MMULT($C1312:$N1312,DE$4:DE$15)</f>
        <v>-3.080617650700594</v>
      </c>
      <c r="AA1312" s="5" cm="1">
        <f t="array" ref="AA1312">MMULT($C1312:$N1312,DF$4:DF$15)</f>
        <v>1.1574342518299794</v>
      </c>
      <c r="AB1312" s="5" cm="1">
        <f t="array" ref="AB1312">MMULT($C1312:$N1312,DG$4:DG$15)</f>
        <v>1.9030621071881215</v>
      </c>
      <c r="AC1312" s="5" cm="1">
        <f t="array" ref="AC1312">MMULT($C1312:$N1312,DH$4:DH$15)</f>
        <v>-1.8400663686459078</v>
      </c>
      <c r="AD1312" s="5" cm="1">
        <f t="array" ref="AD1312">MMULT($C1312:$N1312,DI$4:DI$15)</f>
        <v>1.8788593342169357</v>
      </c>
      <c r="AE1312" s="5" cm="1">
        <f t="array" ref="AE1312">MMULT($C1312:$N1312,DJ$4:DJ$15)</f>
        <v>2.9072117140756228</v>
      </c>
      <c r="AF1312">
        <v>1</v>
      </c>
      <c r="AG1312" s="7">
        <f t="shared" si="365"/>
        <v>7.0308243051046437E-2</v>
      </c>
      <c r="AH1312" s="7">
        <f t="shared" si="365"/>
        <v>1.1796178832583004</v>
      </c>
      <c r="AI1312" s="7">
        <f t="shared" si="365"/>
        <v>1.4572191639665331</v>
      </c>
      <c r="AJ1312" s="7">
        <f t="shared" si="365"/>
        <v>0</v>
      </c>
      <c r="AK1312" s="7">
        <f t="shared" si="365"/>
        <v>0</v>
      </c>
      <c r="AL1312" s="7">
        <f t="shared" si="365"/>
        <v>0</v>
      </c>
      <c r="AM1312" s="7">
        <f t="shared" si="365"/>
        <v>9.9672809564832487E-4</v>
      </c>
      <c r="AN1312" s="7">
        <f t="shared" si="365"/>
        <v>3.2098879930328339</v>
      </c>
      <c r="AO1312" s="7">
        <f t="shared" si="365"/>
        <v>0</v>
      </c>
      <c r="AP1312" s="7">
        <f t="shared" si="368"/>
        <v>0.39758308825154687</v>
      </c>
      <c r="AQ1312" s="7">
        <f t="shared" si="368"/>
        <v>0</v>
      </c>
      <c r="AR1312" s="7">
        <f t="shared" si="368"/>
        <v>1.1574342518299794</v>
      </c>
      <c r="AS1312" s="7">
        <f t="shared" si="368"/>
        <v>1.9030621071881215</v>
      </c>
      <c r="AT1312" s="7">
        <f t="shared" si="368"/>
        <v>0</v>
      </c>
      <c r="AU1312" s="7">
        <f t="shared" si="368"/>
        <v>1.8788593342169357</v>
      </c>
      <c r="AV1312" s="7">
        <f t="shared" si="368"/>
        <v>2.9072117140756228</v>
      </c>
      <c r="AX1312" s="8" cm="1">
        <f t="array" ref="AX1312">MMULT($AF1312:$AV1312,CU$21:CU$37)</f>
        <v>-6.5570537173362258</v>
      </c>
      <c r="AY1312" s="8" cm="1">
        <f t="array" ref="AY1312">MMULT($AF1312:$AV1312,CV$21:CV$37)</f>
        <v>3.4428417767461492</v>
      </c>
      <c r="AZ1312" s="8" cm="1">
        <f t="array" ref="AZ1312">MMULT($AF1312:$AV1312,CW$21:CW$37)</f>
        <v>6.8324824852666914</v>
      </c>
      <c r="BA1312" s="8" cm="1">
        <f t="array" ref="BA1312">MMULT($AF1312:$AV1312,CX$21:CX$37)</f>
        <v>2.7213933476082377</v>
      </c>
      <c r="BB1312" s="8" cm="1">
        <f t="array" ref="BB1312">MMULT($AF1312:$AV1312,CY$21:CY$37)</f>
        <v>-2.7928263611641513</v>
      </c>
      <c r="BC1312" s="8" cm="1">
        <f t="array" ref="BC1312">MMULT($AF1312:$AV1312,CZ$21:CZ$37)</f>
        <v>-2.2807793086379817</v>
      </c>
      <c r="BD1312" s="8" cm="1">
        <f t="array" ref="BD1312">MMULT($AF1312:$AV1312,DA$21:DA$37)</f>
        <v>0.91096404988891044</v>
      </c>
      <c r="BE1312" s="8" cm="1">
        <f t="array" ref="BE1312">MMULT($AF1312:$AV1312,DB$21:DB$37)</f>
        <v>-4.1670839427085671</v>
      </c>
      <c r="BF1312" s="11">
        <v>1</v>
      </c>
      <c r="BG1312" s="11">
        <f t="shared" si="367"/>
        <v>0</v>
      </c>
      <c r="BH1312" s="11">
        <f t="shared" si="367"/>
        <v>3.4428417767461492</v>
      </c>
      <c r="BI1312" s="11">
        <f t="shared" si="367"/>
        <v>6.8324824852666914</v>
      </c>
      <c r="BJ1312" s="11">
        <f t="shared" si="366"/>
        <v>2.7213933476082377</v>
      </c>
      <c r="BK1312" s="11">
        <f t="shared" si="366"/>
        <v>0</v>
      </c>
      <c r="BL1312" s="11">
        <f t="shared" si="366"/>
        <v>0</v>
      </c>
      <c r="BM1312" s="11">
        <f t="shared" si="366"/>
        <v>0.91096404988891044</v>
      </c>
      <c r="BN1312" s="11">
        <f t="shared" si="366"/>
        <v>0</v>
      </c>
      <c r="BP1312" s="8" cm="1">
        <f t="array" ref="BP1312">MMULT(BF1312:BN1312,CU$43:CU$51)</f>
        <v>14.90768165950999</v>
      </c>
      <c r="BQ1312" s="11">
        <f t="shared" si="358"/>
        <v>3.3548721284149234E-7</v>
      </c>
      <c r="BR1312" s="11">
        <f t="shared" si="359"/>
        <v>3.3548721284149234E-7</v>
      </c>
      <c r="BT1312" s="12">
        <f t="shared" si="353"/>
        <v>-3.3548721284149234E-7</v>
      </c>
      <c r="BU1312" s="12">
        <f t="shared" si="360"/>
        <v>1.1255166998015278E-13</v>
      </c>
      <c r="BW1312" s="12">
        <f t="shared" si="361"/>
        <v>3.3548726906393568E-7</v>
      </c>
      <c r="BY1312">
        <f t="shared" si="354"/>
        <v>0</v>
      </c>
      <c r="CA1312">
        <f t="shared" si="362"/>
        <v>0</v>
      </c>
      <c r="CB1312">
        <f t="shared" si="355"/>
        <v>1</v>
      </c>
      <c r="CC1312">
        <f t="shared" si="356"/>
        <v>0</v>
      </c>
      <c r="CD1312">
        <f t="shared" si="357"/>
        <v>0</v>
      </c>
      <c r="CF1312">
        <f t="shared" si="363"/>
        <v>1</v>
      </c>
    </row>
    <row r="1313" spans="1:84" x14ac:dyDescent="0.45">
      <c r="A1313">
        <v>0</v>
      </c>
      <c r="C1313">
        <v>1</v>
      </c>
      <c r="D1313">
        <v>1</v>
      </c>
      <c r="E1313">
        <v>0</v>
      </c>
      <c r="F1313">
        <v>3</v>
      </c>
      <c r="G1313">
        <v>1</v>
      </c>
      <c r="H1313">
        <v>0.18891835769306151</v>
      </c>
      <c r="I1313">
        <v>-0.61310207501952685</v>
      </c>
      <c r="J1313">
        <v>-0.14579720942708421</v>
      </c>
      <c r="K1313">
        <v>-0.5094907474542224</v>
      </c>
      <c r="L1313">
        <v>-0.19964804243757969</v>
      </c>
      <c r="M1313">
        <v>-0.5430850830644276</v>
      </c>
      <c r="N1313">
        <v>1.1033553010237069</v>
      </c>
      <c r="P1313" s="5" cm="1">
        <f t="array" ref="P1313">MMULT($C1313:$N1313,CU$4:CU$15)</f>
        <v>0.40495773858610085</v>
      </c>
      <c r="Q1313" s="5" cm="1">
        <f t="array" ref="Q1313">MMULT($C1313:$N1313,CV$4:CV$15)</f>
        <v>0.1235714861633681</v>
      </c>
      <c r="R1313" s="5" cm="1">
        <f t="array" ref="R1313">MMULT($C1313:$N1313,CW$4:CW$15)</f>
        <v>3.0253869506769342</v>
      </c>
      <c r="S1313" s="5" cm="1">
        <f t="array" ref="S1313">MMULT($C1313:$N1313,CX$4:CX$15)</f>
        <v>-3.645962887806657</v>
      </c>
      <c r="T1313" s="5" cm="1">
        <f t="array" ref="T1313">MMULT($C1313:$N1313,CY$4:CY$15)</f>
        <v>-1.8129969821362346</v>
      </c>
      <c r="U1313" s="5" cm="1">
        <f t="array" ref="U1313">MMULT($C1313:$N1313,CZ$4:CZ$15)</f>
        <v>-0.49326269803374667</v>
      </c>
      <c r="V1313" s="5" cm="1">
        <f t="array" ref="V1313">MMULT($C1313:$N1313,DA$4:DA$15)</f>
        <v>1.1653032069884977</v>
      </c>
      <c r="W1313" s="5" cm="1">
        <f t="array" ref="W1313">MMULT($C1313:$N1313,DB$4:DB$15)</f>
        <v>2.8867593838993191</v>
      </c>
      <c r="X1313" s="5" cm="1">
        <f t="array" ref="X1313">MMULT($C1313:$N1313,DC$4:DC$15)</f>
        <v>-1.0553398630904831</v>
      </c>
      <c r="Y1313" s="5" cm="1">
        <f t="array" ref="Y1313">MMULT($C1313:$N1313,DD$4:DD$15)</f>
        <v>2.3151466816283426</v>
      </c>
      <c r="Z1313" s="5" cm="1">
        <f t="array" ref="Z1313">MMULT($C1313:$N1313,DE$4:DE$15)</f>
        <v>-2.7646043072445483</v>
      </c>
      <c r="AA1313" s="5" cm="1">
        <f t="array" ref="AA1313">MMULT($C1313:$N1313,DF$4:DF$15)</f>
        <v>2.100675226418351</v>
      </c>
      <c r="AB1313" s="5" cm="1">
        <f t="array" ref="AB1313">MMULT($C1313:$N1313,DG$4:DG$15)</f>
        <v>1.6531764278537677</v>
      </c>
      <c r="AC1313" s="5" cm="1">
        <f t="array" ref="AC1313">MMULT($C1313:$N1313,DH$4:DH$15)</f>
        <v>-1.409203015729068</v>
      </c>
      <c r="AD1313" s="5" cm="1">
        <f t="array" ref="AD1313">MMULT($C1313:$N1313,DI$4:DI$15)</f>
        <v>2.2048694702486942</v>
      </c>
      <c r="AE1313" s="5" cm="1">
        <f t="array" ref="AE1313">MMULT($C1313:$N1313,DJ$4:DJ$15)</f>
        <v>2.9610762207111465</v>
      </c>
      <c r="AF1313">
        <v>1</v>
      </c>
      <c r="AG1313" s="7">
        <f t="shared" si="365"/>
        <v>0.40495773858610085</v>
      </c>
      <c r="AH1313" s="7">
        <f t="shared" si="365"/>
        <v>0.1235714861633681</v>
      </c>
      <c r="AI1313" s="7">
        <f t="shared" si="365"/>
        <v>3.0253869506769342</v>
      </c>
      <c r="AJ1313" s="7">
        <f t="shared" si="365"/>
        <v>0</v>
      </c>
      <c r="AK1313" s="7">
        <f t="shared" si="365"/>
        <v>0</v>
      </c>
      <c r="AL1313" s="7">
        <f t="shared" si="365"/>
        <v>0</v>
      </c>
      <c r="AM1313" s="7">
        <f t="shared" si="365"/>
        <v>1.1653032069884977</v>
      </c>
      <c r="AN1313" s="7">
        <f t="shared" si="365"/>
        <v>2.8867593838993191</v>
      </c>
      <c r="AO1313" s="7">
        <f t="shared" si="365"/>
        <v>0</v>
      </c>
      <c r="AP1313" s="7">
        <f t="shared" si="368"/>
        <v>2.3151466816283426</v>
      </c>
      <c r="AQ1313" s="7">
        <f t="shared" si="368"/>
        <v>0</v>
      </c>
      <c r="AR1313" s="7">
        <f t="shared" si="368"/>
        <v>2.100675226418351</v>
      </c>
      <c r="AS1313" s="7">
        <f t="shared" si="368"/>
        <v>1.6531764278537677</v>
      </c>
      <c r="AT1313" s="7">
        <f t="shared" si="368"/>
        <v>0</v>
      </c>
      <c r="AU1313" s="7">
        <f t="shared" si="368"/>
        <v>2.2048694702486942</v>
      </c>
      <c r="AV1313" s="7">
        <f t="shared" si="368"/>
        <v>2.9610762207111465</v>
      </c>
      <c r="AX1313" s="8" cm="1">
        <f t="array" ref="AX1313">MMULT($AF1313:$AV1313,CU$21:CU$37)</f>
        <v>-7.1476421871392777</v>
      </c>
      <c r="AY1313" s="8" cm="1">
        <f t="array" ref="AY1313">MMULT($AF1313:$AV1313,CV$21:CV$37)</f>
        <v>7.1306575344171268</v>
      </c>
      <c r="AZ1313" s="8" cm="1">
        <f t="array" ref="AZ1313">MMULT($AF1313:$AV1313,CW$21:CW$37)</f>
        <v>6.4287769875748042</v>
      </c>
      <c r="BA1313" s="8" cm="1">
        <f t="array" ref="BA1313">MMULT($AF1313:$AV1313,CX$21:CX$37)</f>
        <v>3.7889145102369479</v>
      </c>
      <c r="BB1313" s="8" cm="1">
        <f t="array" ref="BB1313">MMULT($AF1313:$AV1313,CY$21:CY$37)</f>
        <v>-4.4226731757509308</v>
      </c>
      <c r="BC1313" s="8" cm="1">
        <f t="array" ref="BC1313">MMULT($AF1313:$AV1313,CZ$21:CZ$37)</f>
        <v>-1.5035223077443816</v>
      </c>
      <c r="BD1313" s="8" cm="1">
        <f t="array" ref="BD1313">MMULT($AF1313:$AV1313,DA$21:DA$37)</f>
        <v>1.0617041900777044</v>
      </c>
      <c r="BE1313" s="8" cm="1">
        <f t="array" ref="BE1313">MMULT($AF1313:$AV1313,DB$21:DB$37)</f>
        <v>-4.4850557965050903</v>
      </c>
      <c r="BF1313" s="11">
        <v>1</v>
      </c>
      <c r="BG1313" s="11">
        <f t="shared" si="367"/>
        <v>0</v>
      </c>
      <c r="BH1313" s="11">
        <f t="shared" si="367"/>
        <v>7.1306575344171268</v>
      </c>
      <c r="BI1313" s="11">
        <f t="shared" si="367"/>
        <v>6.4287769875748042</v>
      </c>
      <c r="BJ1313" s="11">
        <f t="shared" si="366"/>
        <v>3.7889145102369479</v>
      </c>
      <c r="BK1313" s="11">
        <f t="shared" si="366"/>
        <v>0</v>
      </c>
      <c r="BL1313" s="11">
        <f t="shared" si="366"/>
        <v>0</v>
      </c>
      <c r="BM1313" s="11">
        <f t="shared" si="366"/>
        <v>1.0617041900777044</v>
      </c>
      <c r="BN1313" s="11">
        <f t="shared" si="366"/>
        <v>0</v>
      </c>
      <c r="BP1313" s="8" cm="1">
        <f t="array" ref="BP1313">MMULT(BF1313:BN1313,CU$43:CU$51)</f>
        <v>19.410053222306587</v>
      </c>
      <c r="BQ1313" s="11">
        <f t="shared" si="358"/>
        <v>3.7180993523197747E-9</v>
      </c>
      <c r="BR1313" s="11">
        <f t="shared" si="359"/>
        <v>3.7180993523197747E-9</v>
      </c>
      <c r="BT1313" s="12">
        <f t="shared" si="353"/>
        <v>-3.7180993523197747E-9</v>
      </c>
      <c r="BU1313" s="12">
        <f t="shared" si="360"/>
        <v>1.3824262793720727E-17</v>
      </c>
      <c r="BW1313" s="12">
        <f t="shared" si="361"/>
        <v>3.7180993908435486E-9</v>
      </c>
      <c r="BY1313">
        <f t="shared" si="354"/>
        <v>0</v>
      </c>
      <c r="CA1313">
        <f t="shared" si="362"/>
        <v>0</v>
      </c>
      <c r="CB1313">
        <f t="shared" si="355"/>
        <v>1</v>
      </c>
      <c r="CC1313">
        <f t="shared" si="356"/>
        <v>0</v>
      </c>
      <c r="CD1313">
        <f t="shared" si="357"/>
        <v>0</v>
      </c>
      <c r="CF1313">
        <f t="shared" si="363"/>
        <v>1</v>
      </c>
    </row>
    <row r="1314" spans="1:84" x14ac:dyDescent="0.45">
      <c r="A1314">
        <v>0</v>
      </c>
      <c r="C1314">
        <v>1</v>
      </c>
      <c r="D1314">
        <v>0</v>
      </c>
      <c r="E1314">
        <v>3</v>
      </c>
      <c r="F1314">
        <v>3</v>
      </c>
      <c r="G1314">
        <v>1</v>
      </c>
      <c r="H1314">
        <v>2.391945943933298</v>
      </c>
      <c r="I1314">
        <v>0.75442429149539225</v>
      </c>
      <c r="J1314">
        <v>0.72555595847447485</v>
      </c>
      <c r="K1314">
        <v>-9.9580700835287347E-2</v>
      </c>
      <c r="L1314">
        <v>2.7792283892125789</v>
      </c>
      <c r="M1314">
        <v>2.530838002905865</v>
      </c>
      <c r="N1314">
        <v>1.1033553010237069</v>
      </c>
      <c r="P1314" s="5" cm="1">
        <f t="array" ref="P1314">MMULT($C1314:$N1314,CU$4:CU$15)</f>
        <v>-0.59120836812159894</v>
      </c>
      <c r="Q1314" s="5" cm="1">
        <f t="array" ref="Q1314">MMULT($C1314:$N1314,CV$4:CV$15)</f>
        <v>1.5213141484816599</v>
      </c>
      <c r="R1314" s="5" cm="1">
        <f t="array" ref="R1314">MMULT($C1314:$N1314,CW$4:CW$15)</f>
        <v>2.2414990153134613</v>
      </c>
      <c r="S1314" s="5" cm="1">
        <f t="array" ref="S1314">MMULT($C1314:$N1314,CX$4:CX$15)</f>
        <v>-0.17227975162879283</v>
      </c>
      <c r="T1314" s="5" cm="1">
        <f t="array" ref="T1314">MMULT($C1314:$N1314,CY$4:CY$15)</f>
        <v>-0.61366566168917536</v>
      </c>
      <c r="U1314" s="5" cm="1">
        <f t="array" ref="U1314">MMULT($C1314:$N1314,CZ$4:CZ$15)</f>
        <v>1.8241386681620799</v>
      </c>
      <c r="V1314" s="5" cm="1">
        <f t="array" ref="V1314">MMULT($C1314:$N1314,DA$4:DA$15)</f>
        <v>-0.89958888533580383</v>
      </c>
      <c r="W1314" s="5" cm="1">
        <f t="array" ref="W1314">MMULT($C1314:$N1314,DB$4:DB$15)</f>
        <v>-1.2539747297038804</v>
      </c>
      <c r="X1314" s="5" cm="1">
        <f t="array" ref="X1314">MMULT($C1314:$N1314,DC$4:DC$15)</f>
        <v>-0.53402623509737324</v>
      </c>
      <c r="Y1314" s="5" cm="1">
        <f t="array" ref="Y1314">MMULT($C1314:$N1314,DD$4:DD$15)</f>
        <v>-3.8143310566414961</v>
      </c>
      <c r="Z1314" s="5" cm="1">
        <f t="array" ref="Z1314">MMULT($C1314:$N1314,DE$4:DE$15)</f>
        <v>-1.7226680195751218</v>
      </c>
      <c r="AA1314" s="5" cm="1">
        <f t="array" ref="AA1314">MMULT($C1314:$N1314,DF$4:DF$15)</f>
        <v>0.75855573562585532</v>
      </c>
      <c r="AB1314" s="5" cm="1">
        <f t="array" ref="AB1314">MMULT($C1314:$N1314,DG$4:DG$15)</f>
        <v>-2.6217544294979027</v>
      </c>
      <c r="AC1314" s="5" cm="1">
        <f t="array" ref="AC1314">MMULT($C1314:$N1314,DH$4:DH$15)</f>
        <v>-3.9694955905390783</v>
      </c>
      <c r="AD1314" s="5" cm="1">
        <f t="array" ref="AD1314">MMULT($C1314:$N1314,DI$4:DI$15)</f>
        <v>4.9571893511340281</v>
      </c>
      <c r="AE1314" s="5" cm="1">
        <f t="array" ref="AE1314">MMULT($C1314:$N1314,DJ$4:DJ$15)</f>
        <v>1.1780118251956433</v>
      </c>
      <c r="AF1314">
        <v>1</v>
      </c>
      <c r="AG1314" s="7">
        <f t="shared" si="365"/>
        <v>0</v>
      </c>
      <c r="AH1314" s="7">
        <f t="shared" si="365"/>
        <v>1.5213141484816599</v>
      </c>
      <c r="AI1314" s="7">
        <f t="shared" si="365"/>
        <v>2.2414990153134613</v>
      </c>
      <c r="AJ1314" s="7">
        <f t="shared" si="365"/>
        <v>0</v>
      </c>
      <c r="AK1314" s="7">
        <f t="shared" si="365"/>
        <v>0</v>
      </c>
      <c r="AL1314" s="7">
        <f t="shared" si="365"/>
        <v>1.8241386681620799</v>
      </c>
      <c r="AM1314" s="7">
        <f t="shared" si="365"/>
        <v>0</v>
      </c>
      <c r="AN1314" s="7">
        <f t="shared" si="365"/>
        <v>0</v>
      </c>
      <c r="AO1314" s="7">
        <f t="shared" si="365"/>
        <v>0</v>
      </c>
      <c r="AP1314" s="7">
        <f t="shared" si="368"/>
        <v>0</v>
      </c>
      <c r="AQ1314" s="7">
        <f t="shared" si="368"/>
        <v>0</v>
      </c>
      <c r="AR1314" s="7">
        <f t="shared" si="368"/>
        <v>0.75855573562585532</v>
      </c>
      <c r="AS1314" s="7">
        <f t="shared" si="368"/>
        <v>0</v>
      </c>
      <c r="AT1314" s="7">
        <f t="shared" si="368"/>
        <v>0</v>
      </c>
      <c r="AU1314" s="7">
        <f t="shared" si="368"/>
        <v>4.9571893511340281</v>
      </c>
      <c r="AV1314" s="7">
        <f t="shared" si="368"/>
        <v>1.1780118251956433</v>
      </c>
      <c r="AX1314" s="8" cm="1">
        <f t="array" ref="AX1314">MMULT($AF1314:$AV1314,CU$21:CU$37)</f>
        <v>-3.3125610267075203</v>
      </c>
      <c r="AY1314" s="8" cm="1">
        <f t="array" ref="AY1314">MMULT($AF1314:$AV1314,CV$21:CV$37)</f>
        <v>5.9992786620025518</v>
      </c>
      <c r="AZ1314" s="8" cm="1">
        <f t="array" ref="AZ1314">MMULT($AF1314:$AV1314,CW$21:CW$37)</f>
        <v>5.6196060484734787</v>
      </c>
      <c r="BA1314" s="8" cm="1">
        <f t="array" ref="BA1314">MMULT($AF1314:$AV1314,CX$21:CX$37)</f>
        <v>-7.6639962174168075E-2</v>
      </c>
      <c r="BB1314" s="8" cm="1">
        <f t="array" ref="BB1314">MMULT($AF1314:$AV1314,CY$21:CY$37)</f>
        <v>-0.12938556970635628</v>
      </c>
      <c r="BC1314" s="8" cm="1">
        <f t="array" ref="BC1314">MMULT($AF1314:$AV1314,CZ$21:CZ$37)</f>
        <v>2.8795335439134968</v>
      </c>
      <c r="BD1314" s="8" cm="1">
        <f t="array" ref="BD1314">MMULT($AF1314:$AV1314,DA$21:DA$37)</f>
        <v>4.8856108943840937</v>
      </c>
      <c r="BE1314" s="8" cm="1">
        <f t="array" ref="BE1314">MMULT($AF1314:$AV1314,DB$21:DB$37)</f>
        <v>-5.3803493960554398</v>
      </c>
      <c r="BF1314" s="11">
        <v>1</v>
      </c>
      <c r="BG1314" s="11">
        <f t="shared" si="367"/>
        <v>0</v>
      </c>
      <c r="BH1314" s="11">
        <f t="shared" si="367"/>
        <v>5.9992786620025518</v>
      </c>
      <c r="BI1314" s="11">
        <f t="shared" si="367"/>
        <v>5.6196060484734787</v>
      </c>
      <c r="BJ1314" s="11">
        <f t="shared" si="366"/>
        <v>0</v>
      </c>
      <c r="BK1314" s="11">
        <f t="shared" si="366"/>
        <v>0</v>
      </c>
      <c r="BL1314" s="11">
        <f t="shared" si="366"/>
        <v>2.8795335439134968</v>
      </c>
      <c r="BM1314" s="11">
        <f t="shared" si="366"/>
        <v>4.8856108943840937</v>
      </c>
      <c r="BN1314" s="11">
        <f t="shared" si="366"/>
        <v>0</v>
      </c>
      <c r="BP1314" s="8" cm="1">
        <f t="array" ref="BP1314">MMULT(BF1314:BN1314,CU$43:CU$51)</f>
        <v>20.384029148773621</v>
      </c>
      <c r="BQ1314" s="11">
        <f t="shared" si="358"/>
        <v>1.4038755846689267E-9</v>
      </c>
      <c r="BR1314" s="11">
        <f t="shared" si="359"/>
        <v>1.4038755846689267E-9</v>
      </c>
      <c r="BT1314" s="12">
        <f t="shared" si="353"/>
        <v>-1.4038755846689267E-9</v>
      </c>
      <c r="BU1314" s="12">
        <f t="shared" si="360"/>
        <v>1.9708666572295208E-18</v>
      </c>
      <c r="BW1314" s="12">
        <f t="shared" si="361"/>
        <v>1.4038755723340117E-9</v>
      </c>
      <c r="BY1314">
        <f t="shared" si="354"/>
        <v>0</v>
      </c>
      <c r="CA1314">
        <f t="shared" si="362"/>
        <v>0</v>
      </c>
      <c r="CB1314">
        <f t="shared" si="355"/>
        <v>1</v>
      </c>
      <c r="CC1314">
        <f t="shared" si="356"/>
        <v>0</v>
      </c>
      <c r="CD1314">
        <f t="shared" si="357"/>
        <v>0</v>
      </c>
      <c r="CF1314">
        <f t="shared" si="363"/>
        <v>1</v>
      </c>
    </row>
    <row r="1315" spans="1:84" x14ac:dyDescent="0.45">
      <c r="A1315">
        <v>0</v>
      </c>
      <c r="C1315">
        <v>1</v>
      </c>
      <c r="D1315">
        <v>0</v>
      </c>
      <c r="E1315">
        <v>1</v>
      </c>
      <c r="F1315">
        <v>3</v>
      </c>
      <c r="G1315">
        <v>1</v>
      </c>
      <c r="H1315">
        <v>-0.49952776300701229</v>
      </c>
      <c r="I1315">
        <v>3.126644956818081</v>
      </c>
      <c r="J1315">
        <v>-0.6686091101680196</v>
      </c>
      <c r="K1315">
        <v>3.72327603828478</v>
      </c>
      <c r="L1315">
        <v>-0.66999695269813109</v>
      </c>
      <c r="M1315">
        <v>-0.33890339924203261</v>
      </c>
      <c r="N1315">
        <v>1.1033553010237069</v>
      </c>
      <c r="P1315" s="5" cm="1">
        <f t="array" ref="P1315">MMULT($C1315:$N1315,CU$4:CU$15)</f>
        <v>-0.9844467285787476</v>
      </c>
      <c r="Q1315" s="5" cm="1">
        <f t="array" ref="Q1315">MMULT($C1315:$N1315,CV$4:CV$15)</f>
        <v>-1.5218199967425803</v>
      </c>
      <c r="R1315" s="5" cm="1">
        <f t="array" ref="R1315">MMULT($C1315:$N1315,CW$4:CW$15)</f>
        <v>-2.0863674997886399</v>
      </c>
      <c r="S1315" s="5" cm="1">
        <f t="array" ref="S1315">MMULT($C1315:$N1315,CX$4:CX$15)</f>
        <v>2.7457101741994965</v>
      </c>
      <c r="T1315" s="5" cm="1">
        <f t="array" ref="T1315">MMULT($C1315:$N1315,CY$4:CY$15)</f>
        <v>4.1624558038102153</v>
      </c>
      <c r="U1315" s="5" cm="1">
        <f t="array" ref="U1315">MMULT($C1315:$N1315,CZ$4:CZ$15)</f>
        <v>2.6068020062891155</v>
      </c>
      <c r="V1315" s="5" cm="1">
        <f t="array" ref="V1315">MMULT($C1315:$N1315,DA$4:DA$15)</f>
        <v>1.9129065723596166</v>
      </c>
      <c r="W1315" s="5" cm="1">
        <f t="array" ref="W1315">MMULT($C1315:$N1315,DB$4:DB$15)</f>
        <v>4.7140590012103116</v>
      </c>
      <c r="X1315" s="5" cm="1">
        <f t="array" ref="X1315">MMULT($C1315:$N1315,DC$4:DC$15)</f>
        <v>1.2321452759054261</v>
      </c>
      <c r="Y1315" s="5" cm="1">
        <f t="array" ref="Y1315">MMULT($C1315:$N1315,DD$4:DD$15)</f>
        <v>1.2051410494974208</v>
      </c>
      <c r="Z1315" s="5" cm="1">
        <f t="array" ref="Z1315">MMULT($C1315:$N1315,DE$4:DE$15)</f>
        <v>-2.4783784361023198</v>
      </c>
      <c r="AA1315" s="5" cm="1">
        <f t="array" ref="AA1315">MMULT($C1315:$N1315,DF$4:DF$15)</f>
        <v>0.32383306856902017</v>
      </c>
      <c r="AB1315" s="5" cm="1">
        <f t="array" ref="AB1315">MMULT($C1315:$N1315,DG$4:DG$15)</f>
        <v>-0.60511667417325143</v>
      </c>
      <c r="AC1315" s="5" cm="1">
        <f t="array" ref="AC1315">MMULT($C1315:$N1315,DH$4:DH$15)</f>
        <v>1.0058698711899692</v>
      </c>
      <c r="AD1315" s="5" cm="1">
        <f t="array" ref="AD1315">MMULT($C1315:$N1315,DI$4:DI$15)</f>
        <v>4.3862900651565884</v>
      </c>
      <c r="AE1315" s="5" cm="1">
        <f t="array" ref="AE1315">MMULT($C1315:$N1315,DJ$4:DJ$15)</f>
        <v>4.8311165456675251</v>
      </c>
      <c r="AF1315">
        <v>1</v>
      </c>
      <c r="AG1315" s="7">
        <f t="shared" si="365"/>
        <v>0</v>
      </c>
      <c r="AH1315" s="7">
        <f t="shared" si="365"/>
        <v>0</v>
      </c>
      <c r="AI1315" s="7">
        <f t="shared" si="365"/>
        <v>0</v>
      </c>
      <c r="AJ1315" s="7">
        <f t="shared" si="365"/>
        <v>2.7457101741994965</v>
      </c>
      <c r="AK1315" s="7">
        <f t="shared" si="365"/>
        <v>4.1624558038102153</v>
      </c>
      <c r="AL1315" s="7">
        <f t="shared" si="365"/>
        <v>2.6068020062891155</v>
      </c>
      <c r="AM1315" s="7">
        <f t="shared" si="365"/>
        <v>1.9129065723596166</v>
      </c>
      <c r="AN1315" s="7">
        <f t="shared" si="365"/>
        <v>4.7140590012103116</v>
      </c>
      <c r="AO1315" s="7">
        <f t="shared" si="365"/>
        <v>1.2321452759054261</v>
      </c>
      <c r="AP1315" s="7">
        <f t="shared" si="368"/>
        <v>1.2051410494974208</v>
      </c>
      <c r="AQ1315" s="7">
        <f t="shared" si="368"/>
        <v>0</v>
      </c>
      <c r="AR1315" s="7">
        <f t="shared" si="368"/>
        <v>0.32383306856902017</v>
      </c>
      <c r="AS1315" s="7">
        <f t="shared" si="368"/>
        <v>0</v>
      </c>
      <c r="AT1315" s="7">
        <f t="shared" si="368"/>
        <v>1.0058698711899692</v>
      </c>
      <c r="AU1315" s="7">
        <f t="shared" si="368"/>
        <v>4.3862900651565884</v>
      </c>
      <c r="AV1315" s="7">
        <f t="shared" si="368"/>
        <v>4.8311165456675251</v>
      </c>
      <c r="AX1315" s="8" cm="1">
        <f t="array" ref="AX1315">MMULT($AF1315:$AV1315,CU$21:CU$37)</f>
        <v>-6.6662410303760069</v>
      </c>
      <c r="AY1315" s="8" cm="1">
        <f t="array" ref="AY1315">MMULT($AF1315:$AV1315,CV$21:CV$37)</f>
        <v>5.7915609917815729</v>
      </c>
      <c r="AZ1315" s="8" cm="1">
        <f t="array" ref="AZ1315">MMULT($AF1315:$AV1315,CW$21:CW$37)</f>
        <v>14.890847173269847</v>
      </c>
      <c r="BA1315" s="8" cm="1">
        <f t="array" ref="BA1315">MMULT($AF1315:$AV1315,CX$21:CX$37)</f>
        <v>4.8273245614764813</v>
      </c>
      <c r="BB1315" s="8" cm="1">
        <f t="array" ref="BB1315">MMULT($AF1315:$AV1315,CY$21:CY$37)</f>
        <v>-2.0359202646133423</v>
      </c>
      <c r="BC1315" s="8" cm="1">
        <f t="array" ref="BC1315">MMULT($AF1315:$AV1315,CZ$21:CZ$37)</f>
        <v>-9.8790888047623238</v>
      </c>
      <c r="BD1315" s="8" cm="1">
        <f t="array" ref="BD1315">MMULT($AF1315:$AV1315,DA$21:DA$37)</f>
        <v>-1.3281266896763522</v>
      </c>
      <c r="BE1315" s="8" cm="1">
        <f t="array" ref="BE1315">MMULT($AF1315:$AV1315,DB$21:DB$37)</f>
        <v>-13.254577370114676</v>
      </c>
      <c r="BF1315" s="11">
        <v>1</v>
      </c>
      <c r="BG1315" s="11">
        <f t="shared" si="367"/>
        <v>0</v>
      </c>
      <c r="BH1315" s="11">
        <f t="shared" si="367"/>
        <v>5.7915609917815729</v>
      </c>
      <c r="BI1315" s="11">
        <f t="shared" si="367"/>
        <v>14.890847173269847</v>
      </c>
      <c r="BJ1315" s="11">
        <f t="shared" si="366"/>
        <v>4.8273245614764813</v>
      </c>
      <c r="BK1315" s="11">
        <f t="shared" si="366"/>
        <v>0</v>
      </c>
      <c r="BL1315" s="11">
        <f t="shared" si="366"/>
        <v>0</v>
      </c>
      <c r="BM1315" s="11">
        <f t="shared" si="366"/>
        <v>0</v>
      </c>
      <c r="BN1315" s="11">
        <f t="shared" si="366"/>
        <v>0</v>
      </c>
      <c r="BP1315" s="8" cm="1">
        <f t="array" ref="BP1315">MMULT(BF1315:BN1315,CU$43:CU$51)</f>
        <v>26.509732726527901</v>
      </c>
      <c r="BQ1315" s="11">
        <f t="shared" si="358"/>
        <v>3.0688054737945853E-12</v>
      </c>
      <c r="BR1315" s="11">
        <f t="shared" si="359"/>
        <v>1E-10</v>
      </c>
      <c r="BT1315" s="12">
        <f t="shared" si="353"/>
        <v>-3.0688054737945853E-12</v>
      </c>
      <c r="BU1315" s="12">
        <f t="shared" si="360"/>
        <v>9.4175670359916088E-24</v>
      </c>
      <c r="BW1315" s="12">
        <f t="shared" si="361"/>
        <v>1.000000082790371E-10</v>
      </c>
      <c r="BY1315">
        <f t="shared" si="354"/>
        <v>0</v>
      </c>
      <c r="CA1315">
        <f t="shared" si="362"/>
        <v>0</v>
      </c>
      <c r="CB1315">
        <f t="shared" si="355"/>
        <v>1</v>
      </c>
      <c r="CC1315">
        <f t="shared" si="356"/>
        <v>0</v>
      </c>
      <c r="CD1315">
        <f t="shared" si="357"/>
        <v>0</v>
      </c>
      <c r="CF1315">
        <f t="shared" si="363"/>
        <v>1</v>
      </c>
    </row>
    <row r="1316" spans="1:84" x14ac:dyDescent="0.45">
      <c r="A1316">
        <v>0</v>
      </c>
      <c r="C1316">
        <v>1</v>
      </c>
      <c r="D1316">
        <v>0</v>
      </c>
      <c r="E1316">
        <v>0</v>
      </c>
      <c r="F1316">
        <v>2</v>
      </c>
      <c r="G1316">
        <v>1</v>
      </c>
      <c r="H1316">
        <v>0.18891835769306151</v>
      </c>
      <c r="I1316">
        <v>1.82460091858151</v>
      </c>
      <c r="J1316">
        <v>0.60937553608760031</v>
      </c>
      <c r="K1316">
        <v>0.75588374428249006</v>
      </c>
      <c r="L1316">
        <v>2.0301541987976259</v>
      </c>
      <c r="M1316">
        <v>2.6130348301155801</v>
      </c>
      <c r="N1316">
        <v>0.98669805944935451</v>
      </c>
      <c r="P1316" s="5" cm="1">
        <f t="array" ref="P1316">MMULT($C1316:$N1316,CU$4:CU$15)</f>
        <v>0.17001597953719016</v>
      </c>
      <c r="Q1316" s="5" cm="1">
        <f t="array" ref="Q1316">MMULT($C1316:$N1316,CV$4:CV$15)</f>
        <v>-0.27355310496733787</v>
      </c>
      <c r="R1316" s="5" cm="1">
        <f t="array" ref="R1316">MMULT($C1316:$N1316,CW$4:CW$15)</f>
        <v>-0.19299938613454354</v>
      </c>
      <c r="S1316" s="5" cm="1">
        <f t="array" ref="S1316">MMULT($C1316:$N1316,CX$4:CX$15)</f>
        <v>0.55511429918415878</v>
      </c>
      <c r="T1316" s="5" cm="1">
        <f t="array" ref="T1316">MMULT($C1316:$N1316,CY$4:CY$15)</f>
        <v>0.78199923318808207</v>
      </c>
      <c r="U1316" s="5" cm="1">
        <f t="array" ref="U1316">MMULT($C1316:$N1316,CZ$4:CZ$15)</f>
        <v>0.47430595023277522</v>
      </c>
      <c r="V1316" s="5" cm="1">
        <f t="array" ref="V1316">MMULT($C1316:$N1316,DA$4:DA$15)</f>
        <v>1.8771701085403714E-2</v>
      </c>
      <c r="W1316" s="5" cm="1">
        <f t="array" ref="W1316">MMULT($C1316:$N1316,DB$4:DB$15)</f>
        <v>0.90228657423402614</v>
      </c>
      <c r="X1316" s="5" cm="1">
        <f t="array" ref="X1316">MMULT($C1316:$N1316,DC$4:DC$15)</f>
        <v>-1.2009456814172008</v>
      </c>
      <c r="Y1316" s="5" cm="1">
        <f t="array" ref="Y1316">MMULT($C1316:$N1316,DD$4:DD$15)</f>
        <v>-2.8576377296279687</v>
      </c>
      <c r="Z1316" s="5" cm="1">
        <f t="array" ref="Z1316">MMULT($C1316:$N1316,DE$4:DE$15)</f>
        <v>0.91748262159017802</v>
      </c>
      <c r="AA1316" s="5" cm="1">
        <f t="array" ref="AA1316">MMULT($C1316:$N1316,DF$4:DF$15)</f>
        <v>2.3981795881231185</v>
      </c>
      <c r="AB1316" s="5" cm="1">
        <f t="array" ref="AB1316">MMULT($C1316:$N1316,DG$4:DG$15)</f>
        <v>4.5495200611090358E-3</v>
      </c>
      <c r="AC1316" s="5" cm="1">
        <f t="array" ref="AC1316">MMULT($C1316:$N1316,DH$4:DH$15)</f>
        <v>-3.1342541149345999</v>
      </c>
      <c r="AD1316" s="5" cm="1">
        <f t="array" ref="AD1316">MMULT($C1316:$N1316,DI$4:DI$15)</f>
        <v>4.988382929370756</v>
      </c>
      <c r="AE1316" s="5" cm="1">
        <f t="array" ref="AE1316">MMULT($C1316:$N1316,DJ$4:DJ$15)</f>
        <v>3.0817394091211785</v>
      </c>
      <c r="AF1316">
        <v>1</v>
      </c>
      <c r="AG1316" s="7">
        <f t="shared" si="365"/>
        <v>0.17001597953719016</v>
      </c>
      <c r="AH1316" s="7">
        <f t="shared" si="365"/>
        <v>0</v>
      </c>
      <c r="AI1316" s="7">
        <f t="shared" si="365"/>
        <v>0</v>
      </c>
      <c r="AJ1316" s="7">
        <f t="shared" si="365"/>
        <v>0.55511429918415878</v>
      </c>
      <c r="AK1316" s="7">
        <f t="shared" si="365"/>
        <v>0.78199923318808207</v>
      </c>
      <c r="AL1316" s="7">
        <f t="shared" si="365"/>
        <v>0.47430595023277522</v>
      </c>
      <c r="AM1316" s="7">
        <f t="shared" si="365"/>
        <v>1.8771701085403714E-2</v>
      </c>
      <c r="AN1316" s="7">
        <f t="shared" si="365"/>
        <v>0.90228657423402614</v>
      </c>
      <c r="AO1316" s="7">
        <f t="shared" si="365"/>
        <v>0</v>
      </c>
      <c r="AP1316" s="7">
        <f t="shared" si="368"/>
        <v>0</v>
      </c>
      <c r="AQ1316" s="7">
        <f t="shared" si="368"/>
        <v>0.91748262159017802</v>
      </c>
      <c r="AR1316" s="7">
        <f t="shared" si="368"/>
        <v>2.3981795881231185</v>
      </c>
      <c r="AS1316" s="7">
        <f t="shared" si="368"/>
        <v>4.5495200611090358E-3</v>
      </c>
      <c r="AT1316" s="7">
        <f t="shared" si="368"/>
        <v>0</v>
      </c>
      <c r="AU1316" s="7">
        <f t="shared" si="368"/>
        <v>4.988382929370756</v>
      </c>
      <c r="AV1316" s="7">
        <f t="shared" si="368"/>
        <v>3.0817394091211785</v>
      </c>
      <c r="AX1316" s="8" cm="1">
        <f t="array" ref="AX1316">MMULT($AF1316:$AV1316,CU$21:CU$37)</f>
        <v>-4.481412738943142</v>
      </c>
      <c r="AY1316" s="8" cm="1">
        <f t="array" ref="AY1316">MMULT($AF1316:$AV1316,CV$21:CV$37)</f>
        <v>5.8367523269918529</v>
      </c>
      <c r="AZ1316" s="8" cm="1">
        <f t="array" ref="AZ1316">MMULT($AF1316:$AV1316,CW$21:CW$37)</f>
        <v>10.028816455094102</v>
      </c>
      <c r="BA1316" s="8" cm="1">
        <f t="array" ref="BA1316">MMULT($AF1316:$AV1316,CX$21:CX$37)</f>
        <v>0.99348339873828839</v>
      </c>
      <c r="BB1316" s="8" cm="1">
        <f t="array" ref="BB1316">MMULT($AF1316:$AV1316,CY$21:CY$37)</f>
        <v>-0.4268563807907948</v>
      </c>
      <c r="BC1316" s="8" cm="1">
        <f t="array" ref="BC1316">MMULT($AF1316:$AV1316,CZ$21:CZ$37)</f>
        <v>-1.4430349547609493</v>
      </c>
      <c r="BD1316" s="8" cm="1">
        <f t="array" ref="BD1316">MMULT($AF1316:$AV1316,DA$21:DA$37)</f>
        <v>2.5903335933518599</v>
      </c>
      <c r="BE1316" s="8" cm="1">
        <f t="array" ref="BE1316">MMULT($AF1316:$AV1316,DB$21:DB$37)</f>
        <v>-7.2774923882294207</v>
      </c>
      <c r="BF1316" s="11">
        <v>1</v>
      </c>
      <c r="BG1316" s="11">
        <f t="shared" si="367"/>
        <v>0</v>
      </c>
      <c r="BH1316" s="11">
        <f t="shared" si="367"/>
        <v>5.8367523269918529</v>
      </c>
      <c r="BI1316" s="11">
        <f t="shared" si="367"/>
        <v>10.028816455094102</v>
      </c>
      <c r="BJ1316" s="11">
        <f t="shared" si="366"/>
        <v>0.99348339873828839</v>
      </c>
      <c r="BK1316" s="11">
        <f t="shared" si="366"/>
        <v>0</v>
      </c>
      <c r="BL1316" s="11">
        <f t="shared" si="366"/>
        <v>0</v>
      </c>
      <c r="BM1316" s="11">
        <f t="shared" si="366"/>
        <v>2.5903335933518599</v>
      </c>
      <c r="BN1316" s="11">
        <f t="shared" si="366"/>
        <v>0</v>
      </c>
      <c r="BP1316" s="8" cm="1">
        <f t="array" ref="BP1316">MMULT(BF1316:BN1316,CU$43:CU$51)</f>
        <v>20.449385774176104</v>
      </c>
      <c r="BQ1316" s="11">
        <f t="shared" si="358"/>
        <v>1.3150570667487821E-9</v>
      </c>
      <c r="BR1316" s="11">
        <f t="shared" si="359"/>
        <v>1.3150570667487821E-9</v>
      </c>
      <c r="BT1316" s="12">
        <f t="shared" si="353"/>
        <v>-1.3150570667487821E-9</v>
      </c>
      <c r="BU1316" s="12">
        <f t="shared" si="360"/>
        <v>1.7293750888059108E-18</v>
      </c>
      <c r="BW1316" s="12">
        <f t="shared" si="361"/>
        <v>1.3150570641094386E-9</v>
      </c>
      <c r="BY1316">
        <f t="shared" si="354"/>
        <v>0</v>
      </c>
      <c r="CA1316">
        <f t="shared" si="362"/>
        <v>0</v>
      </c>
      <c r="CB1316">
        <f t="shared" si="355"/>
        <v>1</v>
      </c>
      <c r="CC1316">
        <f t="shared" si="356"/>
        <v>0</v>
      </c>
      <c r="CD1316">
        <f t="shared" si="357"/>
        <v>0</v>
      </c>
      <c r="CF1316">
        <f t="shared" si="363"/>
        <v>1</v>
      </c>
    </row>
    <row r="1317" spans="1:84" x14ac:dyDescent="0.45">
      <c r="A1317">
        <v>0</v>
      </c>
      <c r="C1317">
        <v>1</v>
      </c>
      <c r="D1317">
        <v>0</v>
      </c>
      <c r="E1317">
        <v>1</v>
      </c>
      <c r="F1317">
        <v>3</v>
      </c>
      <c r="G1317">
        <v>1</v>
      </c>
      <c r="H1317">
        <v>-0.63721698714702713</v>
      </c>
      <c r="I1317">
        <v>1.0965186765099599</v>
      </c>
      <c r="J1317">
        <v>0.37701469131385118</v>
      </c>
      <c r="K1317">
        <v>1.0766829112016569</v>
      </c>
      <c r="L1317">
        <v>0.3578025178712218</v>
      </c>
      <c r="M1317">
        <v>0.47234354756689978</v>
      </c>
      <c r="N1317">
        <v>0.98669805944935451</v>
      </c>
      <c r="P1317" s="5" cm="1">
        <f t="array" ref="P1317">MMULT($C1317:$N1317,CU$4:CU$15)</f>
        <v>-1.5974284193824173</v>
      </c>
      <c r="Q1317" s="5" cm="1">
        <f t="array" ref="Q1317">MMULT($C1317:$N1317,CV$4:CV$15)</f>
        <v>-0.35241880242011819</v>
      </c>
      <c r="R1317" s="5" cm="1">
        <f t="array" ref="R1317">MMULT($C1317:$N1317,CW$4:CW$15)</f>
        <v>0.65028779223247279</v>
      </c>
      <c r="S1317" s="5" cm="1">
        <f t="array" ref="S1317">MMULT($C1317:$N1317,CX$4:CX$15)</f>
        <v>-1.0439622904444448</v>
      </c>
      <c r="T1317" s="5" cm="1">
        <f t="array" ref="T1317">MMULT($C1317:$N1317,CY$4:CY$15)</f>
        <v>1.2495920974875265</v>
      </c>
      <c r="U1317" s="5" cm="1">
        <f t="array" ref="U1317">MMULT($C1317:$N1317,CZ$4:CZ$15)</f>
        <v>1.863317688514992</v>
      </c>
      <c r="V1317" s="5" cm="1">
        <f t="array" ref="V1317">MMULT($C1317:$N1317,DA$4:DA$15)</f>
        <v>0.20867367283007032</v>
      </c>
      <c r="W1317" s="5" cm="1">
        <f t="array" ref="W1317">MMULT($C1317:$N1317,DB$4:DB$15)</f>
        <v>2.9045286446679404</v>
      </c>
      <c r="X1317" s="5" cm="1">
        <f t="array" ref="X1317">MMULT($C1317:$N1317,DC$4:DC$15)</f>
        <v>-0.64471469872763965</v>
      </c>
      <c r="Y1317" s="5" cm="1">
        <f t="array" ref="Y1317">MMULT($C1317:$N1317,DD$4:DD$15)</f>
        <v>-1.1199557615596152</v>
      </c>
      <c r="Z1317" s="5" cm="1">
        <f t="array" ref="Z1317">MMULT($C1317:$N1317,DE$4:DE$15)</f>
        <v>-2.6723436619936987</v>
      </c>
      <c r="AA1317" s="5" cm="1">
        <f t="array" ref="AA1317">MMULT($C1317:$N1317,DF$4:DF$15)</f>
        <v>1.1153994020385611</v>
      </c>
      <c r="AB1317" s="5" cm="1">
        <f t="array" ref="AB1317">MMULT($C1317:$N1317,DG$4:DG$15)</f>
        <v>0.36730475852601596</v>
      </c>
      <c r="AC1317" s="5" cm="1">
        <f t="array" ref="AC1317">MMULT($C1317:$N1317,DH$4:DH$15)</f>
        <v>-8.5377750044829948E-2</v>
      </c>
      <c r="AD1317" s="5" cm="1">
        <f t="array" ref="AD1317">MMULT($C1317:$N1317,DI$4:DI$15)</f>
        <v>2.8580025675939278</v>
      </c>
      <c r="AE1317" s="5" cm="1">
        <f t="array" ref="AE1317">MMULT($C1317:$N1317,DJ$4:DJ$15)</f>
        <v>4.2554684705943098</v>
      </c>
      <c r="AF1317">
        <v>1</v>
      </c>
      <c r="AG1317" s="7">
        <f t="shared" si="365"/>
        <v>0</v>
      </c>
      <c r="AH1317" s="7">
        <f t="shared" si="365"/>
        <v>0</v>
      </c>
      <c r="AI1317" s="7">
        <f t="shared" si="365"/>
        <v>0.65028779223247279</v>
      </c>
      <c r="AJ1317" s="7">
        <f t="shared" si="365"/>
        <v>0</v>
      </c>
      <c r="AK1317" s="7">
        <f t="shared" si="365"/>
        <v>1.2495920974875265</v>
      </c>
      <c r="AL1317" s="7">
        <f t="shared" si="365"/>
        <v>1.863317688514992</v>
      </c>
      <c r="AM1317" s="7">
        <f t="shared" si="365"/>
        <v>0.20867367283007032</v>
      </c>
      <c r="AN1317" s="7">
        <f t="shared" si="365"/>
        <v>2.9045286446679404</v>
      </c>
      <c r="AO1317" s="7">
        <f t="shared" si="365"/>
        <v>0</v>
      </c>
      <c r="AP1317" s="7">
        <f t="shared" si="368"/>
        <v>0</v>
      </c>
      <c r="AQ1317" s="7">
        <f t="shared" si="368"/>
        <v>0</v>
      </c>
      <c r="AR1317" s="7">
        <f t="shared" si="368"/>
        <v>1.1153994020385611</v>
      </c>
      <c r="AS1317" s="7">
        <f t="shared" si="368"/>
        <v>0.36730475852601596</v>
      </c>
      <c r="AT1317" s="7">
        <f t="shared" si="368"/>
        <v>0</v>
      </c>
      <c r="AU1317" s="7">
        <f t="shared" si="368"/>
        <v>2.8580025675939278</v>
      </c>
      <c r="AV1317" s="7">
        <f t="shared" si="368"/>
        <v>4.2554684705943098</v>
      </c>
      <c r="AX1317" s="8" cm="1">
        <f t="array" ref="AX1317">MMULT($AF1317:$AV1317,CU$21:CU$37)</f>
        <v>-6.415210586491515</v>
      </c>
      <c r="AY1317" s="8" cm="1">
        <f t="array" ref="AY1317">MMULT($AF1317:$AV1317,CV$21:CV$37)</f>
        <v>3.8998047007883674</v>
      </c>
      <c r="AZ1317" s="8" cm="1">
        <f t="array" ref="AZ1317">MMULT($AF1317:$AV1317,CW$21:CW$37)</f>
        <v>9.9839623056157851</v>
      </c>
      <c r="BA1317" s="8" cm="1">
        <f t="array" ref="BA1317">MMULT($AF1317:$AV1317,CX$21:CX$37)</f>
        <v>1.5776931214854477</v>
      </c>
      <c r="BB1317" s="8" cm="1">
        <f t="array" ref="BB1317">MMULT($AF1317:$AV1317,CY$21:CY$37)</f>
        <v>-2.0739952029038395</v>
      </c>
      <c r="BC1317" s="8" cm="1">
        <f t="array" ref="BC1317">MMULT($AF1317:$AV1317,CZ$21:CZ$37)</f>
        <v>-3.7060118189838995</v>
      </c>
      <c r="BD1317" s="8" cm="1">
        <f t="array" ref="BD1317">MMULT($AF1317:$AV1317,DA$21:DA$37)</f>
        <v>-0.29031388477214959</v>
      </c>
      <c r="BE1317" s="8" cm="1">
        <f t="array" ref="BE1317">MMULT($AF1317:$AV1317,DB$21:DB$37)</f>
        <v>-7.999874840606445</v>
      </c>
      <c r="BF1317" s="11">
        <v>1</v>
      </c>
      <c r="BG1317" s="11">
        <f t="shared" si="367"/>
        <v>0</v>
      </c>
      <c r="BH1317" s="11">
        <f t="shared" si="367"/>
        <v>3.8998047007883674</v>
      </c>
      <c r="BI1317" s="11">
        <f t="shared" si="367"/>
        <v>9.9839623056157851</v>
      </c>
      <c r="BJ1317" s="11">
        <f t="shared" si="366"/>
        <v>1.5776931214854477</v>
      </c>
      <c r="BK1317" s="11">
        <f t="shared" si="366"/>
        <v>0</v>
      </c>
      <c r="BL1317" s="11">
        <f t="shared" si="366"/>
        <v>0</v>
      </c>
      <c r="BM1317" s="11">
        <f t="shared" si="366"/>
        <v>0</v>
      </c>
      <c r="BN1317" s="11">
        <f t="shared" si="366"/>
        <v>0</v>
      </c>
      <c r="BP1317" s="8" cm="1">
        <f t="array" ref="BP1317">MMULT(BF1317:BN1317,CU$43:CU$51)</f>
        <v>16.461460127889602</v>
      </c>
      <c r="BQ1317" s="11">
        <f t="shared" si="358"/>
        <v>7.0937956161026107E-8</v>
      </c>
      <c r="BR1317" s="11">
        <f t="shared" si="359"/>
        <v>7.0937956161026107E-8</v>
      </c>
      <c r="BT1317" s="12">
        <f t="shared" si="353"/>
        <v>-7.0937956161026107E-8</v>
      </c>
      <c r="BU1317" s="12">
        <f t="shared" si="360"/>
        <v>5.0321936243036618E-15</v>
      </c>
      <c r="BW1317" s="12">
        <f t="shared" si="361"/>
        <v>7.0937958691950786E-8</v>
      </c>
      <c r="BY1317">
        <f t="shared" si="354"/>
        <v>0</v>
      </c>
      <c r="CA1317">
        <f t="shared" si="362"/>
        <v>0</v>
      </c>
      <c r="CB1317">
        <f t="shared" si="355"/>
        <v>1</v>
      </c>
      <c r="CC1317">
        <f t="shared" si="356"/>
        <v>0</v>
      </c>
      <c r="CD1317">
        <f t="shared" si="357"/>
        <v>0</v>
      </c>
      <c r="CF1317">
        <f t="shared" si="363"/>
        <v>1</v>
      </c>
    </row>
    <row r="1318" spans="1:84" x14ac:dyDescent="0.45">
      <c r="A1318">
        <v>0</v>
      </c>
      <c r="C1318">
        <v>1</v>
      </c>
      <c r="D1318">
        <v>0</v>
      </c>
      <c r="E1318">
        <v>0</v>
      </c>
      <c r="F1318">
        <v>2</v>
      </c>
      <c r="G1318">
        <v>1</v>
      </c>
      <c r="H1318">
        <v>-1.050284659567071</v>
      </c>
      <c r="I1318">
        <v>-0.76762876284447412</v>
      </c>
      <c r="J1318">
        <v>-0.49433847658770791</v>
      </c>
      <c r="K1318">
        <v>-0.58077945121403718</v>
      </c>
      <c r="L1318">
        <v>-0.89646124282358164</v>
      </c>
      <c r="M1318">
        <v>-0.86782211346107219</v>
      </c>
      <c r="N1318">
        <v>0.98669805944935451</v>
      </c>
      <c r="P1318" s="5" cm="1">
        <f t="array" ref="P1318">MMULT($C1318:$N1318,CU$4:CU$15)</f>
        <v>-1.0526046388459607</v>
      </c>
      <c r="Q1318" s="5" cm="1">
        <f t="array" ref="Q1318">MMULT($C1318:$N1318,CV$4:CV$15)</f>
        <v>0.17642293219240202</v>
      </c>
      <c r="R1318" s="5" cm="1">
        <f t="array" ref="R1318">MMULT($C1318:$N1318,CW$4:CW$15)</f>
        <v>1.8903716686955518</v>
      </c>
      <c r="S1318" s="5" cm="1">
        <f t="array" ref="S1318">MMULT($C1318:$N1318,CX$4:CX$15)</f>
        <v>-2.9739869389750684</v>
      </c>
      <c r="T1318" s="5" cm="1">
        <f t="array" ref="T1318">MMULT($C1318:$N1318,CY$4:CY$15)</f>
        <v>-0.68778826733400944</v>
      </c>
      <c r="U1318" s="5" cm="1">
        <f t="array" ref="U1318">MMULT($C1318:$N1318,CZ$4:CZ$15)</f>
        <v>-0.14506371022462583</v>
      </c>
      <c r="V1318" s="5" cm="1">
        <f t="array" ref="V1318">MMULT($C1318:$N1318,DA$4:DA$15)</f>
        <v>-0.27753306960507185</v>
      </c>
      <c r="W1318" s="5" cm="1">
        <f t="array" ref="W1318">MMULT($C1318:$N1318,DB$4:DB$15)</f>
        <v>3.3358322868882171</v>
      </c>
      <c r="X1318" s="5" cm="1">
        <f t="array" ref="X1318">MMULT($C1318:$N1318,DC$4:DC$15)</f>
        <v>-0.98661311560944209</v>
      </c>
      <c r="Y1318" s="5" cm="1">
        <f t="array" ref="Y1318">MMULT($C1318:$N1318,DD$4:DD$15)</f>
        <v>1.1968671012745828</v>
      </c>
      <c r="Z1318" s="5" cm="1">
        <f t="array" ref="Z1318">MMULT($C1318:$N1318,DE$4:DE$15)</f>
        <v>-3.6607538386105603</v>
      </c>
      <c r="AA1318" s="5" cm="1">
        <f t="array" ref="AA1318">MMULT($C1318:$N1318,DF$4:DF$15)</f>
        <v>-0.36120971904685995</v>
      </c>
      <c r="AB1318" s="5" cm="1">
        <f t="array" ref="AB1318">MMULT($C1318:$N1318,DG$4:DG$15)</f>
        <v>2.4058469665696407</v>
      </c>
      <c r="AC1318" s="5" cm="1">
        <f t="array" ref="AC1318">MMULT($C1318:$N1318,DH$4:DH$15)</f>
        <v>0.27326337495149999</v>
      </c>
      <c r="AD1318" s="5" cm="1">
        <f t="array" ref="AD1318">MMULT($C1318:$N1318,DI$4:DI$15)</f>
        <v>-0.88876478699184447</v>
      </c>
      <c r="AE1318" s="5" cm="1">
        <f t="array" ref="AE1318">MMULT($C1318:$N1318,DJ$4:DJ$15)</f>
        <v>2.6140401437107075</v>
      </c>
      <c r="AF1318">
        <v>1</v>
      </c>
      <c r="AG1318" s="7">
        <f t="shared" si="365"/>
        <v>0</v>
      </c>
      <c r="AH1318" s="7">
        <f t="shared" si="365"/>
        <v>0.17642293219240202</v>
      </c>
      <c r="AI1318" s="7">
        <f t="shared" si="365"/>
        <v>1.8903716686955518</v>
      </c>
      <c r="AJ1318" s="7">
        <f t="shared" si="365"/>
        <v>0</v>
      </c>
      <c r="AK1318" s="7">
        <f t="shared" si="365"/>
        <v>0</v>
      </c>
      <c r="AL1318" s="7">
        <f t="shared" si="365"/>
        <v>0</v>
      </c>
      <c r="AM1318" s="7">
        <f t="shared" si="365"/>
        <v>0</v>
      </c>
      <c r="AN1318" s="7">
        <f t="shared" si="365"/>
        <v>3.3358322868882171</v>
      </c>
      <c r="AO1318" s="7">
        <f t="shared" si="365"/>
        <v>0</v>
      </c>
      <c r="AP1318" s="7">
        <f t="shared" si="368"/>
        <v>1.1968671012745828</v>
      </c>
      <c r="AQ1318" s="7">
        <f t="shared" si="368"/>
        <v>0</v>
      </c>
      <c r="AR1318" s="7">
        <f t="shared" si="368"/>
        <v>0</v>
      </c>
      <c r="AS1318" s="7">
        <f t="shared" si="368"/>
        <v>2.4058469665696407</v>
      </c>
      <c r="AT1318" s="7">
        <f t="shared" si="368"/>
        <v>0.27326337495149999</v>
      </c>
      <c r="AU1318" s="7">
        <f t="shared" si="368"/>
        <v>0</v>
      </c>
      <c r="AV1318" s="7">
        <f t="shared" si="368"/>
        <v>2.6140401437107075</v>
      </c>
      <c r="AX1318" s="8" cm="1">
        <f t="array" ref="AX1318">MMULT($AF1318:$AV1318,CU$21:CU$37)</f>
        <v>-5.8957664178603579</v>
      </c>
      <c r="AY1318" s="8" cm="1">
        <f t="array" ref="AY1318">MMULT($AF1318:$AV1318,CV$21:CV$37)</f>
        <v>1.8102068370406363</v>
      </c>
      <c r="AZ1318" s="8" cm="1">
        <f t="array" ref="AZ1318">MMULT($AF1318:$AV1318,CW$21:CW$37)</f>
        <v>4.0481187038594069</v>
      </c>
      <c r="BA1318" s="8" cm="1">
        <f t="array" ref="BA1318">MMULT($AF1318:$AV1318,CX$21:CX$37)</f>
        <v>4.153527894635797</v>
      </c>
      <c r="BB1318" s="8" cm="1">
        <f t="array" ref="BB1318">MMULT($AF1318:$AV1318,CY$21:CY$37)</f>
        <v>-3.0894611847895721</v>
      </c>
      <c r="BC1318" s="8" cm="1">
        <f t="array" ref="BC1318">MMULT($AF1318:$AV1318,CZ$21:CZ$37)</f>
        <v>-2.6293930416186697</v>
      </c>
      <c r="BD1318" s="8" cm="1">
        <f t="array" ref="BD1318">MMULT($AF1318:$AV1318,DA$21:DA$37)</f>
        <v>-0.76598528172674352</v>
      </c>
      <c r="BE1318" s="8" cm="1">
        <f t="array" ref="BE1318">MMULT($AF1318:$AV1318,DB$21:DB$37)</f>
        <v>-1.8490942288176229</v>
      </c>
      <c r="BF1318" s="11">
        <v>1</v>
      </c>
      <c r="BG1318" s="11">
        <f t="shared" si="367"/>
        <v>0</v>
      </c>
      <c r="BH1318" s="11">
        <f t="shared" si="367"/>
        <v>1.8102068370406363</v>
      </c>
      <c r="BI1318" s="11">
        <f t="shared" si="367"/>
        <v>4.0481187038594069</v>
      </c>
      <c r="BJ1318" s="11">
        <f t="shared" si="366"/>
        <v>4.153527894635797</v>
      </c>
      <c r="BK1318" s="11">
        <f t="shared" si="366"/>
        <v>0</v>
      </c>
      <c r="BL1318" s="11">
        <f t="shared" si="366"/>
        <v>0</v>
      </c>
      <c r="BM1318" s="11">
        <f t="shared" si="366"/>
        <v>0</v>
      </c>
      <c r="BN1318" s="11">
        <f t="shared" si="366"/>
        <v>0</v>
      </c>
      <c r="BP1318" s="8" cm="1">
        <f t="array" ref="BP1318">MMULT(BF1318:BN1318,CU$43:CU$51)</f>
        <v>11.011853435535841</v>
      </c>
      <c r="BQ1318" s="11">
        <f t="shared" si="358"/>
        <v>1.6504624554513656E-5</v>
      </c>
      <c r="BR1318" s="11">
        <f t="shared" si="359"/>
        <v>1.6504624554513656E-5</v>
      </c>
      <c r="BT1318" s="12">
        <f t="shared" si="353"/>
        <v>-1.6504624554513656E-5</v>
      </c>
      <c r="BU1318" s="12">
        <f t="shared" si="360"/>
        <v>2.7240263168545509E-10</v>
      </c>
      <c r="BW1318" s="12">
        <f t="shared" si="361"/>
        <v>1.6504760757306472E-5</v>
      </c>
      <c r="BY1318">
        <f t="shared" si="354"/>
        <v>0</v>
      </c>
      <c r="CA1318">
        <f t="shared" si="362"/>
        <v>0</v>
      </c>
      <c r="CB1318">
        <f t="shared" si="355"/>
        <v>1</v>
      </c>
      <c r="CC1318">
        <f t="shared" si="356"/>
        <v>0</v>
      </c>
      <c r="CD1318">
        <f t="shared" si="357"/>
        <v>0</v>
      </c>
      <c r="CF1318">
        <f t="shared" si="363"/>
        <v>1</v>
      </c>
    </row>
    <row r="1319" spans="1:84" x14ac:dyDescent="0.45">
      <c r="A1319">
        <v>0</v>
      </c>
      <c r="C1319">
        <v>1</v>
      </c>
      <c r="D1319">
        <v>0</v>
      </c>
      <c r="E1319">
        <v>0</v>
      </c>
      <c r="F1319">
        <v>3</v>
      </c>
      <c r="G1319">
        <v>1</v>
      </c>
      <c r="H1319">
        <v>-0.77490621128704196</v>
      </c>
      <c r="I1319">
        <v>-0.69574328813772612</v>
      </c>
      <c r="J1319">
        <v>-0.6686091101680196</v>
      </c>
      <c r="K1319">
        <v>-0.4649353076043381</v>
      </c>
      <c r="L1319">
        <v>-0.89646124282358164</v>
      </c>
      <c r="M1319">
        <v>-0.90713363951789272</v>
      </c>
      <c r="N1319">
        <v>1.1033553010237069</v>
      </c>
      <c r="P1319" s="5" cm="1">
        <f t="array" ref="P1319">MMULT($C1319:$N1319,CU$4:CU$15)</f>
        <v>-0.81885357478284981</v>
      </c>
      <c r="Q1319" s="5" cm="1">
        <f t="array" ref="Q1319">MMULT($C1319:$N1319,CV$4:CV$15)</f>
        <v>0.92492020518342533</v>
      </c>
      <c r="R1319" s="5" cm="1">
        <f t="array" ref="R1319">MMULT($C1319:$N1319,CW$4:CW$15)</f>
        <v>1.8902284151088464</v>
      </c>
      <c r="S1319" s="5" cm="1">
        <f t="array" ref="S1319">MMULT($C1319:$N1319,CX$4:CX$15)</f>
        <v>-3.3358110166164225</v>
      </c>
      <c r="T1319" s="5" cm="1">
        <f t="array" ref="T1319">MMULT($C1319:$N1319,CY$4:CY$15)</f>
        <v>-1.0397440091377663</v>
      </c>
      <c r="U1319" s="5" cm="1">
        <f t="array" ref="U1319">MMULT($C1319:$N1319,CZ$4:CZ$15)</f>
        <v>0.26782926392411899</v>
      </c>
      <c r="V1319" s="5" cm="1">
        <f t="array" ref="V1319">MMULT($C1319:$N1319,DA$4:DA$15)</f>
        <v>0.36450401435465762</v>
      </c>
      <c r="W1319" s="5" cm="1">
        <f t="array" ref="W1319">MMULT($C1319:$N1319,DB$4:DB$15)</f>
        <v>4.0679000478237386</v>
      </c>
      <c r="X1319" s="5" cm="1">
        <f t="array" ref="X1319">MMULT($C1319:$N1319,DC$4:DC$15)</f>
        <v>-0.67843131458217942</v>
      </c>
      <c r="Y1319" s="5" cm="1">
        <f t="array" ref="Y1319">MMULT($C1319:$N1319,DD$4:DD$15)</f>
        <v>1.9987962568896509</v>
      </c>
      <c r="Z1319" s="5" cm="1">
        <f t="array" ref="Z1319">MMULT($C1319:$N1319,DE$4:DE$15)</f>
        <v>-4.496684060481531</v>
      </c>
      <c r="AA1319" s="5" cm="1">
        <f t="array" ref="AA1319">MMULT($C1319:$N1319,DF$4:DF$15)</f>
        <v>0.36724627035030244</v>
      </c>
      <c r="AB1319" s="5" cm="1">
        <f t="array" ref="AB1319">MMULT($C1319:$N1319,DG$4:DG$15)</f>
        <v>2.6132947650021654</v>
      </c>
      <c r="AC1319" s="5" cm="1">
        <f t="array" ref="AC1319">MMULT($C1319:$N1319,DH$4:DH$15)</f>
        <v>1.0366783809111602E-2</v>
      </c>
      <c r="AD1319" s="5" cm="1">
        <f t="array" ref="AD1319">MMULT($C1319:$N1319,DI$4:DI$15)</f>
        <v>0.28617419038613323</v>
      </c>
      <c r="AE1319" s="5" cm="1">
        <f t="array" ref="AE1319">MMULT($C1319:$N1319,DJ$4:DJ$15)</f>
        <v>3.0776655857809523</v>
      </c>
      <c r="AF1319">
        <v>1</v>
      </c>
      <c r="AG1319" s="7">
        <f t="shared" si="365"/>
        <v>0</v>
      </c>
      <c r="AH1319" s="7">
        <f t="shared" si="365"/>
        <v>0.92492020518342533</v>
      </c>
      <c r="AI1319" s="7">
        <f t="shared" si="365"/>
        <v>1.8902284151088464</v>
      </c>
      <c r="AJ1319" s="7">
        <f t="shared" si="365"/>
        <v>0</v>
      </c>
      <c r="AK1319" s="7">
        <f t="shared" si="365"/>
        <v>0</v>
      </c>
      <c r="AL1319" s="7">
        <f t="shared" si="365"/>
        <v>0.26782926392411899</v>
      </c>
      <c r="AM1319" s="7">
        <f t="shared" si="365"/>
        <v>0.36450401435465762</v>
      </c>
      <c r="AN1319" s="7">
        <f t="shared" si="365"/>
        <v>4.0679000478237386</v>
      </c>
      <c r="AO1319" s="7">
        <f t="shared" si="365"/>
        <v>0</v>
      </c>
      <c r="AP1319" s="7">
        <f t="shared" si="368"/>
        <v>1.9987962568896509</v>
      </c>
      <c r="AQ1319" s="7">
        <f t="shared" si="368"/>
        <v>0</v>
      </c>
      <c r="AR1319" s="7">
        <f t="shared" si="368"/>
        <v>0.36724627035030244</v>
      </c>
      <c r="AS1319" s="7">
        <f t="shared" si="368"/>
        <v>2.6132947650021654</v>
      </c>
      <c r="AT1319" s="7">
        <f t="shared" si="368"/>
        <v>1.0366783809111602E-2</v>
      </c>
      <c r="AU1319" s="7">
        <f t="shared" si="368"/>
        <v>0.28617419038613323</v>
      </c>
      <c r="AV1319" s="7">
        <f t="shared" si="368"/>
        <v>3.0776655857809523</v>
      </c>
      <c r="AX1319" s="8" cm="1">
        <f t="array" ref="AX1319">MMULT($AF1319:$AV1319,CU$21:CU$37)</f>
        <v>-7.5334864242363793</v>
      </c>
      <c r="AY1319" s="8" cm="1">
        <f t="array" ref="AY1319">MMULT($AF1319:$AV1319,CV$21:CV$37)</f>
        <v>3.6950227850442339</v>
      </c>
      <c r="AZ1319" s="8" cm="1">
        <f t="array" ref="AZ1319">MMULT($AF1319:$AV1319,CW$21:CW$37)</f>
        <v>4.4983768346238495</v>
      </c>
      <c r="BA1319" s="8" cm="1">
        <f t="array" ref="BA1319">MMULT($AF1319:$AV1319,CX$21:CX$37)</f>
        <v>4.3425465657910847</v>
      </c>
      <c r="BB1319" s="8" cm="1">
        <f t="array" ref="BB1319">MMULT($AF1319:$AV1319,CY$21:CY$37)</f>
        <v>-4.5163884809810817</v>
      </c>
      <c r="BC1319" s="8" cm="1">
        <f t="array" ref="BC1319">MMULT($AF1319:$AV1319,CZ$21:CZ$37)</f>
        <v>-2.7104066757945322</v>
      </c>
      <c r="BD1319" s="8" cm="1">
        <f t="array" ref="BD1319">MMULT($AF1319:$AV1319,DA$21:DA$37)</f>
        <v>-0.78055031823431742</v>
      </c>
      <c r="BE1319" s="8" cm="1">
        <f t="array" ref="BE1319">MMULT($AF1319:$AV1319,DB$21:DB$37)</f>
        <v>-2.5217122294707832</v>
      </c>
      <c r="BF1319" s="11">
        <v>1</v>
      </c>
      <c r="BG1319" s="11">
        <f t="shared" si="367"/>
        <v>0</v>
      </c>
      <c r="BH1319" s="11">
        <f t="shared" si="367"/>
        <v>3.6950227850442339</v>
      </c>
      <c r="BI1319" s="11">
        <f t="shared" si="367"/>
        <v>4.4983768346238495</v>
      </c>
      <c r="BJ1319" s="11">
        <f t="shared" si="366"/>
        <v>4.3425465657910847</v>
      </c>
      <c r="BK1319" s="11">
        <f t="shared" si="366"/>
        <v>0</v>
      </c>
      <c r="BL1319" s="11">
        <f t="shared" si="366"/>
        <v>0</v>
      </c>
      <c r="BM1319" s="11">
        <f t="shared" si="366"/>
        <v>0</v>
      </c>
      <c r="BN1319" s="11">
        <f t="shared" si="366"/>
        <v>0</v>
      </c>
      <c r="BP1319" s="8" cm="1">
        <f t="array" ref="BP1319">MMULT(BF1319:BN1319,CU$43:CU$51)</f>
        <v>13.535946185459167</v>
      </c>
      <c r="BQ1319" s="11">
        <f t="shared" si="358"/>
        <v>1.3225517969941144E-6</v>
      </c>
      <c r="BR1319" s="11">
        <f t="shared" si="359"/>
        <v>1.3225517969941144E-6</v>
      </c>
      <c r="BT1319" s="12">
        <f t="shared" si="353"/>
        <v>-1.3225517969941144E-6</v>
      </c>
      <c r="BU1319" s="12">
        <f t="shared" si="360"/>
        <v>1.7491432557323613E-12</v>
      </c>
      <c r="BW1319" s="12">
        <f t="shared" si="361"/>
        <v>1.3225526715396741E-6</v>
      </c>
      <c r="BY1319">
        <f t="shared" si="354"/>
        <v>0</v>
      </c>
      <c r="CA1319">
        <f t="shared" si="362"/>
        <v>0</v>
      </c>
      <c r="CB1319">
        <f t="shared" si="355"/>
        <v>1</v>
      </c>
      <c r="CC1319">
        <f t="shared" si="356"/>
        <v>0</v>
      </c>
      <c r="CD1319">
        <f t="shared" si="357"/>
        <v>0</v>
      </c>
      <c r="CF1319">
        <f t="shared" si="363"/>
        <v>1</v>
      </c>
    </row>
    <row r="1320" spans="1:84" x14ac:dyDescent="0.45">
      <c r="A1320">
        <v>1</v>
      </c>
      <c r="C1320">
        <v>1</v>
      </c>
      <c r="D1320">
        <v>0</v>
      </c>
      <c r="E1320">
        <v>0</v>
      </c>
      <c r="F1320">
        <v>2</v>
      </c>
      <c r="G1320">
        <v>1</v>
      </c>
      <c r="H1320">
        <v>-1.050284659567071</v>
      </c>
      <c r="I1320">
        <v>-0.84144872287702288</v>
      </c>
      <c r="J1320">
        <v>-1.3656916444892671</v>
      </c>
      <c r="K1320">
        <v>-0.58077945121403718</v>
      </c>
      <c r="L1320">
        <v>-1.2100271829972831</v>
      </c>
      <c r="M1320">
        <v>-1.0655710021105329</v>
      </c>
      <c r="N1320">
        <v>0.98669805944935451</v>
      </c>
      <c r="P1320" s="5" cm="1">
        <f t="array" ref="P1320">MMULT($C1320:$N1320,CU$4:CU$15)</f>
        <v>-0.67153491972617096</v>
      </c>
      <c r="Q1320" s="5" cm="1">
        <f t="array" ref="Q1320">MMULT($C1320:$N1320,CV$4:CV$15)</f>
        <v>0.74263158065121582</v>
      </c>
      <c r="R1320" s="5" cm="1">
        <f t="array" ref="R1320">MMULT($C1320:$N1320,CW$4:CW$15)</f>
        <v>1.5581501752299116</v>
      </c>
      <c r="S1320" s="5" cm="1">
        <f t="array" ref="S1320">MMULT($C1320:$N1320,CX$4:CX$15)</f>
        <v>-2.6567342728614367</v>
      </c>
      <c r="T1320" s="5" cm="1">
        <f t="array" ref="T1320">MMULT($C1320:$N1320,CY$4:CY$15)</f>
        <v>-0.34406784347078379</v>
      </c>
      <c r="U1320" s="5" cm="1">
        <f t="array" ref="U1320">MMULT($C1320:$N1320,CZ$4:CZ$15)</f>
        <v>-0.58350476384432892</v>
      </c>
      <c r="V1320" s="5" cm="1">
        <f t="array" ref="V1320">MMULT($C1320:$N1320,DA$4:DA$15)</f>
        <v>-0.20249456426399981</v>
      </c>
      <c r="W1320" s="5" cm="1">
        <f t="array" ref="W1320">MMULT($C1320:$N1320,DB$4:DB$15)</f>
        <v>4.0675786198441548</v>
      </c>
      <c r="X1320" s="5" cm="1">
        <f t="array" ref="X1320">MMULT($C1320:$N1320,DC$4:DC$15)</f>
        <v>-0.73324818071997322</v>
      </c>
      <c r="Y1320" s="5" cm="1">
        <f t="array" ref="Y1320">MMULT($C1320:$N1320,DD$4:DD$15)</f>
        <v>2.157076157127142</v>
      </c>
      <c r="Z1320" s="5" cm="1">
        <f t="array" ref="Z1320">MMULT($C1320:$N1320,DE$4:DE$15)</f>
        <v>-4.1209612741528678</v>
      </c>
      <c r="AA1320" s="5" cm="1">
        <f t="array" ref="AA1320">MMULT($C1320:$N1320,DF$4:DF$15)</f>
        <v>-1.1257847921658419</v>
      </c>
      <c r="AB1320" s="5" cm="1">
        <f t="array" ref="AB1320">MMULT($C1320:$N1320,DG$4:DG$15)</f>
        <v>2.5361260043094274</v>
      </c>
      <c r="AC1320" s="5" cm="1">
        <f t="array" ref="AC1320">MMULT($C1320:$N1320,DH$4:DH$15)</f>
        <v>0.2148390300596914</v>
      </c>
      <c r="AD1320" s="5" cm="1">
        <f t="array" ref="AD1320">MMULT($C1320:$N1320,DI$4:DI$15)</f>
        <v>-1.6348545806721735</v>
      </c>
      <c r="AE1320" s="5" cm="1">
        <f t="array" ref="AE1320">MMULT($C1320:$N1320,DJ$4:DJ$15)</f>
        <v>1.8346880328053903</v>
      </c>
      <c r="AF1320">
        <v>1</v>
      </c>
      <c r="AG1320" s="7">
        <f t="shared" si="365"/>
        <v>0</v>
      </c>
      <c r="AH1320" s="7">
        <f t="shared" si="365"/>
        <v>0.74263158065121582</v>
      </c>
      <c r="AI1320" s="7">
        <f t="shared" si="365"/>
        <v>1.5581501752299116</v>
      </c>
      <c r="AJ1320" s="7">
        <f t="shared" si="365"/>
        <v>0</v>
      </c>
      <c r="AK1320" s="7">
        <f t="shared" si="365"/>
        <v>0</v>
      </c>
      <c r="AL1320" s="7">
        <f t="shared" si="365"/>
        <v>0</v>
      </c>
      <c r="AM1320" s="7">
        <f t="shared" si="365"/>
        <v>0</v>
      </c>
      <c r="AN1320" s="7">
        <f t="shared" si="365"/>
        <v>4.0675786198441548</v>
      </c>
      <c r="AO1320" s="7">
        <f t="shared" si="365"/>
        <v>0</v>
      </c>
      <c r="AP1320" s="7">
        <f t="shared" si="368"/>
        <v>2.157076157127142</v>
      </c>
      <c r="AQ1320" s="7">
        <f t="shared" si="368"/>
        <v>0</v>
      </c>
      <c r="AR1320" s="7">
        <f t="shared" si="368"/>
        <v>0</v>
      </c>
      <c r="AS1320" s="7">
        <f t="shared" si="368"/>
        <v>2.5361260043094274</v>
      </c>
      <c r="AT1320" s="7">
        <f t="shared" si="368"/>
        <v>0.2148390300596914</v>
      </c>
      <c r="AU1320" s="7">
        <f t="shared" si="368"/>
        <v>0</v>
      </c>
      <c r="AV1320" s="7">
        <f t="shared" si="368"/>
        <v>1.8346880328053903</v>
      </c>
      <c r="AX1320" s="8" cm="1">
        <f t="array" ref="AX1320">MMULT($AF1320:$AV1320,CU$21:CU$37)</f>
        <v>-5.8116803538443467</v>
      </c>
      <c r="AY1320" s="8" cm="1">
        <f t="array" ref="AY1320">MMULT($AF1320:$AV1320,CV$21:CV$37)</f>
        <v>2.2888564451076339</v>
      </c>
      <c r="AZ1320" s="8" cm="1">
        <f t="array" ref="AZ1320">MMULT($AF1320:$AV1320,CW$21:CW$37)</f>
        <v>2.7675143622416618</v>
      </c>
      <c r="BA1320" s="8" cm="1">
        <f t="array" ref="BA1320">MMULT($AF1320:$AV1320,CX$21:CX$37)</f>
        <v>4.9354285711205872</v>
      </c>
      <c r="BB1320" s="8" cm="1">
        <f t="array" ref="BB1320">MMULT($AF1320:$AV1320,CY$21:CY$37)</f>
        <v>-4.1901275560542439</v>
      </c>
      <c r="BC1320" s="8" cm="1">
        <f t="array" ref="BC1320">MMULT($AF1320:$AV1320,CZ$21:CZ$37)</f>
        <v>-1.8223716555035043</v>
      </c>
      <c r="BD1320" s="8" cm="1">
        <f t="array" ref="BD1320">MMULT($AF1320:$AV1320,DA$21:DA$37)</f>
        <v>-0.68151546304870481</v>
      </c>
      <c r="BE1320" s="8" cm="1">
        <f t="array" ref="BE1320">MMULT($AF1320:$AV1320,DB$21:DB$37)</f>
        <v>-0.84187895207577046</v>
      </c>
      <c r="BF1320" s="11">
        <v>1</v>
      </c>
      <c r="BG1320" s="11">
        <f t="shared" si="367"/>
        <v>0</v>
      </c>
      <c r="BH1320" s="11">
        <f t="shared" si="367"/>
        <v>2.2888564451076339</v>
      </c>
      <c r="BI1320" s="11">
        <f t="shared" si="367"/>
        <v>2.7675143622416618</v>
      </c>
      <c r="BJ1320" s="11">
        <f t="shared" si="366"/>
        <v>4.9354285711205872</v>
      </c>
      <c r="BK1320" s="11">
        <f t="shared" si="366"/>
        <v>0</v>
      </c>
      <c r="BL1320" s="11">
        <f t="shared" si="366"/>
        <v>0</v>
      </c>
      <c r="BM1320" s="11">
        <f t="shared" si="366"/>
        <v>0</v>
      </c>
      <c r="BN1320" s="11">
        <f t="shared" si="366"/>
        <v>0</v>
      </c>
      <c r="BP1320" s="8" cm="1">
        <f t="array" ref="BP1320">MMULT(BF1320:BN1320,CU$43:CU$51)</f>
        <v>10.991799378469883</v>
      </c>
      <c r="BQ1320" s="11">
        <f t="shared" si="358"/>
        <v>1.683894469710594E-5</v>
      </c>
      <c r="BR1320" s="11">
        <f t="shared" si="359"/>
        <v>1.683894469710594E-5</v>
      </c>
      <c r="BT1320" s="12">
        <f t="shared" si="353"/>
        <v>0.99998316105530294</v>
      </c>
      <c r="BU1320" s="12">
        <f t="shared" si="360"/>
        <v>0.99996632239415595</v>
      </c>
      <c r="BW1320" s="12">
        <f t="shared" si="361"/>
        <v>1.6839086473682655E-5</v>
      </c>
      <c r="BY1320">
        <f t="shared" si="354"/>
        <v>0</v>
      </c>
      <c r="CA1320">
        <f t="shared" si="362"/>
        <v>0</v>
      </c>
      <c r="CB1320">
        <f t="shared" si="355"/>
        <v>0</v>
      </c>
      <c r="CC1320">
        <f t="shared" si="356"/>
        <v>0</v>
      </c>
      <c r="CD1320">
        <f t="shared" si="357"/>
        <v>1</v>
      </c>
      <c r="CF1320">
        <f t="shared" si="363"/>
        <v>1</v>
      </c>
    </row>
    <row r="1321" spans="1:84" x14ac:dyDescent="0.45">
      <c r="A1321">
        <v>0</v>
      </c>
      <c r="C1321">
        <v>1</v>
      </c>
      <c r="D1321">
        <v>0</v>
      </c>
      <c r="E1321">
        <v>0</v>
      </c>
      <c r="F1321">
        <v>2</v>
      </c>
      <c r="G1321">
        <v>1</v>
      </c>
      <c r="H1321">
        <v>-0.63721698714702713</v>
      </c>
      <c r="I1321">
        <v>3.1624135904921329</v>
      </c>
      <c r="J1321">
        <v>1.3645482816022849</v>
      </c>
      <c r="K1321">
        <v>2.8410783292570732</v>
      </c>
      <c r="L1321">
        <v>1.072036048266874</v>
      </c>
      <c r="M1321">
        <v>0.71250123402311238</v>
      </c>
      <c r="N1321">
        <v>0.98669805944935451</v>
      </c>
      <c r="P1321" s="5" cm="1">
        <f t="array" ref="P1321">MMULT($C1321:$N1321,CU$4:CU$15)</f>
        <v>-0.86292950255351708</v>
      </c>
      <c r="Q1321" s="5" cm="1">
        <f t="array" ref="Q1321">MMULT($C1321:$N1321,CV$4:CV$15)</f>
        <v>-2.8134950824815546</v>
      </c>
      <c r="R1321" s="5" cm="1">
        <f t="array" ref="R1321">MMULT($C1321:$N1321,CW$4:CW$15)</f>
        <v>-1.823102338849669</v>
      </c>
      <c r="S1321" s="5" cm="1">
        <f t="array" ref="S1321">MMULT($C1321:$N1321,CX$4:CX$15)</f>
        <v>1.8058925655285547</v>
      </c>
      <c r="T1321" s="5" cm="1">
        <f t="array" ref="T1321">MMULT($C1321:$N1321,CY$4:CY$15)</f>
        <v>3.0660248736050146</v>
      </c>
      <c r="U1321" s="5" cm="1">
        <f t="array" ref="U1321">MMULT($C1321:$N1321,CZ$4:CZ$15)</f>
        <v>1.7982592530433488</v>
      </c>
      <c r="V1321" s="5" cm="1">
        <f t="array" ref="V1321">MMULT($C1321:$N1321,DA$4:DA$15)</f>
        <v>1.1732044559905064</v>
      </c>
      <c r="W1321" s="5" cm="1">
        <f t="array" ref="W1321">MMULT($C1321:$N1321,DB$4:DB$15)</f>
        <v>2.5050178396736271</v>
      </c>
      <c r="X1321" s="5" cm="1">
        <f t="array" ref="X1321">MMULT($C1321:$N1321,DC$4:DC$15)</f>
        <v>0.19469712827597296</v>
      </c>
      <c r="Y1321" s="5" cm="1">
        <f t="array" ref="Y1321">MMULT($C1321:$N1321,DD$4:DD$15)</f>
        <v>-1.9652156500067546</v>
      </c>
      <c r="Z1321" s="5" cm="1">
        <f t="array" ref="Z1321">MMULT($C1321:$N1321,DE$4:DE$15)</f>
        <v>0.1599346923691477</v>
      </c>
      <c r="AA1321" s="5" cm="1">
        <f t="array" ref="AA1321">MMULT($C1321:$N1321,DF$4:DF$15)</f>
        <v>2.0942466382813585</v>
      </c>
      <c r="AB1321" s="5" cm="1">
        <f t="array" ref="AB1321">MMULT($C1321:$N1321,DG$4:DG$15)</f>
        <v>-0.44736695588363334</v>
      </c>
      <c r="AC1321" s="5" cm="1">
        <f t="array" ref="AC1321">MMULT($C1321:$N1321,DH$4:DH$15)</f>
        <v>-0.41798440043822893</v>
      </c>
      <c r="AD1321" s="5" cm="1">
        <f t="array" ref="AD1321">MMULT($C1321:$N1321,DI$4:DI$15)</f>
        <v>5.653421898992697</v>
      </c>
      <c r="AE1321" s="5" cm="1">
        <f t="array" ref="AE1321">MMULT($C1321:$N1321,DJ$4:DJ$15)</f>
        <v>6.3645946278900905</v>
      </c>
      <c r="AF1321">
        <v>1</v>
      </c>
      <c r="AG1321" s="7">
        <f t="shared" si="365"/>
        <v>0</v>
      </c>
      <c r="AH1321" s="7">
        <f t="shared" si="365"/>
        <v>0</v>
      </c>
      <c r="AI1321" s="7">
        <f t="shared" si="365"/>
        <v>0</v>
      </c>
      <c r="AJ1321" s="7">
        <f t="shared" si="365"/>
        <v>1.8058925655285547</v>
      </c>
      <c r="AK1321" s="7">
        <f t="shared" si="365"/>
        <v>3.0660248736050146</v>
      </c>
      <c r="AL1321" s="7">
        <f t="shared" si="365"/>
        <v>1.7982592530433488</v>
      </c>
      <c r="AM1321" s="7">
        <f t="shared" si="365"/>
        <v>1.1732044559905064</v>
      </c>
      <c r="AN1321" s="7">
        <f t="shared" si="365"/>
        <v>2.5050178396736271</v>
      </c>
      <c r="AO1321" s="7">
        <f t="shared" si="365"/>
        <v>0.19469712827597296</v>
      </c>
      <c r="AP1321" s="7">
        <f t="shared" si="368"/>
        <v>0</v>
      </c>
      <c r="AQ1321" s="7">
        <f t="shared" si="368"/>
        <v>0.1599346923691477</v>
      </c>
      <c r="AR1321" s="7">
        <f t="shared" si="368"/>
        <v>2.0942466382813585</v>
      </c>
      <c r="AS1321" s="7">
        <f t="shared" si="368"/>
        <v>0</v>
      </c>
      <c r="AT1321" s="7">
        <f t="shared" si="368"/>
        <v>0</v>
      </c>
      <c r="AU1321" s="7">
        <f t="shared" si="368"/>
        <v>5.653421898992697</v>
      </c>
      <c r="AV1321" s="7">
        <f t="shared" si="368"/>
        <v>6.3645946278900905</v>
      </c>
      <c r="AX1321" s="8" cm="1">
        <f t="array" ref="AX1321">MMULT($AF1321:$AV1321,CU$21:CU$37)</f>
        <v>-7.929473605982345</v>
      </c>
      <c r="AY1321" s="8" cm="1">
        <f t="array" ref="AY1321">MMULT($AF1321:$AV1321,CV$21:CV$37)</f>
        <v>7.967490895589501</v>
      </c>
      <c r="AZ1321" s="8" cm="1">
        <f t="array" ref="AZ1321">MMULT($AF1321:$AV1321,CW$21:CW$37)</f>
        <v>16.510060112343055</v>
      </c>
      <c r="BA1321" s="8" cm="1">
        <f t="array" ref="BA1321">MMULT($AF1321:$AV1321,CX$21:CX$37)</f>
        <v>2.4966242589018384</v>
      </c>
      <c r="BB1321" s="8" cm="1">
        <f t="array" ref="BB1321">MMULT($AF1321:$AV1321,CY$21:CY$37)</f>
        <v>-0.39195458562749086</v>
      </c>
      <c r="BC1321" s="8" cm="1">
        <f t="array" ref="BC1321">MMULT($AF1321:$AV1321,CZ$21:CZ$37)</f>
        <v>-7.5681797481898361</v>
      </c>
      <c r="BD1321" s="8" cm="1">
        <f t="array" ref="BD1321">MMULT($AF1321:$AV1321,DA$21:DA$37)</f>
        <v>0.90518074233489365</v>
      </c>
      <c r="BE1321" s="8" cm="1">
        <f t="array" ref="BE1321">MMULT($AF1321:$AV1321,DB$21:DB$37)</f>
        <v>-13.428990497837557</v>
      </c>
      <c r="BF1321" s="11">
        <v>1</v>
      </c>
      <c r="BG1321" s="11">
        <f t="shared" si="367"/>
        <v>0</v>
      </c>
      <c r="BH1321" s="11">
        <f t="shared" si="367"/>
        <v>7.967490895589501</v>
      </c>
      <c r="BI1321" s="11">
        <f t="shared" si="367"/>
        <v>16.510060112343055</v>
      </c>
      <c r="BJ1321" s="11">
        <f t="shared" si="366"/>
        <v>2.4966242589018384</v>
      </c>
      <c r="BK1321" s="11">
        <f t="shared" si="366"/>
        <v>0</v>
      </c>
      <c r="BL1321" s="11">
        <f t="shared" si="366"/>
        <v>0</v>
      </c>
      <c r="BM1321" s="11">
        <f t="shared" si="366"/>
        <v>0.90518074233489365</v>
      </c>
      <c r="BN1321" s="11">
        <f t="shared" si="366"/>
        <v>0</v>
      </c>
      <c r="BP1321" s="8" cm="1">
        <f t="array" ref="BP1321">MMULT(BF1321:BN1321,CU$43:CU$51)</f>
        <v>28.879356009169285</v>
      </c>
      <c r="BQ1321" s="11">
        <f t="shared" si="358"/>
        <v>2.8698225533327037E-13</v>
      </c>
      <c r="BR1321" s="11">
        <f t="shared" si="359"/>
        <v>1E-10</v>
      </c>
      <c r="BT1321" s="12">
        <f t="shared" si="353"/>
        <v>-2.8698225533327037E-13</v>
      </c>
      <c r="BU1321" s="12">
        <f t="shared" si="360"/>
        <v>8.2358814876170386E-26</v>
      </c>
      <c r="BW1321" s="12">
        <f t="shared" si="361"/>
        <v>1.000000082790371E-10</v>
      </c>
      <c r="BY1321">
        <f t="shared" si="354"/>
        <v>0</v>
      </c>
      <c r="CA1321">
        <f t="shared" si="362"/>
        <v>0</v>
      </c>
      <c r="CB1321">
        <f t="shared" si="355"/>
        <v>1</v>
      </c>
      <c r="CC1321">
        <f t="shared" si="356"/>
        <v>0</v>
      </c>
      <c r="CD1321">
        <f t="shared" si="357"/>
        <v>0</v>
      </c>
      <c r="CF1321">
        <f t="shared" si="363"/>
        <v>1</v>
      </c>
    </row>
    <row r="1322" spans="1:84" x14ac:dyDescent="0.45">
      <c r="A1322">
        <v>0</v>
      </c>
      <c r="C1322">
        <v>1</v>
      </c>
      <c r="D1322">
        <v>0</v>
      </c>
      <c r="E1322">
        <v>1</v>
      </c>
      <c r="F1322">
        <v>4</v>
      </c>
      <c r="G1322">
        <v>1</v>
      </c>
      <c r="H1322">
        <v>-8.6460090586968019E-2</v>
      </c>
      <c r="I1322">
        <v>-0.25926536407734979</v>
      </c>
      <c r="J1322">
        <v>1.596909126376034</v>
      </c>
      <c r="K1322">
        <v>-0.48275748354429182</v>
      </c>
      <c r="L1322">
        <v>1.542384958527425</v>
      </c>
      <c r="M1322">
        <v>1.6552631043675901</v>
      </c>
      <c r="N1322">
        <v>0.98669805944935451</v>
      </c>
      <c r="P1322" s="5" cm="1">
        <f t="array" ref="P1322">MMULT($C1322:$N1322,CU$4:CU$15)</f>
        <v>-1.3982707643172834</v>
      </c>
      <c r="Q1322" s="5" cm="1">
        <f t="array" ref="Q1322">MMULT($C1322:$N1322,CV$4:CV$15)</f>
        <v>0.83198061201430518</v>
      </c>
      <c r="R1322" s="5" cm="1">
        <f t="array" ref="R1322">MMULT($C1322:$N1322,CW$4:CW$15)</f>
        <v>2.860017872582834</v>
      </c>
      <c r="S1322" s="5" cm="1">
        <f t="array" ref="S1322">MMULT($C1322:$N1322,CX$4:CX$15)</f>
        <v>-3.7797302514400601</v>
      </c>
      <c r="T1322" s="5" cm="1">
        <f t="array" ref="T1322">MMULT($C1322:$N1322,CY$4:CY$15)</f>
        <v>-1.7108784857385537</v>
      </c>
      <c r="U1322" s="5" cm="1">
        <f t="array" ref="U1322">MMULT($C1322:$N1322,CZ$4:CZ$15)</f>
        <v>1.9990216046625431</v>
      </c>
      <c r="V1322" s="5" cm="1">
        <f t="array" ref="V1322">MMULT($C1322:$N1322,DA$4:DA$15)</f>
        <v>-0.65176477965376478</v>
      </c>
      <c r="W1322" s="5" cm="1">
        <f t="array" ref="W1322">MMULT($C1322:$N1322,DB$4:DB$15)</f>
        <v>1.3904801357523229</v>
      </c>
      <c r="X1322" s="5" cm="1">
        <f t="array" ref="X1322">MMULT($C1322:$N1322,DC$4:DC$15)</f>
        <v>-2.0421880997973147</v>
      </c>
      <c r="Y1322" s="5" cm="1">
        <f t="array" ref="Y1322">MMULT($C1322:$N1322,DD$4:DD$15)</f>
        <v>-2.8904631512895911</v>
      </c>
      <c r="Z1322" s="5" cm="1">
        <f t="array" ref="Z1322">MMULT($C1322:$N1322,DE$4:DE$15)</f>
        <v>-2.4417800013099296</v>
      </c>
      <c r="AA1322" s="5" cm="1">
        <f t="array" ref="AA1322">MMULT($C1322:$N1322,DF$4:DF$15)</f>
        <v>3.5252613633509351</v>
      </c>
      <c r="AB1322" s="5" cm="1">
        <f t="array" ref="AB1322">MMULT($C1322:$N1322,DG$4:DG$15)</f>
        <v>0.9764470571126227</v>
      </c>
      <c r="AC1322" s="5" cm="1">
        <f t="array" ref="AC1322">MMULT($C1322:$N1322,DH$4:DH$15)</f>
        <v>-1.6773999103583219</v>
      </c>
      <c r="AD1322" s="5" cm="1">
        <f t="array" ref="AD1322">MMULT($C1322:$N1322,DI$4:DI$15)</f>
        <v>4.2213044875499728</v>
      </c>
      <c r="AE1322" s="5" cm="1">
        <f t="array" ref="AE1322">MMULT($C1322:$N1322,DJ$4:DJ$15)</f>
        <v>4.282651171604396</v>
      </c>
      <c r="AF1322">
        <v>1</v>
      </c>
      <c r="AG1322" s="7">
        <f t="shared" si="365"/>
        <v>0</v>
      </c>
      <c r="AH1322" s="7">
        <f t="shared" si="365"/>
        <v>0.83198061201430518</v>
      </c>
      <c r="AI1322" s="7">
        <f t="shared" si="365"/>
        <v>2.860017872582834</v>
      </c>
      <c r="AJ1322" s="7">
        <f t="shared" si="365"/>
        <v>0</v>
      </c>
      <c r="AK1322" s="7">
        <f t="shared" si="365"/>
        <v>0</v>
      </c>
      <c r="AL1322" s="7">
        <f t="shared" si="365"/>
        <v>1.9990216046625431</v>
      </c>
      <c r="AM1322" s="7">
        <f t="shared" si="365"/>
        <v>0</v>
      </c>
      <c r="AN1322" s="7">
        <f t="shared" si="365"/>
        <v>1.3904801357523229</v>
      </c>
      <c r="AO1322" s="7">
        <f t="shared" si="365"/>
        <v>0</v>
      </c>
      <c r="AP1322" s="7">
        <f t="shared" si="368"/>
        <v>0</v>
      </c>
      <c r="AQ1322" s="7">
        <f t="shared" si="368"/>
        <v>0</v>
      </c>
      <c r="AR1322" s="7">
        <f t="shared" si="368"/>
        <v>3.5252613633509351</v>
      </c>
      <c r="AS1322" s="7">
        <f t="shared" si="368"/>
        <v>0.9764470571126227</v>
      </c>
      <c r="AT1322" s="7">
        <f t="shared" si="368"/>
        <v>0</v>
      </c>
      <c r="AU1322" s="7">
        <f t="shared" si="368"/>
        <v>4.2213044875499728</v>
      </c>
      <c r="AV1322" s="7">
        <f t="shared" si="368"/>
        <v>4.282651171604396</v>
      </c>
      <c r="AX1322" s="8" cm="1">
        <f t="array" ref="AX1322">MMULT($AF1322:$AV1322,CU$21:CU$37)</f>
        <v>-9.477342395083852</v>
      </c>
      <c r="AY1322" s="8" cm="1">
        <f t="array" ref="AY1322">MMULT($AF1322:$AV1322,CV$21:CV$37)</f>
        <v>8.2034245771809999</v>
      </c>
      <c r="AZ1322" s="8" cm="1">
        <f t="array" ref="AZ1322">MMULT($AF1322:$AV1322,CW$21:CW$37)</f>
        <v>11.626494012906761</v>
      </c>
      <c r="BA1322" s="8" cm="1">
        <f t="array" ref="BA1322">MMULT($AF1322:$AV1322,CX$21:CX$37)</f>
        <v>-0.60334994451273938</v>
      </c>
      <c r="BB1322" s="8" cm="1">
        <f t="array" ref="BB1322">MMULT($AF1322:$AV1322,CY$21:CY$37)</f>
        <v>-3.4460307113441027</v>
      </c>
      <c r="BC1322" s="8" cm="1">
        <f t="array" ref="BC1322">MMULT($AF1322:$AV1322,CZ$21:CZ$37)</f>
        <v>-1.54481105142058</v>
      </c>
      <c r="BD1322" s="8" cm="1">
        <f t="array" ref="BD1322">MMULT($AF1322:$AV1322,DA$21:DA$37)</f>
        <v>3.0711382493872401</v>
      </c>
      <c r="BE1322" s="8" cm="1">
        <f t="array" ref="BE1322">MMULT($AF1322:$AV1322,DB$21:DB$37)</f>
        <v>-8.2243223784025279</v>
      </c>
      <c r="BF1322" s="11">
        <v>1</v>
      </c>
      <c r="BG1322" s="11">
        <f t="shared" si="367"/>
        <v>0</v>
      </c>
      <c r="BH1322" s="11">
        <f t="shared" si="367"/>
        <v>8.2034245771809999</v>
      </c>
      <c r="BI1322" s="11">
        <f t="shared" si="367"/>
        <v>11.626494012906761</v>
      </c>
      <c r="BJ1322" s="11">
        <f t="shared" si="366"/>
        <v>0</v>
      </c>
      <c r="BK1322" s="11">
        <f t="shared" si="366"/>
        <v>0</v>
      </c>
      <c r="BL1322" s="11">
        <f t="shared" si="366"/>
        <v>0</v>
      </c>
      <c r="BM1322" s="11">
        <f t="shared" si="366"/>
        <v>3.0711382493872401</v>
      </c>
      <c r="BN1322" s="11">
        <f t="shared" si="366"/>
        <v>0</v>
      </c>
      <c r="BP1322" s="8" cm="1">
        <f t="array" ref="BP1322">MMULT(BF1322:BN1322,CU$43:CU$51)</f>
        <v>23.901056839475</v>
      </c>
      <c r="BQ1322" s="11">
        <f t="shared" si="358"/>
        <v>4.1677619263330228E-11</v>
      </c>
      <c r="BR1322" s="11">
        <f t="shared" si="359"/>
        <v>1E-10</v>
      </c>
      <c r="BT1322" s="12">
        <f t="shared" si="353"/>
        <v>-4.1677619263330228E-11</v>
      </c>
      <c r="BU1322" s="12">
        <f t="shared" si="360"/>
        <v>1.737023947459115E-21</v>
      </c>
      <c r="BW1322" s="12">
        <f t="shared" si="361"/>
        <v>1.000000082790371E-10</v>
      </c>
      <c r="BY1322">
        <f t="shared" si="354"/>
        <v>0</v>
      </c>
      <c r="CA1322">
        <f t="shared" si="362"/>
        <v>0</v>
      </c>
      <c r="CB1322">
        <f t="shared" si="355"/>
        <v>1</v>
      </c>
      <c r="CC1322">
        <f t="shared" si="356"/>
        <v>0</v>
      </c>
      <c r="CD1322">
        <f t="shared" si="357"/>
        <v>0</v>
      </c>
      <c r="CF1322">
        <f t="shared" si="363"/>
        <v>1</v>
      </c>
    </row>
    <row r="1323" spans="1:84" x14ac:dyDescent="0.45">
      <c r="A1323">
        <v>0</v>
      </c>
      <c r="C1323">
        <v>1</v>
      </c>
      <c r="D1323">
        <v>0</v>
      </c>
      <c r="E1323">
        <v>1</v>
      </c>
      <c r="F1323">
        <v>2</v>
      </c>
      <c r="G1323">
        <v>1</v>
      </c>
      <c r="H1323">
        <v>5.1229133553046757E-2</v>
      </c>
      <c r="I1323">
        <v>0.68648516685327721</v>
      </c>
      <c r="J1323">
        <v>1.0160070144416611</v>
      </c>
      <c r="K1323">
        <v>0.38161804954346251</v>
      </c>
      <c r="L1323">
        <v>0.16617888776507131</v>
      </c>
      <c r="M1323">
        <v>0.52428241229651718</v>
      </c>
      <c r="N1323">
        <v>0.98669805944935451</v>
      </c>
      <c r="P1323" s="5" cm="1">
        <f t="array" ref="P1323">MMULT($C1323:$N1323,CU$4:CU$15)</f>
        <v>-1.7894089910059578</v>
      </c>
      <c r="Q1323" s="5" cm="1">
        <f t="array" ref="Q1323">MMULT($C1323:$N1323,CV$4:CV$15)</f>
        <v>-0.72057222259526987</v>
      </c>
      <c r="R1323" s="5" cm="1">
        <f t="array" ref="R1323">MMULT($C1323:$N1323,CW$4:CW$15)</f>
        <v>1.7874578604964257</v>
      </c>
      <c r="S1323" s="5" cm="1">
        <f t="array" ref="S1323">MMULT($C1323:$N1323,CX$4:CX$15)</f>
        <v>-0.99618304070447972</v>
      </c>
      <c r="T1323" s="5" cm="1">
        <f t="array" ref="T1323">MMULT($C1323:$N1323,CY$4:CY$15)</f>
        <v>-0.20957460472340958</v>
      </c>
      <c r="U1323" s="5" cm="1">
        <f t="array" ref="U1323">MMULT($C1323:$N1323,CZ$4:CZ$15)</f>
        <v>1.8009807063801029</v>
      </c>
      <c r="V1323" s="5" cm="1">
        <f t="array" ref="V1323">MMULT($C1323:$N1323,DA$4:DA$15)</f>
        <v>-1.1104348117721541E-2</v>
      </c>
      <c r="W1323" s="5" cm="1">
        <f t="array" ref="W1323">MMULT($C1323:$N1323,DB$4:DB$15)</f>
        <v>0.73994601049159392</v>
      </c>
      <c r="X1323" s="5" cm="1">
        <f t="array" ref="X1323">MMULT($C1323:$N1323,DC$4:DC$15)</f>
        <v>-0.75255144255151585</v>
      </c>
      <c r="Y1323" s="5" cm="1">
        <f t="array" ref="Y1323">MMULT($C1323:$N1323,DD$4:DD$15)</f>
        <v>-1.3419614701959424</v>
      </c>
      <c r="Z1323" s="5" cm="1">
        <f t="array" ref="Z1323">MMULT($C1323:$N1323,DE$4:DE$15)</f>
        <v>-1.8280810639849452</v>
      </c>
      <c r="AA1323" s="5" cm="1">
        <f t="array" ref="AA1323">MMULT($C1323:$N1323,DF$4:DF$15)</f>
        <v>0.83990875039412971</v>
      </c>
      <c r="AB1323" s="5" cm="1">
        <f t="array" ref="AB1323">MMULT($C1323:$N1323,DG$4:DG$15)</f>
        <v>0.19428040501301741</v>
      </c>
      <c r="AC1323" s="5" cm="1">
        <f t="array" ref="AC1323">MMULT($C1323:$N1323,DH$4:DH$15)</f>
        <v>-0.28556955899967928</v>
      </c>
      <c r="AD1323" s="5" cm="1">
        <f t="array" ref="AD1323">MMULT($C1323:$N1323,DI$4:DI$15)</f>
        <v>2.4192395879812274</v>
      </c>
      <c r="AE1323" s="5" cm="1">
        <f t="array" ref="AE1323">MMULT($C1323:$N1323,DJ$4:DJ$15)</f>
        <v>3.101467566051674</v>
      </c>
      <c r="AF1323">
        <v>1</v>
      </c>
      <c r="AG1323" s="7">
        <f t="shared" si="365"/>
        <v>0</v>
      </c>
      <c r="AH1323" s="7">
        <f t="shared" si="365"/>
        <v>0</v>
      </c>
      <c r="AI1323" s="7">
        <f t="shared" si="365"/>
        <v>1.7874578604964257</v>
      </c>
      <c r="AJ1323" s="7">
        <f t="shared" si="365"/>
        <v>0</v>
      </c>
      <c r="AK1323" s="7">
        <f t="shared" si="365"/>
        <v>0</v>
      </c>
      <c r="AL1323" s="7">
        <f t="shared" si="365"/>
        <v>1.8009807063801029</v>
      </c>
      <c r="AM1323" s="7">
        <f t="shared" si="365"/>
        <v>0</v>
      </c>
      <c r="AN1323" s="7">
        <f t="shared" si="365"/>
        <v>0.73994601049159392</v>
      </c>
      <c r="AO1323" s="7">
        <f t="shared" si="365"/>
        <v>0</v>
      </c>
      <c r="AP1323" s="7">
        <f t="shared" si="368"/>
        <v>0</v>
      </c>
      <c r="AQ1323" s="7">
        <f t="shared" si="368"/>
        <v>0</v>
      </c>
      <c r="AR1323" s="7">
        <f t="shared" si="368"/>
        <v>0.83990875039412971</v>
      </c>
      <c r="AS1323" s="7">
        <f t="shared" si="368"/>
        <v>0.19428040501301741</v>
      </c>
      <c r="AT1323" s="7">
        <f t="shared" si="368"/>
        <v>0</v>
      </c>
      <c r="AU1323" s="7">
        <f t="shared" si="368"/>
        <v>2.4192395879812274</v>
      </c>
      <c r="AV1323" s="7">
        <f t="shared" si="368"/>
        <v>3.101467566051674</v>
      </c>
      <c r="AX1323" s="8" cm="1">
        <f t="array" ref="AX1323">MMULT($AF1323:$AV1323,CU$21:CU$37)</f>
        <v>-5.0649197105441663</v>
      </c>
      <c r="AY1323" s="8" cm="1">
        <f t="array" ref="AY1323">MMULT($AF1323:$AV1323,CV$21:CV$37)</f>
        <v>3.8872285898909711</v>
      </c>
      <c r="AZ1323" s="8" cm="1">
        <f t="array" ref="AZ1323">MMULT($AF1323:$AV1323,CW$21:CW$37)</f>
        <v>6.5059024782243782</v>
      </c>
      <c r="BA1323" s="8" cm="1">
        <f t="array" ref="BA1323">MMULT($AF1323:$AV1323,CX$21:CX$37)</f>
        <v>-0.20470329758039385</v>
      </c>
      <c r="BB1323" s="8" cm="1">
        <f t="array" ref="BB1323">MMULT($AF1323:$AV1323,CY$21:CY$37)</f>
        <v>-1.2365897744497787</v>
      </c>
      <c r="BC1323" s="8" cm="1">
        <f t="array" ref="BC1323">MMULT($AF1323:$AV1323,CZ$21:CZ$37)</f>
        <v>-0.58305203682723272</v>
      </c>
      <c r="BD1323" s="8" cm="1">
        <f t="array" ref="BD1323">MMULT($AF1323:$AV1323,DA$21:DA$37)</f>
        <v>0.56421829340683272</v>
      </c>
      <c r="BE1323" s="8" cm="1">
        <f t="array" ref="BE1323">MMULT($AF1323:$AV1323,DB$21:DB$37)</f>
        <v>-5.3818658478253676</v>
      </c>
      <c r="BF1323" s="11">
        <v>1</v>
      </c>
      <c r="BG1323" s="11">
        <f t="shared" si="367"/>
        <v>0</v>
      </c>
      <c r="BH1323" s="11">
        <f t="shared" si="367"/>
        <v>3.8872285898909711</v>
      </c>
      <c r="BI1323" s="11">
        <f t="shared" si="367"/>
        <v>6.5059024782243782</v>
      </c>
      <c r="BJ1323" s="11">
        <f t="shared" si="366"/>
        <v>0</v>
      </c>
      <c r="BK1323" s="11">
        <f t="shared" si="366"/>
        <v>0</v>
      </c>
      <c r="BL1323" s="11">
        <f t="shared" si="366"/>
        <v>0</v>
      </c>
      <c r="BM1323" s="11">
        <f t="shared" si="366"/>
        <v>0.56421829340683272</v>
      </c>
      <c r="BN1323" s="11">
        <f t="shared" si="366"/>
        <v>0</v>
      </c>
      <c r="BP1323" s="8" cm="1">
        <f t="array" ref="BP1323">MMULT(BF1323:BN1323,CU$43:CU$51)</f>
        <v>11.957349361522182</v>
      </c>
      <c r="BQ1323" s="11">
        <f t="shared" si="358"/>
        <v>6.4118945220550552E-6</v>
      </c>
      <c r="BR1323" s="11">
        <f t="shared" si="359"/>
        <v>6.4118945220550552E-6</v>
      </c>
      <c r="BT1323" s="12">
        <f t="shared" si="353"/>
        <v>-6.4118945220550552E-6</v>
      </c>
      <c r="BU1323" s="12">
        <f t="shared" si="360"/>
        <v>4.1112391361959623E-11</v>
      </c>
      <c r="BW1323" s="12">
        <f t="shared" si="361"/>
        <v>6.4119150783905493E-6</v>
      </c>
      <c r="BY1323">
        <f t="shared" si="354"/>
        <v>0</v>
      </c>
      <c r="CA1323">
        <f t="shared" si="362"/>
        <v>0</v>
      </c>
      <c r="CB1323">
        <f t="shared" si="355"/>
        <v>1</v>
      </c>
      <c r="CC1323">
        <f t="shared" si="356"/>
        <v>0</v>
      </c>
      <c r="CD1323">
        <f t="shared" si="357"/>
        <v>0</v>
      </c>
      <c r="CF1323">
        <f t="shared" si="363"/>
        <v>1</v>
      </c>
    </row>
    <row r="1324" spans="1:84" x14ac:dyDescent="0.45">
      <c r="A1324">
        <v>1</v>
      </c>
      <c r="C1324">
        <v>1</v>
      </c>
      <c r="D1324">
        <v>1</v>
      </c>
      <c r="E1324">
        <v>0</v>
      </c>
      <c r="F1324">
        <v>2</v>
      </c>
      <c r="G1324">
        <v>1</v>
      </c>
      <c r="H1324">
        <v>2.116567495653269</v>
      </c>
      <c r="I1324">
        <v>-0.61850896150513945</v>
      </c>
      <c r="J1324">
        <v>-0.14579720942708421</v>
      </c>
      <c r="K1324">
        <v>-0.43820204369440757</v>
      </c>
      <c r="L1324">
        <v>-0.32159035250513007</v>
      </c>
      <c r="M1324">
        <v>-0.84876197961534106</v>
      </c>
      <c r="N1324">
        <v>0.52006909315194561</v>
      </c>
      <c r="P1324" s="5" cm="1">
        <f t="array" ref="P1324">MMULT($C1324:$N1324,CU$4:CU$15)</f>
        <v>2.2028926718883421</v>
      </c>
      <c r="Q1324" s="5" cm="1">
        <f t="array" ref="Q1324">MMULT($C1324:$N1324,CV$4:CV$15)</f>
        <v>0.43314669832349278</v>
      </c>
      <c r="R1324" s="5" cm="1">
        <f t="array" ref="R1324">MMULT($C1324:$N1324,CW$4:CW$15)</f>
        <v>2.9463603897651938</v>
      </c>
      <c r="S1324" s="5" cm="1">
        <f t="array" ref="S1324">MMULT($C1324:$N1324,CX$4:CX$15)</f>
        <v>-1.4524248032684643</v>
      </c>
      <c r="T1324" s="5" cm="1">
        <f t="array" ref="T1324">MMULT($C1324:$N1324,CY$4:CY$15)</f>
        <v>-3.0605749366508301</v>
      </c>
      <c r="U1324" s="5" cm="1">
        <f t="array" ref="U1324">MMULT($C1324:$N1324,CZ$4:CZ$15)</f>
        <v>-0.68758443998028929</v>
      </c>
      <c r="V1324" s="5" cm="1">
        <f t="array" ref="V1324">MMULT($C1324:$N1324,DA$4:DA$15)</f>
        <v>1.0168421770537452</v>
      </c>
      <c r="W1324" s="5" cm="1">
        <f t="array" ref="W1324">MMULT($C1324:$N1324,DB$4:DB$15)</f>
        <v>1.2761039879301599</v>
      </c>
      <c r="X1324" s="5" cm="1">
        <f t="array" ref="X1324">MMULT($C1324:$N1324,DC$4:DC$15)</f>
        <v>0.34466181415043606</v>
      </c>
      <c r="Y1324" s="5" cm="1">
        <f t="array" ref="Y1324">MMULT($C1324:$N1324,DD$4:DD$15)</f>
        <v>3.6897019853923148</v>
      </c>
      <c r="Z1324" s="5" cm="1">
        <f t="array" ref="Z1324">MMULT($C1324:$N1324,DE$4:DE$15)</f>
        <v>-0.9842424974224302</v>
      </c>
      <c r="AA1324" s="5" cm="1">
        <f t="array" ref="AA1324">MMULT($C1324:$N1324,DF$4:DF$15)</f>
        <v>1.7342250586717805</v>
      </c>
      <c r="AB1324" s="5" cm="1">
        <f t="array" ref="AB1324">MMULT($C1324:$N1324,DG$4:DG$15)</f>
        <v>0.60946264131331673</v>
      </c>
      <c r="AC1324" s="5" cm="1">
        <f t="array" ref="AC1324">MMULT($C1324:$N1324,DH$4:DH$15)</f>
        <v>-2.1897733071739456</v>
      </c>
      <c r="AD1324" s="5" cm="1">
        <f t="array" ref="AD1324">MMULT($C1324:$N1324,DI$4:DI$15)</f>
        <v>2.9881305616633624</v>
      </c>
      <c r="AE1324" s="5" cm="1">
        <f t="array" ref="AE1324">MMULT($C1324:$N1324,DJ$4:DJ$15)</f>
        <v>0.83420127833300572</v>
      </c>
      <c r="AF1324">
        <v>1</v>
      </c>
      <c r="AG1324" s="7">
        <f t="shared" si="365"/>
        <v>2.2028926718883421</v>
      </c>
      <c r="AH1324" s="7">
        <f t="shared" si="365"/>
        <v>0.43314669832349278</v>
      </c>
      <c r="AI1324" s="7">
        <f t="shared" si="365"/>
        <v>2.9463603897651938</v>
      </c>
      <c r="AJ1324" s="7">
        <f t="shared" si="365"/>
        <v>0</v>
      </c>
      <c r="AK1324" s="7">
        <f t="shared" si="365"/>
        <v>0</v>
      </c>
      <c r="AL1324" s="7">
        <f t="shared" si="365"/>
        <v>0</v>
      </c>
      <c r="AM1324" s="7">
        <f t="shared" si="365"/>
        <v>1.0168421770537452</v>
      </c>
      <c r="AN1324" s="7">
        <f t="shared" si="365"/>
        <v>1.2761039879301599</v>
      </c>
      <c r="AO1324" s="7">
        <f t="shared" si="365"/>
        <v>0.34466181415043606</v>
      </c>
      <c r="AP1324" s="7">
        <f t="shared" si="368"/>
        <v>3.6897019853923148</v>
      </c>
      <c r="AQ1324" s="7">
        <f t="shared" si="368"/>
        <v>0</v>
      </c>
      <c r="AR1324" s="7">
        <f t="shared" si="368"/>
        <v>1.7342250586717805</v>
      </c>
      <c r="AS1324" s="7">
        <f t="shared" si="368"/>
        <v>0.60946264131331673</v>
      </c>
      <c r="AT1324" s="7">
        <f t="shared" si="368"/>
        <v>0</v>
      </c>
      <c r="AU1324" s="7">
        <f t="shared" si="368"/>
        <v>2.9881305616633624</v>
      </c>
      <c r="AV1324" s="7">
        <f t="shared" si="368"/>
        <v>0.83420127833300572</v>
      </c>
      <c r="AX1324" s="8" cm="1">
        <f t="array" ref="AX1324">MMULT($AF1324:$AV1324,CU$21:CU$37)</f>
        <v>-4.2703771062700708</v>
      </c>
      <c r="AY1324" s="8" cm="1">
        <f t="array" ref="AY1324">MMULT($AF1324:$AV1324,CV$21:CV$37)</f>
        <v>7.1352209351865579</v>
      </c>
      <c r="AZ1324" s="8" cm="1">
        <f t="array" ref="AZ1324">MMULT($AF1324:$AV1324,CW$21:CW$37)</f>
        <v>1.8291453490912943</v>
      </c>
      <c r="BA1324" s="8" cm="1">
        <f t="array" ref="BA1324">MMULT($AF1324:$AV1324,CX$21:CX$37)</f>
        <v>4.7312591288911774</v>
      </c>
      <c r="BB1324" s="8" cm="1">
        <f t="array" ref="BB1324">MMULT($AF1324:$AV1324,CY$21:CY$37)</f>
        <v>-4.4881565817922606</v>
      </c>
      <c r="BC1324" s="8" cm="1">
        <f t="array" ref="BC1324">MMULT($AF1324:$AV1324,CZ$21:CZ$37)</f>
        <v>3.2062832295386334</v>
      </c>
      <c r="BD1324" s="8" cm="1">
        <f t="array" ref="BD1324">MMULT($AF1324:$AV1324,DA$21:DA$37)</f>
        <v>1.1822181075120755</v>
      </c>
      <c r="BE1324" s="8" cm="1">
        <f t="array" ref="BE1324">MMULT($AF1324:$AV1324,DB$21:DB$37)</f>
        <v>-2.3316014877036007</v>
      </c>
      <c r="BF1324" s="11">
        <v>1</v>
      </c>
      <c r="BG1324" s="11">
        <f t="shared" si="367"/>
        <v>0</v>
      </c>
      <c r="BH1324" s="11">
        <f t="shared" si="367"/>
        <v>7.1352209351865579</v>
      </c>
      <c r="BI1324" s="11">
        <f t="shared" si="367"/>
        <v>1.8291453490912943</v>
      </c>
      <c r="BJ1324" s="11">
        <f t="shared" si="366"/>
        <v>4.7312591288911774</v>
      </c>
      <c r="BK1324" s="11">
        <f t="shared" si="366"/>
        <v>0</v>
      </c>
      <c r="BL1324" s="11">
        <f t="shared" si="366"/>
        <v>3.2062832295386334</v>
      </c>
      <c r="BM1324" s="11">
        <f t="shared" si="366"/>
        <v>1.1822181075120755</v>
      </c>
      <c r="BN1324" s="11">
        <f t="shared" si="366"/>
        <v>0</v>
      </c>
      <c r="BP1324" s="8" cm="1">
        <f t="array" ref="BP1324">MMULT(BF1324:BN1324,CU$43:CU$51)</f>
        <v>19.084126750219738</v>
      </c>
      <c r="BQ1324" s="11">
        <f t="shared" si="358"/>
        <v>5.1507332417299569E-9</v>
      </c>
      <c r="BR1324" s="11">
        <f t="shared" si="359"/>
        <v>5.1507332417299569E-9</v>
      </c>
      <c r="BT1324" s="12">
        <f t="shared" si="353"/>
        <v>0.99999999484926672</v>
      </c>
      <c r="BU1324" s="12">
        <f t="shared" si="360"/>
        <v>0.99999998969853343</v>
      </c>
      <c r="BW1324" s="12">
        <f t="shared" si="361"/>
        <v>5.1507332975964922E-9</v>
      </c>
      <c r="BY1324">
        <f t="shared" si="354"/>
        <v>0</v>
      </c>
      <c r="CA1324">
        <f t="shared" si="362"/>
        <v>0</v>
      </c>
      <c r="CB1324">
        <f t="shared" si="355"/>
        <v>0</v>
      </c>
      <c r="CC1324">
        <f t="shared" si="356"/>
        <v>0</v>
      </c>
      <c r="CD1324">
        <f t="shared" si="357"/>
        <v>1</v>
      </c>
      <c r="CF1324">
        <f t="shared" si="363"/>
        <v>1</v>
      </c>
    </row>
    <row r="1325" spans="1:84" x14ac:dyDescent="0.45">
      <c r="A1325">
        <v>0</v>
      </c>
      <c r="C1325">
        <v>1</v>
      </c>
      <c r="D1325">
        <v>1</v>
      </c>
      <c r="E1325">
        <v>8</v>
      </c>
      <c r="F1325">
        <v>5</v>
      </c>
      <c r="G1325">
        <v>2</v>
      </c>
      <c r="H1325">
        <v>1.8411890473732391</v>
      </c>
      <c r="I1325">
        <v>-0.58067042853248085</v>
      </c>
      <c r="J1325">
        <v>1.306458070408848</v>
      </c>
      <c r="K1325">
        <v>-0.57186836324406032</v>
      </c>
      <c r="L1325">
        <v>0.47974482793877221</v>
      </c>
      <c r="M1325">
        <v>1.4098638811038009</v>
      </c>
      <c r="N1325">
        <v>0.87004081787500231</v>
      </c>
      <c r="P1325" s="5" cm="1">
        <f t="array" ref="P1325">MMULT($C1325:$N1325,CU$4:CU$15)</f>
        <v>-5.946572194109514</v>
      </c>
      <c r="Q1325" s="5" cm="1">
        <f t="array" ref="Q1325">MMULT($C1325:$N1325,CV$4:CV$15)</f>
        <v>1.491597773802531</v>
      </c>
      <c r="R1325" s="5" cm="1">
        <f t="array" ref="R1325">MMULT($C1325:$N1325,CW$4:CW$15)</f>
        <v>7.5952603702513599</v>
      </c>
      <c r="S1325" s="5" cm="1">
        <f t="array" ref="S1325">MMULT($C1325:$N1325,CX$4:CX$15)</f>
        <v>-3.8421802208874842</v>
      </c>
      <c r="T1325" s="5" cm="1">
        <f t="array" ref="T1325">MMULT($C1325:$N1325,CY$4:CY$15)</f>
        <v>-0.14064773075243753</v>
      </c>
      <c r="U1325" s="5" cm="1">
        <f t="array" ref="U1325">MMULT($C1325:$N1325,CZ$4:CZ$15)</f>
        <v>6.4884924690169816</v>
      </c>
      <c r="V1325" s="5" cm="1">
        <f t="array" ref="V1325">MMULT($C1325:$N1325,DA$4:DA$15)</f>
        <v>-2.2535195746322381</v>
      </c>
      <c r="W1325" s="5" cm="1">
        <f t="array" ref="W1325">MMULT($C1325:$N1325,DB$4:DB$15)</f>
        <v>-1.2063520339558833</v>
      </c>
      <c r="X1325" s="5" cm="1">
        <f t="array" ref="X1325">MMULT($C1325:$N1325,DC$4:DC$15)</f>
        <v>-1.1982680142979425</v>
      </c>
      <c r="Y1325" s="5" cm="1">
        <f t="array" ref="Y1325">MMULT($C1325:$N1325,DD$4:DD$15)</f>
        <v>-4.1076602845559922</v>
      </c>
      <c r="Z1325" s="5" cm="1">
        <f t="array" ref="Z1325">MMULT($C1325:$N1325,DE$4:DE$15)</f>
        <v>-7.1065961359004683</v>
      </c>
      <c r="AA1325" s="5" cm="1">
        <f t="array" ref="AA1325">MMULT($C1325:$N1325,DF$4:DF$15)</f>
        <v>-1.4095684033467659</v>
      </c>
      <c r="AB1325" s="5" cm="1">
        <f t="array" ref="AB1325">MMULT($C1325:$N1325,DG$4:DG$15)</f>
        <v>-5.3271419190032043</v>
      </c>
      <c r="AC1325" s="5" cm="1">
        <f t="array" ref="AC1325">MMULT($C1325:$N1325,DH$4:DH$15)</f>
        <v>1.0607755759474742</v>
      </c>
      <c r="AD1325" s="5" cm="1">
        <f t="array" ref="AD1325">MMULT($C1325:$N1325,DI$4:DI$15)</f>
        <v>1.4945146158480591</v>
      </c>
      <c r="AE1325" s="5" cm="1">
        <f t="array" ref="AE1325">MMULT($C1325:$N1325,DJ$4:DJ$15)</f>
        <v>0.28266491132837407</v>
      </c>
      <c r="AF1325">
        <v>1</v>
      </c>
      <c r="AG1325" s="7">
        <f t="shared" si="365"/>
        <v>0</v>
      </c>
      <c r="AH1325" s="7">
        <f t="shared" si="365"/>
        <v>1.491597773802531</v>
      </c>
      <c r="AI1325" s="7">
        <f t="shared" si="365"/>
        <v>7.5952603702513599</v>
      </c>
      <c r="AJ1325" s="7">
        <f t="shared" si="365"/>
        <v>0</v>
      </c>
      <c r="AK1325" s="7">
        <f t="shared" si="365"/>
        <v>0</v>
      </c>
      <c r="AL1325" s="7">
        <f t="shared" si="365"/>
        <v>6.4884924690169816</v>
      </c>
      <c r="AM1325" s="7">
        <f t="shared" si="365"/>
        <v>0</v>
      </c>
      <c r="AN1325" s="7">
        <f t="shared" si="365"/>
        <v>0</v>
      </c>
      <c r="AO1325" s="7">
        <f t="shared" si="365"/>
        <v>0</v>
      </c>
      <c r="AP1325" s="7">
        <f t="shared" si="368"/>
        <v>0</v>
      </c>
      <c r="AQ1325" s="7">
        <f t="shared" si="368"/>
        <v>0</v>
      </c>
      <c r="AR1325" s="7">
        <f t="shared" si="368"/>
        <v>0</v>
      </c>
      <c r="AS1325" s="7">
        <f t="shared" si="368"/>
        <v>0</v>
      </c>
      <c r="AT1325" s="7">
        <f t="shared" si="368"/>
        <v>1.0607755759474742</v>
      </c>
      <c r="AU1325" s="7">
        <f t="shared" si="368"/>
        <v>1.4945146158480591</v>
      </c>
      <c r="AV1325" s="7">
        <f t="shared" si="368"/>
        <v>0.28266491132837407</v>
      </c>
      <c r="AX1325" s="8" cm="1">
        <f t="array" ref="AX1325">MMULT($AF1325:$AV1325,CU$21:CU$37)</f>
        <v>-7.8332971780451386</v>
      </c>
      <c r="AY1325" s="8" cm="1">
        <f t="array" ref="AY1325">MMULT($AF1325:$AV1325,CV$21:CV$37)</f>
        <v>5.2386410583857268</v>
      </c>
      <c r="AZ1325" s="8" cm="1">
        <f t="array" ref="AZ1325">MMULT($AF1325:$AV1325,CW$21:CW$37)</f>
        <v>2.7334293326353793</v>
      </c>
      <c r="BA1325" s="8" cm="1">
        <f t="array" ref="BA1325">MMULT($AF1325:$AV1325,CX$21:CX$37)</f>
        <v>-3.649839204295211</v>
      </c>
      <c r="BB1325" s="8" cm="1">
        <f t="array" ref="BB1325">MMULT($AF1325:$AV1325,CY$21:CY$37)</f>
        <v>-4.6674261496642693</v>
      </c>
      <c r="BC1325" s="8" cm="1">
        <f t="array" ref="BC1325">MMULT($AF1325:$AV1325,CZ$21:CZ$37)</f>
        <v>3.5731946876262737</v>
      </c>
      <c r="BD1325" s="8" cm="1">
        <f t="array" ref="BD1325">MMULT($AF1325:$AV1325,DA$21:DA$37)</f>
        <v>4.4842349532895351</v>
      </c>
      <c r="BE1325" s="8" cm="1">
        <f t="array" ref="BE1325">MMULT($AF1325:$AV1325,DB$21:DB$37)</f>
        <v>-7.0654245523538988</v>
      </c>
      <c r="BF1325" s="11">
        <v>1</v>
      </c>
      <c r="BG1325" s="11">
        <f t="shared" si="367"/>
        <v>0</v>
      </c>
      <c r="BH1325" s="11">
        <f t="shared" si="367"/>
        <v>5.2386410583857268</v>
      </c>
      <c r="BI1325" s="11">
        <f t="shared" si="367"/>
        <v>2.7334293326353793</v>
      </c>
      <c r="BJ1325" s="11">
        <f t="shared" si="366"/>
        <v>0</v>
      </c>
      <c r="BK1325" s="11">
        <f t="shared" si="366"/>
        <v>0</v>
      </c>
      <c r="BL1325" s="11">
        <f t="shared" si="366"/>
        <v>3.5731946876262737</v>
      </c>
      <c r="BM1325" s="11">
        <f t="shared" si="366"/>
        <v>4.4842349532895351</v>
      </c>
      <c r="BN1325" s="11">
        <f t="shared" si="366"/>
        <v>0</v>
      </c>
      <c r="BP1325" s="8" cm="1">
        <f t="array" ref="BP1325">MMULT(BF1325:BN1325,CU$43:CU$51)</f>
        <v>17.029500031936912</v>
      </c>
      <c r="BQ1325" s="11">
        <f t="shared" si="358"/>
        <v>4.0195930727352759E-8</v>
      </c>
      <c r="BR1325" s="11">
        <f t="shared" si="359"/>
        <v>4.0195930727352759E-8</v>
      </c>
      <c r="BT1325" s="12">
        <f t="shared" si="353"/>
        <v>-4.0195930727352759E-8</v>
      </c>
      <c r="BU1325" s="12">
        <f t="shared" si="360"/>
        <v>1.6157128470381417E-15</v>
      </c>
      <c r="BW1325" s="12">
        <f t="shared" si="361"/>
        <v>4.0195931502898124E-8</v>
      </c>
      <c r="BY1325">
        <f t="shared" si="354"/>
        <v>0</v>
      </c>
      <c r="CA1325">
        <f t="shared" si="362"/>
        <v>0</v>
      </c>
      <c r="CB1325">
        <f t="shared" si="355"/>
        <v>1</v>
      </c>
      <c r="CC1325">
        <f t="shared" si="356"/>
        <v>0</v>
      </c>
      <c r="CD1325">
        <f t="shared" si="357"/>
        <v>0</v>
      </c>
      <c r="CF1325">
        <f t="shared" si="363"/>
        <v>1</v>
      </c>
    </row>
    <row r="1326" spans="1:84" x14ac:dyDescent="0.45">
      <c r="A1326">
        <v>0</v>
      </c>
      <c r="C1326">
        <v>1</v>
      </c>
      <c r="D1326">
        <v>0</v>
      </c>
      <c r="E1326">
        <v>1</v>
      </c>
      <c r="F1326">
        <v>2</v>
      </c>
      <c r="G1326">
        <v>1</v>
      </c>
      <c r="H1326">
        <v>0.73967525425312064</v>
      </c>
      <c r="I1326">
        <v>-0.1036843817498412</v>
      </c>
      <c r="J1326">
        <v>0.2608342689269767</v>
      </c>
      <c r="K1326">
        <v>-0.34909116399463908</v>
      </c>
      <c r="L1326">
        <v>0.56684647798702237</v>
      </c>
      <c r="M1326">
        <v>0.30985590653204159</v>
      </c>
      <c r="N1326">
        <v>0.87004081787500231</v>
      </c>
      <c r="P1326" s="5" cm="1">
        <f t="array" ref="P1326">MMULT($C1326:$N1326,CU$4:CU$15)</f>
        <v>-0.43382444578006429</v>
      </c>
      <c r="Q1326" s="5" cm="1">
        <f t="array" ref="Q1326">MMULT($C1326:$N1326,CV$4:CV$15)</f>
        <v>0.45905505061543095</v>
      </c>
      <c r="R1326" s="5" cm="1">
        <f t="array" ref="R1326">MMULT($C1326:$N1326,CW$4:CW$15)</f>
        <v>1.952755816841911</v>
      </c>
      <c r="S1326" s="5" cm="1">
        <f t="array" ref="S1326">MMULT($C1326:$N1326,CX$4:CX$15)</f>
        <v>-1.3471136404738087</v>
      </c>
      <c r="T1326" s="5" cm="1">
        <f t="array" ref="T1326">MMULT($C1326:$N1326,CY$4:CY$15)</f>
        <v>-1.0446197732758615</v>
      </c>
      <c r="U1326" s="5" cm="1">
        <f t="array" ref="U1326">MMULT($C1326:$N1326,CZ$4:CZ$15)</f>
        <v>0.55703464775533162</v>
      </c>
      <c r="V1326" s="5" cm="1">
        <f t="array" ref="V1326">MMULT($C1326:$N1326,DA$4:DA$15)</f>
        <v>-0.51079533541859867</v>
      </c>
      <c r="W1326" s="5" cm="1">
        <f t="array" ref="W1326">MMULT($C1326:$N1326,DB$4:DB$15)</f>
        <v>0.98840250548151265</v>
      </c>
      <c r="X1326" s="5" cm="1">
        <f t="array" ref="X1326">MMULT($C1326:$N1326,DC$4:DC$15)</f>
        <v>-0.43687798050209459</v>
      </c>
      <c r="Y1326" s="5" cm="1">
        <f t="array" ref="Y1326">MMULT($C1326:$N1326,DD$4:DD$15)</f>
        <v>-0.55271549431014888</v>
      </c>
      <c r="Z1326" s="5" cm="1">
        <f t="array" ref="Z1326">MMULT($C1326:$N1326,DE$4:DE$15)</f>
        <v>-2.204465973015445</v>
      </c>
      <c r="AA1326" s="5" cm="1">
        <f t="array" ref="AA1326">MMULT($C1326:$N1326,DF$4:DF$15)</f>
        <v>0.17378471740887735</v>
      </c>
      <c r="AB1326" s="5" cm="1">
        <f t="array" ref="AB1326">MMULT($C1326:$N1326,DG$4:DG$15)</f>
        <v>0.23210069725567362</v>
      </c>
      <c r="AC1326" s="5" cm="1">
        <f t="array" ref="AC1326">MMULT($C1326:$N1326,DH$4:DH$15)</f>
        <v>-1.5317748410375138</v>
      </c>
      <c r="AD1326" s="5" cm="1">
        <f t="array" ref="AD1326">MMULT($C1326:$N1326,DI$4:DI$15)</f>
        <v>1.7722031170006256</v>
      </c>
      <c r="AE1326" s="5" cm="1">
        <f t="array" ref="AE1326">MMULT($C1326:$N1326,DJ$4:DJ$15)</f>
        <v>1.8799491598083404</v>
      </c>
      <c r="AF1326">
        <v>1</v>
      </c>
      <c r="AG1326" s="7">
        <f t="shared" si="365"/>
        <v>0</v>
      </c>
      <c r="AH1326" s="7">
        <f t="shared" si="365"/>
        <v>0.45905505061543095</v>
      </c>
      <c r="AI1326" s="7">
        <f t="shared" si="365"/>
        <v>1.952755816841911</v>
      </c>
      <c r="AJ1326" s="7">
        <f t="shared" si="365"/>
        <v>0</v>
      </c>
      <c r="AK1326" s="7">
        <f t="shared" si="365"/>
        <v>0</v>
      </c>
      <c r="AL1326" s="7">
        <f t="shared" si="365"/>
        <v>0.55703464775533162</v>
      </c>
      <c r="AM1326" s="7">
        <f t="shared" si="365"/>
        <v>0</v>
      </c>
      <c r="AN1326" s="7">
        <f t="shared" si="365"/>
        <v>0.98840250548151265</v>
      </c>
      <c r="AO1326" s="7">
        <f t="shared" si="365"/>
        <v>0</v>
      </c>
      <c r="AP1326" s="7">
        <f t="shared" si="368"/>
        <v>0</v>
      </c>
      <c r="AQ1326" s="7">
        <f t="shared" si="368"/>
        <v>0</v>
      </c>
      <c r="AR1326" s="7">
        <f t="shared" si="368"/>
        <v>0.17378471740887735</v>
      </c>
      <c r="AS1326" s="7">
        <f t="shared" si="368"/>
        <v>0.23210069725567362</v>
      </c>
      <c r="AT1326" s="7">
        <f t="shared" si="368"/>
        <v>0</v>
      </c>
      <c r="AU1326" s="7">
        <f t="shared" si="368"/>
        <v>1.7722031170006256</v>
      </c>
      <c r="AV1326" s="7">
        <f t="shared" si="368"/>
        <v>1.8799491598083404</v>
      </c>
      <c r="AX1326" s="8" cm="1">
        <f t="array" ref="AX1326">MMULT($AF1326:$AV1326,CU$21:CU$37)</f>
        <v>-3.3832592846846565</v>
      </c>
      <c r="AY1326" s="8" cm="1">
        <f t="array" ref="AY1326">MMULT($AF1326:$AV1326,CV$21:CV$37)</f>
        <v>2.4206886357277568</v>
      </c>
      <c r="AZ1326" s="8" cm="1">
        <f t="array" ref="AZ1326">MMULT($AF1326:$AV1326,CW$21:CW$37)</f>
        <v>3.8190252039643564</v>
      </c>
      <c r="BA1326" s="8" cm="1">
        <f t="array" ref="BA1326">MMULT($AF1326:$AV1326,CX$21:CX$37)</f>
        <v>0.80174659082957955</v>
      </c>
      <c r="BB1326" s="8" cm="1">
        <f t="array" ref="BB1326">MMULT($AF1326:$AV1326,CY$21:CY$37)</f>
        <v>-1.1546437199947786</v>
      </c>
      <c r="BC1326" s="8" cm="1">
        <f t="array" ref="BC1326">MMULT($AF1326:$AV1326,CZ$21:CZ$37)</f>
        <v>0.18676053284192062</v>
      </c>
      <c r="BD1326" s="8" cm="1">
        <f t="array" ref="BD1326">MMULT($AF1326:$AV1326,DA$21:DA$37)</f>
        <v>0.91976150088750686</v>
      </c>
      <c r="BE1326" s="8" cm="1">
        <f t="array" ref="BE1326">MMULT($AF1326:$AV1326,DB$21:DB$37)</f>
        <v>-3.7904320636492637</v>
      </c>
      <c r="BF1326" s="11">
        <v>1</v>
      </c>
      <c r="BG1326" s="11">
        <f t="shared" si="367"/>
        <v>0</v>
      </c>
      <c r="BH1326" s="11">
        <f t="shared" si="367"/>
        <v>2.4206886357277568</v>
      </c>
      <c r="BI1326" s="11">
        <f t="shared" si="367"/>
        <v>3.8190252039643564</v>
      </c>
      <c r="BJ1326" s="11">
        <f t="shared" si="366"/>
        <v>0.80174659082957955</v>
      </c>
      <c r="BK1326" s="11">
        <f t="shared" si="366"/>
        <v>0</v>
      </c>
      <c r="BL1326" s="11">
        <f t="shared" si="366"/>
        <v>0.18676053284192062</v>
      </c>
      <c r="BM1326" s="11">
        <f t="shared" si="366"/>
        <v>0.91976150088750686</v>
      </c>
      <c r="BN1326" s="11">
        <f t="shared" si="366"/>
        <v>0</v>
      </c>
      <c r="BP1326" s="8" cm="1">
        <f t="array" ref="BP1326">MMULT(BF1326:BN1326,CU$43:CU$51)</f>
        <v>9.14798246425112</v>
      </c>
      <c r="BQ1326" s="11">
        <f t="shared" si="358"/>
        <v>1.0642299426325353E-4</v>
      </c>
      <c r="BR1326" s="11">
        <f t="shared" si="359"/>
        <v>1.0642299426325353E-4</v>
      </c>
      <c r="BT1326" s="12">
        <f t="shared" si="353"/>
        <v>-1.0642299426325353E-4</v>
      </c>
      <c r="BU1326" s="12">
        <f t="shared" si="360"/>
        <v>1.1325853707956494E-8</v>
      </c>
      <c r="BW1326" s="12">
        <f t="shared" si="361"/>
        <v>1.0642865759188535E-4</v>
      </c>
      <c r="BY1326">
        <f t="shared" si="354"/>
        <v>0</v>
      </c>
      <c r="CA1326">
        <f t="shared" si="362"/>
        <v>0</v>
      </c>
      <c r="CB1326">
        <f t="shared" si="355"/>
        <v>1</v>
      </c>
      <c r="CC1326">
        <f t="shared" si="356"/>
        <v>0</v>
      </c>
      <c r="CD1326">
        <f t="shared" si="357"/>
        <v>0</v>
      </c>
      <c r="CF1326">
        <f t="shared" si="363"/>
        <v>1</v>
      </c>
    </row>
    <row r="1327" spans="1:84" x14ac:dyDescent="0.45">
      <c r="A1327">
        <v>0</v>
      </c>
      <c r="C1327">
        <v>1</v>
      </c>
      <c r="D1327">
        <v>0</v>
      </c>
      <c r="E1327">
        <v>0</v>
      </c>
      <c r="F1327">
        <v>3</v>
      </c>
      <c r="G1327">
        <v>1</v>
      </c>
      <c r="H1327">
        <v>-0.91259543542705668</v>
      </c>
      <c r="I1327">
        <v>-0.63089934001689196</v>
      </c>
      <c r="J1327">
        <v>-0.32006784300739599</v>
      </c>
      <c r="K1327">
        <v>-0.58077945121403718</v>
      </c>
      <c r="L1327">
        <v>-0.7570986027463813</v>
      </c>
      <c r="M1327">
        <v>-0.39965757587530071</v>
      </c>
      <c r="N1327">
        <v>0.63672633472629792</v>
      </c>
      <c r="P1327" s="5" cm="1">
        <f t="array" ref="P1327">MMULT($C1327:$N1327,CU$4:CU$15)</f>
        <v>-1.0132244654824172</v>
      </c>
      <c r="Q1327" s="5" cm="1">
        <f t="array" ref="Q1327">MMULT($C1327:$N1327,CV$4:CV$15)</f>
        <v>1.2222964327402219</v>
      </c>
      <c r="R1327" s="5" cm="1">
        <f t="array" ref="R1327">MMULT($C1327:$N1327,CW$4:CW$15)</f>
        <v>1.9410497780108122</v>
      </c>
      <c r="S1327" s="5" cm="1">
        <f t="array" ref="S1327">MMULT($C1327:$N1327,CX$4:CX$15)</f>
        <v>-3.2770655235122326</v>
      </c>
      <c r="T1327" s="5" cm="1">
        <f t="array" ref="T1327">MMULT($C1327:$N1327,CY$4:CY$15)</f>
        <v>-1.0376345119686425</v>
      </c>
      <c r="U1327" s="5" cm="1">
        <f t="array" ref="U1327">MMULT($C1327:$N1327,CZ$4:CZ$15)</f>
        <v>0.83283006488093414</v>
      </c>
      <c r="V1327" s="5" cm="1">
        <f t="array" ref="V1327">MMULT($C1327:$N1327,DA$4:DA$15)</f>
        <v>-0.14007840931162308</v>
      </c>
      <c r="W1327" s="5" cm="1">
        <f t="array" ref="W1327">MMULT($C1327:$N1327,DB$4:DB$15)</f>
        <v>3.8248043219148462</v>
      </c>
      <c r="X1327" s="5" cm="1">
        <f t="array" ref="X1327">MMULT($C1327:$N1327,DC$4:DC$15)</f>
        <v>-0.96169861701713422</v>
      </c>
      <c r="Y1327" s="5" cm="1">
        <f t="array" ref="Y1327">MMULT($C1327:$N1327,DD$4:DD$15)</f>
        <v>1.2270650029177621</v>
      </c>
      <c r="Z1327" s="5" cm="1">
        <f t="array" ref="Z1327">MMULT($C1327:$N1327,DE$4:DE$15)</f>
        <v>-3.6057145803750172</v>
      </c>
      <c r="AA1327" s="5" cm="1">
        <f t="array" ref="AA1327">MMULT($C1327:$N1327,DF$4:DF$15)</f>
        <v>1.0239890531445555</v>
      </c>
      <c r="AB1327" s="5" cm="1">
        <f t="array" ref="AB1327">MMULT($C1327:$N1327,DG$4:DG$15)</f>
        <v>2.5330581265022332</v>
      </c>
      <c r="AC1327" s="5" cm="1">
        <f t="array" ref="AC1327">MMULT($C1327:$N1327,DH$4:DH$15)</f>
        <v>0.32652399000555549</v>
      </c>
      <c r="AD1327" s="5" cm="1">
        <f t="array" ref="AD1327">MMULT($C1327:$N1327,DI$4:DI$15)</f>
        <v>0.4459776772818434</v>
      </c>
      <c r="AE1327" s="5" cm="1">
        <f t="array" ref="AE1327">MMULT($C1327:$N1327,DJ$4:DJ$15)</f>
        <v>2.9391452835583176</v>
      </c>
      <c r="AF1327">
        <v>1</v>
      </c>
      <c r="AG1327" s="7">
        <f t="shared" si="365"/>
        <v>0</v>
      </c>
      <c r="AH1327" s="7">
        <f t="shared" si="365"/>
        <v>1.2222964327402219</v>
      </c>
      <c r="AI1327" s="7">
        <f t="shared" si="365"/>
        <v>1.9410497780108122</v>
      </c>
      <c r="AJ1327" s="7">
        <f t="shared" si="365"/>
        <v>0</v>
      </c>
      <c r="AK1327" s="7">
        <f t="shared" si="365"/>
        <v>0</v>
      </c>
      <c r="AL1327" s="7">
        <f t="shared" si="365"/>
        <v>0.83283006488093414</v>
      </c>
      <c r="AM1327" s="7">
        <f t="shared" si="365"/>
        <v>0</v>
      </c>
      <c r="AN1327" s="7">
        <f t="shared" si="365"/>
        <v>3.8248043219148462</v>
      </c>
      <c r="AO1327" s="7">
        <f t="shared" si="365"/>
        <v>0</v>
      </c>
      <c r="AP1327" s="7">
        <f t="shared" si="368"/>
        <v>1.2270650029177621</v>
      </c>
      <c r="AQ1327" s="7">
        <f t="shared" si="368"/>
        <v>0</v>
      </c>
      <c r="AR1327" s="7">
        <f t="shared" si="368"/>
        <v>1.0239890531445555</v>
      </c>
      <c r="AS1327" s="7">
        <f t="shared" si="368"/>
        <v>2.5330581265022332</v>
      </c>
      <c r="AT1327" s="7">
        <f t="shared" si="368"/>
        <v>0.32652399000555549</v>
      </c>
      <c r="AU1327" s="7">
        <f t="shared" si="368"/>
        <v>0.4459776772818434</v>
      </c>
      <c r="AV1327" s="7">
        <f t="shared" si="368"/>
        <v>2.9391452835583176</v>
      </c>
      <c r="AX1327" s="8" cm="1">
        <f t="array" ref="AX1327">MMULT($AF1327:$AV1327,CU$21:CU$37)</f>
        <v>-8.1362222914256002</v>
      </c>
      <c r="AY1327" s="8" cm="1">
        <f t="array" ref="AY1327">MMULT($AF1327:$AV1327,CV$21:CV$37)</f>
        <v>3.4441035670453317</v>
      </c>
      <c r="AZ1327" s="8" cm="1">
        <f t="array" ref="AZ1327">MMULT($AF1327:$AV1327,CW$21:CW$37)</f>
        <v>5.6612770301545297</v>
      </c>
      <c r="BA1327" s="8" cm="1">
        <f t="array" ref="BA1327">MMULT($AF1327:$AV1327,CX$21:CX$37)</f>
        <v>2.8063102890009923</v>
      </c>
      <c r="BB1327" s="8" cm="1">
        <f t="array" ref="BB1327">MMULT($AF1327:$AV1327,CY$21:CY$37)</f>
        <v>-4.8072800373847784</v>
      </c>
      <c r="BC1327" s="8" cm="1">
        <f t="array" ref="BC1327">MMULT($AF1327:$AV1327,CZ$21:CZ$37)</f>
        <v>-2.9507580249684633</v>
      </c>
      <c r="BD1327" s="8" cm="1">
        <f t="array" ref="BD1327">MMULT($AF1327:$AV1327,DA$21:DA$37)</f>
        <v>7.9426192134194995E-2</v>
      </c>
      <c r="BE1327" s="8" cm="1">
        <f t="array" ref="BE1327">MMULT($AF1327:$AV1327,DB$21:DB$37)</f>
        <v>-2.9848696232961522</v>
      </c>
      <c r="BF1327" s="11">
        <v>1</v>
      </c>
      <c r="BG1327" s="11">
        <f t="shared" si="367"/>
        <v>0</v>
      </c>
      <c r="BH1327" s="11">
        <f t="shared" si="367"/>
        <v>3.4441035670453317</v>
      </c>
      <c r="BI1327" s="11">
        <f t="shared" si="367"/>
        <v>5.6612770301545297</v>
      </c>
      <c r="BJ1327" s="11">
        <f t="shared" si="366"/>
        <v>2.8063102890009923</v>
      </c>
      <c r="BK1327" s="11">
        <f t="shared" si="366"/>
        <v>0</v>
      </c>
      <c r="BL1327" s="11">
        <f t="shared" si="366"/>
        <v>0</v>
      </c>
      <c r="BM1327" s="11">
        <f t="shared" si="366"/>
        <v>7.9426192134194995E-2</v>
      </c>
      <c r="BN1327" s="11">
        <f t="shared" si="366"/>
        <v>0</v>
      </c>
      <c r="BP1327" s="8" cm="1">
        <f t="array" ref="BP1327">MMULT(BF1327:BN1327,CU$43:CU$51)</f>
        <v>12.991117078335048</v>
      </c>
      <c r="BQ1327" s="11">
        <f t="shared" si="358"/>
        <v>2.2804919771353652E-6</v>
      </c>
      <c r="BR1327" s="11">
        <f t="shared" si="359"/>
        <v>2.2804919771353652E-6</v>
      </c>
      <c r="BT1327" s="12">
        <f t="shared" si="353"/>
        <v>-2.2804919771353652E-6</v>
      </c>
      <c r="BU1327" s="12">
        <f t="shared" si="360"/>
        <v>5.2006436577787673E-12</v>
      </c>
      <c r="BW1327" s="12">
        <f t="shared" si="361"/>
        <v>2.2804945774726411E-6</v>
      </c>
      <c r="BY1327">
        <f t="shared" si="354"/>
        <v>0</v>
      </c>
      <c r="CA1327">
        <f t="shared" si="362"/>
        <v>0</v>
      </c>
      <c r="CB1327">
        <f t="shared" si="355"/>
        <v>1</v>
      </c>
      <c r="CC1327">
        <f t="shared" si="356"/>
        <v>0</v>
      </c>
      <c r="CD1327">
        <f t="shared" si="357"/>
        <v>0</v>
      </c>
      <c r="CF1327">
        <f t="shared" si="363"/>
        <v>1</v>
      </c>
    </row>
    <row r="1328" spans="1:84" x14ac:dyDescent="0.45">
      <c r="A1328">
        <v>1</v>
      </c>
      <c r="C1328">
        <v>1</v>
      </c>
      <c r="D1328">
        <v>1</v>
      </c>
      <c r="E1328">
        <v>0</v>
      </c>
      <c r="F1328">
        <v>3</v>
      </c>
      <c r="G1328">
        <v>1</v>
      </c>
      <c r="H1328">
        <v>0.18891835769306151</v>
      </c>
      <c r="I1328">
        <v>-0.54818074748566081</v>
      </c>
      <c r="J1328">
        <v>-0.20388742062052151</v>
      </c>
      <c r="K1328">
        <v>-0.50057965948424554</v>
      </c>
      <c r="L1328">
        <v>-0.42611233256303038</v>
      </c>
      <c r="M1328">
        <v>-0.36391982491455482</v>
      </c>
      <c r="N1328">
        <v>0.75338357630065012</v>
      </c>
      <c r="P1328" s="5" cm="1">
        <f t="array" ref="P1328">MMULT($C1328:$N1328,CU$4:CU$15)</f>
        <v>0.37804989041406717</v>
      </c>
      <c r="Q1328" s="5" cm="1">
        <f t="array" ref="Q1328">MMULT($C1328:$N1328,CV$4:CV$15)</f>
        <v>0.51819295522602882</v>
      </c>
      <c r="R1328" s="5" cm="1">
        <f t="array" ref="R1328">MMULT($C1328:$N1328,CW$4:CW$15)</f>
        <v>2.9803076872103036</v>
      </c>
      <c r="S1328" s="5" cm="1">
        <f t="array" ref="S1328">MMULT($C1328:$N1328,CX$4:CX$15)</f>
        <v>-3.3230086958665073</v>
      </c>
      <c r="T1328" s="5" cm="1">
        <f t="array" ref="T1328">MMULT($C1328:$N1328,CY$4:CY$15)</f>
        <v>-1.7801351040081612</v>
      </c>
      <c r="U1328" s="5" cm="1">
        <f t="array" ref="U1328">MMULT($C1328:$N1328,CZ$4:CZ$15)</f>
        <v>-5.9472696179744988E-2</v>
      </c>
      <c r="V1328" s="5" cm="1">
        <f t="array" ref="V1328">MMULT($C1328:$N1328,DA$4:DA$15)</f>
        <v>0.98252258700708195</v>
      </c>
      <c r="W1328" s="5" cm="1">
        <f t="array" ref="W1328">MMULT($C1328:$N1328,DB$4:DB$15)</f>
        <v>2.9342244165026603</v>
      </c>
      <c r="X1328" s="5" cm="1">
        <f t="array" ref="X1328">MMULT($C1328:$N1328,DC$4:DC$15)</f>
        <v>-1.0215912793572102</v>
      </c>
      <c r="Y1328" s="5" cm="1">
        <f t="array" ref="Y1328">MMULT($C1328:$N1328,DD$4:DD$15)</f>
        <v>2.4297793952760616</v>
      </c>
      <c r="Z1328" s="5" cm="1">
        <f t="array" ref="Z1328">MMULT($C1328:$N1328,DE$4:DE$15)</f>
        <v>-2.308674702685015</v>
      </c>
      <c r="AA1328" s="5" cm="1">
        <f t="array" ref="AA1328">MMULT($C1328:$N1328,DF$4:DF$15)</f>
        <v>2.310410715362754</v>
      </c>
      <c r="AB1328" s="5" cm="1">
        <f t="array" ref="AB1328">MMULT($C1328:$N1328,DG$4:DG$15)</f>
        <v>1.641843421566074</v>
      </c>
      <c r="AC1328" s="5" cm="1">
        <f t="array" ref="AC1328">MMULT($C1328:$N1328,DH$4:DH$15)</f>
        <v>-1.0163241420896179</v>
      </c>
      <c r="AD1328" s="5" cm="1">
        <f t="array" ref="AD1328">MMULT($C1328:$N1328,DI$4:DI$15)</f>
        <v>2.1394776401830033</v>
      </c>
      <c r="AE1328" s="5" cm="1">
        <f t="array" ref="AE1328">MMULT($C1328:$N1328,DJ$4:DJ$15)</f>
        <v>2.4974584108147146</v>
      </c>
      <c r="AF1328">
        <v>1</v>
      </c>
      <c r="AG1328" s="7">
        <f t="shared" si="365"/>
        <v>0.37804989041406717</v>
      </c>
      <c r="AH1328" s="7">
        <f t="shared" si="365"/>
        <v>0.51819295522602882</v>
      </c>
      <c r="AI1328" s="7">
        <f t="shared" si="365"/>
        <v>2.9803076872103036</v>
      </c>
      <c r="AJ1328" s="7">
        <f t="shared" si="365"/>
        <v>0</v>
      </c>
      <c r="AK1328" s="7">
        <f t="shared" si="365"/>
        <v>0</v>
      </c>
      <c r="AL1328" s="7">
        <f t="shared" si="365"/>
        <v>0</v>
      </c>
      <c r="AM1328" s="7">
        <f t="shared" si="365"/>
        <v>0.98252258700708195</v>
      </c>
      <c r="AN1328" s="7">
        <f t="shared" si="365"/>
        <v>2.9342244165026603</v>
      </c>
      <c r="AO1328" s="7">
        <f t="shared" si="365"/>
        <v>0</v>
      </c>
      <c r="AP1328" s="7">
        <f t="shared" si="368"/>
        <v>2.4297793952760616</v>
      </c>
      <c r="AQ1328" s="7">
        <f t="shared" si="368"/>
        <v>0</v>
      </c>
      <c r="AR1328" s="7">
        <f t="shared" si="368"/>
        <v>2.310410715362754</v>
      </c>
      <c r="AS1328" s="7">
        <f t="shared" si="368"/>
        <v>1.641843421566074</v>
      </c>
      <c r="AT1328" s="7">
        <f t="shared" si="368"/>
        <v>0</v>
      </c>
      <c r="AU1328" s="7">
        <f t="shared" si="368"/>
        <v>2.1394776401830033</v>
      </c>
      <c r="AV1328" s="7">
        <f t="shared" si="368"/>
        <v>2.4974584108147146</v>
      </c>
      <c r="AX1328" s="8" cm="1">
        <f t="array" ref="AX1328">MMULT($AF1328:$AV1328,CU$21:CU$37)</f>
        <v>-7.206654408233498</v>
      </c>
      <c r="AY1328" s="8" cm="1">
        <f t="array" ref="AY1328">MMULT($AF1328:$AV1328,CV$21:CV$37)</f>
        <v>7.1977371662737921</v>
      </c>
      <c r="AZ1328" s="8" cm="1">
        <f t="array" ref="AZ1328">MMULT($AF1328:$AV1328,CW$21:CW$37)</f>
        <v>5.8096400670982788</v>
      </c>
      <c r="BA1328" s="8" cm="1">
        <f t="array" ref="BA1328">MMULT($AF1328:$AV1328,CX$21:CX$37)</f>
        <v>3.6051173674153967</v>
      </c>
      <c r="BB1328" s="8" cm="1">
        <f t="array" ref="BB1328">MMULT($AF1328:$AV1328,CY$21:CY$37)</f>
        <v>-4.9686153984751469</v>
      </c>
      <c r="BC1328" s="8" cm="1">
        <f t="array" ref="BC1328">MMULT($AF1328:$AV1328,CZ$21:CZ$37)</f>
        <v>-1.0002539254944494</v>
      </c>
      <c r="BD1328" s="8" cm="1">
        <f t="array" ref="BD1328">MMULT($AF1328:$AV1328,DA$21:DA$37)</f>
        <v>1.4510524621433929</v>
      </c>
      <c r="BE1328" s="8" cm="1">
        <f t="array" ref="BE1328">MMULT($AF1328:$AV1328,DB$21:DB$37)</f>
        <v>-3.9795042337954136</v>
      </c>
      <c r="BF1328" s="11">
        <v>1</v>
      </c>
      <c r="BG1328" s="11">
        <f t="shared" si="367"/>
        <v>0</v>
      </c>
      <c r="BH1328" s="11">
        <f t="shared" si="367"/>
        <v>7.1977371662737921</v>
      </c>
      <c r="BI1328" s="11">
        <f t="shared" si="367"/>
        <v>5.8096400670982788</v>
      </c>
      <c r="BJ1328" s="11">
        <f t="shared" si="366"/>
        <v>3.6051173674153967</v>
      </c>
      <c r="BK1328" s="11">
        <f t="shared" si="366"/>
        <v>0</v>
      </c>
      <c r="BL1328" s="11">
        <f t="shared" si="366"/>
        <v>0</v>
      </c>
      <c r="BM1328" s="11">
        <f t="shared" si="366"/>
        <v>1.4510524621433929</v>
      </c>
      <c r="BN1328" s="11">
        <f t="shared" si="366"/>
        <v>0</v>
      </c>
      <c r="BP1328" s="8" cm="1">
        <f t="array" ref="BP1328">MMULT(BF1328:BN1328,CU$43:CU$51)</f>
        <v>19.063547062930862</v>
      </c>
      <c r="BQ1328" s="11">
        <f t="shared" si="358"/>
        <v>5.2578319698871748E-9</v>
      </c>
      <c r="BR1328" s="11">
        <f t="shared" si="359"/>
        <v>5.2578319698871748E-9</v>
      </c>
      <c r="BT1328" s="12">
        <f t="shared" si="353"/>
        <v>0.99999999474216805</v>
      </c>
      <c r="BU1328" s="12">
        <f t="shared" si="360"/>
        <v>0.9999999894843361</v>
      </c>
      <c r="BW1328" s="12">
        <f t="shared" si="361"/>
        <v>5.2578319614250517E-9</v>
      </c>
      <c r="BY1328">
        <f t="shared" si="354"/>
        <v>0</v>
      </c>
      <c r="CA1328">
        <f t="shared" si="362"/>
        <v>0</v>
      </c>
      <c r="CB1328">
        <f t="shared" si="355"/>
        <v>0</v>
      </c>
      <c r="CC1328">
        <f t="shared" si="356"/>
        <v>0</v>
      </c>
      <c r="CD1328">
        <f t="shared" si="357"/>
        <v>1</v>
      </c>
      <c r="CF1328">
        <f t="shared" si="363"/>
        <v>1</v>
      </c>
    </row>
    <row r="1329" spans="1:84" x14ac:dyDescent="0.45">
      <c r="A1329">
        <v>1</v>
      </c>
      <c r="C1329">
        <v>1</v>
      </c>
      <c r="D1329">
        <v>0</v>
      </c>
      <c r="E1329">
        <v>0</v>
      </c>
      <c r="F1329">
        <v>3</v>
      </c>
      <c r="G1329">
        <v>1</v>
      </c>
      <c r="H1329">
        <v>0.18891835769306151</v>
      </c>
      <c r="I1329">
        <v>-0.41036801287563018</v>
      </c>
      <c r="J1329">
        <v>0.66746574728103758</v>
      </c>
      <c r="K1329">
        <v>-0.2778024602348243</v>
      </c>
      <c r="L1329">
        <v>-0.3738513425340802</v>
      </c>
      <c r="M1329">
        <v>-0.53593753287227841</v>
      </c>
      <c r="N1329">
        <v>0.87004081787500231</v>
      </c>
      <c r="P1329" s="5" cm="1">
        <f t="array" ref="P1329">MMULT($C1329:$N1329,CU$4:CU$15)</f>
        <v>-0.51358980109055952</v>
      </c>
      <c r="Q1329" s="5" cm="1">
        <f t="array" ref="Q1329">MMULT($C1329:$N1329,CV$4:CV$15)</f>
        <v>0.46907134650544369</v>
      </c>
      <c r="R1329" s="5" cm="1">
        <f t="array" ref="R1329">MMULT($C1329:$N1329,CW$4:CW$15)</f>
        <v>2.2679985165633747</v>
      </c>
      <c r="S1329" s="5" cm="1">
        <f t="array" ref="S1329">MMULT($C1329:$N1329,CX$4:CX$15)</f>
        <v>-2.8160563346087226</v>
      </c>
      <c r="T1329" s="5" cm="1">
        <f t="array" ref="T1329">MMULT($C1329:$N1329,CY$4:CY$15)</f>
        <v>-2.1500352098834541</v>
      </c>
      <c r="U1329" s="5" cm="1">
        <f t="array" ref="U1329">MMULT($C1329:$N1329,CZ$4:CZ$15)</f>
        <v>1.1557555358162546</v>
      </c>
      <c r="V1329" s="5" cm="1">
        <f t="array" ref="V1329">MMULT($C1329:$N1329,DA$4:DA$15)</f>
        <v>0.44525794768085014</v>
      </c>
      <c r="W1329" s="5" cm="1">
        <f t="array" ref="W1329">MMULT($C1329:$N1329,DB$4:DB$15)</f>
        <v>2.4463547604244953</v>
      </c>
      <c r="X1329" s="5" cm="1">
        <f t="array" ref="X1329">MMULT($C1329:$N1329,DC$4:DC$15)</f>
        <v>-0.3914625680233732</v>
      </c>
      <c r="Y1329" s="5" cm="1">
        <f t="array" ref="Y1329">MMULT($C1329:$N1329,DD$4:DD$15)</f>
        <v>1.2265998228075772</v>
      </c>
      <c r="Z1329" s="5" cm="1">
        <f t="array" ref="Z1329">MMULT($C1329:$N1329,DE$4:DE$15)</f>
        <v>-3.0689238120813984</v>
      </c>
      <c r="AA1329" s="5" cm="1">
        <f t="array" ref="AA1329">MMULT($C1329:$N1329,DF$4:DF$15)</f>
        <v>1.9031990588718042</v>
      </c>
      <c r="AB1329" s="5" cm="1">
        <f t="array" ref="AB1329">MMULT($C1329:$N1329,DG$4:DG$15)</f>
        <v>1.9491998250210703</v>
      </c>
      <c r="AC1329" s="5" cm="1">
        <f t="array" ref="AC1329">MMULT($C1329:$N1329,DH$4:DH$15)</f>
        <v>-0.41686057310005853</v>
      </c>
      <c r="AD1329" s="5" cm="1">
        <f t="array" ref="AD1329">MMULT($C1329:$N1329,DI$4:DI$15)</f>
        <v>2.5633218990234949</v>
      </c>
      <c r="AE1329" s="5" cm="1">
        <f t="array" ref="AE1329">MMULT($C1329:$N1329,DJ$4:DJ$15)</f>
        <v>3.5537576798021613</v>
      </c>
      <c r="AF1329">
        <v>1</v>
      </c>
      <c r="AG1329" s="7">
        <f t="shared" si="365"/>
        <v>0</v>
      </c>
      <c r="AH1329" s="7">
        <f t="shared" si="365"/>
        <v>0.46907134650544369</v>
      </c>
      <c r="AI1329" s="7">
        <f t="shared" si="365"/>
        <v>2.2679985165633747</v>
      </c>
      <c r="AJ1329" s="7">
        <f t="shared" si="365"/>
        <v>0</v>
      </c>
      <c r="AK1329" s="7">
        <f t="shared" si="365"/>
        <v>0</v>
      </c>
      <c r="AL1329" s="7">
        <f t="shared" si="365"/>
        <v>1.1557555358162546</v>
      </c>
      <c r="AM1329" s="7">
        <f t="shared" si="365"/>
        <v>0.44525794768085014</v>
      </c>
      <c r="AN1329" s="7">
        <f t="shared" si="365"/>
        <v>2.4463547604244953</v>
      </c>
      <c r="AO1329" s="7">
        <f t="shared" si="365"/>
        <v>0</v>
      </c>
      <c r="AP1329" s="7">
        <f t="shared" si="368"/>
        <v>1.2265998228075772</v>
      </c>
      <c r="AQ1329" s="7">
        <f t="shared" si="368"/>
        <v>0</v>
      </c>
      <c r="AR1329" s="7">
        <f t="shared" si="368"/>
        <v>1.9031990588718042</v>
      </c>
      <c r="AS1329" s="7">
        <f t="shared" si="368"/>
        <v>1.9491998250210703</v>
      </c>
      <c r="AT1329" s="7">
        <f t="shared" si="368"/>
        <v>0</v>
      </c>
      <c r="AU1329" s="7">
        <f t="shared" si="368"/>
        <v>2.5633218990234949</v>
      </c>
      <c r="AV1329" s="7">
        <f t="shared" si="368"/>
        <v>3.5537576798021613</v>
      </c>
      <c r="AX1329" s="8" cm="1">
        <f t="array" ref="AX1329">MMULT($AF1329:$AV1329,CU$21:CU$37)</f>
        <v>-7.9638069035729817</v>
      </c>
      <c r="AY1329" s="8" cm="1">
        <f t="array" ref="AY1329">MMULT($AF1329:$AV1329,CV$21:CV$37)</f>
        <v>6.5849336348624705</v>
      </c>
      <c r="AZ1329" s="8" cm="1">
        <f t="array" ref="AZ1329">MMULT($AF1329:$AV1329,CW$21:CW$37)</f>
        <v>8.0237694947109599</v>
      </c>
      <c r="BA1329" s="8" cm="1">
        <f t="array" ref="BA1329">MMULT($AF1329:$AV1329,CX$21:CX$37)</f>
        <v>2.3631620735068415</v>
      </c>
      <c r="BB1329" s="8" cm="1">
        <f t="array" ref="BB1329">MMULT($AF1329:$AV1329,CY$21:CY$37)</f>
        <v>-3.2611325899091961</v>
      </c>
      <c r="BC1329" s="8" cm="1">
        <f t="array" ref="BC1329">MMULT($AF1329:$AV1329,CZ$21:CZ$37)</f>
        <v>-1.9576312913803688</v>
      </c>
      <c r="BD1329" s="8" cm="1">
        <f t="array" ref="BD1329">MMULT($AF1329:$AV1329,DA$21:DA$37)</f>
        <v>1.537778083223055</v>
      </c>
      <c r="BE1329" s="8" cm="1">
        <f t="array" ref="BE1329">MMULT($AF1329:$AV1329,DB$21:DB$37)</f>
        <v>-4.9331893147543777</v>
      </c>
      <c r="BF1329" s="11">
        <v>1</v>
      </c>
      <c r="BG1329" s="11">
        <f t="shared" si="367"/>
        <v>0</v>
      </c>
      <c r="BH1329" s="11">
        <f t="shared" si="367"/>
        <v>6.5849336348624705</v>
      </c>
      <c r="BI1329" s="11">
        <f t="shared" si="367"/>
        <v>8.0237694947109599</v>
      </c>
      <c r="BJ1329" s="11">
        <f t="shared" si="366"/>
        <v>2.3631620735068415</v>
      </c>
      <c r="BK1329" s="11">
        <f t="shared" si="366"/>
        <v>0</v>
      </c>
      <c r="BL1329" s="11">
        <f t="shared" si="366"/>
        <v>0</v>
      </c>
      <c r="BM1329" s="11">
        <f t="shared" si="366"/>
        <v>1.537778083223055</v>
      </c>
      <c r="BN1329" s="11">
        <f t="shared" si="366"/>
        <v>0</v>
      </c>
      <c r="BP1329" s="8" cm="1">
        <f t="array" ref="BP1329">MMULT(BF1329:BN1329,CU$43:CU$51)</f>
        <v>19.50964328630333</v>
      </c>
      <c r="BQ1329" s="11">
        <f t="shared" si="358"/>
        <v>3.365654839476809E-9</v>
      </c>
      <c r="BR1329" s="11">
        <f t="shared" si="359"/>
        <v>3.365654839476809E-9</v>
      </c>
      <c r="BT1329" s="12">
        <f t="shared" si="353"/>
        <v>0.99999999663434513</v>
      </c>
      <c r="BU1329" s="12">
        <f t="shared" si="360"/>
        <v>0.99999999326869027</v>
      </c>
      <c r="BW1329" s="12">
        <f t="shared" si="361"/>
        <v>3.3656548715804839E-9</v>
      </c>
      <c r="BY1329">
        <f t="shared" si="354"/>
        <v>0</v>
      </c>
      <c r="CA1329">
        <f t="shared" si="362"/>
        <v>0</v>
      </c>
      <c r="CB1329">
        <f t="shared" si="355"/>
        <v>0</v>
      </c>
      <c r="CC1329">
        <f t="shared" si="356"/>
        <v>0</v>
      </c>
      <c r="CD1329">
        <f t="shared" si="357"/>
        <v>1</v>
      </c>
      <c r="CF1329">
        <f t="shared" si="363"/>
        <v>1</v>
      </c>
    </row>
    <row r="1330" spans="1:84" x14ac:dyDescent="0.45">
      <c r="A1330">
        <v>1</v>
      </c>
      <c r="C1330">
        <v>1</v>
      </c>
      <c r="D1330">
        <v>0</v>
      </c>
      <c r="E1330">
        <v>0</v>
      </c>
      <c r="F1330">
        <v>3</v>
      </c>
      <c r="G1330">
        <v>1</v>
      </c>
      <c r="H1330">
        <v>-1.050284659567071</v>
      </c>
      <c r="I1330">
        <v>-0.84191299935521502</v>
      </c>
      <c r="J1330">
        <v>-1.017150377328643</v>
      </c>
      <c r="K1330">
        <v>-0.58077945121403718</v>
      </c>
      <c r="L1330">
        <v>-1.1055052029393819</v>
      </c>
      <c r="M1330">
        <v>-1.0446048548802289</v>
      </c>
      <c r="N1330">
        <v>0.87004081787500231</v>
      </c>
      <c r="P1330" s="5" cm="1">
        <f t="array" ref="P1330">MMULT($C1330:$N1330,CU$4:CU$15)</f>
        <v>-0.84247619403173268</v>
      </c>
      <c r="Q1330" s="5" cm="1">
        <f t="array" ref="Q1330">MMULT($C1330:$N1330,CV$4:CV$15)</f>
        <v>1.3127756126672288</v>
      </c>
      <c r="R1330" s="5" cm="1">
        <f t="array" ref="R1330">MMULT($C1330:$N1330,CW$4:CW$15)</f>
        <v>1.7540648907082885</v>
      </c>
      <c r="S1330" s="5" cm="1">
        <f t="array" ref="S1330">MMULT($C1330:$N1330,CX$4:CX$15)</f>
        <v>-3.4406515133263529</v>
      </c>
      <c r="T1330" s="5" cm="1">
        <f t="array" ref="T1330">MMULT($C1330:$N1330,CY$4:CY$15)</f>
        <v>-0.75305929885025558</v>
      </c>
      <c r="U1330" s="5" cm="1">
        <f t="array" ref="U1330">MMULT($C1330:$N1330,CZ$4:CZ$15)</f>
        <v>0.20825620349248553</v>
      </c>
      <c r="V1330" s="5" cm="1">
        <f t="array" ref="V1330">MMULT($C1330:$N1330,DA$4:DA$15)</f>
        <v>8.8237967482286295E-2</v>
      </c>
      <c r="W1330" s="5" cm="1">
        <f t="array" ref="W1330">MMULT($C1330:$N1330,DB$4:DB$15)</f>
        <v>4.6543917307290954</v>
      </c>
      <c r="X1330" s="5" cm="1">
        <f t="array" ref="X1330">MMULT($C1330:$N1330,DC$4:DC$15)</f>
        <v>-0.6759319504408654</v>
      </c>
      <c r="Y1330" s="5" cm="1">
        <f t="array" ref="Y1330">MMULT($C1330:$N1330,DD$4:DD$15)</f>
        <v>2.2541134100910525</v>
      </c>
      <c r="Z1330" s="5" cm="1">
        <f t="array" ref="Z1330">MMULT($C1330:$N1330,DE$4:DE$15)</f>
        <v>-4.6735054865657393</v>
      </c>
      <c r="AA1330" s="5" cm="1">
        <f t="array" ref="AA1330">MMULT($C1330:$N1330,DF$4:DF$15)</f>
        <v>3.5961104591454851E-2</v>
      </c>
      <c r="AB1330" s="5" cm="1">
        <f t="array" ref="AB1330">MMULT($C1330:$N1330,DG$4:DG$15)</f>
        <v>2.7884268903853373</v>
      </c>
      <c r="AC1330" s="5" cm="1">
        <f t="array" ref="AC1330">MMULT($C1330:$N1330,DH$4:DH$15)</f>
        <v>0.4054919436240414</v>
      </c>
      <c r="AD1330" s="5" cm="1">
        <f t="array" ref="AD1330">MMULT($C1330:$N1330,DI$4:DI$15)</f>
        <v>-0.50520421079254052</v>
      </c>
      <c r="AE1330" s="5" cm="1">
        <f t="array" ref="AE1330">MMULT($C1330:$N1330,DJ$4:DJ$15)</f>
        <v>2.7967355190016279</v>
      </c>
      <c r="AF1330">
        <v>1</v>
      </c>
      <c r="AG1330" s="7">
        <f t="shared" si="365"/>
        <v>0</v>
      </c>
      <c r="AH1330" s="7">
        <f t="shared" si="365"/>
        <v>1.3127756126672288</v>
      </c>
      <c r="AI1330" s="7">
        <f t="shared" si="365"/>
        <v>1.7540648907082885</v>
      </c>
      <c r="AJ1330" s="7">
        <f t="shared" si="365"/>
        <v>0</v>
      </c>
      <c r="AK1330" s="7">
        <f t="shared" si="365"/>
        <v>0</v>
      </c>
      <c r="AL1330" s="7">
        <f t="shared" si="365"/>
        <v>0.20825620349248553</v>
      </c>
      <c r="AM1330" s="7">
        <f t="shared" si="365"/>
        <v>8.8237967482286295E-2</v>
      </c>
      <c r="AN1330" s="7">
        <f t="shared" si="365"/>
        <v>4.6543917307290954</v>
      </c>
      <c r="AO1330" s="7">
        <f t="shared" si="365"/>
        <v>0</v>
      </c>
      <c r="AP1330" s="7">
        <f t="shared" si="368"/>
        <v>2.2541134100910525</v>
      </c>
      <c r="AQ1330" s="7">
        <f t="shared" si="368"/>
        <v>0</v>
      </c>
      <c r="AR1330" s="7">
        <f t="shared" si="368"/>
        <v>3.5961104591454851E-2</v>
      </c>
      <c r="AS1330" s="7">
        <f t="shared" si="368"/>
        <v>2.7884268903853373</v>
      </c>
      <c r="AT1330" s="7">
        <f t="shared" si="368"/>
        <v>0.4054919436240414</v>
      </c>
      <c r="AU1330" s="7">
        <f t="shared" si="368"/>
        <v>0</v>
      </c>
      <c r="AV1330" s="7">
        <f t="shared" si="368"/>
        <v>2.7967355190016279</v>
      </c>
      <c r="AX1330" s="8" cm="1">
        <f t="array" ref="AX1330">MMULT($AF1330:$AV1330,CU$21:CU$37)</f>
        <v>-7.3876491054046305</v>
      </c>
      <c r="AY1330" s="8" cm="1">
        <f t="array" ref="AY1330">MMULT($AF1330:$AV1330,CV$21:CV$37)</f>
        <v>2.8023474942026558</v>
      </c>
      <c r="AZ1330" s="8" cm="1">
        <f t="array" ref="AZ1330">MMULT($AF1330:$AV1330,CW$21:CW$37)</f>
        <v>4.0154695659248798</v>
      </c>
      <c r="BA1330" s="8" cm="1">
        <f t="array" ref="BA1330">MMULT($AF1330:$AV1330,CX$21:CX$37)</f>
        <v>4.6233023478730324</v>
      </c>
      <c r="BB1330" s="8" cm="1">
        <f t="array" ref="BB1330">MMULT($AF1330:$AV1330,CY$21:CY$37)</f>
        <v>-5.3749110142537715</v>
      </c>
      <c r="BC1330" s="8" cm="1">
        <f t="array" ref="BC1330">MMULT($AF1330:$AV1330,CZ$21:CZ$37)</f>
        <v>-2.9043692071735507</v>
      </c>
      <c r="BD1330" s="8" cm="1">
        <f t="array" ref="BD1330">MMULT($AF1330:$AV1330,DA$21:DA$37)</f>
        <v>-0.93487114481264566</v>
      </c>
      <c r="BE1330" s="8" cm="1">
        <f t="array" ref="BE1330">MMULT($AF1330:$AV1330,DB$21:DB$37)</f>
        <v>-1.8598031022213539</v>
      </c>
      <c r="BF1330" s="11">
        <v>1</v>
      </c>
      <c r="BG1330" s="11">
        <f t="shared" si="367"/>
        <v>0</v>
      </c>
      <c r="BH1330" s="11">
        <f t="shared" si="367"/>
        <v>2.8023474942026558</v>
      </c>
      <c r="BI1330" s="11">
        <f t="shared" si="367"/>
        <v>4.0154695659248798</v>
      </c>
      <c r="BJ1330" s="11">
        <f t="shared" si="366"/>
        <v>4.6233023478730324</v>
      </c>
      <c r="BK1330" s="11">
        <f t="shared" si="366"/>
        <v>0</v>
      </c>
      <c r="BL1330" s="11">
        <f t="shared" si="366"/>
        <v>0</v>
      </c>
      <c r="BM1330" s="11">
        <f t="shared" si="366"/>
        <v>0</v>
      </c>
      <c r="BN1330" s="11">
        <f t="shared" si="366"/>
        <v>0</v>
      </c>
      <c r="BP1330" s="8" cm="1">
        <f t="array" ref="BP1330">MMULT(BF1330:BN1330,CU$43:CU$51)</f>
        <v>12.441119408000567</v>
      </c>
      <c r="BQ1330" s="11">
        <f t="shared" si="358"/>
        <v>3.9526537837020836E-6</v>
      </c>
      <c r="BR1330" s="11">
        <f t="shared" si="359"/>
        <v>3.9526537837020836E-6</v>
      </c>
      <c r="BT1330" s="12">
        <f t="shared" si="353"/>
        <v>0.99999604734621628</v>
      </c>
      <c r="BU1330" s="12">
        <f t="shared" si="360"/>
        <v>0.99999209470805606</v>
      </c>
      <c r="BW1330" s="12">
        <f t="shared" si="361"/>
        <v>3.9526615954796663E-6</v>
      </c>
      <c r="BY1330">
        <f t="shared" si="354"/>
        <v>0</v>
      </c>
      <c r="CA1330">
        <f t="shared" si="362"/>
        <v>0</v>
      </c>
      <c r="CB1330">
        <f t="shared" si="355"/>
        <v>0</v>
      </c>
      <c r="CC1330">
        <f t="shared" si="356"/>
        <v>0</v>
      </c>
      <c r="CD1330">
        <f t="shared" si="357"/>
        <v>1</v>
      </c>
      <c r="CF1330">
        <f t="shared" si="363"/>
        <v>1</v>
      </c>
    </row>
    <row r="1331" spans="1:84" x14ac:dyDescent="0.45">
      <c r="A1331">
        <v>0</v>
      </c>
      <c r="C1331">
        <v>1</v>
      </c>
      <c r="D1331">
        <v>0</v>
      </c>
      <c r="E1331">
        <v>0</v>
      </c>
      <c r="F1331">
        <v>3</v>
      </c>
      <c r="G1331">
        <v>1</v>
      </c>
      <c r="H1331">
        <v>-0.91259543542705668</v>
      </c>
      <c r="I1331">
        <v>-0.72135587385132527</v>
      </c>
      <c r="J1331">
        <v>-0.78478953255489414</v>
      </c>
      <c r="K1331">
        <v>-0.58077945121403718</v>
      </c>
      <c r="L1331">
        <v>-0.70483761271743117</v>
      </c>
      <c r="M1331">
        <v>-0.67888853671526217</v>
      </c>
      <c r="N1331">
        <v>0.87004081787500231</v>
      </c>
      <c r="P1331" s="5" cm="1">
        <f t="array" ref="P1331">MMULT($C1331:$N1331,CU$4:CU$15)</f>
        <v>-0.70791256781990053</v>
      </c>
      <c r="Q1331" s="5" cm="1">
        <f t="array" ref="Q1331">MMULT($C1331:$N1331,CV$4:CV$15)</f>
        <v>1.2604935218323556</v>
      </c>
      <c r="R1331" s="5" cm="1">
        <f t="array" ref="R1331">MMULT($C1331:$N1331,CW$4:CW$15)</f>
        <v>1.7110506916038497</v>
      </c>
      <c r="S1331" s="5" cm="1">
        <f t="array" ref="S1331">MMULT($C1331:$N1331,CX$4:CX$15)</f>
        <v>-3.3302196034086706</v>
      </c>
      <c r="T1331" s="5" cm="1">
        <f t="array" ref="T1331">MMULT($C1331:$N1331,CY$4:CY$15)</f>
        <v>-0.80808161819165214</v>
      </c>
      <c r="U1331" s="5" cm="1">
        <f t="array" ref="U1331">MMULT($C1331:$N1331,CZ$4:CZ$15)</f>
        <v>0.20030900953337472</v>
      </c>
      <c r="V1331" s="5" cm="1">
        <f t="array" ref="V1331">MMULT($C1331:$N1331,DA$4:DA$15)</f>
        <v>-5.7983675192617712E-3</v>
      </c>
      <c r="W1331" s="5" cm="1">
        <f t="array" ref="W1331">MMULT($C1331:$N1331,DB$4:DB$15)</f>
        <v>4.281840776597611</v>
      </c>
      <c r="X1331" s="5" cm="1">
        <f t="array" ref="X1331">MMULT($C1331:$N1331,DC$4:DC$15)</f>
        <v>-0.80059866185945272</v>
      </c>
      <c r="Y1331" s="5" cm="1">
        <f t="array" ref="Y1331">MMULT($C1331:$N1331,DD$4:DD$15)</f>
        <v>1.6653855724782045</v>
      </c>
      <c r="Z1331" s="5" cm="1">
        <f t="array" ref="Z1331">MMULT($C1331:$N1331,DE$4:DE$15)</f>
        <v>-4.2073213507098659</v>
      </c>
      <c r="AA1331" s="5" cm="1">
        <f t="array" ref="AA1331">MMULT($C1331:$N1331,DF$4:DF$15)</f>
        <v>0.40073083536093501</v>
      </c>
      <c r="AB1331" s="5" cm="1">
        <f t="array" ref="AB1331">MMULT($C1331:$N1331,DG$4:DG$15)</f>
        <v>2.583165377503605</v>
      </c>
      <c r="AC1331" s="5" cm="1">
        <f t="array" ref="AC1331">MMULT($C1331:$N1331,DH$4:DH$15)</f>
        <v>-3.2548883997982503E-2</v>
      </c>
      <c r="AD1331" s="5" cm="1">
        <f t="array" ref="AD1331">MMULT($C1331:$N1331,DI$4:DI$15)</f>
        <v>6.0279654416233647E-2</v>
      </c>
      <c r="AE1331" s="5" cm="1">
        <f t="array" ref="AE1331">MMULT($C1331:$N1331,DJ$4:DJ$15)</f>
        <v>2.8951203896097328</v>
      </c>
      <c r="AF1331">
        <v>1</v>
      </c>
      <c r="AG1331" s="7">
        <f t="shared" si="365"/>
        <v>0</v>
      </c>
      <c r="AH1331" s="7">
        <f t="shared" si="365"/>
        <v>1.2604935218323556</v>
      </c>
      <c r="AI1331" s="7">
        <f t="shared" si="365"/>
        <v>1.7110506916038497</v>
      </c>
      <c r="AJ1331" s="7">
        <f t="shared" si="365"/>
        <v>0</v>
      </c>
      <c r="AK1331" s="7">
        <f t="shared" si="365"/>
        <v>0</v>
      </c>
      <c r="AL1331" s="7">
        <f t="shared" si="365"/>
        <v>0.20030900953337472</v>
      </c>
      <c r="AM1331" s="7">
        <f t="shared" ref="AM1331:AR1381" si="369">MAX(V1331,0)</f>
        <v>0</v>
      </c>
      <c r="AN1331" s="7">
        <f t="shared" si="369"/>
        <v>4.281840776597611</v>
      </c>
      <c r="AO1331" s="7">
        <f t="shared" si="369"/>
        <v>0</v>
      </c>
      <c r="AP1331" s="7">
        <f t="shared" si="368"/>
        <v>1.6653855724782045</v>
      </c>
      <c r="AQ1331" s="7">
        <f t="shared" si="368"/>
        <v>0</v>
      </c>
      <c r="AR1331" s="7">
        <f t="shared" si="368"/>
        <v>0.40073083536093501</v>
      </c>
      <c r="AS1331" s="7">
        <f t="shared" si="368"/>
        <v>2.583165377503605</v>
      </c>
      <c r="AT1331" s="7">
        <f t="shared" si="368"/>
        <v>0</v>
      </c>
      <c r="AU1331" s="7">
        <f t="shared" si="368"/>
        <v>6.0279654416233647E-2</v>
      </c>
      <c r="AV1331" s="7">
        <f t="shared" si="368"/>
        <v>2.8951203896097328</v>
      </c>
      <c r="AX1331" s="8" cm="1">
        <f t="array" ref="AX1331">MMULT($AF1331:$AV1331,CU$21:CU$37)</f>
        <v>-7.6493036237920524</v>
      </c>
      <c r="AY1331" s="8" cm="1">
        <f t="array" ref="AY1331">MMULT($AF1331:$AV1331,CV$21:CV$37)</f>
        <v>2.808054982296766</v>
      </c>
      <c r="AZ1331" s="8" cm="1">
        <f t="array" ref="AZ1331">MMULT($AF1331:$AV1331,CW$21:CW$37)</f>
        <v>4.3928866044615225</v>
      </c>
      <c r="BA1331" s="8" cm="1">
        <f t="array" ref="BA1331">MMULT($AF1331:$AV1331,CX$21:CX$37)</f>
        <v>4.0615840154058018</v>
      </c>
      <c r="BB1331" s="8" cm="1">
        <f t="array" ref="BB1331">MMULT($AF1331:$AV1331,CY$21:CY$37)</f>
        <v>-4.7312411476404677</v>
      </c>
      <c r="BC1331" s="8" cm="1">
        <f t="array" ref="BC1331">MMULT($AF1331:$AV1331,CZ$21:CZ$37)</f>
        <v>-2.7066946547658146</v>
      </c>
      <c r="BD1331" s="8" cm="1">
        <f t="array" ref="BD1331">MMULT($AF1331:$AV1331,DA$21:DA$37)</f>
        <v>-0.91739393629219612</v>
      </c>
      <c r="BE1331" s="8" cm="1">
        <f t="array" ref="BE1331">MMULT($AF1331:$AV1331,DB$21:DB$37)</f>
        <v>-2.4632271036639444</v>
      </c>
      <c r="BF1331" s="11">
        <v>1</v>
      </c>
      <c r="BG1331" s="11">
        <f t="shared" si="367"/>
        <v>0</v>
      </c>
      <c r="BH1331" s="11">
        <f t="shared" si="367"/>
        <v>2.808054982296766</v>
      </c>
      <c r="BI1331" s="11">
        <f t="shared" si="367"/>
        <v>4.3928866044615225</v>
      </c>
      <c r="BJ1331" s="11">
        <f t="shared" si="366"/>
        <v>4.0615840154058018</v>
      </c>
      <c r="BK1331" s="11">
        <f t="shared" si="366"/>
        <v>0</v>
      </c>
      <c r="BL1331" s="11">
        <f t="shared" si="366"/>
        <v>0</v>
      </c>
      <c r="BM1331" s="11">
        <f t="shared" si="366"/>
        <v>0</v>
      </c>
      <c r="BN1331" s="11">
        <f t="shared" si="366"/>
        <v>0</v>
      </c>
      <c r="BP1331" s="8" cm="1">
        <f t="array" ref="BP1331">MMULT(BF1331:BN1331,CU$43:CU$51)</f>
        <v>12.262525602164089</v>
      </c>
      <c r="BQ1331" s="11">
        <f t="shared" si="358"/>
        <v>4.725532392485685E-6</v>
      </c>
      <c r="BR1331" s="11">
        <f t="shared" si="359"/>
        <v>4.725532392485685E-6</v>
      </c>
      <c r="BT1331" s="12">
        <f t="shared" si="353"/>
        <v>-4.725532392485685E-6</v>
      </c>
      <c r="BU1331" s="12">
        <f t="shared" si="360"/>
        <v>2.2330656392431481E-11</v>
      </c>
      <c r="BW1331" s="12">
        <f t="shared" si="361"/>
        <v>4.7255435578655451E-6</v>
      </c>
      <c r="BY1331">
        <f t="shared" si="354"/>
        <v>0</v>
      </c>
      <c r="CA1331">
        <f t="shared" si="362"/>
        <v>0</v>
      </c>
      <c r="CB1331">
        <f t="shared" si="355"/>
        <v>1</v>
      </c>
      <c r="CC1331">
        <f t="shared" si="356"/>
        <v>0</v>
      </c>
      <c r="CD1331">
        <f t="shared" si="357"/>
        <v>0</v>
      </c>
      <c r="CF1331">
        <f t="shared" si="363"/>
        <v>1</v>
      </c>
    </row>
    <row r="1332" spans="1:84" x14ac:dyDescent="0.45">
      <c r="A1332">
        <v>0</v>
      </c>
      <c r="C1332">
        <v>1</v>
      </c>
      <c r="D1332">
        <v>0</v>
      </c>
      <c r="E1332">
        <v>1</v>
      </c>
      <c r="F1332">
        <v>5</v>
      </c>
      <c r="G1332">
        <v>1</v>
      </c>
      <c r="H1332">
        <v>-0.63721698714702713</v>
      </c>
      <c r="I1332">
        <v>-0.64874496714740193</v>
      </c>
      <c r="J1332">
        <v>0.14465384654010219</v>
      </c>
      <c r="K1332">
        <v>-0.45602421963436129</v>
      </c>
      <c r="L1332">
        <v>0.54942614797737233</v>
      </c>
      <c r="M1332">
        <v>0.54024527439231707</v>
      </c>
      <c r="N1332">
        <v>0.52006909315194561</v>
      </c>
      <c r="P1332" s="5" cm="1">
        <f t="array" ref="P1332">MMULT($C1332:$N1332,CU$4:CU$15)</f>
        <v>-1.1349558911163833</v>
      </c>
      <c r="Q1332" s="5" cm="1">
        <f t="array" ref="Q1332">MMULT($C1332:$N1332,CV$4:CV$15)</f>
        <v>2.4830760346063303</v>
      </c>
      <c r="R1332" s="5" cm="1">
        <f t="array" ref="R1332">MMULT($C1332:$N1332,CW$4:CW$15)</f>
        <v>2.2658472727181356</v>
      </c>
      <c r="S1332" s="5" cm="1">
        <f t="array" ref="S1332">MMULT($C1332:$N1332,CX$4:CX$15)</f>
        <v>-4.3466504396192143</v>
      </c>
      <c r="T1332" s="5" cm="1">
        <f t="array" ref="T1332">MMULT($C1332:$N1332,CY$4:CY$15)</f>
        <v>-1.0220598077994059</v>
      </c>
      <c r="U1332" s="5" cm="1">
        <f t="array" ref="U1332">MMULT($C1332:$N1332,CZ$4:CZ$15)</f>
        <v>2.0900628207198815</v>
      </c>
      <c r="V1332" s="5" cm="1">
        <f t="array" ref="V1332">MMULT($C1332:$N1332,DA$4:DA$15)</f>
        <v>-0.54212812429543922</v>
      </c>
      <c r="W1332" s="5" cm="1">
        <f t="array" ref="W1332">MMULT($C1332:$N1332,DB$4:DB$15)</f>
        <v>4.3964534565630036</v>
      </c>
      <c r="X1332" s="5" cm="1">
        <f t="array" ref="X1332">MMULT($C1332:$N1332,DC$4:DC$15)</f>
        <v>-1.3065453426301867</v>
      </c>
      <c r="Y1332" s="5" cm="1">
        <f t="array" ref="Y1332">MMULT($C1332:$N1332,DD$4:DD$15)</f>
        <v>-0.4622204579327947</v>
      </c>
      <c r="Z1332" s="5" cm="1">
        <f t="array" ref="Z1332">MMULT($C1332:$N1332,DE$4:DE$15)</f>
        <v>-4.446769389939127</v>
      </c>
      <c r="AA1332" s="5" cm="1">
        <f t="array" ref="AA1332">MMULT($C1332:$N1332,DF$4:DF$15)</f>
        <v>2.7594257082924227</v>
      </c>
      <c r="AB1332" s="5" cm="1">
        <f t="array" ref="AB1332">MMULT($C1332:$N1332,DG$4:DG$15)</f>
        <v>1.7763945469936722</v>
      </c>
      <c r="AC1332" s="5" cm="1">
        <f t="array" ref="AC1332">MMULT($C1332:$N1332,DH$4:DH$15)</f>
        <v>-0.41139454733315828</v>
      </c>
      <c r="AD1332" s="5" cm="1">
        <f t="array" ref="AD1332">MMULT($C1332:$N1332,DI$4:DI$15)</f>
        <v>2.7229851808349839</v>
      </c>
      <c r="AE1332" s="5" cm="1">
        <f t="array" ref="AE1332">MMULT($C1332:$N1332,DJ$4:DJ$15)</f>
        <v>4.1257775749056771</v>
      </c>
      <c r="AF1332">
        <v>1</v>
      </c>
      <c r="AG1332" s="7">
        <f t="shared" ref="AG1332:AL1374" si="370">MAX(P1332,0)</f>
        <v>0</v>
      </c>
      <c r="AH1332" s="7">
        <f t="shared" si="370"/>
        <v>2.4830760346063303</v>
      </c>
      <c r="AI1332" s="7">
        <f t="shared" si="370"/>
        <v>2.2658472727181356</v>
      </c>
      <c r="AJ1332" s="7">
        <f t="shared" si="370"/>
        <v>0</v>
      </c>
      <c r="AK1332" s="7">
        <f t="shared" si="370"/>
        <v>0</v>
      </c>
      <c r="AL1332" s="7">
        <f t="shared" si="370"/>
        <v>2.0900628207198815</v>
      </c>
      <c r="AM1332" s="7">
        <f t="shared" si="369"/>
        <v>0</v>
      </c>
      <c r="AN1332" s="7">
        <f t="shared" si="369"/>
        <v>4.3964534565630036</v>
      </c>
      <c r="AO1332" s="7">
        <f t="shared" si="369"/>
        <v>0</v>
      </c>
      <c r="AP1332" s="7">
        <f t="shared" si="368"/>
        <v>0</v>
      </c>
      <c r="AQ1332" s="7">
        <f t="shared" si="368"/>
        <v>0</v>
      </c>
      <c r="AR1332" s="7">
        <f t="shared" si="368"/>
        <v>2.7594257082924227</v>
      </c>
      <c r="AS1332" s="7">
        <f t="shared" si="368"/>
        <v>1.7763945469936722</v>
      </c>
      <c r="AT1332" s="7">
        <f t="shared" si="368"/>
        <v>0</v>
      </c>
      <c r="AU1332" s="7">
        <f t="shared" si="368"/>
        <v>2.7229851808349839</v>
      </c>
      <c r="AV1332" s="7">
        <f t="shared" si="368"/>
        <v>4.1257775749056771</v>
      </c>
      <c r="AX1332" s="8" cm="1">
        <f t="array" ref="AX1332">MMULT($AF1332:$AV1332,CU$21:CU$37)</f>
        <v>-11.202695812495715</v>
      </c>
      <c r="AY1332" s="8" cm="1">
        <f t="array" ref="AY1332">MMULT($AF1332:$AV1332,CV$21:CV$37)</f>
        <v>5.8238525267127095</v>
      </c>
      <c r="AZ1332" s="8" cm="1">
        <f t="array" ref="AZ1332">MMULT($AF1332:$AV1332,CW$21:CW$37)</f>
        <v>11.220847787047864</v>
      </c>
      <c r="BA1332" s="8" cm="1">
        <f t="array" ref="BA1332">MMULT($AF1332:$AV1332,CX$21:CX$37)</f>
        <v>9.2357035177083047E-3</v>
      </c>
      <c r="BB1332" s="8" cm="1">
        <f t="array" ref="BB1332">MMULT($AF1332:$AV1332,CY$21:CY$37)</f>
        <v>-5.5534280486844549</v>
      </c>
      <c r="BC1332" s="8" cm="1">
        <f t="array" ref="BC1332">MMULT($AF1332:$AV1332,CZ$21:CZ$37)</f>
        <v>-3.3773449910848599</v>
      </c>
      <c r="BD1332" s="8" cm="1">
        <f t="array" ref="BD1332">MMULT($AF1332:$AV1332,DA$21:DA$37)</f>
        <v>1.4311240389712134</v>
      </c>
      <c r="BE1332" s="8" cm="1">
        <f t="array" ref="BE1332">MMULT($AF1332:$AV1332,DB$21:DB$37)</f>
        <v>-8.4007000536049485</v>
      </c>
      <c r="BF1332" s="11">
        <v>1</v>
      </c>
      <c r="BG1332" s="11">
        <f t="shared" si="367"/>
        <v>0</v>
      </c>
      <c r="BH1332" s="11">
        <f t="shared" si="367"/>
        <v>5.8238525267127095</v>
      </c>
      <c r="BI1332" s="11">
        <f t="shared" si="367"/>
        <v>11.220847787047864</v>
      </c>
      <c r="BJ1332" s="11">
        <f t="shared" si="366"/>
        <v>9.2357035177083047E-3</v>
      </c>
      <c r="BK1332" s="11">
        <f t="shared" si="366"/>
        <v>0</v>
      </c>
      <c r="BL1332" s="11">
        <f t="shared" si="366"/>
        <v>0</v>
      </c>
      <c r="BM1332" s="11">
        <f t="shared" si="366"/>
        <v>1.4311240389712134</v>
      </c>
      <c r="BN1332" s="11">
        <f t="shared" si="366"/>
        <v>0</v>
      </c>
      <c r="BP1332" s="8" cm="1">
        <f t="array" ref="BP1332">MMULT(BF1332:BN1332,CU$43:CU$51)</f>
        <v>19.485060056249491</v>
      </c>
      <c r="BQ1332" s="11">
        <f t="shared" si="358"/>
        <v>3.4494188833516298E-9</v>
      </c>
      <c r="BR1332" s="11">
        <f t="shared" si="359"/>
        <v>3.4494188833516298E-9</v>
      </c>
      <c r="BT1332" s="12">
        <f t="shared" si="353"/>
        <v>-3.4494188833516298E-9</v>
      </c>
      <c r="BU1332" s="12">
        <f t="shared" si="360"/>
        <v>1.1898490632822804E-17</v>
      </c>
      <c r="BW1332" s="12">
        <f t="shared" si="361"/>
        <v>3.4494188676055288E-9</v>
      </c>
      <c r="BY1332">
        <f t="shared" si="354"/>
        <v>0</v>
      </c>
      <c r="CA1332">
        <f t="shared" si="362"/>
        <v>0</v>
      </c>
      <c r="CB1332">
        <f t="shared" si="355"/>
        <v>1</v>
      </c>
      <c r="CC1332">
        <f t="shared" si="356"/>
        <v>0</v>
      </c>
      <c r="CD1332">
        <f t="shared" si="357"/>
        <v>0</v>
      </c>
      <c r="CF1332">
        <f t="shared" si="363"/>
        <v>1</v>
      </c>
    </row>
    <row r="1333" spans="1:84" x14ac:dyDescent="0.45">
      <c r="A1333">
        <v>1</v>
      </c>
      <c r="C1333">
        <v>1</v>
      </c>
      <c r="D1333">
        <v>1</v>
      </c>
      <c r="E1333">
        <v>0</v>
      </c>
      <c r="F1333">
        <v>4</v>
      </c>
      <c r="G1333">
        <v>1</v>
      </c>
      <c r="H1333">
        <v>-1.050284659567071</v>
      </c>
      <c r="I1333">
        <v>-0.8001474611711813</v>
      </c>
      <c r="J1333">
        <v>-0.90096995494176868</v>
      </c>
      <c r="K1333">
        <v>-0.50057965948424554</v>
      </c>
      <c r="L1333">
        <v>-1.0184035528911319</v>
      </c>
      <c r="M1333">
        <v>-0.9266702767097672</v>
      </c>
      <c r="N1333">
        <v>0.87004081787500231</v>
      </c>
      <c r="P1333" s="5" cm="1">
        <f t="array" ref="P1333">MMULT($C1333:$N1333,CU$4:CU$15)</f>
        <v>-0.46557120044119554</v>
      </c>
      <c r="Q1333" s="5" cm="1">
        <f t="array" ref="Q1333">MMULT($C1333:$N1333,CV$4:CV$15)</f>
        <v>1.0735933050642961</v>
      </c>
      <c r="R1333" s="5" cm="1">
        <f t="array" ref="R1333">MMULT($C1333:$N1333,CW$4:CW$15)</f>
        <v>2.84119493340128</v>
      </c>
      <c r="S1333" s="5" cm="1">
        <f t="array" ref="S1333">MMULT($C1333:$N1333,CX$4:CX$15)</f>
        <v>-4.7827618236026916</v>
      </c>
      <c r="T1333" s="5" cm="1">
        <f t="array" ref="T1333">MMULT($C1333:$N1333,CY$4:CY$15)</f>
        <v>-0.92355717098325418</v>
      </c>
      <c r="U1333" s="5" cm="1">
        <f t="array" ref="U1333">MMULT($C1333:$N1333,CZ$4:CZ$15)</f>
        <v>0.1267754519964015</v>
      </c>
      <c r="V1333" s="5" cm="1">
        <f t="array" ref="V1333">MMULT($C1333:$N1333,DA$4:DA$15)</f>
        <v>1.2046801019804898</v>
      </c>
      <c r="W1333" s="5" cm="1">
        <f t="array" ref="W1333">MMULT($C1333:$N1333,DB$4:DB$15)</f>
        <v>5.2338913258481439</v>
      </c>
      <c r="X1333" s="5" cm="1">
        <f t="array" ref="X1333">MMULT($C1333:$N1333,DC$4:DC$15)</f>
        <v>-1.3226744648249507</v>
      </c>
      <c r="Y1333" s="5" cm="1">
        <f t="array" ref="Y1333">MMULT($C1333:$N1333,DD$4:DD$15)</f>
        <v>3.1569897651221512</v>
      </c>
      <c r="Z1333" s="5" cm="1">
        <f t="array" ref="Z1333">MMULT($C1333:$N1333,DE$4:DE$15)</f>
        <v>-4.3742917015392182</v>
      </c>
      <c r="AA1333" s="5" cm="1">
        <f t="array" ref="AA1333">MMULT($C1333:$N1333,DF$4:DF$15)</f>
        <v>2.0654366437206404</v>
      </c>
      <c r="AB1333" s="5" cm="1">
        <f t="array" ref="AB1333">MMULT($C1333:$N1333,DG$4:DG$15)</f>
        <v>2.6391956354433641</v>
      </c>
      <c r="AC1333" s="5" cm="1">
        <f t="array" ref="AC1333">MMULT($C1333:$N1333,DH$4:DH$15)</f>
        <v>0.15409525648682298</v>
      </c>
      <c r="AD1333" s="5" cm="1">
        <f t="array" ref="AD1333">MMULT($C1333:$N1333,DI$4:DI$15)</f>
        <v>0.92677198865032606</v>
      </c>
      <c r="AE1333" s="5" cm="1">
        <f t="array" ref="AE1333">MMULT($C1333:$N1333,DJ$4:DJ$15)</f>
        <v>3.5300798286609147</v>
      </c>
      <c r="AF1333">
        <v>1</v>
      </c>
      <c r="AG1333" s="7">
        <f t="shared" si="370"/>
        <v>0</v>
      </c>
      <c r="AH1333" s="7">
        <f t="shared" si="370"/>
        <v>1.0735933050642961</v>
      </c>
      <c r="AI1333" s="7">
        <f t="shared" si="370"/>
        <v>2.84119493340128</v>
      </c>
      <c r="AJ1333" s="7">
        <f t="shared" si="370"/>
        <v>0</v>
      </c>
      <c r="AK1333" s="7">
        <f t="shared" si="370"/>
        <v>0</v>
      </c>
      <c r="AL1333" s="7">
        <f t="shared" si="370"/>
        <v>0.1267754519964015</v>
      </c>
      <c r="AM1333" s="7">
        <f t="shared" si="369"/>
        <v>1.2046801019804898</v>
      </c>
      <c r="AN1333" s="7">
        <f t="shared" si="369"/>
        <v>5.2338913258481439</v>
      </c>
      <c r="AO1333" s="7">
        <f t="shared" si="369"/>
        <v>0</v>
      </c>
      <c r="AP1333" s="7">
        <f t="shared" si="368"/>
        <v>3.1569897651221512</v>
      </c>
      <c r="AQ1333" s="7">
        <f t="shared" si="368"/>
        <v>0</v>
      </c>
      <c r="AR1333" s="7">
        <f t="shared" si="368"/>
        <v>2.0654366437206404</v>
      </c>
      <c r="AS1333" s="7">
        <f t="shared" si="368"/>
        <v>2.6391956354433641</v>
      </c>
      <c r="AT1333" s="7">
        <f t="shared" si="368"/>
        <v>0.15409525648682298</v>
      </c>
      <c r="AU1333" s="7">
        <f t="shared" si="368"/>
        <v>0.92677198865032606</v>
      </c>
      <c r="AV1333" s="7">
        <f t="shared" si="368"/>
        <v>3.5300798286609147</v>
      </c>
      <c r="AX1333" s="8" cm="1">
        <f t="array" ref="AX1333">MMULT($AF1333:$AV1333,CU$21:CU$37)</f>
        <v>-9.7480338439173533</v>
      </c>
      <c r="AY1333" s="8" cm="1">
        <f t="array" ref="AY1333">MMULT($AF1333:$AV1333,CV$21:CV$37)</f>
        <v>7.0011230194566281</v>
      </c>
      <c r="AZ1333" s="8" cm="1">
        <f t="array" ref="AZ1333">MMULT($AF1333:$AV1333,CW$21:CW$37)</f>
        <v>6.7305384470631386</v>
      </c>
      <c r="BA1333" s="8" cm="1">
        <f t="array" ref="BA1333">MMULT($AF1333:$AV1333,CX$21:CX$37)</f>
        <v>4.5299544394103837</v>
      </c>
      <c r="BB1333" s="8" cm="1">
        <f t="array" ref="BB1333">MMULT($AF1333:$AV1333,CY$21:CY$37)</f>
        <v>-7.3614405200262709</v>
      </c>
      <c r="BC1333" s="8" cm="1">
        <f t="array" ref="BC1333">MMULT($AF1333:$AV1333,CZ$21:CZ$37)</f>
        <v>-3.6025037318923081</v>
      </c>
      <c r="BD1333" s="8" cm="1">
        <f t="array" ref="BD1333">MMULT($AF1333:$AV1333,DA$21:DA$37)</f>
        <v>-0.22014501104989348</v>
      </c>
      <c r="BE1333" s="8" cm="1">
        <f t="array" ref="BE1333">MMULT($AF1333:$AV1333,DB$21:DB$37)</f>
        <v>-4.2224622722682863</v>
      </c>
      <c r="BF1333" s="11">
        <v>1</v>
      </c>
      <c r="BG1333" s="11">
        <f t="shared" si="367"/>
        <v>0</v>
      </c>
      <c r="BH1333" s="11">
        <f t="shared" si="367"/>
        <v>7.0011230194566281</v>
      </c>
      <c r="BI1333" s="11">
        <f t="shared" si="367"/>
        <v>6.7305384470631386</v>
      </c>
      <c r="BJ1333" s="11">
        <f t="shared" si="366"/>
        <v>4.5299544394103837</v>
      </c>
      <c r="BK1333" s="11">
        <f t="shared" si="366"/>
        <v>0</v>
      </c>
      <c r="BL1333" s="11">
        <f t="shared" si="366"/>
        <v>0</v>
      </c>
      <c r="BM1333" s="11">
        <f t="shared" si="366"/>
        <v>0</v>
      </c>
      <c r="BN1333" s="11">
        <f t="shared" si="366"/>
        <v>0</v>
      </c>
      <c r="BP1333" s="8" cm="1">
        <f t="array" ref="BP1333">MMULT(BF1333:BN1333,CU$43:CU$51)</f>
        <v>19.261615905930149</v>
      </c>
      <c r="BQ1333" s="11">
        <f t="shared" si="358"/>
        <v>4.3130699101452621E-9</v>
      </c>
      <c r="BR1333" s="11">
        <f t="shared" si="359"/>
        <v>4.3130699101452621E-9</v>
      </c>
      <c r="BT1333" s="12">
        <f t="shared" si="353"/>
        <v>0.9999999956869301</v>
      </c>
      <c r="BU1333" s="12">
        <f t="shared" si="360"/>
        <v>0.9999999913738602</v>
      </c>
      <c r="BW1333" s="12">
        <f t="shared" si="361"/>
        <v>4.3130699105307688E-9</v>
      </c>
      <c r="BY1333">
        <f t="shared" si="354"/>
        <v>0</v>
      </c>
      <c r="CA1333">
        <f t="shared" si="362"/>
        <v>0</v>
      </c>
      <c r="CB1333">
        <f t="shared" si="355"/>
        <v>0</v>
      </c>
      <c r="CC1333">
        <f t="shared" si="356"/>
        <v>0</v>
      </c>
      <c r="CD1333">
        <f t="shared" si="357"/>
        <v>1</v>
      </c>
      <c r="CF1333">
        <f t="shared" si="363"/>
        <v>1</v>
      </c>
    </row>
    <row r="1334" spans="1:84" x14ac:dyDescent="0.45">
      <c r="A1334">
        <v>0</v>
      </c>
      <c r="C1334">
        <v>1</v>
      </c>
      <c r="D1334">
        <v>0</v>
      </c>
      <c r="E1334">
        <v>1</v>
      </c>
      <c r="F1334">
        <v>5</v>
      </c>
      <c r="G1334">
        <v>1</v>
      </c>
      <c r="H1334">
        <v>-1.050284659567071</v>
      </c>
      <c r="I1334">
        <v>-0.86753525749544325</v>
      </c>
      <c r="J1334">
        <v>-1.017150377328643</v>
      </c>
      <c r="K1334">
        <v>-0.54513509933412974</v>
      </c>
      <c r="L1334">
        <v>-1.0706645429200821</v>
      </c>
      <c r="M1334">
        <v>-0.99576326190054265</v>
      </c>
      <c r="N1334">
        <v>0.87004081787500231</v>
      </c>
      <c r="P1334" s="5" cm="1">
        <f t="array" ref="P1334">MMULT($C1334:$N1334,CU$4:CU$15)</f>
        <v>-1.9067662429194017</v>
      </c>
      <c r="Q1334" s="5" cm="1">
        <f t="array" ref="Q1334">MMULT($C1334:$N1334,CV$4:CV$15)</f>
        <v>2.7619502920641539</v>
      </c>
      <c r="R1334" s="5" cm="1">
        <f t="array" ref="R1334">MMULT($C1334:$N1334,CW$4:CW$15)</f>
        <v>2.3563902810601238</v>
      </c>
      <c r="S1334" s="5" cm="1">
        <f t="array" ref="S1334">MMULT($C1334:$N1334,CX$4:CX$15)</f>
        <v>-4.7516187643719547</v>
      </c>
      <c r="T1334" s="5" cm="1">
        <f t="array" ref="T1334">MMULT($C1334:$N1334,CY$4:CY$15)</f>
        <v>-0.72048560120588001</v>
      </c>
      <c r="U1334" s="5" cm="1">
        <f t="array" ref="U1334">MMULT($C1334:$N1334,CZ$4:CZ$15)</f>
        <v>1.9485149739606031</v>
      </c>
      <c r="V1334" s="5" cm="1">
        <f t="array" ref="V1334">MMULT($C1334:$N1334,DA$4:DA$15)</f>
        <v>0.47149286550906899</v>
      </c>
      <c r="W1334" s="5" cm="1">
        <f t="array" ref="W1334">MMULT($C1334:$N1334,DB$4:DB$15)</f>
        <v>5.7892696561082042</v>
      </c>
      <c r="X1334" s="5" cm="1">
        <f t="array" ref="X1334">MMULT($C1334:$N1334,DC$4:DC$15)</f>
        <v>-0.56344939138354433</v>
      </c>
      <c r="Y1334" s="5" cm="1">
        <f t="array" ref="Y1334">MMULT($C1334:$N1334,DD$4:DD$15)</f>
        <v>2.2578013140623727</v>
      </c>
      <c r="Z1334" s="5" cm="1">
        <f t="array" ref="Z1334">MMULT($C1334:$N1334,DE$4:DE$15)</f>
        <v>-6.9161911723983058</v>
      </c>
      <c r="AA1334" s="5" cm="1">
        <f t="array" ref="AA1334">MMULT($C1334:$N1334,DF$4:DF$15)</f>
        <v>0.81624995832058278</v>
      </c>
      <c r="AB1334" s="5" cm="1">
        <f t="array" ref="AB1334">MMULT($C1334:$N1334,DG$4:DG$15)</f>
        <v>2.5594165510352189</v>
      </c>
      <c r="AC1334" s="5" cm="1">
        <f t="array" ref="AC1334">MMULT($C1334:$N1334,DH$4:DH$15)</f>
        <v>1.0044826589416025</v>
      </c>
      <c r="AD1334" s="5" cm="1">
        <f t="array" ref="AD1334">MMULT($C1334:$N1334,DI$4:DI$15)</f>
        <v>0.54913058710070539</v>
      </c>
      <c r="AE1334" s="5" cm="1">
        <f t="array" ref="AE1334">MMULT($C1334:$N1334,DJ$4:DJ$15)</f>
        <v>3.7906738957544706</v>
      </c>
      <c r="AF1334">
        <v>1</v>
      </c>
      <c r="AG1334" s="7">
        <f t="shared" si="370"/>
        <v>0</v>
      </c>
      <c r="AH1334" s="7">
        <f t="shared" si="370"/>
        <v>2.7619502920641539</v>
      </c>
      <c r="AI1334" s="7">
        <f t="shared" si="370"/>
        <v>2.3563902810601238</v>
      </c>
      <c r="AJ1334" s="7">
        <f t="shared" si="370"/>
        <v>0</v>
      </c>
      <c r="AK1334" s="7">
        <f t="shared" si="370"/>
        <v>0</v>
      </c>
      <c r="AL1334" s="7">
        <f t="shared" si="370"/>
        <v>1.9485149739606031</v>
      </c>
      <c r="AM1334" s="7">
        <f t="shared" si="369"/>
        <v>0.47149286550906899</v>
      </c>
      <c r="AN1334" s="7">
        <f t="shared" si="369"/>
        <v>5.7892696561082042</v>
      </c>
      <c r="AO1334" s="7">
        <f t="shared" si="369"/>
        <v>0</v>
      </c>
      <c r="AP1334" s="7">
        <f t="shared" si="368"/>
        <v>2.2578013140623727</v>
      </c>
      <c r="AQ1334" s="7">
        <f t="shared" si="368"/>
        <v>0</v>
      </c>
      <c r="AR1334" s="7">
        <f t="shared" si="368"/>
        <v>0.81624995832058278</v>
      </c>
      <c r="AS1334" s="7">
        <f t="shared" si="368"/>
        <v>2.5594165510352189</v>
      </c>
      <c r="AT1334" s="7">
        <f t="shared" si="368"/>
        <v>1.0044826589416025</v>
      </c>
      <c r="AU1334" s="7">
        <f t="shared" si="368"/>
        <v>0.54913058710070539</v>
      </c>
      <c r="AV1334" s="7">
        <f t="shared" si="368"/>
        <v>3.7906738957544706</v>
      </c>
      <c r="AX1334" s="8" cm="1">
        <f t="array" ref="AX1334">MMULT($AF1334:$AV1334,CU$21:CU$37)</f>
        <v>-10.54401755426432</v>
      </c>
      <c r="AY1334" s="8" cm="1">
        <f t="array" ref="AY1334">MMULT($AF1334:$AV1334,CV$21:CV$37)</f>
        <v>4.5682400027476096</v>
      </c>
      <c r="AZ1334" s="8" cm="1">
        <f t="array" ref="AZ1334">MMULT($AF1334:$AV1334,CW$21:CW$37)</f>
        <v>7.0593295693473923</v>
      </c>
      <c r="BA1334" s="8" cm="1">
        <f t="array" ref="BA1334">MMULT($AF1334:$AV1334,CX$21:CX$37)</f>
        <v>1.9579341124740415</v>
      </c>
      <c r="BB1334" s="8" cm="1">
        <f t="array" ref="BB1334">MMULT($AF1334:$AV1334,CY$21:CY$37)</f>
        <v>-8.3879375821167574</v>
      </c>
      <c r="BC1334" s="8" cm="1">
        <f t="array" ref="BC1334">MMULT($AF1334:$AV1334,CZ$21:CZ$37)</f>
        <v>-4.2889460958838805</v>
      </c>
      <c r="BD1334" s="8" cm="1">
        <f t="array" ref="BD1334">MMULT($AF1334:$AV1334,DA$21:DA$37)</f>
        <v>-0.42493574987948834</v>
      </c>
      <c r="BE1334" s="8" cm="1">
        <f t="array" ref="BE1334">MMULT($AF1334:$AV1334,DB$21:DB$37)</f>
        <v>-4.9404859979343403</v>
      </c>
      <c r="BF1334" s="11">
        <v>1</v>
      </c>
      <c r="BG1334" s="11">
        <f t="shared" si="367"/>
        <v>0</v>
      </c>
      <c r="BH1334" s="11">
        <f t="shared" si="367"/>
        <v>4.5682400027476096</v>
      </c>
      <c r="BI1334" s="11">
        <f t="shared" si="367"/>
        <v>7.0593295693473923</v>
      </c>
      <c r="BJ1334" s="11">
        <f t="shared" si="366"/>
        <v>1.9579341124740415</v>
      </c>
      <c r="BK1334" s="11">
        <f t="shared" si="366"/>
        <v>0</v>
      </c>
      <c r="BL1334" s="11">
        <f t="shared" si="366"/>
        <v>0</v>
      </c>
      <c r="BM1334" s="11">
        <f t="shared" si="366"/>
        <v>0</v>
      </c>
      <c r="BN1334" s="11">
        <f t="shared" si="366"/>
        <v>0</v>
      </c>
      <c r="BP1334" s="8" cm="1">
        <f t="array" ref="BP1334">MMULT(BF1334:BN1334,CU$43:CU$51)</f>
        <v>14.585503684569044</v>
      </c>
      <c r="BQ1334" s="11">
        <f t="shared" si="358"/>
        <v>4.6301603641003117E-7</v>
      </c>
      <c r="BR1334" s="11">
        <f t="shared" si="359"/>
        <v>4.6301603641003117E-7</v>
      </c>
      <c r="BT1334" s="12">
        <f t="shared" si="353"/>
        <v>-4.6301603641003117E-7</v>
      </c>
      <c r="BU1334" s="12">
        <f t="shared" si="360"/>
        <v>2.143838499728553E-13</v>
      </c>
      <c r="BW1334" s="12">
        <f t="shared" si="361"/>
        <v>4.6301614359249008E-7</v>
      </c>
      <c r="BY1334">
        <f t="shared" si="354"/>
        <v>0</v>
      </c>
      <c r="CA1334">
        <f t="shared" si="362"/>
        <v>0</v>
      </c>
      <c r="CB1334">
        <f t="shared" si="355"/>
        <v>1</v>
      </c>
      <c r="CC1334">
        <f t="shared" si="356"/>
        <v>0</v>
      </c>
      <c r="CD1334">
        <f t="shared" si="357"/>
        <v>0</v>
      </c>
      <c r="CF1334">
        <f t="shared" si="363"/>
        <v>1</v>
      </c>
    </row>
    <row r="1335" spans="1:84" x14ac:dyDescent="0.45">
      <c r="A1335">
        <v>0</v>
      </c>
      <c r="C1335">
        <v>1</v>
      </c>
      <c r="D1335">
        <v>0</v>
      </c>
      <c r="E1335">
        <v>3</v>
      </c>
      <c r="F1335">
        <v>2</v>
      </c>
      <c r="G1335">
        <v>1</v>
      </c>
      <c r="H1335">
        <v>2.391945943933298</v>
      </c>
      <c r="I1335">
        <v>0.57505881208716603</v>
      </c>
      <c r="J1335">
        <v>3.5138860957594642</v>
      </c>
      <c r="K1335">
        <v>-0.58077945121403718</v>
      </c>
      <c r="L1335">
        <v>3.0056926793380292</v>
      </c>
      <c r="M1335">
        <v>2.753603317227848</v>
      </c>
      <c r="N1335">
        <v>0.28675461000324121</v>
      </c>
      <c r="P1335" s="5" cm="1">
        <f t="array" ref="P1335">MMULT($C1335:$N1335,CU$4:CU$15)</f>
        <v>-2.0056118548212698</v>
      </c>
      <c r="Q1335" s="5" cm="1">
        <f t="array" ref="Q1335">MMULT($C1335:$N1335,CV$4:CV$15)</f>
        <v>-2.3254288109746141E-2</v>
      </c>
      <c r="R1335" s="5" cm="1">
        <f t="array" ref="R1335">MMULT($C1335:$N1335,CW$4:CW$15)</f>
        <v>3.6489766430567556</v>
      </c>
      <c r="S1335" s="5" cm="1">
        <f t="array" ref="S1335">MMULT($C1335:$N1335,CX$4:CX$15)</f>
        <v>-0.77416174308742502</v>
      </c>
      <c r="T1335" s="5" cm="1">
        <f t="array" ref="T1335">MMULT($C1335:$N1335,CY$4:CY$15)</f>
        <v>-2.01632435901268</v>
      </c>
      <c r="U1335" s="5" cm="1">
        <f t="array" ref="U1335">MMULT($C1335:$N1335,CZ$4:CZ$15)</f>
        <v>3.4708190885943395</v>
      </c>
      <c r="V1335" s="5" cm="1">
        <f t="array" ref="V1335">MMULT($C1335:$N1335,DA$4:DA$15)</f>
        <v>-2.019621646523817</v>
      </c>
      <c r="W1335" s="5" cm="1">
        <f t="array" ref="W1335">MMULT($C1335:$N1335,DB$4:DB$15)</f>
        <v>-4.1108196910787083</v>
      </c>
      <c r="X1335" s="5" cm="1">
        <f t="array" ref="X1335">MMULT($C1335:$N1335,DC$4:DC$15)</f>
        <v>-1.1345746972132167</v>
      </c>
      <c r="Y1335" s="5" cm="1">
        <f t="array" ref="Y1335">MMULT($C1335:$N1335,DD$4:DD$15)</f>
        <v>-6.4797290133211174</v>
      </c>
      <c r="Z1335" s="5" cm="1">
        <f t="array" ref="Z1335">MMULT($C1335:$N1335,DE$4:DE$15)</f>
        <v>0.61127238851673527</v>
      </c>
      <c r="AA1335" s="5" cm="1">
        <f t="array" ref="AA1335">MMULT($C1335:$N1335,DF$4:DF$15)</f>
        <v>2.393002256697097</v>
      </c>
      <c r="AB1335" s="5" cm="1">
        <f t="array" ref="AB1335">MMULT($C1335:$N1335,DG$4:DG$15)</f>
        <v>-3.0481285646853213</v>
      </c>
      <c r="AC1335" s="5" cm="1">
        <f t="array" ref="AC1335">MMULT($C1335:$N1335,DH$4:DH$15)</f>
        <v>-2.5379963119942994</v>
      </c>
      <c r="AD1335" s="5" cm="1">
        <f t="array" ref="AD1335">MMULT($C1335:$N1335,DI$4:DI$15)</f>
        <v>5.4466277555549549</v>
      </c>
      <c r="AE1335" s="5" cm="1">
        <f t="array" ref="AE1335">MMULT($C1335:$N1335,DJ$4:DJ$15)</f>
        <v>2.2352578503769571</v>
      </c>
      <c r="AF1335">
        <v>1</v>
      </c>
      <c r="AG1335" s="7">
        <f t="shared" si="370"/>
        <v>0</v>
      </c>
      <c r="AH1335" s="7">
        <f t="shared" si="370"/>
        <v>0</v>
      </c>
      <c r="AI1335" s="7">
        <f t="shared" si="370"/>
        <v>3.6489766430567556</v>
      </c>
      <c r="AJ1335" s="7">
        <f t="shared" si="370"/>
        <v>0</v>
      </c>
      <c r="AK1335" s="7">
        <f t="shared" si="370"/>
        <v>0</v>
      </c>
      <c r="AL1335" s="7">
        <f t="shared" si="370"/>
        <v>3.4708190885943395</v>
      </c>
      <c r="AM1335" s="7">
        <f t="shared" si="369"/>
        <v>0</v>
      </c>
      <c r="AN1335" s="7">
        <f t="shared" si="369"/>
        <v>0</v>
      </c>
      <c r="AO1335" s="7">
        <f t="shared" si="369"/>
        <v>0</v>
      </c>
      <c r="AP1335" s="7">
        <f t="shared" si="368"/>
        <v>0</v>
      </c>
      <c r="AQ1335" s="7">
        <f t="shared" si="368"/>
        <v>0.61127238851673527</v>
      </c>
      <c r="AR1335" s="7">
        <f t="shared" si="368"/>
        <v>2.393002256697097</v>
      </c>
      <c r="AS1335" s="7">
        <f t="shared" si="368"/>
        <v>0</v>
      </c>
      <c r="AT1335" s="7">
        <f t="shared" si="368"/>
        <v>0</v>
      </c>
      <c r="AU1335" s="7">
        <f t="shared" si="368"/>
        <v>5.4466277555549549</v>
      </c>
      <c r="AV1335" s="7">
        <f t="shared" si="368"/>
        <v>2.2352578503769571</v>
      </c>
      <c r="AX1335" s="8" cm="1">
        <f t="array" ref="AX1335">MMULT($AF1335:$AV1335,CU$21:CU$37)</f>
        <v>-6.5798449801731227</v>
      </c>
      <c r="AY1335" s="8" cm="1">
        <f t="array" ref="AY1335">MMULT($AF1335:$AV1335,CV$21:CV$37)</f>
        <v>8.1742102978555096</v>
      </c>
      <c r="AZ1335" s="8" cm="1">
        <f t="array" ref="AZ1335">MMULT($AF1335:$AV1335,CW$21:CW$37)</f>
        <v>9.3841884595708276</v>
      </c>
      <c r="BA1335" s="8" cm="1">
        <f t="array" ref="BA1335">MMULT($AF1335:$AV1335,CX$21:CX$37)</f>
        <v>-0.93779828601784865</v>
      </c>
      <c r="BB1335" s="8" cm="1">
        <f t="array" ref="BB1335">MMULT($AF1335:$AV1335,CY$21:CY$37)</f>
        <v>-1.2080780032404785</v>
      </c>
      <c r="BC1335" s="8" cm="1">
        <f t="array" ref="BC1335">MMULT($AF1335:$AV1335,CZ$21:CZ$37)</f>
        <v>2.1264856371019145</v>
      </c>
      <c r="BD1335" s="8" cm="1">
        <f t="array" ref="BD1335">MMULT($AF1335:$AV1335,DA$21:DA$37)</f>
        <v>4.6951463137283147</v>
      </c>
      <c r="BE1335" s="8" cm="1">
        <f t="array" ref="BE1335">MMULT($AF1335:$AV1335,DB$21:DB$37)</f>
        <v>-8.7157907248874693</v>
      </c>
      <c r="BF1335" s="11">
        <v>1</v>
      </c>
      <c r="BG1335" s="11">
        <f t="shared" si="367"/>
        <v>0</v>
      </c>
      <c r="BH1335" s="11">
        <f t="shared" si="367"/>
        <v>8.1742102978555096</v>
      </c>
      <c r="BI1335" s="11">
        <f t="shared" si="367"/>
        <v>9.3841884595708276</v>
      </c>
      <c r="BJ1335" s="11">
        <f t="shared" si="366"/>
        <v>0</v>
      </c>
      <c r="BK1335" s="11">
        <f t="shared" si="366"/>
        <v>0</v>
      </c>
      <c r="BL1335" s="11">
        <f t="shared" si="366"/>
        <v>2.1264856371019145</v>
      </c>
      <c r="BM1335" s="11">
        <f t="shared" si="366"/>
        <v>4.6951463137283147</v>
      </c>
      <c r="BN1335" s="11">
        <f t="shared" si="366"/>
        <v>0</v>
      </c>
      <c r="BP1335" s="8" cm="1">
        <f t="array" ref="BP1335">MMULT(BF1335:BN1335,CU$43:CU$51)</f>
        <v>25.380030708256569</v>
      </c>
      <c r="BQ1335" s="11">
        <f t="shared" si="358"/>
        <v>9.4971372174619084E-12</v>
      </c>
      <c r="BR1335" s="11">
        <f t="shared" si="359"/>
        <v>1E-10</v>
      </c>
      <c r="BT1335" s="12">
        <f t="shared" si="353"/>
        <v>-9.4971372174619084E-12</v>
      </c>
      <c r="BU1335" s="12">
        <f t="shared" si="360"/>
        <v>9.0195615327300118E-23</v>
      </c>
      <c r="BW1335" s="12">
        <f t="shared" si="361"/>
        <v>1.000000082790371E-10</v>
      </c>
      <c r="BY1335">
        <f t="shared" si="354"/>
        <v>0</v>
      </c>
      <c r="CA1335">
        <f t="shared" si="362"/>
        <v>0</v>
      </c>
      <c r="CB1335">
        <f t="shared" si="355"/>
        <v>1</v>
      </c>
      <c r="CC1335">
        <f t="shared" si="356"/>
        <v>0</v>
      </c>
      <c r="CD1335">
        <f t="shared" si="357"/>
        <v>0</v>
      </c>
      <c r="CF1335">
        <f t="shared" si="363"/>
        <v>1</v>
      </c>
    </row>
    <row r="1336" spans="1:84" x14ac:dyDescent="0.45">
      <c r="A1336">
        <v>0</v>
      </c>
      <c r="C1336">
        <v>1</v>
      </c>
      <c r="D1336">
        <v>0</v>
      </c>
      <c r="E1336">
        <v>3</v>
      </c>
      <c r="F1336">
        <v>2</v>
      </c>
      <c r="G1336">
        <v>2</v>
      </c>
      <c r="H1336">
        <v>-0.2241493147269828</v>
      </c>
      <c r="I1336">
        <v>2.1305010831503499</v>
      </c>
      <c r="J1336">
        <v>0.78364616966791212</v>
      </c>
      <c r="K1336">
        <v>1.8341253886496891</v>
      </c>
      <c r="L1336">
        <v>0.88041241816072324</v>
      </c>
      <c r="M1336">
        <v>0.58313057554521219</v>
      </c>
      <c r="N1336">
        <v>0.63672633472629792</v>
      </c>
      <c r="P1336" s="5" cm="1">
        <f t="array" ref="P1336">MMULT($C1336:$N1336,CU$4:CU$15)</f>
        <v>-2.3182934622602591</v>
      </c>
      <c r="Q1336" s="5" cm="1">
        <f t="array" ref="Q1336">MMULT($C1336:$N1336,CV$4:CV$15)</f>
        <v>-1.8228276517765369</v>
      </c>
      <c r="R1336" s="5" cm="1">
        <f t="array" ref="R1336">MMULT($C1336:$N1336,CW$4:CW$15)</f>
        <v>4.9951654224711428E-2</v>
      </c>
      <c r="S1336" s="5" cm="1">
        <f t="array" ref="S1336">MMULT($C1336:$N1336,CX$4:CX$15)</f>
        <v>1.0509983240484106</v>
      </c>
      <c r="T1336" s="5" cm="1">
        <f t="array" ref="T1336">MMULT($C1336:$N1336,CY$4:CY$15)</f>
        <v>3.465896849336505</v>
      </c>
      <c r="U1336" s="5" cm="1">
        <f t="array" ref="U1336">MMULT($C1336:$N1336,CZ$4:CZ$15)</f>
        <v>2.7080441190826292</v>
      </c>
      <c r="V1336" s="5" cm="1">
        <f t="array" ref="V1336">MMULT($C1336:$N1336,DA$4:DA$15)</f>
        <v>-1.4829774523303758</v>
      </c>
      <c r="W1336" s="5" cm="1">
        <f t="array" ref="W1336">MMULT($C1336:$N1336,DB$4:DB$15)</f>
        <v>2.2783390958222816</v>
      </c>
      <c r="X1336" s="5" cm="1">
        <f t="array" ref="X1336">MMULT($C1336:$N1336,DC$4:DC$15)</f>
        <v>0.59510376500062323</v>
      </c>
      <c r="Y1336" s="5" cm="1">
        <f t="array" ref="Y1336">MMULT($C1336:$N1336,DD$4:DD$15)</f>
        <v>-2.9567417917251526</v>
      </c>
      <c r="Z1336" s="5" cm="1">
        <f t="array" ref="Z1336">MMULT($C1336:$N1336,DE$4:DE$15)</f>
        <v>-2.3780069008845794</v>
      </c>
      <c r="AA1336" s="5" cm="1">
        <f t="array" ref="AA1336">MMULT($C1336:$N1336,DF$4:DF$15)</f>
        <v>-1.5548341776359658</v>
      </c>
      <c r="AB1336" s="5" cm="1">
        <f t="array" ref="AB1336">MMULT($C1336:$N1336,DG$4:DG$15)</f>
        <v>-2.6710564191764026</v>
      </c>
      <c r="AC1336" s="5" cm="1">
        <f t="array" ref="AC1336">MMULT($C1336:$N1336,DH$4:DH$15)</f>
        <v>0.42104147972882727</v>
      </c>
      <c r="AD1336" s="5" cm="1">
        <f t="array" ref="AD1336">MMULT($C1336:$N1336,DI$4:DI$15)</f>
        <v>2.4028510142536565</v>
      </c>
      <c r="AE1336" s="5" cm="1">
        <f t="array" ref="AE1336">MMULT($C1336:$N1336,DJ$4:DJ$15)</f>
        <v>3.7839822765926518</v>
      </c>
      <c r="AF1336">
        <v>1</v>
      </c>
      <c r="AG1336" s="7">
        <f t="shared" si="370"/>
        <v>0</v>
      </c>
      <c r="AH1336" s="7">
        <f t="shared" si="370"/>
        <v>0</v>
      </c>
      <c r="AI1336" s="7">
        <f t="shared" si="370"/>
        <v>4.9951654224711428E-2</v>
      </c>
      <c r="AJ1336" s="7">
        <f t="shared" si="370"/>
        <v>1.0509983240484106</v>
      </c>
      <c r="AK1336" s="7">
        <f t="shared" si="370"/>
        <v>3.465896849336505</v>
      </c>
      <c r="AL1336" s="7">
        <f t="shared" si="370"/>
        <v>2.7080441190826292</v>
      </c>
      <c r="AM1336" s="7">
        <f t="shared" si="369"/>
        <v>0</v>
      </c>
      <c r="AN1336" s="7">
        <f t="shared" si="369"/>
        <v>2.2783390958222816</v>
      </c>
      <c r="AO1336" s="7">
        <f t="shared" si="369"/>
        <v>0.59510376500062323</v>
      </c>
      <c r="AP1336" s="7">
        <f t="shared" si="368"/>
        <v>0</v>
      </c>
      <c r="AQ1336" s="7">
        <f t="shared" si="368"/>
        <v>0</v>
      </c>
      <c r="AR1336" s="7">
        <f t="shared" si="368"/>
        <v>0</v>
      </c>
      <c r="AS1336" s="7">
        <f t="shared" si="368"/>
        <v>0</v>
      </c>
      <c r="AT1336" s="7">
        <f t="shared" si="368"/>
        <v>0.42104147972882727</v>
      </c>
      <c r="AU1336" s="7">
        <f t="shared" si="368"/>
        <v>2.4028510142536565</v>
      </c>
      <c r="AV1336" s="7">
        <f t="shared" si="368"/>
        <v>3.7839822765926518</v>
      </c>
      <c r="AX1336" s="8" cm="1">
        <f t="array" ref="AX1336">MMULT($AF1336:$AV1336,CU$21:CU$37)</f>
        <v>-5.5316680479711469</v>
      </c>
      <c r="AY1336" s="8" cm="1">
        <f t="array" ref="AY1336">MMULT($AF1336:$AV1336,CV$21:CV$37)</f>
        <v>3.0276815656170779</v>
      </c>
      <c r="AZ1336" s="8" cm="1">
        <f t="array" ref="AZ1336">MMULT($AF1336:$AV1336,CW$21:CW$37)</f>
        <v>8.924550649883674</v>
      </c>
      <c r="BA1336" s="8" cm="1">
        <f t="array" ref="BA1336">MMULT($AF1336:$AV1336,CX$21:CX$37)</f>
        <v>2.9112521742103312</v>
      </c>
      <c r="BB1336" s="8" cm="1">
        <f t="array" ref="BB1336">MMULT($AF1336:$AV1336,CY$21:CY$37)</f>
        <v>-1.6678254026419477</v>
      </c>
      <c r="BC1336" s="8" cm="1">
        <f t="array" ref="BC1336">MMULT($AF1336:$AV1336,CZ$21:CZ$37)</f>
        <v>-5.3284493216083559</v>
      </c>
      <c r="BD1336" s="8" cm="1">
        <f t="array" ref="BD1336">MMULT($AF1336:$AV1336,DA$21:DA$37)</f>
        <v>-0.36633191193986114</v>
      </c>
      <c r="BE1336" s="8" cm="1">
        <f t="array" ref="BE1336">MMULT($AF1336:$AV1336,DB$21:DB$37)</f>
        <v>-8.3183227202846588</v>
      </c>
      <c r="BF1336" s="11">
        <v>1</v>
      </c>
      <c r="BG1336" s="11">
        <f t="shared" si="367"/>
        <v>0</v>
      </c>
      <c r="BH1336" s="11">
        <f t="shared" si="367"/>
        <v>3.0276815656170779</v>
      </c>
      <c r="BI1336" s="11">
        <f t="shared" si="367"/>
        <v>8.924550649883674</v>
      </c>
      <c r="BJ1336" s="11">
        <f t="shared" si="366"/>
        <v>2.9112521742103312</v>
      </c>
      <c r="BK1336" s="11">
        <f t="shared" si="366"/>
        <v>0</v>
      </c>
      <c r="BL1336" s="11">
        <f t="shared" si="366"/>
        <v>0</v>
      </c>
      <c r="BM1336" s="11">
        <f t="shared" si="366"/>
        <v>0</v>
      </c>
      <c r="BN1336" s="11">
        <f t="shared" si="366"/>
        <v>0</v>
      </c>
      <c r="BP1336" s="8" cm="1">
        <f t="array" ref="BP1336">MMULT(BF1336:BN1336,CU$43:CU$51)</f>
        <v>15.863484389711083</v>
      </c>
      <c r="BQ1336" s="11">
        <f t="shared" si="358"/>
        <v>1.2899598995254664E-7</v>
      </c>
      <c r="BR1336" s="11">
        <f t="shared" si="359"/>
        <v>1.2899598995254664E-7</v>
      </c>
      <c r="BT1336" s="12">
        <f t="shared" si="353"/>
        <v>-1.2899598995254664E-7</v>
      </c>
      <c r="BU1336" s="12">
        <f t="shared" si="360"/>
        <v>1.6639965423837514E-14</v>
      </c>
      <c r="BW1336" s="12">
        <f t="shared" si="361"/>
        <v>1.2899599832080761E-7</v>
      </c>
      <c r="BY1336">
        <f t="shared" si="354"/>
        <v>0</v>
      </c>
      <c r="CA1336">
        <f t="shared" si="362"/>
        <v>0</v>
      </c>
      <c r="CB1336">
        <f t="shared" si="355"/>
        <v>1</v>
      </c>
      <c r="CC1336">
        <f t="shared" si="356"/>
        <v>0</v>
      </c>
      <c r="CD1336">
        <f t="shared" si="357"/>
        <v>0</v>
      </c>
      <c r="CF1336">
        <f t="shared" si="363"/>
        <v>1</v>
      </c>
    </row>
    <row r="1337" spans="1:84" x14ac:dyDescent="0.45">
      <c r="A1337">
        <v>0</v>
      </c>
      <c r="C1337">
        <v>1</v>
      </c>
      <c r="D1337">
        <v>0</v>
      </c>
      <c r="E1337">
        <v>0</v>
      </c>
      <c r="F1337">
        <v>2</v>
      </c>
      <c r="G1337">
        <v>1</v>
      </c>
      <c r="H1337">
        <v>-0.77490621128704196</v>
      </c>
      <c r="I1337">
        <v>-0.4968104896590273</v>
      </c>
      <c r="J1337">
        <v>0.49319511370072577</v>
      </c>
      <c r="K1337">
        <v>-0.56295727527408346</v>
      </c>
      <c r="L1337">
        <v>0.28812119783262158</v>
      </c>
      <c r="M1337">
        <v>-0.1904726069184012</v>
      </c>
      <c r="N1337">
        <v>0.87004081787500231</v>
      </c>
      <c r="P1337" s="5" cm="1">
        <f t="array" ref="P1337">MMULT($C1337:$N1337,CU$4:CU$15)</f>
        <v>-0.7973984217831479</v>
      </c>
      <c r="Q1337" s="5" cm="1">
        <f t="array" ref="Q1337">MMULT($C1337:$N1337,CV$4:CV$15)</f>
        <v>-0.25244763805517828</v>
      </c>
      <c r="R1337" s="5" cm="1">
        <f t="array" ref="R1337">MMULT($C1337:$N1337,CW$4:CW$15)</f>
        <v>1.763758729026772</v>
      </c>
      <c r="S1337" s="5" cm="1">
        <f t="array" ref="S1337">MMULT($C1337:$N1337,CX$4:CX$15)</f>
        <v>-2.954135827011573</v>
      </c>
      <c r="T1337" s="5" cm="1">
        <f t="array" ref="T1337">MMULT($C1337:$N1337,CY$4:CY$15)</f>
        <v>-0.82877399538813123</v>
      </c>
      <c r="U1337" s="5" cm="1">
        <f t="array" ref="U1337">MMULT($C1337:$N1337,CZ$4:CZ$15)</f>
        <v>-7.137198176043108E-2</v>
      </c>
      <c r="V1337" s="5" cm="1">
        <f t="array" ref="V1337">MMULT($C1337:$N1337,DA$4:DA$15)</f>
        <v>-0.66979316244108211</v>
      </c>
      <c r="W1337" s="5" cm="1">
        <f t="array" ref="W1337">MMULT($C1337:$N1337,DB$4:DB$15)</f>
        <v>2.4213166181147985</v>
      </c>
      <c r="X1337" s="5" cm="1">
        <f t="array" ref="X1337">MMULT($C1337:$N1337,DC$4:DC$15)</f>
        <v>-1.211491710719502</v>
      </c>
      <c r="Y1337" s="5" cm="1">
        <f t="array" ref="Y1337">MMULT($C1337:$N1337,DD$4:DD$15)</f>
        <v>-0.61391091979835977</v>
      </c>
      <c r="Z1337" s="5" cm="1">
        <f t="array" ref="Z1337">MMULT($C1337:$N1337,DE$4:DE$15)</f>
        <v>-2.4762328460778198</v>
      </c>
      <c r="AA1337" s="5" cm="1">
        <f t="array" ref="AA1337">MMULT($C1337:$N1337,DF$4:DF$15)</f>
        <v>0.72283618838287766</v>
      </c>
      <c r="AB1337" s="5" cm="1">
        <f t="array" ref="AB1337">MMULT($C1337:$N1337,DG$4:DG$15)</f>
        <v>1.8083776564638869</v>
      </c>
      <c r="AC1337" s="5" cm="1">
        <f t="array" ref="AC1337">MMULT($C1337:$N1337,DH$4:DH$15)</f>
        <v>-0.61715756996143945</v>
      </c>
      <c r="AD1337" s="5" cm="1">
        <f t="array" ref="AD1337">MMULT($C1337:$N1337,DI$4:DI$15)</f>
        <v>0.64266480794119951</v>
      </c>
      <c r="AE1337" s="5" cm="1">
        <f t="array" ref="AE1337">MMULT($C1337:$N1337,DJ$4:DJ$15)</f>
        <v>3.521830075195743</v>
      </c>
      <c r="AF1337">
        <v>1</v>
      </c>
      <c r="AG1337" s="7">
        <f t="shared" si="370"/>
        <v>0</v>
      </c>
      <c r="AH1337" s="7">
        <f t="shared" si="370"/>
        <v>0</v>
      </c>
      <c r="AI1337" s="7">
        <f t="shared" si="370"/>
        <v>1.763758729026772</v>
      </c>
      <c r="AJ1337" s="7">
        <f t="shared" si="370"/>
        <v>0</v>
      </c>
      <c r="AK1337" s="7">
        <f t="shared" si="370"/>
        <v>0</v>
      </c>
      <c r="AL1337" s="7">
        <f t="shared" si="370"/>
        <v>0</v>
      </c>
      <c r="AM1337" s="7">
        <f t="shared" si="369"/>
        <v>0</v>
      </c>
      <c r="AN1337" s="7">
        <f t="shared" si="369"/>
        <v>2.4213166181147985</v>
      </c>
      <c r="AO1337" s="7">
        <f t="shared" si="369"/>
        <v>0</v>
      </c>
      <c r="AP1337" s="7">
        <f t="shared" si="368"/>
        <v>0</v>
      </c>
      <c r="AQ1337" s="7">
        <f t="shared" si="368"/>
        <v>0</v>
      </c>
      <c r="AR1337" s="7">
        <f t="shared" si="368"/>
        <v>0.72283618838287766</v>
      </c>
      <c r="AS1337" s="7">
        <f t="shared" si="368"/>
        <v>1.8083776564638869</v>
      </c>
      <c r="AT1337" s="7">
        <f t="shared" si="368"/>
        <v>0</v>
      </c>
      <c r="AU1337" s="7">
        <f t="shared" si="368"/>
        <v>0.64266480794119951</v>
      </c>
      <c r="AV1337" s="7">
        <f t="shared" si="368"/>
        <v>3.521830075195743</v>
      </c>
      <c r="AX1337" s="8" cm="1">
        <f t="array" ref="AX1337">MMULT($AF1337:$AV1337,CU$21:CU$37)</f>
        <v>-6.2800174112390881</v>
      </c>
      <c r="AY1337" s="8" cm="1">
        <f t="array" ref="AY1337">MMULT($AF1337:$AV1337,CV$21:CV$37)</f>
        <v>2.1834657842512368</v>
      </c>
      <c r="AZ1337" s="8" cm="1">
        <f t="array" ref="AZ1337">MMULT($AF1337:$AV1337,CW$21:CW$37)</f>
        <v>6.1997300565719158</v>
      </c>
      <c r="BA1337" s="8" cm="1">
        <f t="array" ref="BA1337">MMULT($AF1337:$AV1337,CX$21:CX$37)</f>
        <v>2.4286879028330581</v>
      </c>
      <c r="BB1337" s="8" cm="1">
        <f t="array" ref="BB1337">MMULT($AF1337:$AV1337,CY$21:CY$37)</f>
        <v>-2.0264795027867297</v>
      </c>
      <c r="BC1337" s="8" cm="1">
        <f t="array" ref="BC1337">MMULT($AF1337:$AV1337,CZ$21:CZ$37)</f>
        <v>-3.1096044664973395</v>
      </c>
      <c r="BD1337" s="8" cm="1">
        <f t="array" ref="BD1337">MMULT($AF1337:$AV1337,DA$21:DA$37)</f>
        <v>-0.5432454318884139</v>
      </c>
      <c r="BE1337" s="8" cm="1">
        <f t="array" ref="BE1337">MMULT($AF1337:$AV1337,DB$21:DB$37)</f>
        <v>-3.7356323153501645</v>
      </c>
      <c r="BF1337" s="11">
        <v>1</v>
      </c>
      <c r="BG1337" s="11">
        <f t="shared" si="367"/>
        <v>0</v>
      </c>
      <c r="BH1337" s="11">
        <f t="shared" si="367"/>
        <v>2.1834657842512368</v>
      </c>
      <c r="BI1337" s="11">
        <f t="shared" si="367"/>
        <v>6.1997300565719158</v>
      </c>
      <c r="BJ1337" s="11">
        <f t="shared" si="366"/>
        <v>2.4286879028330581</v>
      </c>
      <c r="BK1337" s="11">
        <f t="shared" si="366"/>
        <v>0</v>
      </c>
      <c r="BL1337" s="11">
        <f t="shared" si="366"/>
        <v>0</v>
      </c>
      <c r="BM1337" s="11">
        <f t="shared" si="366"/>
        <v>0</v>
      </c>
      <c r="BN1337" s="11">
        <f t="shared" si="366"/>
        <v>0</v>
      </c>
      <c r="BP1337" s="8" cm="1">
        <f t="array" ref="BP1337">MMULT(BF1337:BN1337,CU$43:CU$51)</f>
        <v>11.81188374365621</v>
      </c>
      <c r="BQ1337" s="11">
        <f t="shared" si="358"/>
        <v>7.4158484939173585E-6</v>
      </c>
      <c r="BR1337" s="11">
        <f t="shared" si="359"/>
        <v>7.4158484939173585E-6</v>
      </c>
      <c r="BT1337" s="12">
        <f t="shared" si="353"/>
        <v>-7.4158484939173585E-6</v>
      </c>
      <c r="BU1337" s="12">
        <f t="shared" si="360"/>
        <v>5.4994808884736355E-11</v>
      </c>
      <c r="BW1337" s="12">
        <f t="shared" si="361"/>
        <v>7.4158759914927693E-6</v>
      </c>
      <c r="BY1337">
        <f t="shared" si="354"/>
        <v>0</v>
      </c>
      <c r="CA1337">
        <f t="shared" si="362"/>
        <v>0</v>
      </c>
      <c r="CB1337">
        <f t="shared" si="355"/>
        <v>1</v>
      </c>
      <c r="CC1337">
        <f t="shared" si="356"/>
        <v>0</v>
      </c>
      <c r="CD1337">
        <f t="shared" si="357"/>
        <v>0</v>
      </c>
      <c r="CF1337">
        <f t="shared" si="363"/>
        <v>1</v>
      </c>
    </row>
    <row r="1338" spans="1:84" x14ac:dyDescent="0.45">
      <c r="A1338">
        <v>0</v>
      </c>
      <c r="C1338">
        <v>1</v>
      </c>
      <c r="D1338">
        <v>0</v>
      </c>
      <c r="E1338">
        <v>0</v>
      </c>
      <c r="F1338">
        <v>3</v>
      </c>
      <c r="G1338">
        <v>1</v>
      </c>
      <c r="H1338">
        <v>-0.63721698714702713</v>
      </c>
      <c r="I1338">
        <v>-0.42607603372113051</v>
      </c>
      <c r="J1338">
        <v>2.8473424153227601E-2</v>
      </c>
      <c r="K1338">
        <v>-0.24215810835491691</v>
      </c>
      <c r="L1338">
        <v>-0.3738513425340802</v>
      </c>
      <c r="M1338">
        <v>-0.67960329173447709</v>
      </c>
      <c r="N1338">
        <v>0.75338357630065012</v>
      </c>
      <c r="P1338" s="5" cm="1">
        <f t="array" ref="P1338">MMULT($C1338:$N1338,CU$4:CU$15)</f>
        <v>-0.66419009009610752</v>
      </c>
      <c r="Q1338" s="5" cm="1">
        <f t="array" ref="Q1338">MMULT($C1338:$N1338,CV$4:CV$15)</f>
        <v>0.64090627893101548</v>
      </c>
      <c r="R1338" s="5" cm="1">
        <f t="array" ref="R1338">MMULT($C1338:$N1338,CW$4:CW$15)</f>
        <v>1.6203774378987714</v>
      </c>
      <c r="S1338" s="5" cm="1">
        <f t="array" ref="S1338">MMULT($C1338:$N1338,CX$4:CX$15)</f>
        <v>-3.0311044726549836</v>
      </c>
      <c r="T1338" s="5" cm="1">
        <f t="array" ref="T1338">MMULT($C1338:$N1338,CY$4:CY$15)</f>
        <v>-0.94816815220972417</v>
      </c>
      <c r="U1338" s="5" cm="1">
        <f t="array" ref="U1338">MMULT($C1338:$N1338,CZ$4:CZ$15)</f>
        <v>0.68190795110485347</v>
      </c>
      <c r="V1338" s="5" cm="1">
        <f t="array" ref="V1338">MMULT($C1338:$N1338,DA$4:DA$15)</f>
        <v>4.2148924085901762E-2</v>
      </c>
      <c r="W1338" s="5" cm="1">
        <f t="array" ref="W1338">MMULT($C1338:$N1338,DB$4:DB$15)</f>
        <v>3.7380641666801484</v>
      </c>
      <c r="X1338" s="5" cm="1">
        <f t="array" ref="X1338">MMULT($C1338:$N1338,DC$4:DC$15)</f>
        <v>-0.58084178513796192</v>
      </c>
      <c r="Y1338" s="5" cm="1">
        <f t="array" ref="Y1338">MMULT($C1338:$N1338,DD$4:DD$15)</f>
        <v>1.0861434381907333</v>
      </c>
      <c r="Z1338" s="5" cm="1">
        <f t="array" ref="Z1338">MMULT($C1338:$N1338,DE$4:DE$15)</f>
        <v>-3.5508905511087101</v>
      </c>
      <c r="AA1338" s="5" cm="1">
        <f t="array" ref="AA1338">MMULT($C1338:$N1338,DF$4:DF$15)</f>
        <v>1.1516854594386436</v>
      </c>
      <c r="AB1338" s="5" cm="1">
        <f t="array" ref="AB1338">MMULT($C1338:$N1338,DG$4:DG$15)</f>
        <v>2.1704340815837466</v>
      </c>
      <c r="AC1338" s="5" cm="1">
        <f t="array" ref="AC1338">MMULT($C1338:$N1338,DH$4:DH$15)</f>
        <v>-5.925225909849674E-3</v>
      </c>
      <c r="AD1338" s="5" cm="1">
        <f t="array" ref="AD1338">MMULT($C1338:$N1338,DI$4:DI$15)</f>
        <v>1.2559057629641419</v>
      </c>
      <c r="AE1338" s="5" cm="1">
        <f t="array" ref="AE1338">MMULT($C1338:$N1338,DJ$4:DJ$15)</f>
        <v>3.7349970899008289</v>
      </c>
      <c r="AF1338">
        <v>1</v>
      </c>
      <c r="AG1338" s="7">
        <f t="shared" si="370"/>
        <v>0</v>
      </c>
      <c r="AH1338" s="7">
        <f t="shared" si="370"/>
        <v>0.64090627893101548</v>
      </c>
      <c r="AI1338" s="7">
        <f t="shared" si="370"/>
        <v>1.6203774378987714</v>
      </c>
      <c r="AJ1338" s="7">
        <f t="shared" si="370"/>
        <v>0</v>
      </c>
      <c r="AK1338" s="7">
        <f t="shared" si="370"/>
        <v>0</v>
      </c>
      <c r="AL1338" s="7">
        <f t="shared" si="370"/>
        <v>0.68190795110485347</v>
      </c>
      <c r="AM1338" s="7">
        <f t="shared" si="369"/>
        <v>4.2148924085901762E-2</v>
      </c>
      <c r="AN1338" s="7">
        <f t="shared" si="369"/>
        <v>3.7380641666801484</v>
      </c>
      <c r="AO1338" s="7">
        <f t="shared" si="369"/>
        <v>0</v>
      </c>
      <c r="AP1338" s="7">
        <f t="shared" si="368"/>
        <v>1.0861434381907333</v>
      </c>
      <c r="AQ1338" s="7">
        <f t="shared" si="368"/>
        <v>0</v>
      </c>
      <c r="AR1338" s="7">
        <f t="shared" si="368"/>
        <v>1.1516854594386436</v>
      </c>
      <c r="AS1338" s="7">
        <f t="shared" si="368"/>
        <v>2.1704340815837466</v>
      </c>
      <c r="AT1338" s="7">
        <f t="shared" si="368"/>
        <v>0</v>
      </c>
      <c r="AU1338" s="7">
        <f t="shared" si="368"/>
        <v>1.2559057629641419</v>
      </c>
      <c r="AV1338" s="7">
        <f t="shared" si="368"/>
        <v>3.7349970899008289</v>
      </c>
      <c r="AX1338" s="8" cm="1">
        <f t="array" ref="AX1338">MMULT($AF1338:$AV1338,CU$21:CU$37)</f>
        <v>-8.0220396087970514</v>
      </c>
      <c r="AY1338" s="8" cm="1">
        <f t="array" ref="AY1338">MMULT($AF1338:$AV1338,CV$21:CV$37)</f>
        <v>3.8215940309068044</v>
      </c>
      <c r="AZ1338" s="8" cm="1">
        <f t="array" ref="AZ1338">MMULT($AF1338:$AV1338,CW$21:CW$37)</f>
        <v>7.3826328950915912</v>
      </c>
      <c r="BA1338" s="8" cm="1">
        <f t="array" ref="BA1338">MMULT($AF1338:$AV1338,CX$21:CX$37)</f>
        <v>3.0789191843693144</v>
      </c>
      <c r="BB1338" s="8" cm="1">
        <f t="array" ref="BB1338">MMULT($AF1338:$AV1338,CY$21:CY$37)</f>
        <v>-3.804944182111754</v>
      </c>
      <c r="BC1338" s="8" cm="1">
        <f t="array" ref="BC1338">MMULT($AF1338:$AV1338,CZ$21:CZ$37)</f>
        <v>-3.1891477698045172</v>
      </c>
      <c r="BD1338" s="8" cm="1">
        <f t="array" ref="BD1338">MMULT($AF1338:$AV1338,DA$21:DA$37)</f>
        <v>-0.59287636476029038</v>
      </c>
      <c r="BE1338" s="8" cm="1">
        <f t="array" ref="BE1338">MMULT($AF1338:$AV1338,DB$21:DB$37)</f>
        <v>-4.4583107070097778</v>
      </c>
      <c r="BF1338" s="11">
        <v>1</v>
      </c>
      <c r="BG1338" s="11">
        <f t="shared" si="367"/>
        <v>0</v>
      </c>
      <c r="BH1338" s="11">
        <f t="shared" si="367"/>
        <v>3.8215940309068044</v>
      </c>
      <c r="BI1338" s="11">
        <f t="shared" si="367"/>
        <v>7.3826328950915912</v>
      </c>
      <c r="BJ1338" s="11">
        <f t="shared" si="366"/>
        <v>3.0789191843693144</v>
      </c>
      <c r="BK1338" s="11">
        <f t="shared" si="366"/>
        <v>0</v>
      </c>
      <c r="BL1338" s="11">
        <f t="shared" si="366"/>
        <v>0</v>
      </c>
      <c r="BM1338" s="11">
        <f t="shared" si="366"/>
        <v>0</v>
      </c>
      <c r="BN1338" s="11">
        <f t="shared" si="366"/>
        <v>0</v>
      </c>
      <c r="BP1338" s="8" cm="1">
        <f t="array" ref="BP1338">MMULT(BF1338:BN1338,CU$43:CU$51)</f>
        <v>15.28314611036771</v>
      </c>
      <c r="BQ1338" s="11">
        <f t="shared" si="358"/>
        <v>2.3046972205024856E-7</v>
      </c>
      <c r="BR1338" s="11">
        <f t="shared" si="359"/>
        <v>2.3046972205024856E-7</v>
      </c>
      <c r="BT1338" s="12">
        <f t="shared" si="353"/>
        <v>-2.3046972205024856E-7</v>
      </c>
      <c r="BU1338" s="12">
        <f t="shared" si="360"/>
        <v>5.3116292781918825E-14</v>
      </c>
      <c r="BW1338" s="12">
        <f t="shared" si="361"/>
        <v>2.3046974864266469E-7</v>
      </c>
      <c r="BY1338">
        <f t="shared" si="354"/>
        <v>0</v>
      </c>
      <c r="CA1338">
        <f t="shared" si="362"/>
        <v>0</v>
      </c>
      <c r="CB1338">
        <f t="shared" si="355"/>
        <v>1</v>
      </c>
      <c r="CC1338">
        <f t="shared" si="356"/>
        <v>0</v>
      </c>
      <c r="CD1338">
        <f t="shared" si="357"/>
        <v>0</v>
      </c>
      <c r="CF1338">
        <f t="shared" si="363"/>
        <v>1</v>
      </c>
    </row>
    <row r="1339" spans="1:84" x14ac:dyDescent="0.45">
      <c r="A1339">
        <v>0</v>
      </c>
      <c r="C1339">
        <v>1</v>
      </c>
      <c r="D1339">
        <v>0</v>
      </c>
      <c r="E1339">
        <v>0</v>
      </c>
      <c r="F1339">
        <v>2</v>
      </c>
      <c r="G1339">
        <v>1</v>
      </c>
      <c r="H1339">
        <v>-0.2241493147269828</v>
      </c>
      <c r="I1339">
        <v>0.92500720752448395</v>
      </c>
      <c r="J1339">
        <v>0.2027440577335394</v>
      </c>
      <c r="K1339">
        <v>0.97866094353191124</v>
      </c>
      <c r="L1339">
        <v>-0.21706837244722979</v>
      </c>
      <c r="M1339">
        <v>-0.41395267625959897</v>
      </c>
      <c r="N1339">
        <v>0.87004081787500231</v>
      </c>
      <c r="P1339" s="5" cm="1">
        <f t="array" ref="P1339">MMULT($C1339:$N1339,CU$4:CU$15)</f>
        <v>-0.39592195202213232</v>
      </c>
      <c r="Q1339" s="5" cm="1">
        <f t="array" ref="Q1339">MMULT($C1339:$N1339,CV$4:CV$15)</f>
        <v>-0.82258054975860218</v>
      </c>
      <c r="R1339" s="5" cm="1">
        <f t="array" ref="R1339">MMULT($C1339:$N1339,CW$4:CW$15)</f>
        <v>0.28598220435407318</v>
      </c>
      <c r="S1339" s="5" cm="1">
        <f t="array" ref="S1339">MMULT($C1339:$N1339,CX$4:CX$15)</f>
        <v>-0.36772820372828441</v>
      </c>
      <c r="T1339" s="5" cm="1">
        <f t="array" ref="T1339">MMULT($C1339:$N1339,CY$4:CY$15)</f>
        <v>0.44516138320029092</v>
      </c>
      <c r="U1339" s="5" cm="1">
        <f t="array" ref="U1339">MMULT($C1339:$N1339,CZ$4:CZ$15)</f>
        <v>0.77369288577155615</v>
      </c>
      <c r="V1339" s="5" cm="1">
        <f t="array" ref="V1339">MMULT($C1339:$N1339,DA$4:DA$15)</f>
        <v>0.56679446152049895</v>
      </c>
      <c r="W1339" s="5" cm="1">
        <f t="array" ref="W1339">MMULT($C1339:$N1339,DB$4:DB$15)</f>
        <v>2.7920819004455515</v>
      </c>
      <c r="X1339" s="5" cm="1">
        <f t="array" ref="X1339">MMULT($C1339:$N1339,DC$4:DC$15)</f>
        <v>9.2277538010635818E-2</v>
      </c>
      <c r="Y1339" s="5" cm="1">
        <f t="array" ref="Y1339">MMULT($C1339:$N1339,DD$4:DD$15)</f>
        <v>0.6942472573471431</v>
      </c>
      <c r="Z1339" s="5" cm="1">
        <f t="array" ref="Z1339">MMULT($C1339:$N1339,DE$4:DE$15)</f>
        <v>-1.8736702587004763</v>
      </c>
      <c r="AA1339" s="5" cm="1">
        <f t="array" ref="AA1339">MMULT($C1339:$N1339,DF$4:DF$15)</f>
        <v>0.70992927101541048</v>
      </c>
      <c r="AB1339" s="5" cm="1">
        <f t="array" ref="AB1339">MMULT($C1339:$N1339,DG$4:DG$15)</f>
        <v>0.97543833532651958</v>
      </c>
      <c r="AC1339" s="5" cm="1">
        <f t="array" ref="AC1339">MMULT($C1339:$N1339,DH$4:DH$15)</f>
        <v>-0.21509239185659879</v>
      </c>
      <c r="AD1339" s="5" cm="1">
        <f t="array" ref="AD1339">MMULT($C1339:$N1339,DI$4:DI$15)</f>
        <v>2.4111702087563924</v>
      </c>
      <c r="AE1339" s="5" cm="1">
        <f t="array" ref="AE1339">MMULT($C1339:$N1339,DJ$4:DJ$15)</f>
        <v>3.7199022693984598</v>
      </c>
      <c r="AF1339">
        <v>1</v>
      </c>
      <c r="AG1339" s="7">
        <f t="shared" si="370"/>
        <v>0</v>
      </c>
      <c r="AH1339" s="7">
        <f t="shared" si="370"/>
        <v>0</v>
      </c>
      <c r="AI1339" s="7">
        <f t="shared" si="370"/>
        <v>0.28598220435407318</v>
      </c>
      <c r="AJ1339" s="7">
        <f t="shared" si="370"/>
        <v>0</v>
      </c>
      <c r="AK1339" s="7">
        <f t="shared" si="370"/>
        <v>0.44516138320029092</v>
      </c>
      <c r="AL1339" s="7">
        <f t="shared" si="370"/>
        <v>0.77369288577155615</v>
      </c>
      <c r="AM1339" s="7">
        <f t="shared" si="369"/>
        <v>0.56679446152049895</v>
      </c>
      <c r="AN1339" s="7">
        <f t="shared" si="369"/>
        <v>2.7920819004455515</v>
      </c>
      <c r="AO1339" s="7">
        <f t="shared" si="369"/>
        <v>9.2277538010635818E-2</v>
      </c>
      <c r="AP1339" s="7">
        <f t="shared" si="368"/>
        <v>0.6942472573471431</v>
      </c>
      <c r="AQ1339" s="7">
        <f t="shared" si="368"/>
        <v>0</v>
      </c>
      <c r="AR1339" s="7">
        <f t="shared" si="368"/>
        <v>0.70992927101541048</v>
      </c>
      <c r="AS1339" s="7">
        <f t="shared" si="368"/>
        <v>0.97543833532651958</v>
      </c>
      <c r="AT1339" s="7">
        <f t="shared" si="368"/>
        <v>0</v>
      </c>
      <c r="AU1339" s="7">
        <f t="shared" si="368"/>
        <v>2.4111702087563924</v>
      </c>
      <c r="AV1339" s="7">
        <f t="shared" si="368"/>
        <v>3.7199022693984598</v>
      </c>
      <c r="AX1339" s="8" cm="1">
        <f t="array" ref="AX1339">MMULT($AF1339:$AV1339,CU$21:CU$37)</f>
        <v>-5.1917690399068936</v>
      </c>
      <c r="AY1339" s="8" cm="1">
        <f t="array" ref="AY1339">MMULT($AF1339:$AV1339,CV$21:CV$37)</f>
        <v>3.8145805211576622</v>
      </c>
      <c r="AZ1339" s="8" cm="1">
        <f t="array" ref="AZ1339">MMULT($AF1339:$AV1339,CW$21:CW$37)</f>
        <v>7.8876623696965922</v>
      </c>
      <c r="BA1339" s="8" cm="1">
        <f t="array" ref="BA1339">MMULT($AF1339:$AV1339,CX$21:CX$37)</f>
        <v>2.4086405678390044</v>
      </c>
      <c r="BB1339" s="8" cm="1">
        <f t="array" ref="BB1339">MMULT($AF1339:$AV1339,CY$21:CY$37)</f>
        <v>-1.6592909389695449</v>
      </c>
      <c r="BC1339" s="8" cm="1">
        <f t="array" ref="BC1339">MMULT($AF1339:$AV1339,CZ$21:CZ$37)</f>
        <v>-3.1263166537852625</v>
      </c>
      <c r="BD1339" s="8" cm="1">
        <f t="array" ref="BD1339">MMULT($AF1339:$AV1339,DA$21:DA$37)</f>
        <v>-0.5242459696205195</v>
      </c>
      <c r="BE1339" s="8" cm="1">
        <f t="array" ref="BE1339">MMULT($AF1339:$AV1339,DB$21:DB$37)</f>
        <v>-5.2315964124718102</v>
      </c>
      <c r="BF1339" s="11">
        <v>1</v>
      </c>
      <c r="BG1339" s="11">
        <f t="shared" si="367"/>
        <v>0</v>
      </c>
      <c r="BH1339" s="11">
        <f t="shared" si="367"/>
        <v>3.8145805211576622</v>
      </c>
      <c r="BI1339" s="11">
        <f t="shared" si="367"/>
        <v>7.8876623696965922</v>
      </c>
      <c r="BJ1339" s="11">
        <f t="shared" si="366"/>
        <v>2.4086405678390044</v>
      </c>
      <c r="BK1339" s="11">
        <f t="shared" si="366"/>
        <v>0</v>
      </c>
      <c r="BL1339" s="11">
        <f t="shared" si="366"/>
        <v>0</v>
      </c>
      <c r="BM1339" s="11">
        <f t="shared" si="366"/>
        <v>0</v>
      </c>
      <c r="BN1339" s="11">
        <f t="shared" si="366"/>
        <v>0</v>
      </c>
      <c r="BP1339" s="8" cm="1">
        <f t="array" ref="BP1339">MMULT(BF1339:BN1339,CU$43:CU$51)</f>
        <v>15.110883458693259</v>
      </c>
      <c r="BQ1339" s="11">
        <f t="shared" si="358"/>
        <v>2.7379567169513924E-7</v>
      </c>
      <c r="BR1339" s="11">
        <f t="shared" si="359"/>
        <v>2.7379567169513924E-7</v>
      </c>
      <c r="BT1339" s="12">
        <f t="shared" si="353"/>
        <v>-2.7379567169513924E-7</v>
      </c>
      <c r="BU1339" s="12">
        <f t="shared" si="360"/>
        <v>7.4964069838992469E-14</v>
      </c>
      <c r="BW1339" s="12">
        <f t="shared" si="361"/>
        <v>2.7379570917232184E-7</v>
      </c>
      <c r="BY1339">
        <f t="shared" si="354"/>
        <v>0</v>
      </c>
      <c r="CA1339">
        <f t="shared" si="362"/>
        <v>0</v>
      </c>
      <c r="CB1339">
        <f t="shared" si="355"/>
        <v>1</v>
      </c>
      <c r="CC1339">
        <f t="shared" si="356"/>
        <v>0</v>
      </c>
      <c r="CD1339">
        <f t="shared" si="357"/>
        <v>0</v>
      </c>
      <c r="CF1339">
        <f t="shared" si="363"/>
        <v>1</v>
      </c>
    </row>
    <row r="1340" spans="1:84" x14ac:dyDescent="0.45">
      <c r="A1340">
        <v>0</v>
      </c>
      <c r="C1340">
        <v>1</v>
      </c>
      <c r="D1340">
        <v>0</v>
      </c>
      <c r="E1340">
        <v>1</v>
      </c>
      <c r="F1340">
        <v>2</v>
      </c>
      <c r="G1340">
        <v>2</v>
      </c>
      <c r="H1340">
        <v>-0.49952776300701229</v>
      </c>
      <c r="I1340">
        <v>0.95268969253668989</v>
      </c>
      <c r="J1340">
        <v>-0.49433847658770791</v>
      </c>
      <c r="K1340">
        <v>1.1390605269914951</v>
      </c>
      <c r="L1340">
        <v>-0.51321398261128059</v>
      </c>
      <c r="M1340">
        <v>-0.76299137730955091</v>
      </c>
      <c r="N1340">
        <v>-0.1798743562941677</v>
      </c>
      <c r="P1340" s="5" cm="1">
        <f t="array" ref="P1340">MMULT($C1340:$N1340,CU$4:CU$15)</f>
        <v>9.1219988082343051E-3</v>
      </c>
      <c r="Q1340" s="5" cm="1">
        <f t="array" ref="Q1340">MMULT($C1340:$N1340,CV$4:CV$15)</f>
        <v>-0.29190777010997349</v>
      </c>
      <c r="R1340" s="5" cm="1">
        <f t="array" ref="R1340">MMULT($C1340:$N1340,CW$4:CW$15)</f>
        <v>-0.42342898689651082</v>
      </c>
      <c r="S1340" s="5" cm="1">
        <f t="array" ref="S1340">MMULT($C1340:$N1340,CX$4:CX$15)</f>
        <v>0.31804684258146843</v>
      </c>
      <c r="T1340" s="5" cm="1">
        <f t="array" ref="T1340">MMULT($C1340:$N1340,CY$4:CY$15)</f>
        <v>1.8954746487078689</v>
      </c>
      <c r="U1340" s="5" cm="1">
        <f t="array" ref="U1340">MMULT($C1340:$N1340,CZ$4:CZ$15)</f>
        <v>1.1851662778935166</v>
      </c>
      <c r="V1340" s="5" cm="1">
        <f t="array" ref="V1340">MMULT($C1340:$N1340,DA$4:DA$15)</f>
        <v>-1.441550640225632</v>
      </c>
      <c r="W1340" s="5" cm="1">
        <f t="array" ref="W1340">MMULT($C1340:$N1340,DB$4:DB$15)</f>
        <v>4.9362359195269168</v>
      </c>
      <c r="X1340" s="5" cm="1">
        <f t="array" ref="X1340">MMULT($C1340:$N1340,DC$4:DC$15)</f>
        <v>1.1958923742502927</v>
      </c>
      <c r="Y1340" s="5" cm="1">
        <f t="array" ref="Y1340">MMULT($C1340:$N1340,DD$4:DD$15)</f>
        <v>1.1345475190754497</v>
      </c>
      <c r="Z1340" s="5" cm="1">
        <f t="array" ref="Z1340">MMULT($C1340:$N1340,DE$4:DE$15)</f>
        <v>-2.2007578963734491</v>
      </c>
      <c r="AA1340" s="5" cm="1">
        <f t="array" ref="AA1340">MMULT($C1340:$N1340,DF$4:DF$15)</f>
        <v>-1.0389883038317682</v>
      </c>
      <c r="AB1340" s="5" cm="1">
        <f t="array" ref="AB1340">MMULT($C1340:$N1340,DG$4:DG$15)</f>
        <v>-8.2074392858965534E-2</v>
      </c>
      <c r="AC1340" s="5" cm="1">
        <f t="array" ref="AC1340">MMULT($C1340:$N1340,DH$4:DH$15)</f>
        <v>0.91031233466392214</v>
      </c>
      <c r="AD1340" s="5" cm="1">
        <f t="array" ref="AD1340">MMULT($C1340:$N1340,DI$4:DI$15)</f>
        <v>0.8969012769609801</v>
      </c>
      <c r="AE1340" s="5" cm="1">
        <f t="array" ref="AE1340">MMULT($C1340:$N1340,DJ$4:DJ$15)</f>
        <v>2.793470083602696</v>
      </c>
      <c r="AF1340">
        <v>1</v>
      </c>
      <c r="AG1340" s="7">
        <f t="shared" si="370"/>
        <v>9.1219988082343051E-3</v>
      </c>
      <c r="AH1340" s="7">
        <f t="shared" si="370"/>
        <v>0</v>
      </c>
      <c r="AI1340" s="7">
        <f t="shared" si="370"/>
        <v>0</v>
      </c>
      <c r="AJ1340" s="7">
        <f t="shared" si="370"/>
        <v>0.31804684258146843</v>
      </c>
      <c r="AK1340" s="7">
        <f t="shared" si="370"/>
        <v>1.8954746487078689</v>
      </c>
      <c r="AL1340" s="7">
        <f t="shared" si="370"/>
        <v>1.1851662778935166</v>
      </c>
      <c r="AM1340" s="7">
        <f t="shared" si="369"/>
        <v>0</v>
      </c>
      <c r="AN1340" s="7">
        <f t="shared" si="369"/>
        <v>4.9362359195269168</v>
      </c>
      <c r="AO1340" s="7">
        <f t="shared" si="369"/>
        <v>1.1958923742502927</v>
      </c>
      <c r="AP1340" s="7">
        <f t="shared" si="368"/>
        <v>1.1345475190754497</v>
      </c>
      <c r="AQ1340" s="7">
        <f t="shared" si="368"/>
        <v>0</v>
      </c>
      <c r="AR1340" s="7">
        <f t="shared" si="368"/>
        <v>0</v>
      </c>
      <c r="AS1340" s="7">
        <f t="shared" si="368"/>
        <v>0</v>
      </c>
      <c r="AT1340" s="7">
        <f t="shared" si="368"/>
        <v>0.91031233466392214</v>
      </c>
      <c r="AU1340" s="7">
        <f t="shared" si="368"/>
        <v>0.8969012769609801</v>
      </c>
      <c r="AV1340" s="7">
        <f t="shared" si="368"/>
        <v>2.793470083602696</v>
      </c>
      <c r="AX1340" s="8" cm="1">
        <f t="array" ref="AX1340">MMULT($AF1340:$AV1340,CU$21:CU$37)</f>
        <v>-4.7484657353235935</v>
      </c>
      <c r="AY1340" s="8" cm="1">
        <f t="array" ref="AY1340">MMULT($AF1340:$AV1340,CV$21:CV$37)</f>
        <v>0.28041054167299451</v>
      </c>
      <c r="AZ1340" s="8" cm="1">
        <f t="array" ref="AZ1340">MMULT($AF1340:$AV1340,CW$21:CW$37)</f>
        <v>7.0217291269057238</v>
      </c>
      <c r="BA1340" s="8" cm="1">
        <f t="array" ref="BA1340">MMULT($AF1340:$AV1340,CX$21:CX$37)</f>
        <v>3.6030267760709216</v>
      </c>
      <c r="BB1340" s="8" cm="1">
        <f t="array" ref="BB1340">MMULT($AF1340:$AV1340,CY$21:CY$37)</f>
        <v>-5.2779951980124151</v>
      </c>
      <c r="BC1340" s="8" cm="1">
        <f t="array" ref="BC1340">MMULT($AF1340:$AV1340,CZ$21:CZ$37)</f>
        <v>-5.2451090290869935</v>
      </c>
      <c r="BD1340" s="8" cm="1">
        <f t="array" ref="BD1340">MMULT($AF1340:$AV1340,DA$21:DA$37)</f>
        <v>-3.6592394819453</v>
      </c>
      <c r="BE1340" s="8" cm="1">
        <f t="array" ref="BE1340">MMULT($AF1340:$AV1340,DB$21:DB$37)</f>
        <v>-6.1116737655682716</v>
      </c>
      <c r="BF1340" s="11">
        <v>1</v>
      </c>
      <c r="BG1340" s="11">
        <f t="shared" si="367"/>
        <v>0</v>
      </c>
      <c r="BH1340" s="11">
        <f t="shared" si="367"/>
        <v>0.28041054167299451</v>
      </c>
      <c r="BI1340" s="11">
        <f t="shared" si="367"/>
        <v>7.0217291269057238</v>
      </c>
      <c r="BJ1340" s="11">
        <f t="shared" si="366"/>
        <v>3.6030267760709216</v>
      </c>
      <c r="BK1340" s="11">
        <f t="shared" si="366"/>
        <v>0</v>
      </c>
      <c r="BL1340" s="11">
        <f t="shared" si="366"/>
        <v>0</v>
      </c>
      <c r="BM1340" s="11">
        <f t="shared" si="366"/>
        <v>0</v>
      </c>
      <c r="BN1340" s="11">
        <f t="shared" si="366"/>
        <v>0</v>
      </c>
      <c r="BP1340" s="8" cm="1">
        <f t="array" ref="BP1340">MMULT(BF1340:BN1340,CU$43:CU$51)</f>
        <v>11.905166444649639</v>
      </c>
      <c r="BQ1340" s="11">
        <f t="shared" si="358"/>
        <v>6.7553673908808086E-6</v>
      </c>
      <c r="BR1340" s="11">
        <f t="shared" si="359"/>
        <v>6.7553673908808086E-6</v>
      </c>
      <c r="BT1340" s="12">
        <f t="shared" si="353"/>
        <v>-6.7553673908808086E-6</v>
      </c>
      <c r="BU1340" s="12">
        <f t="shared" si="360"/>
        <v>4.5634988585775782E-11</v>
      </c>
      <c r="BW1340" s="12">
        <f t="shared" si="361"/>
        <v>6.7553902085174734E-6</v>
      </c>
      <c r="BY1340">
        <f t="shared" si="354"/>
        <v>0</v>
      </c>
      <c r="CA1340">
        <f t="shared" si="362"/>
        <v>0</v>
      </c>
      <c r="CB1340">
        <f t="shared" si="355"/>
        <v>1</v>
      </c>
      <c r="CC1340">
        <f t="shared" si="356"/>
        <v>0</v>
      </c>
      <c r="CD1340">
        <f t="shared" si="357"/>
        <v>0</v>
      </c>
      <c r="CF1340">
        <f t="shared" si="363"/>
        <v>1</v>
      </c>
    </row>
    <row r="1341" spans="1:84" x14ac:dyDescent="0.45">
      <c r="A1341">
        <v>0</v>
      </c>
      <c r="C1341">
        <v>1</v>
      </c>
      <c r="D1341">
        <v>0</v>
      </c>
      <c r="E1341">
        <v>0</v>
      </c>
      <c r="F1341">
        <v>4</v>
      </c>
      <c r="G1341">
        <v>1</v>
      </c>
      <c r="H1341">
        <v>-0.49952776300701229</v>
      </c>
      <c r="I1341">
        <v>-0.65157898814969961</v>
      </c>
      <c r="J1341">
        <v>2.816803561438217</v>
      </c>
      <c r="K1341">
        <v>-0.31344681211473169</v>
      </c>
      <c r="L1341">
        <v>-0.46095299258233052</v>
      </c>
      <c r="M1341">
        <v>-0.70271370402242606</v>
      </c>
      <c r="N1341">
        <v>-0.2965315978685199</v>
      </c>
      <c r="P1341" s="5" cm="1">
        <f t="array" ref="P1341">MMULT($C1341:$N1341,CU$4:CU$15)</f>
        <v>-1.827205153037847</v>
      </c>
      <c r="Q1341" s="5" cm="1">
        <f t="array" ref="Q1341">MMULT($C1341:$N1341,CV$4:CV$15)</f>
        <v>0.37896643009521014</v>
      </c>
      <c r="R1341" s="5" cm="1">
        <f t="array" ref="R1341">MMULT($C1341:$N1341,CW$4:CW$15)</f>
        <v>3.1037186372956422</v>
      </c>
      <c r="S1341" s="5" cm="1">
        <f t="array" ref="S1341">MMULT($C1341:$N1341,CX$4:CX$15)</f>
        <v>-4.4776584050931127</v>
      </c>
      <c r="T1341" s="5" cm="1">
        <f t="array" ref="T1341">MMULT($C1341:$N1341,CY$4:CY$15)</f>
        <v>-2.9298230240776206</v>
      </c>
      <c r="U1341" s="5" cm="1">
        <f t="array" ref="U1341">MMULT($C1341:$N1341,CZ$4:CZ$15)</f>
        <v>3.7183461234724002</v>
      </c>
      <c r="V1341" s="5" cm="1">
        <f t="array" ref="V1341">MMULT($C1341:$N1341,DA$4:DA$15)</f>
        <v>-0.37556152400235243</v>
      </c>
      <c r="W1341" s="5" cm="1">
        <f t="array" ref="W1341">MMULT($C1341:$N1341,DB$4:DB$15)</f>
        <v>2.6685915305687367</v>
      </c>
      <c r="X1341" s="5" cm="1">
        <f t="array" ref="X1341">MMULT($C1341:$N1341,DC$4:DC$15)</f>
        <v>-0.75404552895080212</v>
      </c>
      <c r="Y1341" s="5" cm="1">
        <f t="array" ref="Y1341">MMULT($C1341:$N1341,DD$4:DD$15)</f>
        <v>-0.21394512827641626</v>
      </c>
      <c r="Z1341" s="5" cm="1">
        <f t="array" ref="Z1341">MMULT($C1341:$N1341,DE$4:DE$15)</f>
        <v>-2.4501962676224909</v>
      </c>
      <c r="AA1341" s="5" cm="1">
        <f t="array" ref="AA1341">MMULT($C1341:$N1341,DF$4:DF$15)</f>
        <v>4.6898760410808045</v>
      </c>
      <c r="AB1341" s="5" cm="1">
        <f t="array" ref="AB1341">MMULT($C1341:$N1341,DG$4:DG$15)</f>
        <v>2.3113556909300308</v>
      </c>
      <c r="AC1341" s="5" cm="1">
        <f t="array" ref="AC1341">MMULT($C1341:$N1341,DH$4:DH$15)</f>
        <v>1.9567993266830979</v>
      </c>
      <c r="AD1341" s="5" cm="1">
        <f t="array" ref="AD1341">MMULT($C1341:$N1341,DI$4:DI$15)</f>
        <v>3.7096662048844271</v>
      </c>
      <c r="AE1341" s="5" cm="1">
        <f t="array" ref="AE1341">MMULT($C1341:$N1341,DJ$4:DJ$15)</f>
        <v>5.9580123903903148</v>
      </c>
      <c r="AF1341">
        <v>1</v>
      </c>
      <c r="AG1341" s="7">
        <f t="shared" si="370"/>
        <v>0</v>
      </c>
      <c r="AH1341" s="7">
        <f t="shared" si="370"/>
        <v>0.37896643009521014</v>
      </c>
      <c r="AI1341" s="7">
        <f t="shared" si="370"/>
        <v>3.1037186372956422</v>
      </c>
      <c r="AJ1341" s="7">
        <f t="shared" si="370"/>
        <v>0</v>
      </c>
      <c r="AK1341" s="7">
        <f t="shared" si="370"/>
        <v>0</v>
      </c>
      <c r="AL1341" s="7">
        <f t="shared" si="370"/>
        <v>3.7183461234724002</v>
      </c>
      <c r="AM1341" s="7">
        <f t="shared" si="369"/>
        <v>0</v>
      </c>
      <c r="AN1341" s="7">
        <f t="shared" si="369"/>
        <v>2.6685915305687367</v>
      </c>
      <c r="AO1341" s="7">
        <f t="shared" si="369"/>
        <v>0</v>
      </c>
      <c r="AP1341" s="7">
        <f t="shared" si="368"/>
        <v>0</v>
      </c>
      <c r="AQ1341" s="7">
        <f t="shared" si="368"/>
        <v>0</v>
      </c>
      <c r="AR1341" s="7">
        <f t="shared" si="368"/>
        <v>4.6898760410808045</v>
      </c>
      <c r="AS1341" s="7">
        <f t="shared" si="368"/>
        <v>2.3113556909300308</v>
      </c>
      <c r="AT1341" s="7">
        <f t="shared" si="368"/>
        <v>1.9567993266830979</v>
      </c>
      <c r="AU1341" s="7">
        <f t="shared" si="368"/>
        <v>3.7096662048844271</v>
      </c>
      <c r="AV1341" s="7">
        <f t="shared" si="368"/>
        <v>5.9580123903903148</v>
      </c>
      <c r="AX1341" s="8" cm="1">
        <f t="array" ref="AX1341">MMULT($AF1341:$AV1341,CU$21:CU$37)</f>
        <v>-12.959256835797854</v>
      </c>
      <c r="AY1341" s="8" cm="1">
        <f t="array" ref="AY1341">MMULT($AF1341:$AV1341,CV$21:CV$37)</f>
        <v>8.546574628790875</v>
      </c>
      <c r="AZ1341" s="8" cm="1">
        <f t="array" ref="AZ1341">MMULT($AF1341:$AV1341,CW$21:CW$37)</f>
        <v>16.761874132389394</v>
      </c>
      <c r="BA1341" s="8" cm="1">
        <f t="array" ref="BA1341">MMULT($AF1341:$AV1341,CX$21:CX$37)</f>
        <v>-2.0902764186505456</v>
      </c>
      <c r="BB1341" s="8" cm="1">
        <f t="array" ref="BB1341">MMULT($AF1341:$AV1341,CY$21:CY$37)</f>
        <v>-6.4107219808068896</v>
      </c>
      <c r="BC1341" s="8" cm="1">
        <f t="array" ref="BC1341">MMULT($AF1341:$AV1341,CZ$21:CZ$37)</f>
        <v>-6.21600192047927</v>
      </c>
      <c r="BD1341" s="8" cm="1">
        <f t="array" ref="BD1341">MMULT($AF1341:$AV1341,DA$21:DA$37)</f>
        <v>3.1421858423935856</v>
      </c>
      <c r="BE1341" s="8" cm="1">
        <f t="array" ref="BE1341">MMULT($AF1341:$AV1341,DB$21:DB$37)</f>
        <v>-8.8605070930268059</v>
      </c>
      <c r="BF1341" s="11">
        <v>1</v>
      </c>
      <c r="BG1341" s="11">
        <f t="shared" si="367"/>
        <v>0</v>
      </c>
      <c r="BH1341" s="11">
        <f t="shared" si="367"/>
        <v>8.546574628790875</v>
      </c>
      <c r="BI1341" s="11">
        <f t="shared" si="367"/>
        <v>16.761874132389394</v>
      </c>
      <c r="BJ1341" s="11">
        <f t="shared" si="366"/>
        <v>0</v>
      </c>
      <c r="BK1341" s="11">
        <f t="shared" si="366"/>
        <v>0</v>
      </c>
      <c r="BL1341" s="11">
        <f t="shared" si="366"/>
        <v>0</v>
      </c>
      <c r="BM1341" s="11">
        <f t="shared" si="366"/>
        <v>3.1421858423935856</v>
      </c>
      <c r="BN1341" s="11">
        <f t="shared" si="366"/>
        <v>0</v>
      </c>
      <c r="BP1341" s="8" cm="1">
        <f t="array" ref="BP1341">MMULT(BF1341:BN1341,CU$43:CU$51)</f>
        <v>29.450634603573853</v>
      </c>
      <c r="BQ1341" s="11">
        <f t="shared" si="358"/>
        <v>1.6208838799258795E-13</v>
      </c>
      <c r="BR1341" s="11">
        <f t="shared" si="359"/>
        <v>1E-10</v>
      </c>
      <c r="BT1341" s="12">
        <f t="shared" si="353"/>
        <v>-1.6208838799258795E-13</v>
      </c>
      <c r="BU1341" s="12">
        <f t="shared" si="360"/>
        <v>2.627264552203573E-26</v>
      </c>
      <c r="BW1341" s="12">
        <f t="shared" si="361"/>
        <v>1.000000082790371E-10</v>
      </c>
      <c r="BY1341">
        <f t="shared" si="354"/>
        <v>0</v>
      </c>
      <c r="CA1341">
        <f t="shared" si="362"/>
        <v>0</v>
      </c>
      <c r="CB1341">
        <f t="shared" si="355"/>
        <v>1</v>
      </c>
      <c r="CC1341">
        <f t="shared" si="356"/>
        <v>0</v>
      </c>
      <c r="CD1341">
        <f t="shared" si="357"/>
        <v>0</v>
      </c>
      <c r="CF1341">
        <f t="shared" si="363"/>
        <v>1</v>
      </c>
    </row>
    <row r="1342" spans="1:84" x14ac:dyDescent="0.45">
      <c r="A1342">
        <v>0</v>
      </c>
      <c r="C1342">
        <v>1</v>
      </c>
      <c r="D1342">
        <v>0</v>
      </c>
      <c r="E1342">
        <v>0</v>
      </c>
      <c r="F1342">
        <v>2</v>
      </c>
      <c r="G1342">
        <v>1</v>
      </c>
      <c r="H1342">
        <v>0.46429680597309109</v>
      </c>
      <c r="I1342">
        <v>-0.69485342488785773</v>
      </c>
      <c r="J1342">
        <v>-0.72669932136145687</v>
      </c>
      <c r="K1342">
        <v>-0.49166857151426868</v>
      </c>
      <c r="L1342">
        <v>-0.70483761271743117</v>
      </c>
      <c r="M1342">
        <v>-0.90951615624860915</v>
      </c>
      <c r="N1342">
        <v>-0.1798743562941677</v>
      </c>
      <c r="P1342" s="5" cm="1">
        <f t="array" ref="P1342">MMULT($C1342:$N1342,CU$4:CU$15)</f>
        <v>0.89712177624228528</v>
      </c>
      <c r="Q1342" s="5" cm="1">
        <f t="array" ref="Q1342">MMULT($C1342:$N1342,CV$4:CV$15)</f>
        <v>1.7067930452952667</v>
      </c>
      <c r="R1342" s="5" cm="1">
        <f t="array" ref="R1342">MMULT($C1342:$N1342,CW$4:CW$15)</f>
        <v>1.2514016530767542</v>
      </c>
      <c r="S1342" s="5" cm="1">
        <f t="array" ref="S1342">MMULT($C1342:$N1342,CX$4:CX$15)</f>
        <v>-1.2419619207055703</v>
      </c>
      <c r="T1342" s="5" cm="1">
        <f t="array" ref="T1342">MMULT($C1342:$N1342,CY$4:CY$15)</f>
        <v>-1.3722344875659322</v>
      </c>
      <c r="U1342" s="5" cm="1">
        <f t="array" ref="U1342">MMULT($C1342:$N1342,CZ$4:CZ$15)</f>
        <v>0.20318459243050369</v>
      </c>
      <c r="V1342" s="5" cm="1">
        <f t="array" ref="V1342">MMULT($C1342:$N1342,DA$4:DA$15)</f>
        <v>-0.77818629299251274</v>
      </c>
      <c r="W1342" s="5" cm="1">
        <f t="array" ref="W1342">MMULT($C1342:$N1342,DB$4:DB$15)</f>
        <v>3.2913115471686498</v>
      </c>
      <c r="X1342" s="5" cm="1">
        <f t="array" ref="X1342">MMULT($C1342:$N1342,DC$4:DC$15)</f>
        <v>0.42855708388605784</v>
      </c>
      <c r="Y1342" s="5" cm="1">
        <f t="array" ref="Y1342">MMULT($C1342:$N1342,DD$4:DD$15)</f>
        <v>2.4110659333052977</v>
      </c>
      <c r="Z1342" s="5" cm="1">
        <f t="array" ref="Z1342">MMULT($C1342:$N1342,DE$4:DE$15)</f>
        <v>-2.0732029628273163</v>
      </c>
      <c r="AA1342" s="5" cm="1">
        <f t="array" ref="AA1342">MMULT($C1342:$N1342,DF$4:DF$15)</f>
        <v>0.13324561546529157</v>
      </c>
      <c r="AB1342" s="5" cm="1">
        <f t="array" ref="AB1342">MMULT($C1342:$N1342,DG$4:DG$15)</f>
        <v>1.5483163645689857</v>
      </c>
      <c r="AC1342" s="5" cm="1">
        <f t="array" ref="AC1342">MMULT($C1342:$N1342,DH$4:DH$15)</f>
        <v>-0.20253577378633403</v>
      </c>
      <c r="AD1342" s="5" cm="1">
        <f t="array" ref="AD1342">MMULT($C1342:$N1342,DI$4:DI$15)</f>
        <v>0.30475952648142451</v>
      </c>
      <c r="AE1342" s="5" cm="1">
        <f t="array" ref="AE1342">MMULT($C1342:$N1342,DJ$4:DJ$15)</f>
        <v>1.0806042261700861</v>
      </c>
      <c r="AF1342">
        <v>1</v>
      </c>
      <c r="AG1342" s="7">
        <f t="shared" si="370"/>
        <v>0.89712177624228528</v>
      </c>
      <c r="AH1342" s="7">
        <f t="shared" si="370"/>
        <v>1.7067930452952667</v>
      </c>
      <c r="AI1342" s="7">
        <f t="shared" si="370"/>
        <v>1.2514016530767542</v>
      </c>
      <c r="AJ1342" s="7">
        <f t="shared" si="370"/>
        <v>0</v>
      </c>
      <c r="AK1342" s="7">
        <f t="shared" si="370"/>
        <v>0</v>
      </c>
      <c r="AL1342" s="7">
        <f t="shared" si="370"/>
        <v>0.20318459243050369</v>
      </c>
      <c r="AM1342" s="7">
        <f t="shared" si="369"/>
        <v>0</v>
      </c>
      <c r="AN1342" s="7">
        <f t="shared" si="369"/>
        <v>3.2913115471686498</v>
      </c>
      <c r="AO1342" s="7">
        <f t="shared" si="369"/>
        <v>0.42855708388605784</v>
      </c>
      <c r="AP1342" s="7">
        <f t="shared" si="368"/>
        <v>2.4110659333052977</v>
      </c>
      <c r="AQ1342" s="7">
        <f t="shared" si="368"/>
        <v>0</v>
      </c>
      <c r="AR1342" s="7">
        <f t="shared" si="368"/>
        <v>0.13324561546529157</v>
      </c>
      <c r="AS1342" s="7">
        <f t="shared" si="368"/>
        <v>1.5483163645689857</v>
      </c>
      <c r="AT1342" s="7">
        <f t="shared" si="368"/>
        <v>0</v>
      </c>
      <c r="AU1342" s="7">
        <f t="shared" si="368"/>
        <v>0.30475952648142451</v>
      </c>
      <c r="AV1342" s="7">
        <f t="shared" si="368"/>
        <v>1.0806042261700861</v>
      </c>
      <c r="AX1342" s="8" cm="1">
        <f t="array" ref="AX1342">MMULT($AF1342:$AV1342,CU$21:CU$37)</f>
        <v>-5.1948562585623028</v>
      </c>
      <c r="AY1342" s="8" cm="1">
        <f t="array" ref="AY1342">MMULT($AF1342:$AV1342,CV$21:CV$37)</f>
        <v>2.4387542889143718</v>
      </c>
      <c r="AZ1342" s="8" cm="1">
        <f t="array" ref="AZ1342">MMULT($AF1342:$AV1342,CW$21:CW$37)</f>
        <v>0.72400584216639419</v>
      </c>
      <c r="BA1342" s="8" cm="1">
        <f t="array" ref="BA1342">MMULT($AF1342:$AV1342,CX$21:CX$37)</f>
        <v>3.907487906211065</v>
      </c>
      <c r="BB1342" s="8" cm="1">
        <f t="array" ref="BB1342">MMULT($AF1342:$AV1342,CY$21:CY$37)</f>
        <v>-5.0578121043958717</v>
      </c>
      <c r="BC1342" s="8" cm="1">
        <f t="array" ref="BC1342">MMULT($AF1342:$AV1342,CZ$21:CZ$37)</f>
        <v>0.32254241779326198</v>
      </c>
      <c r="BD1342" s="8" cm="1">
        <f t="array" ref="BD1342">MMULT($AF1342:$AV1342,DA$21:DA$37)</f>
        <v>-1.0203341098527008</v>
      </c>
      <c r="BE1342" s="8" cm="1">
        <f t="array" ref="BE1342">MMULT($AF1342:$AV1342,DB$21:DB$37)</f>
        <v>-0.72357449618026926</v>
      </c>
      <c r="BF1342" s="11">
        <v>1</v>
      </c>
      <c r="BG1342" s="11">
        <f t="shared" si="367"/>
        <v>0</v>
      </c>
      <c r="BH1342" s="11">
        <f t="shared" si="367"/>
        <v>2.4387542889143718</v>
      </c>
      <c r="BI1342" s="11">
        <f t="shared" si="367"/>
        <v>0.72400584216639419</v>
      </c>
      <c r="BJ1342" s="11">
        <f t="shared" si="366"/>
        <v>3.907487906211065</v>
      </c>
      <c r="BK1342" s="11">
        <f t="shared" si="366"/>
        <v>0</v>
      </c>
      <c r="BL1342" s="11">
        <f t="shared" si="366"/>
        <v>0.32254241779326198</v>
      </c>
      <c r="BM1342" s="11">
        <f t="shared" si="366"/>
        <v>0</v>
      </c>
      <c r="BN1342" s="11">
        <f t="shared" si="366"/>
        <v>0</v>
      </c>
      <c r="BP1342" s="8" cm="1">
        <f t="array" ref="BP1342">MMULT(BF1342:BN1342,CU$43:CU$51)</f>
        <v>8.3927904550850929</v>
      </c>
      <c r="BQ1342" s="11">
        <f t="shared" si="358"/>
        <v>2.2644308526224881E-4</v>
      </c>
      <c r="BR1342" s="11">
        <f t="shared" si="359"/>
        <v>2.2644308526224881E-4</v>
      </c>
      <c r="BT1342" s="12">
        <f t="shared" si="353"/>
        <v>-2.2644308526224881E-4</v>
      </c>
      <c r="BU1342" s="12">
        <f t="shared" si="360"/>
        <v>5.1276470863086087E-8</v>
      </c>
      <c r="BW1342" s="12">
        <f t="shared" si="361"/>
        <v>2.2646872736869654E-4</v>
      </c>
      <c r="BY1342">
        <f t="shared" si="354"/>
        <v>0</v>
      </c>
      <c r="CA1342">
        <f t="shared" si="362"/>
        <v>0</v>
      </c>
      <c r="CB1342">
        <f t="shared" si="355"/>
        <v>1</v>
      </c>
      <c r="CC1342">
        <f t="shared" si="356"/>
        <v>0</v>
      </c>
      <c r="CD1342">
        <f t="shared" si="357"/>
        <v>0</v>
      </c>
      <c r="CF1342">
        <f t="shared" si="363"/>
        <v>1</v>
      </c>
    </row>
    <row r="1343" spans="1:84" x14ac:dyDescent="0.45">
      <c r="A1343">
        <v>0</v>
      </c>
      <c r="C1343">
        <v>1</v>
      </c>
      <c r="D1343">
        <v>0</v>
      </c>
      <c r="E1343">
        <v>0</v>
      </c>
      <c r="F1343">
        <v>4</v>
      </c>
      <c r="G1343">
        <v>1</v>
      </c>
      <c r="H1343">
        <v>-1.050284659567071</v>
      </c>
      <c r="I1343">
        <v>-0.73244047476816243</v>
      </c>
      <c r="J1343">
        <v>-0.95906016613520595</v>
      </c>
      <c r="K1343">
        <v>-0.39364660384452332</v>
      </c>
      <c r="L1343">
        <v>-0.96614256286218181</v>
      </c>
      <c r="M1343">
        <v>-0.87973469711465424</v>
      </c>
      <c r="N1343">
        <v>-0.2965315978685199</v>
      </c>
      <c r="P1343" s="5" cm="1">
        <f t="array" ref="P1343">MMULT($C1343:$N1343,CU$4:CU$15)</f>
        <v>-0.29720259086258211</v>
      </c>
      <c r="Q1343" s="5" cm="1">
        <f t="array" ref="Q1343">MMULT($C1343:$N1343,CV$4:CV$15)</f>
        <v>2.8089550784733355</v>
      </c>
      <c r="R1343" s="5" cm="1">
        <f t="array" ref="R1343">MMULT($C1343:$N1343,CW$4:CW$15)</f>
        <v>1.1346943587262677</v>
      </c>
      <c r="S1343" s="5" cm="1">
        <f t="array" ref="S1343">MMULT($C1343:$N1343,CX$4:CX$15)</f>
        <v>-3.3091643245375155</v>
      </c>
      <c r="T1343" s="5" cm="1">
        <f t="array" ref="T1343">MMULT($C1343:$N1343,CY$4:CY$15)</f>
        <v>-0.52410854627720427</v>
      </c>
      <c r="U1343" s="5" cm="1">
        <f t="array" ref="U1343">MMULT($C1343:$N1343,CZ$4:CZ$15)</f>
        <v>1.39598022456068</v>
      </c>
      <c r="V1343" s="5" cm="1">
        <f t="array" ref="V1343">MMULT($C1343:$N1343,DA$4:DA$15)</f>
        <v>-0.52646520881964975</v>
      </c>
      <c r="W1343" s="5" cm="1">
        <f t="array" ref="W1343">MMULT($C1343:$N1343,DB$4:DB$15)</f>
        <v>6.0896099433593047</v>
      </c>
      <c r="X1343" s="5" cm="1">
        <f t="array" ref="X1343">MMULT($C1343:$N1343,DC$4:DC$15)</f>
        <v>-0.2158307453034391</v>
      </c>
      <c r="Y1343" s="5" cm="1">
        <f t="array" ref="Y1343">MMULT($C1343:$N1343,DD$4:DD$15)</f>
        <v>2.4181171327293494</v>
      </c>
      <c r="Z1343" s="5" cm="1">
        <f t="array" ref="Z1343">MMULT($C1343:$N1343,DE$4:DE$15)</f>
        <v>-4.0589483925980101</v>
      </c>
      <c r="AA1343" s="5" cm="1">
        <f t="array" ref="AA1343">MMULT($C1343:$N1343,DF$4:DF$15)</f>
        <v>1.4496248303253096</v>
      </c>
      <c r="AB1343" s="5" cm="1">
        <f t="array" ref="AB1343">MMULT($C1343:$N1343,DG$4:DG$15)</f>
        <v>2.7189818660185683</v>
      </c>
      <c r="AC1343" s="5" cm="1">
        <f t="array" ref="AC1343">MMULT($C1343:$N1343,DH$4:DH$15)</f>
        <v>1.1615859694446826</v>
      </c>
      <c r="AD1343" s="5" cm="1">
        <f t="array" ref="AD1343">MMULT($C1343:$N1343,DI$4:DI$15)</f>
        <v>0.41895228316064193</v>
      </c>
      <c r="AE1343" s="5" cm="1">
        <f t="array" ref="AE1343">MMULT($C1343:$N1343,DJ$4:DJ$15)</f>
        <v>3.0948805649608579</v>
      </c>
      <c r="AF1343">
        <v>1</v>
      </c>
      <c r="AG1343" s="7">
        <f t="shared" si="370"/>
        <v>0</v>
      </c>
      <c r="AH1343" s="7">
        <f t="shared" si="370"/>
        <v>2.8089550784733355</v>
      </c>
      <c r="AI1343" s="7">
        <f t="shared" si="370"/>
        <v>1.1346943587262677</v>
      </c>
      <c r="AJ1343" s="7">
        <f t="shared" si="370"/>
        <v>0</v>
      </c>
      <c r="AK1343" s="7">
        <f t="shared" si="370"/>
        <v>0</v>
      </c>
      <c r="AL1343" s="7">
        <f t="shared" si="370"/>
        <v>1.39598022456068</v>
      </c>
      <c r="AM1343" s="7">
        <f t="shared" si="369"/>
        <v>0</v>
      </c>
      <c r="AN1343" s="7">
        <f t="shared" si="369"/>
        <v>6.0896099433593047</v>
      </c>
      <c r="AO1343" s="7">
        <f t="shared" si="369"/>
        <v>0</v>
      </c>
      <c r="AP1343" s="7">
        <f t="shared" si="368"/>
        <v>2.4181171327293494</v>
      </c>
      <c r="AQ1343" s="7">
        <f t="shared" si="368"/>
        <v>0</v>
      </c>
      <c r="AR1343" s="7">
        <f t="shared" si="368"/>
        <v>1.4496248303253096</v>
      </c>
      <c r="AS1343" s="7">
        <f t="shared" si="368"/>
        <v>2.7189818660185683</v>
      </c>
      <c r="AT1343" s="7">
        <f t="shared" si="368"/>
        <v>1.1615859694446826</v>
      </c>
      <c r="AU1343" s="7">
        <f t="shared" si="368"/>
        <v>0.41895228316064193</v>
      </c>
      <c r="AV1343" s="7">
        <f t="shared" si="368"/>
        <v>3.0948805649608579</v>
      </c>
      <c r="AX1343" s="8" cm="1">
        <f t="array" ref="AX1343">MMULT($AF1343:$AV1343,CU$21:CU$37)</f>
        <v>-9.8453372739326568</v>
      </c>
      <c r="AY1343" s="8" cm="1">
        <f t="array" ref="AY1343">MMULT($AF1343:$AV1343,CV$21:CV$37)</f>
        <v>3.8311970851900981</v>
      </c>
      <c r="AZ1343" s="8" cm="1">
        <f t="array" ref="AZ1343">MMULT($AF1343:$AV1343,CW$21:CW$37)</f>
        <v>6.8101157394741811</v>
      </c>
      <c r="BA1343" s="8" cm="1">
        <f t="array" ref="BA1343">MMULT($AF1343:$AV1343,CX$21:CX$37)</f>
        <v>2.2364490430246642</v>
      </c>
      <c r="BB1343" s="8" cm="1">
        <f t="array" ref="BB1343">MMULT($AF1343:$AV1343,CY$21:CY$37)</f>
        <v>-8.728657199830554</v>
      </c>
      <c r="BC1343" s="8" cm="1">
        <f t="array" ref="BC1343">MMULT($AF1343:$AV1343,CZ$21:CZ$37)</f>
        <v>-4.4066540257073701</v>
      </c>
      <c r="BD1343" s="8" cm="1">
        <f t="array" ref="BD1343">MMULT($AF1343:$AV1343,DA$21:DA$37)</f>
        <v>-0.38909670732584178</v>
      </c>
      <c r="BE1343" s="8" cm="1">
        <f t="array" ref="BE1343">MMULT($AF1343:$AV1343,DB$21:DB$37)</f>
        <v>-3.1707212316717253</v>
      </c>
      <c r="BF1343" s="11">
        <v>1</v>
      </c>
      <c r="BG1343" s="11">
        <f t="shared" si="367"/>
        <v>0</v>
      </c>
      <c r="BH1343" s="11">
        <f t="shared" si="367"/>
        <v>3.8311970851900981</v>
      </c>
      <c r="BI1343" s="11">
        <f t="shared" si="367"/>
        <v>6.8101157394741811</v>
      </c>
      <c r="BJ1343" s="11">
        <f t="shared" si="366"/>
        <v>2.2364490430246642</v>
      </c>
      <c r="BK1343" s="11">
        <f t="shared" si="366"/>
        <v>0</v>
      </c>
      <c r="BL1343" s="11">
        <f t="shared" si="366"/>
        <v>0</v>
      </c>
      <c r="BM1343" s="11">
        <f t="shared" si="366"/>
        <v>0</v>
      </c>
      <c r="BN1343" s="11">
        <f t="shared" si="366"/>
        <v>0</v>
      </c>
      <c r="BP1343" s="8" cm="1">
        <f t="array" ref="BP1343">MMULT(BF1343:BN1343,CU$43:CU$51)</f>
        <v>13.877761867688942</v>
      </c>
      <c r="BQ1343" s="11">
        <f t="shared" si="358"/>
        <v>9.3964583182387707E-7</v>
      </c>
      <c r="BR1343" s="11">
        <f t="shared" si="359"/>
        <v>9.3964583182387707E-7</v>
      </c>
      <c r="BT1343" s="12">
        <f t="shared" si="353"/>
        <v>-9.3964583182387707E-7</v>
      </c>
      <c r="BU1343" s="12">
        <f t="shared" si="360"/>
        <v>8.8293428926398589E-13</v>
      </c>
      <c r="BW1343" s="12">
        <f t="shared" si="361"/>
        <v>9.396462732774754E-7</v>
      </c>
      <c r="BY1343">
        <f t="shared" si="354"/>
        <v>0</v>
      </c>
      <c r="CA1343">
        <f t="shared" si="362"/>
        <v>0</v>
      </c>
      <c r="CB1343">
        <f t="shared" si="355"/>
        <v>1</v>
      </c>
      <c r="CC1343">
        <f t="shared" si="356"/>
        <v>0</v>
      </c>
      <c r="CD1343">
        <f t="shared" si="357"/>
        <v>0</v>
      </c>
      <c r="CF1343">
        <f t="shared" si="363"/>
        <v>1</v>
      </c>
    </row>
    <row r="1344" spans="1:84" x14ac:dyDescent="0.45">
      <c r="A1344">
        <v>0</v>
      </c>
      <c r="C1344">
        <v>1</v>
      </c>
      <c r="D1344">
        <v>0</v>
      </c>
      <c r="E1344">
        <v>0</v>
      </c>
      <c r="F1344">
        <v>2</v>
      </c>
      <c r="G1344">
        <v>1</v>
      </c>
      <c r="H1344">
        <v>0.32660758183307631</v>
      </c>
      <c r="I1344">
        <v>-0.57019519049327094</v>
      </c>
      <c r="J1344">
        <v>-0.37815805420083332</v>
      </c>
      <c r="K1344">
        <v>-0.41146877978447699</v>
      </c>
      <c r="L1344">
        <v>-0.58289530264988076</v>
      </c>
      <c r="M1344">
        <v>-0.78443402788599836</v>
      </c>
      <c r="N1344">
        <v>-0.4131888394428721</v>
      </c>
      <c r="P1344" s="5" cm="1">
        <f t="array" ref="P1344">MMULT($C1344:$N1344,CU$4:CU$15)</f>
        <v>0.72210049946935351</v>
      </c>
      <c r="Q1344" s="5" cm="1">
        <f t="array" ref="Q1344">MMULT($C1344:$N1344,CV$4:CV$15)</f>
        <v>1.5846548221527168</v>
      </c>
      <c r="R1344" s="5" cm="1">
        <f t="array" ref="R1344">MMULT($C1344:$N1344,CW$4:CW$15)</f>
        <v>1.1620864286184263</v>
      </c>
      <c r="S1344" s="5" cm="1">
        <f t="array" ref="S1344">MMULT($C1344:$N1344,CX$4:CX$15)</f>
        <v>-1.205859248037715</v>
      </c>
      <c r="T1344" s="5" cm="1">
        <f t="array" ref="T1344">MMULT($C1344:$N1344,CY$4:CY$15)</f>
        <v>-1.2172734931938047</v>
      </c>
      <c r="U1344" s="5" cm="1">
        <f t="array" ref="U1344">MMULT($C1344:$N1344,CZ$4:CZ$15)</f>
        <v>0.55918572443580827</v>
      </c>
      <c r="V1344" s="5" cm="1">
        <f t="array" ref="V1344">MMULT($C1344:$N1344,DA$4:DA$15)</f>
        <v>-0.99925722785161541</v>
      </c>
      <c r="W1344" s="5" cm="1">
        <f t="array" ref="W1344">MMULT($C1344:$N1344,DB$4:DB$15)</f>
        <v>3.2308657744250149</v>
      </c>
      <c r="X1344" s="5" cm="1">
        <f t="array" ref="X1344">MMULT($C1344:$N1344,DC$4:DC$15)</f>
        <v>0.35978767263319544</v>
      </c>
      <c r="Y1344" s="5" cm="1">
        <f t="array" ref="Y1344">MMULT($C1344:$N1344,DD$4:DD$15)</f>
        <v>1.8963644187485795</v>
      </c>
      <c r="Z1344" s="5" cm="1">
        <f t="array" ref="Z1344">MMULT($C1344:$N1344,DE$4:DE$15)</f>
        <v>-1.639607772601464</v>
      </c>
      <c r="AA1344" s="5" cm="1">
        <f t="array" ref="AA1344">MMULT($C1344:$N1344,DF$4:DF$15)</f>
        <v>0.51596688516235778</v>
      </c>
      <c r="AB1344" s="5" cm="1">
        <f t="array" ref="AB1344">MMULT($C1344:$N1344,DG$4:DG$15)</f>
        <v>1.4386453484052908</v>
      </c>
      <c r="AC1344" s="5" cm="1">
        <f t="array" ref="AC1344">MMULT($C1344:$N1344,DH$4:DH$15)</f>
        <v>9.5717291069990218E-2</v>
      </c>
      <c r="AD1344" s="5" cm="1">
        <f t="array" ref="AD1344">MMULT($C1344:$N1344,DI$4:DI$15)</f>
        <v>0.52116501292625306</v>
      </c>
      <c r="AE1344" s="5" cm="1">
        <f t="array" ref="AE1344">MMULT($C1344:$N1344,DJ$4:DJ$15)</f>
        <v>1.42424228948797</v>
      </c>
      <c r="AF1344">
        <v>1</v>
      </c>
      <c r="AG1344" s="7">
        <f t="shared" si="370"/>
        <v>0.72210049946935351</v>
      </c>
      <c r="AH1344" s="7">
        <f t="shared" si="370"/>
        <v>1.5846548221527168</v>
      </c>
      <c r="AI1344" s="7">
        <f t="shared" si="370"/>
        <v>1.1620864286184263</v>
      </c>
      <c r="AJ1344" s="7">
        <f t="shared" si="370"/>
        <v>0</v>
      </c>
      <c r="AK1344" s="7">
        <f t="shared" si="370"/>
        <v>0</v>
      </c>
      <c r="AL1344" s="7">
        <f t="shared" si="370"/>
        <v>0.55918572443580827</v>
      </c>
      <c r="AM1344" s="7">
        <f t="shared" si="369"/>
        <v>0</v>
      </c>
      <c r="AN1344" s="7">
        <f t="shared" si="369"/>
        <v>3.2308657744250149</v>
      </c>
      <c r="AO1344" s="7">
        <f t="shared" si="369"/>
        <v>0.35978767263319544</v>
      </c>
      <c r="AP1344" s="7">
        <f t="shared" si="368"/>
        <v>1.8963644187485795</v>
      </c>
      <c r="AQ1344" s="7">
        <f t="shared" si="368"/>
        <v>0</v>
      </c>
      <c r="AR1344" s="7">
        <f t="shared" si="368"/>
        <v>0.51596688516235778</v>
      </c>
      <c r="AS1344" s="7">
        <f t="shared" si="368"/>
        <v>1.4386453484052908</v>
      </c>
      <c r="AT1344" s="7">
        <f t="shared" si="368"/>
        <v>9.5717291069990218E-2</v>
      </c>
      <c r="AU1344" s="7">
        <f t="shared" si="368"/>
        <v>0.52116501292625306</v>
      </c>
      <c r="AV1344" s="7">
        <f t="shared" si="368"/>
        <v>1.42424228948797</v>
      </c>
      <c r="AX1344" s="8" cm="1">
        <f t="array" ref="AX1344">MMULT($AF1344:$AV1344,CU$21:CU$37)</f>
        <v>-5.59480958316077</v>
      </c>
      <c r="AY1344" s="8" cm="1">
        <f t="array" ref="AY1344">MMULT($AF1344:$AV1344,CV$21:CV$37)</f>
        <v>2.5588965032029707</v>
      </c>
      <c r="AZ1344" s="8" cm="1">
        <f t="array" ref="AZ1344">MMULT($AF1344:$AV1344,CW$21:CW$37)</f>
        <v>2.1795704460982694</v>
      </c>
      <c r="BA1344" s="8" cm="1">
        <f t="array" ref="BA1344">MMULT($AF1344:$AV1344,CX$21:CX$37)</f>
        <v>2.938410789348894</v>
      </c>
      <c r="BB1344" s="8" cm="1">
        <f t="array" ref="BB1344">MMULT($AF1344:$AV1344,CY$21:CY$37)</f>
        <v>-4.8390643412875498</v>
      </c>
      <c r="BC1344" s="8" cm="1">
        <f t="array" ref="BC1344">MMULT($AF1344:$AV1344,CZ$21:CZ$37)</f>
        <v>-0.36384801782716203</v>
      </c>
      <c r="BD1344" s="8" cm="1">
        <f t="array" ref="BD1344">MMULT($AF1344:$AV1344,DA$21:DA$37)</f>
        <v>-0.76497120850589884</v>
      </c>
      <c r="BE1344" s="8" cm="1">
        <f t="array" ref="BE1344">MMULT($AF1344:$AV1344,DB$21:DB$37)</f>
        <v>-1.5637116705550089</v>
      </c>
      <c r="BF1344" s="11">
        <v>1</v>
      </c>
      <c r="BG1344" s="11">
        <f t="shared" si="367"/>
        <v>0</v>
      </c>
      <c r="BH1344" s="11">
        <f t="shared" si="367"/>
        <v>2.5588965032029707</v>
      </c>
      <c r="BI1344" s="11">
        <f t="shared" si="367"/>
        <v>2.1795704460982694</v>
      </c>
      <c r="BJ1344" s="11">
        <f t="shared" si="366"/>
        <v>2.938410789348894</v>
      </c>
      <c r="BK1344" s="11">
        <f t="shared" si="366"/>
        <v>0</v>
      </c>
      <c r="BL1344" s="11">
        <f t="shared" si="366"/>
        <v>0</v>
      </c>
      <c r="BM1344" s="11">
        <f t="shared" si="366"/>
        <v>0</v>
      </c>
      <c r="BN1344" s="11">
        <f t="shared" si="366"/>
        <v>0</v>
      </c>
      <c r="BP1344" s="8" cm="1">
        <f t="array" ref="BP1344">MMULT(BF1344:BN1344,CU$43:CU$51)</f>
        <v>8.6768777386501341</v>
      </c>
      <c r="BQ1344" s="11">
        <f t="shared" si="358"/>
        <v>1.7045346915851118E-4</v>
      </c>
      <c r="BR1344" s="11">
        <f t="shared" si="359"/>
        <v>1.7045346915851118E-4</v>
      </c>
      <c r="BT1344" s="12">
        <f t="shared" si="353"/>
        <v>-1.7045346915851118E-4</v>
      </c>
      <c r="BU1344" s="12">
        <f t="shared" si="360"/>
        <v>2.9054385148171523E-8</v>
      </c>
      <c r="BW1344" s="12">
        <f t="shared" si="361"/>
        <v>1.7046799800215227E-4</v>
      </c>
      <c r="BY1344">
        <f t="shared" si="354"/>
        <v>0</v>
      </c>
      <c r="CA1344">
        <f t="shared" si="362"/>
        <v>0</v>
      </c>
      <c r="CB1344">
        <f t="shared" si="355"/>
        <v>1</v>
      </c>
      <c r="CC1344">
        <f t="shared" si="356"/>
        <v>0</v>
      </c>
      <c r="CD1344">
        <f t="shared" si="357"/>
        <v>0</v>
      </c>
      <c r="CF1344">
        <f t="shared" si="363"/>
        <v>1</v>
      </c>
    </row>
    <row r="1345" spans="1:84" x14ac:dyDescent="0.45">
      <c r="A1345">
        <v>0</v>
      </c>
      <c r="C1345">
        <v>1</v>
      </c>
      <c r="D1345">
        <v>0</v>
      </c>
      <c r="E1345">
        <v>0</v>
      </c>
      <c r="F1345">
        <v>3</v>
      </c>
      <c r="G1345">
        <v>1</v>
      </c>
      <c r="H1345">
        <v>-0.77490621128704196</v>
      </c>
      <c r="I1345">
        <v>-0.53618693846569732</v>
      </c>
      <c r="J1345">
        <v>0.2027440577335394</v>
      </c>
      <c r="K1345">
        <v>-0.5094907474542224</v>
      </c>
      <c r="L1345">
        <v>-7.7705732370029396E-2</v>
      </c>
      <c r="M1345">
        <v>-0.30793068174271948</v>
      </c>
      <c r="N1345">
        <v>-0.4131888394428721</v>
      </c>
      <c r="P1345" s="5" cm="1">
        <f t="array" ref="P1345">MMULT($C1345:$N1345,CU$4:CU$15)</f>
        <v>-0.33311121012672884</v>
      </c>
      <c r="Q1345" s="5" cm="1">
        <f t="array" ref="Q1345">MMULT($C1345:$N1345,CV$4:CV$15)</f>
        <v>1.6580606080234646</v>
      </c>
      <c r="R1345" s="5" cm="1">
        <f t="array" ref="R1345">MMULT($C1345:$N1345,CW$4:CW$15)</f>
        <v>1.2664235174851999</v>
      </c>
      <c r="S1345" s="5" cm="1">
        <f t="array" ref="S1345">MMULT($C1345:$N1345,CX$4:CX$15)</f>
        <v>-2.8355197029467742</v>
      </c>
      <c r="T1345" s="5" cm="1">
        <f t="array" ref="T1345">MMULT($C1345:$N1345,CY$4:CY$15)</f>
        <v>-0.72363451372253829</v>
      </c>
      <c r="U1345" s="5" cm="1">
        <f t="array" ref="U1345">MMULT($C1345:$N1345,CZ$4:CZ$15)</f>
        <v>1.2272726874697455</v>
      </c>
      <c r="V1345" s="5" cm="1">
        <f t="array" ref="V1345">MMULT($C1345:$N1345,DA$4:DA$15)</f>
        <v>-1.1992332806210018</v>
      </c>
      <c r="W1345" s="5" cm="1">
        <f t="array" ref="W1345">MMULT($C1345:$N1345,DB$4:DB$15)</f>
        <v>4.1514222363971953</v>
      </c>
      <c r="X1345" s="5" cm="1">
        <f t="array" ref="X1345">MMULT($C1345:$N1345,DC$4:DC$15)</f>
        <v>-0.55697065090149134</v>
      </c>
      <c r="Y1345" s="5" cm="1">
        <f t="array" ref="Y1345">MMULT($C1345:$N1345,DD$4:DD$15)</f>
        <v>0.35900275368331663</v>
      </c>
      <c r="Z1345" s="5" cm="1">
        <f t="array" ref="Z1345">MMULT($C1345:$N1345,DE$4:DE$15)</f>
        <v>-2.2326560613743802</v>
      </c>
      <c r="AA1345" s="5" cm="1">
        <f t="array" ref="AA1345">MMULT($C1345:$N1345,DF$4:DF$15)</f>
        <v>1.7680471484643259</v>
      </c>
      <c r="AB1345" s="5" cm="1">
        <f t="array" ref="AB1345">MMULT($C1345:$N1345,DG$4:DG$15)</f>
        <v>1.9560171030721765</v>
      </c>
      <c r="AC1345" s="5" cm="1">
        <f t="array" ref="AC1345">MMULT($C1345:$N1345,DH$4:DH$15)</f>
        <v>0.57577923558452815</v>
      </c>
      <c r="AD1345" s="5" cm="1">
        <f t="array" ref="AD1345">MMULT($C1345:$N1345,DI$4:DI$15)</f>
        <v>0.94589135677534331</v>
      </c>
      <c r="AE1345" s="5" cm="1">
        <f t="array" ref="AE1345">MMULT($C1345:$N1345,DJ$4:DJ$15)</f>
        <v>3.3050682125609003</v>
      </c>
      <c r="AF1345">
        <v>1</v>
      </c>
      <c r="AG1345" s="7">
        <f t="shared" si="370"/>
        <v>0</v>
      </c>
      <c r="AH1345" s="7">
        <f t="shared" si="370"/>
        <v>1.6580606080234646</v>
      </c>
      <c r="AI1345" s="7">
        <f t="shared" si="370"/>
        <v>1.2664235174851999</v>
      </c>
      <c r="AJ1345" s="7">
        <f t="shared" si="370"/>
        <v>0</v>
      </c>
      <c r="AK1345" s="7">
        <f t="shared" si="370"/>
        <v>0</v>
      </c>
      <c r="AL1345" s="7">
        <f t="shared" si="370"/>
        <v>1.2272726874697455</v>
      </c>
      <c r="AM1345" s="7">
        <f t="shared" si="369"/>
        <v>0</v>
      </c>
      <c r="AN1345" s="7">
        <f t="shared" si="369"/>
        <v>4.1514222363971953</v>
      </c>
      <c r="AO1345" s="7">
        <f t="shared" si="369"/>
        <v>0</v>
      </c>
      <c r="AP1345" s="7">
        <f t="shared" si="368"/>
        <v>0.35900275368331663</v>
      </c>
      <c r="AQ1345" s="7">
        <f t="shared" si="368"/>
        <v>0</v>
      </c>
      <c r="AR1345" s="7">
        <f t="shared" si="368"/>
        <v>1.7680471484643259</v>
      </c>
      <c r="AS1345" s="7">
        <f t="shared" si="368"/>
        <v>1.9560171030721765</v>
      </c>
      <c r="AT1345" s="7">
        <f t="shared" si="368"/>
        <v>0.57577923558452815</v>
      </c>
      <c r="AU1345" s="7">
        <f t="shared" si="368"/>
        <v>0.94589135677534331</v>
      </c>
      <c r="AV1345" s="7">
        <f t="shared" si="368"/>
        <v>3.3050682125609003</v>
      </c>
      <c r="AX1345" s="8" cm="1">
        <f t="array" ref="AX1345">MMULT($AF1345:$AV1345,CU$21:CU$37)</f>
        <v>-8.5276350874181421</v>
      </c>
      <c r="AY1345" s="8" cm="1">
        <f t="array" ref="AY1345">MMULT($AF1345:$AV1345,CV$21:CV$37)</f>
        <v>3.1175220021114964</v>
      </c>
      <c r="AZ1345" s="8" cm="1">
        <f t="array" ref="AZ1345">MMULT($AF1345:$AV1345,CW$21:CW$37)</f>
        <v>8.0379044679458023</v>
      </c>
      <c r="BA1345" s="8" cm="1">
        <f t="array" ref="BA1345">MMULT($AF1345:$AV1345,CX$21:CX$37)</f>
        <v>0.74700645031894786</v>
      </c>
      <c r="BB1345" s="8" cm="1">
        <f t="array" ref="BB1345">MMULT($AF1345:$AV1345,CY$21:CY$37)</f>
        <v>-5.1670482717832522</v>
      </c>
      <c r="BC1345" s="8" cm="1">
        <f t="array" ref="BC1345">MMULT($AF1345:$AV1345,CZ$21:CZ$37)</f>
        <v>-4.0603694492914313</v>
      </c>
      <c r="BD1345" s="8" cm="1">
        <f t="array" ref="BD1345">MMULT($AF1345:$AV1345,DA$21:DA$37)</f>
        <v>0.14661679853558551</v>
      </c>
      <c r="BE1345" s="8" cm="1">
        <f t="array" ref="BE1345">MMULT($AF1345:$AV1345,DB$21:DB$37)</f>
        <v>-4.6488139753548978</v>
      </c>
      <c r="BF1345" s="11">
        <v>1</v>
      </c>
      <c r="BG1345" s="11">
        <f t="shared" si="367"/>
        <v>0</v>
      </c>
      <c r="BH1345" s="11">
        <f t="shared" si="367"/>
        <v>3.1175220021114964</v>
      </c>
      <c r="BI1345" s="11">
        <f t="shared" si="367"/>
        <v>8.0379044679458023</v>
      </c>
      <c r="BJ1345" s="11">
        <f t="shared" si="366"/>
        <v>0.74700645031894786</v>
      </c>
      <c r="BK1345" s="11">
        <f t="shared" si="366"/>
        <v>0</v>
      </c>
      <c r="BL1345" s="11">
        <f t="shared" si="366"/>
        <v>0</v>
      </c>
      <c r="BM1345" s="11">
        <f t="shared" si="366"/>
        <v>0.14661679853558551</v>
      </c>
      <c r="BN1345" s="11">
        <f t="shared" si="366"/>
        <v>0</v>
      </c>
      <c r="BP1345" s="8" cm="1">
        <f t="array" ref="BP1345">MMULT(BF1345:BN1345,CU$43:CU$51)</f>
        <v>13.049049718911832</v>
      </c>
      <c r="BQ1345" s="11">
        <f t="shared" si="358"/>
        <v>2.1521313720302916E-6</v>
      </c>
      <c r="BR1345" s="11">
        <f t="shared" si="359"/>
        <v>2.1521313720302916E-6</v>
      </c>
      <c r="BT1345" s="12">
        <f t="shared" si="353"/>
        <v>-2.1521313720302916E-6</v>
      </c>
      <c r="BU1345" s="12">
        <f t="shared" si="360"/>
        <v>4.6316694424769857E-12</v>
      </c>
      <c r="BW1345" s="12">
        <f t="shared" si="361"/>
        <v>2.1521336878399192E-6</v>
      </c>
      <c r="BY1345">
        <f t="shared" si="354"/>
        <v>0</v>
      </c>
      <c r="CA1345">
        <f t="shared" si="362"/>
        <v>0</v>
      </c>
      <c r="CB1345">
        <f t="shared" si="355"/>
        <v>1</v>
      </c>
      <c r="CC1345">
        <f t="shared" si="356"/>
        <v>0</v>
      </c>
      <c r="CD1345">
        <f t="shared" si="357"/>
        <v>0</v>
      </c>
      <c r="CF1345">
        <f t="shared" si="363"/>
        <v>1</v>
      </c>
    </row>
    <row r="1346" spans="1:84" x14ac:dyDescent="0.45">
      <c r="A1346">
        <v>0</v>
      </c>
      <c r="C1346">
        <v>1</v>
      </c>
      <c r="D1346">
        <v>0</v>
      </c>
      <c r="E1346">
        <v>0</v>
      </c>
      <c r="F1346">
        <v>2</v>
      </c>
      <c r="G1346">
        <v>1</v>
      </c>
      <c r="H1346">
        <v>-0.77490621128704196</v>
      </c>
      <c r="I1346">
        <v>-0.45145648119563359</v>
      </c>
      <c r="J1346">
        <v>-0.32006784300739599</v>
      </c>
      <c r="K1346">
        <v>-0.33126898805468541</v>
      </c>
      <c r="L1346">
        <v>-0.68741728270778113</v>
      </c>
      <c r="M1346">
        <v>-0.6724557415423279</v>
      </c>
      <c r="N1346">
        <v>-1.2297895304633379</v>
      </c>
      <c r="P1346" s="5" cm="1">
        <f t="array" ref="P1346">MMULT($C1346:$N1346,CU$4:CU$15)</f>
        <v>7.1608724496208476E-2</v>
      </c>
      <c r="Q1346" s="5" cm="1">
        <f t="array" ref="Q1346">MMULT($C1346:$N1346,CV$4:CV$15)</f>
        <v>1.8155157378264852</v>
      </c>
      <c r="R1346" s="5" cm="1">
        <f t="array" ref="R1346">MMULT($C1346:$N1346,CW$4:CW$15)</f>
        <v>0.57499627758644478</v>
      </c>
      <c r="S1346" s="5" cm="1">
        <f t="array" ref="S1346">MMULT($C1346:$N1346,CX$4:CX$15)</f>
        <v>-1.3502715183600751</v>
      </c>
      <c r="T1346" s="5" cm="1">
        <f t="array" ref="T1346">MMULT($C1346:$N1346,CY$4:CY$15)</f>
        <v>4.2990979696219567E-2</v>
      </c>
      <c r="U1346" s="5" cm="1">
        <f t="array" ref="U1346">MMULT($C1346:$N1346,CZ$4:CZ$15)</f>
        <v>1.1771448930734514</v>
      </c>
      <c r="V1346" s="5" cm="1">
        <f t="array" ref="V1346">MMULT($C1346:$N1346,DA$4:DA$15)</f>
        <v>-1.9552565946616833</v>
      </c>
      <c r="W1346" s="5" cm="1">
        <f t="array" ref="W1346">MMULT($C1346:$N1346,DB$4:DB$15)</f>
        <v>4.3521250345360309</v>
      </c>
      <c r="X1346" s="5" cm="1">
        <f t="array" ref="X1346">MMULT($C1346:$N1346,DC$4:DC$15)</f>
        <v>1.7987528092980154E-2</v>
      </c>
      <c r="Y1346" s="5" cm="1">
        <f t="array" ref="Y1346">MMULT($C1346:$N1346,DD$4:DD$15)</f>
        <v>0.99425757252434155</v>
      </c>
      <c r="Z1346" s="5" cm="1">
        <f t="array" ref="Z1346">MMULT($C1346:$N1346,DE$4:DE$15)</f>
        <v>-1.1088408887246859</v>
      </c>
      <c r="AA1346" s="5" cm="1">
        <f t="array" ref="AA1346">MMULT($C1346:$N1346,DF$4:DF$15)</f>
        <v>0.6584562975024566</v>
      </c>
      <c r="AB1346" s="5" cm="1">
        <f t="array" ref="AB1346">MMULT($C1346:$N1346,DG$4:DG$15)</f>
        <v>1.5776459584731553</v>
      </c>
      <c r="AC1346" s="5" cm="1">
        <f t="array" ref="AC1346">MMULT($C1346:$N1346,DH$4:DH$15)</f>
        <v>1.5554330919613162</v>
      </c>
      <c r="AD1346" s="5" cm="1">
        <f t="array" ref="AD1346">MMULT($C1346:$N1346,DI$4:DI$15)</f>
        <v>-0.60298930336864454</v>
      </c>
      <c r="AE1346" s="5" cm="1">
        <f t="array" ref="AE1346">MMULT($C1346:$N1346,DJ$4:DJ$15)</f>
        <v>1.8770587186167171</v>
      </c>
      <c r="AF1346">
        <v>1</v>
      </c>
      <c r="AG1346" s="7">
        <f t="shared" si="370"/>
        <v>7.1608724496208476E-2</v>
      </c>
      <c r="AH1346" s="7">
        <f t="shared" si="370"/>
        <v>1.8155157378264852</v>
      </c>
      <c r="AI1346" s="7">
        <f t="shared" si="370"/>
        <v>0.57499627758644478</v>
      </c>
      <c r="AJ1346" s="7">
        <f t="shared" si="370"/>
        <v>0</v>
      </c>
      <c r="AK1346" s="7">
        <f t="shared" si="370"/>
        <v>4.2990979696219567E-2</v>
      </c>
      <c r="AL1346" s="7">
        <f t="shared" si="370"/>
        <v>1.1771448930734514</v>
      </c>
      <c r="AM1346" s="7">
        <f t="shared" si="369"/>
        <v>0</v>
      </c>
      <c r="AN1346" s="7">
        <f t="shared" si="369"/>
        <v>4.3521250345360309</v>
      </c>
      <c r="AO1346" s="7">
        <f t="shared" si="369"/>
        <v>1.7987528092980154E-2</v>
      </c>
      <c r="AP1346" s="7">
        <f t="shared" si="368"/>
        <v>0.99425757252434155</v>
      </c>
      <c r="AQ1346" s="7">
        <f t="shared" si="368"/>
        <v>0</v>
      </c>
      <c r="AR1346" s="7">
        <f t="shared" si="368"/>
        <v>0.6584562975024566</v>
      </c>
      <c r="AS1346" s="7">
        <f t="shared" ref="AS1346:AV1409" si="371">MAX(AB1346,0)</f>
        <v>1.5776459584731553</v>
      </c>
      <c r="AT1346" s="7">
        <f t="shared" si="371"/>
        <v>1.5554330919613162</v>
      </c>
      <c r="AU1346" s="7">
        <f t="shared" si="371"/>
        <v>0</v>
      </c>
      <c r="AV1346" s="7">
        <f t="shared" si="371"/>
        <v>1.8770587186167171</v>
      </c>
      <c r="AX1346" s="8" cm="1">
        <f t="array" ref="AX1346">MMULT($AF1346:$AV1346,CU$21:CU$37)</f>
        <v>-5.7639963149273976</v>
      </c>
      <c r="AY1346" s="8" cm="1">
        <f t="array" ref="AY1346">MMULT($AF1346:$AV1346,CV$21:CV$37)</f>
        <v>0.85525033667268091</v>
      </c>
      <c r="AZ1346" s="8" cm="1">
        <f t="array" ref="AZ1346">MMULT($AF1346:$AV1346,CW$21:CW$37)</f>
        <v>4.9836717247305939</v>
      </c>
      <c r="BA1346" s="8" cm="1">
        <f t="array" ref="BA1346">MMULT($AF1346:$AV1346,CX$21:CX$37)</f>
        <v>0.54702989987041217</v>
      </c>
      <c r="BB1346" s="8" cm="1">
        <f t="array" ref="BB1346">MMULT($AF1346:$AV1346,CY$21:CY$37)</f>
        <v>-5.9903863567642421</v>
      </c>
      <c r="BC1346" s="8" cm="1">
        <f t="array" ref="BC1346">MMULT($AF1346:$AV1346,CZ$21:CZ$37)</f>
        <v>-3.8146151712431671</v>
      </c>
      <c r="BD1346" s="8" cm="1">
        <f t="array" ref="BD1346">MMULT($AF1346:$AV1346,DA$21:DA$37)</f>
        <v>-0.25261555603422103</v>
      </c>
      <c r="BE1346" s="8" cm="1">
        <f t="array" ref="BE1346">MMULT($AF1346:$AV1346,DB$21:DB$37)</f>
        <v>-1.9740757577049117</v>
      </c>
      <c r="BF1346" s="11">
        <v>1</v>
      </c>
      <c r="BG1346" s="11">
        <f t="shared" si="367"/>
        <v>0</v>
      </c>
      <c r="BH1346" s="11">
        <f t="shared" si="367"/>
        <v>0.85525033667268091</v>
      </c>
      <c r="BI1346" s="11">
        <f t="shared" si="367"/>
        <v>4.9836717247305939</v>
      </c>
      <c r="BJ1346" s="11">
        <f t="shared" si="366"/>
        <v>0.54702989987041217</v>
      </c>
      <c r="BK1346" s="11">
        <f t="shared" si="366"/>
        <v>0</v>
      </c>
      <c r="BL1346" s="11">
        <f t="shared" si="366"/>
        <v>0</v>
      </c>
      <c r="BM1346" s="11">
        <f t="shared" si="366"/>
        <v>0</v>
      </c>
      <c r="BN1346" s="11">
        <f t="shared" si="366"/>
        <v>0</v>
      </c>
      <c r="BP1346" s="8" cm="1">
        <f t="array" ref="BP1346">MMULT(BF1346:BN1346,CU$43:CU$51)</f>
        <v>7.3859519612736868</v>
      </c>
      <c r="BQ1346" s="11">
        <f t="shared" si="358"/>
        <v>6.1951622331824689E-4</v>
      </c>
      <c r="BR1346" s="11">
        <f t="shared" si="359"/>
        <v>6.1951622331824689E-4</v>
      </c>
      <c r="BT1346" s="12">
        <f t="shared" ref="BT1346:BT1409" si="372">A1346-BQ1346</f>
        <v>-6.1951622331824689E-4</v>
      </c>
      <c r="BU1346" s="12">
        <f t="shared" si="360"/>
        <v>3.8380035095450394E-7</v>
      </c>
      <c r="BW1346" s="12">
        <f t="shared" si="361"/>
        <v>6.1970820278740857E-4</v>
      </c>
      <c r="BY1346">
        <f t="shared" ref="BY1346:BY1409" si="373">IF(BQ1346&gt;0.5,1,0)</f>
        <v>0</v>
      </c>
      <c r="CA1346">
        <f t="shared" si="362"/>
        <v>0</v>
      </c>
      <c r="CB1346">
        <f t="shared" ref="CB1346:CB1409" si="374">IF(AND(BY1346=0,A1346=0),1,0)</f>
        <v>1</v>
      </c>
      <c r="CC1346">
        <f t="shared" ref="CC1346:CC1409" si="375">IF(AND(BY1346=1,A1346=0),1,0)</f>
        <v>0</v>
      </c>
      <c r="CD1346">
        <f t="shared" ref="CD1346:CD1409" si="376">IF(AND(BY1346=0,A1346=1),1,0)</f>
        <v>0</v>
      </c>
      <c r="CF1346">
        <f t="shared" si="363"/>
        <v>1</v>
      </c>
    </row>
    <row r="1347" spans="1:84" x14ac:dyDescent="0.45">
      <c r="A1347">
        <v>0</v>
      </c>
      <c r="C1347">
        <v>1</v>
      </c>
      <c r="D1347">
        <v>0</v>
      </c>
      <c r="E1347">
        <v>1</v>
      </c>
      <c r="F1347">
        <v>2</v>
      </c>
      <c r="G1347">
        <v>2</v>
      </c>
      <c r="H1347">
        <v>1.152742926673165</v>
      </c>
      <c r="I1347">
        <v>0.46371950916071569</v>
      </c>
      <c r="J1347">
        <v>1.306458070408848</v>
      </c>
      <c r="K1347">
        <v>0.17666302623399491</v>
      </c>
      <c r="L1347">
        <v>1.315920668401974</v>
      </c>
      <c r="M1347">
        <v>0.44685061854823438</v>
      </c>
      <c r="N1347">
        <v>-1.34644677203769</v>
      </c>
      <c r="P1347" s="5" cm="1">
        <f t="array" ref="P1347">MMULT($C1347:$N1347,CU$4:CU$15)</f>
        <v>1.4912634217162624</v>
      </c>
      <c r="Q1347" s="5" cm="1">
        <f t="array" ref="Q1347">MMULT($C1347:$N1347,CV$4:CV$15)</f>
        <v>0.74138981100165824</v>
      </c>
      <c r="R1347" s="5" cm="1">
        <f t="array" ref="R1347">MMULT($C1347:$N1347,CW$4:CW$15)</f>
        <v>0.41562627283307529</v>
      </c>
      <c r="S1347" s="5" cm="1">
        <f t="array" ref="S1347">MMULT($C1347:$N1347,CX$4:CX$15)</f>
        <v>0.20260355101589922</v>
      </c>
      <c r="T1347" s="5" cm="1">
        <f t="array" ref="T1347">MMULT($C1347:$N1347,CY$4:CY$15)</f>
        <v>-0.50029079903497542</v>
      </c>
      <c r="U1347" s="5" cm="1">
        <f t="array" ref="U1347">MMULT($C1347:$N1347,CZ$4:CZ$15)</f>
        <v>1.6876035265915412</v>
      </c>
      <c r="V1347" s="5" cm="1">
        <f t="array" ref="V1347">MMULT($C1347:$N1347,DA$4:DA$15)</f>
        <v>-2.9753295564717428</v>
      </c>
      <c r="W1347" s="5" cm="1">
        <f t="array" ref="W1347">MMULT($C1347:$N1347,DB$4:DB$15)</f>
        <v>2.5374921738912528</v>
      </c>
      <c r="X1347" s="5" cm="1">
        <f t="array" ref="X1347">MMULT($C1347:$N1347,DC$4:DC$15)</f>
        <v>1.2000373865321574</v>
      </c>
      <c r="Y1347" s="5" cm="1">
        <f t="array" ref="Y1347">MMULT($C1347:$N1347,DD$4:DD$15)</f>
        <v>-1.06993074571582</v>
      </c>
      <c r="Z1347" s="5" cm="1">
        <f t="array" ref="Z1347">MMULT($C1347:$N1347,DE$4:DE$15)</f>
        <v>0.75181378813419109</v>
      </c>
      <c r="AA1347" s="5" cm="1">
        <f t="array" ref="AA1347">MMULT($C1347:$N1347,DF$4:DF$15)</f>
        <v>1.4703366712661958</v>
      </c>
      <c r="AB1347" s="5" cm="1">
        <f t="array" ref="AB1347">MMULT($C1347:$N1347,DG$4:DG$15)</f>
        <v>-1.0746603028301109</v>
      </c>
      <c r="AC1347" s="5" cm="1">
        <f t="array" ref="AC1347">MMULT($C1347:$N1347,DH$4:DH$15)</f>
        <v>-0.79090807985447276</v>
      </c>
      <c r="AD1347" s="5" cm="1">
        <f t="array" ref="AD1347">MMULT($C1347:$N1347,DI$4:DI$15)</f>
        <v>3.4680717520469861</v>
      </c>
      <c r="AE1347" s="5" cm="1">
        <f t="array" ref="AE1347">MMULT($C1347:$N1347,DJ$4:DJ$15)</f>
        <v>2.34871427147867</v>
      </c>
      <c r="AF1347">
        <v>1</v>
      </c>
      <c r="AG1347" s="7">
        <f t="shared" si="370"/>
        <v>1.4912634217162624</v>
      </c>
      <c r="AH1347" s="7">
        <f t="shared" si="370"/>
        <v>0.74138981100165824</v>
      </c>
      <c r="AI1347" s="7">
        <f t="shared" si="370"/>
        <v>0.41562627283307529</v>
      </c>
      <c r="AJ1347" s="7">
        <f t="shared" si="370"/>
        <v>0.20260355101589922</v>
      </c>
      <c r="AK1347" s="7">
        <f t="shared" si="370"/>
        <v>0</v>
      </c>
      <c r="AL1347" s="7">
        <f t="shared" si="370"/>
        <v>1.6876035265915412</v>
      </c>
      <c r="AM1347" s="7">
        <f t="shared" si="369"/>
        <v>0</v>
      </c>
      <c r="AN1347" s="7">
        <f t="shared" si="369"/>
        <v>2.5374921738912528</v>
      </c>
      <c r="AO1347" s="7">
        <f t="shared" si="369"/>
        <v>1.2000373865321574</v>
      </c>
      <c r="AP1347" s="7">
        <f t="shared" si="369"/>
        <v>0</v>
      </c>
      <c r="AQ1347" s="7">
        <f t="shared" si="369"/>
        <v>0.75181378813419109</v>
      </c>
      <c r="AR1347" s="7">
        <f t="shared" si="369"/>
        <v>1.4703366712661958</v>
      </c>
      <c r="AS1347" s="7">
        <f t="shared" si="371"/>
        <v>0</v>
      </c>
      <c r="AT1347" s="7">
        <f t="shared" si="371"/>
        <v>0</v>
      </c>
      <c r="AU1347" s="7">
        <f t="shared" si="371"/>
        <v>3.4680717520469861</v>
      </c>
      <c r="AV1347" s="7">
        <f t="shared" si="371"/>
        <v>2.34871427147867</v>
      </c>
      <c r="AX1347" s="8" cm="1">
        <f t="array" ref="AX1347">MMULT($AF1347:$AV1347,CU$21:CU$37)</f>
        <v>-5.6309016362973967</v>
      </c>
      <c r="AY1347" s="8" cm="1">
        <f t="array" ref="AY1347">MMULT($AF1347:$AV1347,CV$21:CV$37)</f>
        <v>2.6594098512591851</v>
      </c>
      <c r="AZ1347" s="8" cm="1">
        <f t="array" ref="AZ1347">MMULT($AF1347:$AV1347,CW$21:CW$37)</f>
        <v>8.040572843570045</v>
      </c>
      <c r="BA1347" s="8" cm="1">
        <f t="array" ref="BA1347">MMULT($AF1347:$AV1347,CX$21:CX$37)</f>
        <v>0.87791999787774766</v>
      </c>
      <c r="BB1347" s="8" cm="1">
        <f t="array" ref="BB1347">MMULT($AF1347:$AV1347,CY$21:CY$37)</f>
        <v>-2.6353867918733318</v>
      </c>
      <c r="BC1347" s="8" cm="1">
        <f t="array" ref="BC1347">MMULT($AF1347:$AV1347,CZ$21:CZ$37)</f>
        <v>-0.65935794466948927</v>
      </c>
      <c r="BD1347" s="8" cm="1">
        <f t="array" ref="BD1347">MMULT($AF1347:$AV1347,DA$21:DA$37)</f>
        <v>-1.2360880768745619</v>
      </c>
      <c r="BE1347" s="8" cm="1">
        <f t="array" ref="BE1347">MMULT($AF1347:$AV1347,DB$21:DB$37)</f>
        <v>-7.387678815594219</v>
      </c>
      <c r="BF1347" s="11">
        <v>1</v>
      </c>
      <c r="BG1347" s="11">
        <f t="shared" si="367"/>
        <v>0</v>
      </c>
      <c r="BH1347" s="11">
        <f t="shared" si="367"/>
        <v>2.6594098512591851</v>
      </c>
      <c r="BI1347" s="11">
        <f t="shared" si="367"/>
        <v>8.040572843570045</v>
      </c>
      <c r="BJ1347" s="11">
        <f t="shared" si="366"/>
        <v>0.87791999787774766</v>
      </c>
      <c r="BK1347" s="11">
        <f t="shared" si="366"/>
        <v>0</v>
      </c>
      <c r="BL1347" s="11">
        <f t="shared" si="366"/>
        <v>0</v>
      </c>
      <c r="BM1347" s="11">
        <f t="shared" si="366"/>
        <v>0</v>
      </c>
      <c r="BN1347" s="11">
        <f t="shared" si="366"/>
        <v>0</v>
      </c>
      <c r="BP1347" s="8" cm="1">
        <f t="array" ref="BP1347">MMULT(BF1347:BN1347,CU$43:CU$51)</f>
        <v>12.577902692706978</v>
      </c>
      <c r="BQ1347" s="11">
        <f t="shared" ref="BQ1347:BQ1410" si="377">1/(1+EXP(BP1347))</f>
        <v>3.4473451666709646E-6</v>
      </c>
      <c r="BR1347" s="11">
        <f t="shared" ref="BR1347:BR1410" si="378">MAX(MIN(BQ1347,1-0.0000000001),0.0000000001)</f>
        <v>3.4473451666709646E-6</v>
      </c>
      <c r="BT1347" s="12">
        <f t="shared" si="372"/>
        <v>-3.4473451666709646E-6</v>
      </c>
      <c r="BU1347" s="12">
        <f t="shared" ref="BU1347:BU1410" si="379">BT1347^2</f>
        <v>1.1884188698169661E-11</v>
      </c>
      <c r="BW1347" s="12">
        <f t="shared" ref="BW1347:BW1410" si="380">-(B1347*LN(BR1347)+(1-B1347)*LN(1-BR1347))</f>
        <v>3.4473511087707906E-6</v>
      </c>
      <c r="BY1347">
        <f t="shared" si="373"/>
        <v>0</v>
      </c>
      <c r="CA1347">
        <f t="shared" ref="CA1347:CA1410" si="381">IF(AND(BY1347=1,A1347=1),1,0)</f>
        <v>0</v>
      </c>
      <c r="CB1347">
        <f t="shared" si="374"/>
        <v>1</v>
      </c>
      <c r="CC1347">
        <f t="shared" si="375"/>
        <v>0</v>
      </c>
      <c r="CD1347">
        <f t="shared" si="376"/>
        <v>0</v>
      </c>
      <c r="CF1347">
        <f t="shared" ref="CF1347:CF1410" si="382">SUM(CA1347:CD1347)</f>
        <v>1</v>
      </c>
    </row>
    <row r="1348" spans="1:84" x14ac:dyDescent="0.45">
      <c r="A1348">
        <v>0</v>
      </c>
      <c r="C1348">
        <v>1</v>
      </c>
      <c r="D1348">
        <v>0</v>
      </c>
      <c r="E1348">
        <v>0</v>
      </c>
      <c r="F1348">
        <v>4</v>
      </c>
      <c r="G1348">
        <v>1</v>
      </c>
      <c r="H1348">
        <v>0.60198603011310592</v>
      </c>
      <c r="I1348">
        <v>-8.1050903437974872E-2</v>
      </c>
      <c r="J1348">
        <v>1.190277648021973</v>
      </c>
      <c r="K1348">
        <v>6.9729970594272772E-2</v>
      </c>
      <c r="L1348">
        <v>1.8385305686914759</v>
      </c>
      <c r="M1348">
        <v>1.052009868150199</v>
      </c>
      <c r="N1348">
        <v>-1.579761255186394</v>
      </c>
      <c r="P1348" s="5" cm="1">
        <f t="array" ref="P1348">MMULT($C1348:$N1348,CU$4:CU$15)</f>
        <v>2.0017242174642966</v>
      </c>
      <c r="Q1348" s="5" cm="1">
        <f t="array" ref="Q1348">MMULT($C1348:$N1348,CV$4:CV$15)</f>
        <v>2.7633637629241701</v>
      </c>
      <c r="R1348" s="5" cm="1">
        <f t="array" ref="R1348">MMULT($C1348:$N1348,CW$4:CW$15)</f>
        <v>0.33243888378720865</v>
      </c>
      <c r="S1348" s="5" cm="1">
        <f t="array" ref="S1348">MMULT($C1348:$N1348,CX$4:CX$15)</f>
        <v>-1.5393981085976891</v>
      </c>
      <c r="T1348" s="5" cm="1">
        <f t="array" ref="T1348">MMULT($C1348:$N1348,CY$4:CY$15)</f>
        <v>-1.2392586834358577</v>
      </c>
      <c r="U1348" s="5" cm="1">
        <f t="array" ref="U1348">MMULT($C1348:$N1348,CZ$4:CZ$15)</f>
        <v>2.0378023544474471</v>
      </c>
      <c r="V1348" s="5" cm="1">
        <f t="array" ref="V1348">MMULT($C1348:$N1348,DA$4:DA$15)</f>
        <v>-2.1887798682744517</v>
      </c>
      <c r="W1348" s="5" cm="1">
        <f t="array" ref="W1348">MMULT($C1348:$N1348,DB$4:DB$15)</f>
        <v>3.9053648903917706</v>
      </c>
      <c r="X1348" s="5" cm="1">
        <f t="array" ref="X1348">MMULT($C1348:$N1348,DC$4:DC$15)</f>
        <v>-6.3184294420229214E-2</v>
      </c>
      <c r="Y1348" s="5" cm="1">
        <f t="array" ref="Y1348">MMULT($C1348:$N1348,DD$4:DD$15)</f>
        <v>-1.1782357183609253</v>
      </c>
      <c r="Z1348" s="5" cm="1">
        <f t="array" ref="Z1348">MMULT($C1348:$N1348,DE$4:DE$15)</f>
        <v>0.66900775837576276</v>
      </c>
      <c r="AA1348" s="5" cm="1">
        <f t="array" ref="AA1348">MMULT($C1348:$N1348,DF$4:DF$15)</f>
        <v>4.8762293950746312</v>
      </c>
      <c r="AB1348" s="5" cm="1">
        <f t="array" ref="AB1348">MMULT($C1348:$N1348,DG$4:DG$15)</f>
        <v>0.69723104528460866</v>
      </c>
      <c r="AC1348" s="5" cm="1">
        <f t="array" ref="AC1348">MMULT($C1348:$N1348,DH$4:DH$15)</f>
        <v>-1.1102833425156262</v>
      </c>
      <c r="AD1348" s="5" cm="1">
        <f t="array" ref="AD1348">MMULT($C1348:$N1348,DI$4:DI$15)</f>
        <v>5.0835817791436391</v>
      </c>
      <c r="AE1348" s="5" cm="1">
        <f t="array" ref="AE1348">MMULT($C1348:$N1348,DJ$4:DJ$15)</f>
        <v>3.6954955021085083</v>
      </c>
      <c r="AF1348">
        <v>1</v>
      </c>
      <c r="AG1348" s="7">
        <f t="shared" si="370"/>
        <v>2.0017242174642966</v>
      </c>
      <c r="AH1348" s="7">
        <f t="shared" si="370"/>
        <v>2.7633637629241701</v>
      </c>
      <c r="AI1348" s="7">
        <f t="shared" si="370"/>
        <v>0.33243888378720865</v>
      </c>
      <c r="AJ1348" s="7">
        <f t="shared" si="370"/>
        <v>0</v>
      </c>
      <c r="AK1348" s="7">
        <f t="shared" si="370"/>
        <v>0</v>
      </c>
      <c r="AL1348" s="7">
        <f t="shared" si="370"/>
        <v>2.0378023544474471</v>
      </c>
      <c r="AM1348" s="7">
        <f t="shared" si="369"/>
        <v>0</v>
      </c>
      <c r="AN1348" s="7">
        <f t="shared" si="369"/>
        <v>3.9053648903917706</v>
      </c>
      <c r="AO1348" s="7">
        <f t="shared" si="369"/>
        <v>0</v>
      </c>
      <c r="AP1348" s="7">
        <f t="shared" si="369"/>
        <v>0</v>
      </c>
      <c r="AQ1348" s="7">
        <f t="shared" si="369"/>
        <v>0.66900775837576276</v>
      </c>
      <c r="AR1348" s="7">
        <f t="shared" si="369"/>
        <v>4.8762293950746312</v>
      </c>
      <c r="AS1348" s="7">
        <f t="shared" si="371"/>
        <v>0.69723104528460866</v>
      </c>
      <c r="AT1348" s="7">
        <f t="shared" si="371"/>
        <v>0</v>
      </c>
      <c r="AU1348" s="7">
        <f t="shared" si="371"/>
        <v>5.0835817791436391</v>
      </c>
      <c r="AV1348" s="7">
        <f t="shared" si="371"/>
        <v>3.6954955021085083</v>
      </c>
      <c r="AX1348" s="8" cm="1">
        <f t="array" ref="AX1348">MMULT($AF1348:$AV1348,CU$21:CU$37)</f>
        <v>-10.672422112975511</v>
      </c>
      <c r="AY1348" s="8" cm="1">
        <f t="array" ref="AY1348">MMULT($AF1348:$AV1348,CV$21:CV$37)</f>
        <v>6.8044907114475937</v>
      </c>
      <c r="AZ1348" s="8" cm="1">
        <f t="array" ref="AZ1348">MMULT($AF1348:$AV1348,CW$21:CW$37)</f>
        <v>13.559342643268545</v>
      </c>
      <c r="BA1348" s="8" cm="1">
        <f t="array" ref="BA1348">MMULT($AF1348:$AV1348,CX$21:CX$37)</f>
        <v>-1.035925422448829</v>
      </c>
      <c r="BB1348" s="8" cm="1">
        <f t="array" ref="BB1348">MMULT($AF1348:$AV1348,CY$21:CY$37)</f>
        <v>-5.6207084209431244</v>
      </c>
      <c r="BC1348" s="8" cm="1">
        <f t="array" ref="BC1348">MMULT($AF1348:$AV1348,CZ$21:CZ$37)</f>
        <v>-1.8695491749561508</v>
      </c>
      <c r="BD1348" s="8" cm="1">
        <f t="array" ref="BD1348">MMULT($AF1348:$AV1348,DA$21:DA$37)</f>
        <v>1.9708832396484652</v>
      </c>
      <c r="BE1348" s="8" cm="1">
        <f t="array" ref="BE1348">MMULT($AF1348:$AV1348,DB$21:DB$37)</f>
        <v>-10.061259221200439</v>
      </c>
      <c r="BF1348" s="11">
        <v>1</v>
      </c>
      <c r="BG1348" s="11">
        <f t="shared" si="367"/>
        <v>0</v>
      </c>
      <c r="BH1348" s="11">
        <f t="shared" si="367"/>
        <v>6.8044907114475937</v>
      </c>
      <c r="BI1348" s="11">
        <f t="shared" si="367"/>
        <v>13.559342643268545</v>
      </c>
      <c r="BJ1348" s="11">
        <f t="shared" si="367"/>
        <v>0</v>
      </c>
      <c r="BK1348" s="11">
        <f t="shared" si="367"/>
        <v>0</v>
      </c>
      <c r="BL1348" s="11">
        <f t="shared" si="367"/>
        <v>0</v>
      </c>
      <c r="BM1348" s="11">
        <f t="shared" si="367"/>
        <v>1.9708832396484652</v>
      </c>
      <c r="BN1348" s="11">
        <f t="shared" si="367"/>
        <v>0</v>
      </c>
      <c r="BP1348" s="8" cm="1">
        <f t="array" ref="BP1348">MMULT(BF1348:BN1348,CU$43:CU$51)</f>
        <v>23.334716594364604</v>
      </c>
      <c r="BQ1348" s="11">
        <f t="shared" si="377"/>
        <v>7.3427940319369535E-11</v>
      </c>
      <c r="BR1348" s="11">
        <f t="shared" si="378"/>
        <v>1E-10</v>
      </c>
      <c r="BT1348" s="12">
        <f t="shared" si="372"/>
        <v>-7.3427940319369535E-11</v>
      </c>
      <c r="BU1348" s="12">
        <f t="shared" si="379"/>
        <v>5.3916624195448942E-21</v>
      </c>
      <c r="BW1348" s="12">
        <f t="shared" si="380"/>
        <v>1.000000082790371E-10</v>
      </c>
      <c r="BY1348">
        <f t="shared" si="373"/>
        <v>0</v>
      </c>
      <c r="CA1348">
        <f t="shared" si="381"/>
        <v>0</v>
      </c>
      <c r="CB1348">
        <f t="shared" si="374"/>
        <v>1</v>
      </c>
      <c r="CC1348">
        <f t="shared" si="375"/>
        <v>0</v>
      </c>
      <c r="CD1348">
        <f t="shared" si="376"/>
        <v>0</v>
      </c>
      <c r="CF1348">
        <f t="shared" si="382"/>
        <v>1</v>
      </c>
    </row>
    <row r="1349" spans="1:84" x14ac:dyDescent="0.45">
      <c r="A1349">
        <v>0</v>
      </c>
      <c r="C1349">
        <v>1</v>
      </c>
      <c r="D1349">
        <v>0</v>
      </c>
      <c r="E1349">
        <v>3</v>
      </c>
      <c r="F1349">
        <v>3</v>
      </c>
      <c r="G1349">
        <v>1</v>
      </c>
      <c r="H1349">
        <v>5.1229133553046757E-2</v>
      </c>
      <c r="I1349">
        <v>-0.38823750074847202</v>
      </c>
      <c r="J1349">
        <v>-2.9616787040209661E-2</v>
      </c>
      <c r="K1349">
        <v>-0.30453572414475483</v>
      </c>
      <c r="L1349">
        <v>-0.35643101252443021</v>
      </c>
      <c r="M1349">
        <v>-0.39656030412536941</v>
      </c>
      <c r="N1349">
        <v>-1.4631040136120419</v>
      </c>
      <c r="P1349" s="5" cm="1">
        <f t="array" ref="P1349">MMULT($C1349:$N1349,CU$4:CU$15)</f>
        <v>-2.2088323692479772</v>
      </c>
      <c r="Q1349" s="5" cm="1">
        <f t="array" ref="Q1349">MMULT($C1349:$N1349,CV$4:CV$15)</f>
        <v>2.9515698121037026</v>
      </c>
      <c r="R1349" s="5" cm="1">
        <f t="array" ref="R1349">MMULT($C1349:$N1349,CW$4:CW$15)</f>
        <v>1.9092208084645614</v>
      </c>
      <c r="S1349" s="5" cm="1">
        <f t="array" ref="S1349">MMULT($C1349:$N1349,CX$4:CX$15)</f>
        <v>-1.332455842306727</v>
      </c>
      <c r="T1349" s="5" cm="1">
        <f t="array" ref="T1349">MMULT($C1349:$N1349,CY$4:CY$15)</f>
        <v>0.8812761099901617</v>
      </c>
      <c r="U1349" s="5" cm="1">
        <f t="array" ref="U1349">MMULT($C1349:$N1349,CZ$4:CZ$15)</f>
        <v>3.8278597631302951</v>
      </c>
      <c r="V1349" s="5" cm="1">
        <f t="array" ref="V1349">MMULT($C1349:$N1349,DA$4:DA$15)</f>
        <v>-2.7852545977927377</v>
      </c>
      <c r="W1349" s="5" cm="1">
        <f t="array" ref="W1349">MMULT($C1349:$N1349,DB$4:DB$15)</f>
        <v>3.146271786186726</v>
      </c>
      <c r="X1349" s="5" cm="1">
        <f t="array" ref="X1349">MMULT($C1349:$N1349,DC$4:DC$15)</f>
        <v>0.39702721600425139</v>
      </c>
      <c r="Y1349" s="5" cm="1">
        <f t="array" ref="Y1349">MMULT($C1349:$N1349,DD$4:DD$15)</f>
        <v>-0.95413428639721443</v>
      </c>
      <c r="Z1349" s="5" cm="1">
        <f t="array" ref="Z1349">MMULT($C1349:$N1349,DE$4:DE$15)</f>
        <v>-3.2133757528761704</v>
      </c>
      <c r="AA1349" s="5" cm="1">
        <f t="array" ref="AA1349">MMULT($C1349:$N1349,DF$4:DF$15)</f>
        <v>-0.76241184720886501</v>
      </c>
      <c r="AB1349" s="5" cm="1">
        <f t="array" ref="AB1349">MMULT($C1349:$N1349,DG$4:DG$15)</f>
        <v>-1.1163652171123524</v>
      </c>
      <c r="AC1349" s="5" cm="1">
        <f t="array" ref="AC1349">MMULT($C1349:$N1349,DH$4:DH$15)</f>
        <v>2.5805711311882145</v>
      </c>
      <c r="AD1349" s="5" cm="1">
        <f t="array" ref="AD1349">MMULT($C1349:$N1349,DI$4:DI$15)</f>
        <v>-0.86701866313172848</v>
      </c>
      <c r="AE1349" s="5" cm="1">
        <f t="array" ref="AE1349">MMULT($C1349:$N1349,DJ$4:DJ$15)</f>
        <v>1.1378226416148958</v>
      </c>
      <c r="AF1349">
        <v>1</v>
      </c>
      <c r="AG1349" s="7">
        <f t="shared" si="370"/>
        <v>0</v>
      </c>
      <c r="AH1349" s="7">
        <f t="shared" si="370"/>
        <v>2.9515698121037026</v>
      </c>
      <c r="AI1349" s="7">
        <f t="shared" si="370"/>
        <v>1.9092208084645614</v>
      </c>
      <c r="AJ1349" s="7">
        <f t="shared" si="370"/>
        <v>0</v>
      </c>
      <c r="AK1349" s="7">
        <f t="shared" si="370"/>
        <v>0.8812761099901617</v>
      </c>
      <c r="AL1349" s="7">
        <f t="shared" si="370"/>
        <v>3.8278597631302951</v>
      </c>
      <c r="AM1349" s="7">
        <f t="shared" si="369"/>
        <v>0</v>
      </c>
      <c r="AN1349" s="7">
        <f t="shared" si="369"/>
        <v>3.146271786186726</v>
      </c>
      <c r="AO1349" s="7">
        <f t="shared" si="369"/>
        <v>0.39702721600425139</v>
      </c>
      <c r="AP1349" s="7">
        <f t="shared" si="369"/>
        <v>0</v>
      </c>
      <c r="AQ1349" s="7">
        <f t="shared" si="369"/>
        <v>0</v>
      </c>
      <c r="AR1349" s="7">
        <f t="shared" si="369"/>
        <v>0</v>
      </c>
      <c r="AS1349" s="7">
        <f t="shared" si="371"/>
        <v>0</v>
      </c>
      <c r="AT1349" s="7">
        <f t="shared" si="371"/>
        <v>2.5805711311882145</v>
      </c>
      <c r="AU1349" s="7">
        <f t="shared" si="371"/>
        <v>0</v>
      </c>
      <c r="AV1349" s="7">
        <f t="shared" si="371"/>
        <v>1.1378226416148958</v>
      </c>
      <c r="AX1349" s="8" cm="1">
        <f t="array" ref="AX1349">MMULT($AF1349:$AV1349,CU$21:CU$37)</f>
        <v>-5.6276825492754456</v>
      </c>
      <c r="AY1349" s="8" cm="1">
        <f t="array" ref="AY1349">MMULT($AF1349:$AV1349,CV$21:CV$37)</f>
        <v>0.58219825155450733</v>
      </c>
      <c r="AZ1349" s="8" cm="1">
        <f t="array" ref="AZ1349">MMULT($AF1349:$AV1349,CW$21:CW$37)</f>
        <v>4.0614945271017389</v>
      </c>
      <c r="BA1349" s="8" cm="1">
        <f t="array" ref="BA1349">MMULT($AF1349:$AV1349,CX$21:CX$37)</f>
        <v>-3.5713923713406888</v>
      </c>
      <c r="BB1349" s="8" cm="1">
        <f t="array" ref="BB1349">MMULT($AF1349:$AV1349,CY$21:CY$37)</f>
        <v>-7.6942810525225429</v>
      </c>
      <c r="BC1349" s="8" cm="1">
        <f t="array" ref="BC1349">MMULT($AF1349:$AV1349,CZ$21:CZ$37)</f>
        <v>-3.0542431143058923</v>
      </c>
      <c r="BD1349" s="8" cm="1">
        <f t="array" ref="BD1349">MMULT($AF1349:$AV1349,DA$21:DA$37)</f>
        <v>1.3490690913808789</v>
      </c>
      <c r="BE1349" s="8" cm="1">
        <f t="array" ref="BE1349">MMULT($AF1349:$AV1349,DB$21:DB$37)</f>
        <v>-4.1028506934146201</v>
      </c>
      <c r="BF1349" s="11">
        <v>1</v>
      </c>
      <c r="BG1349" s="11">
        <f t="shared" si="367"/>
        <v>0</v>
      </c>
      <c r="BH1349" s="11">
        <f t="shared" si="367"/>
        <v>0.58219825155450733</v>
      </c>
      <c r="BI1349" s="11">
        <f t="shared" si="367"/>
        <v>4.0614945271017389</v>
      </c>
      <c r="BJ1349" s="11">
        <f t="shared" si="367"/>
        <v>0</v>
      </c>
      <c r="BK1349" s="11">
        <f t="shared" si="367"/>
        <v>0</v>
      </c>
      <c r="BL1349" s="11">
        <f t="shared" si="367"/>
        <v>0</v>
      </c>
      <c r="BM1349" s="11">
        <f t="shared" si="367"/>
        <v>1.3490690913808789</v>
      </c>
      <c r="BN1349" s="11">
        <f t="shared" si="367"/>
        <v>0</v>
      </c>
      <c r="BP1349" s="8" cm="1">
        <f t="array" ref="BP1349">MMULT(BF1349:BN1349,CU$43:CU$51)</f>
        <v>6.9927618700371257</v>
      </c>
      <c r="BQ1349" s="11">
        <f t="shared" si="377"/>
        <v>9.1766335095112394E-4</v>
      </c>
      <c r="BR1349" s="11">
        <f t="shared" si="378"/>
        <v>9.1766335095112394E-4</v>
      </c>
      <c r="BT1349" s="12">
        <f t="shared" si="372"/>
        <v>-9.1766335095112394E-4</v>
      </c>
      <c r="BU1349" s="12">
        <f t="shared" si="379"/>
        <v>8.4210602567884566E-7</v>
      </c>
      <c r="BW1349" s="12">
        <f t="shared" si="380"/>
        <v>9.1808466173131558E-4</v>
      </c>
      <c r="BY1349">
        <f t="shared" si="373"/>
        <v>0</v>
      </c>
      <c r="CA1349">
        <f t="shared" si="381"/>
        <v>0</v>
      </c>
      <c r="CB1349">
        <f t="shared" si="374"/>
        <v>1</v>
      </c>
      <c r="CC1349">
        <f t="shared" si="375"/>
        <v>0</v>
      </c>
      <c r="CD1349">
        <f t="shared" si="376"/>
        <v>0</v>
      </c>
      <c r="CF1349">
        <f t="shared" si="382"/>
        <v>1</v>
      </c>
    </row>
    <row r="1350" spans="1:84" x14ac:dyDescent="0.45">
      <c r="A1350">
        <v>0</v>
      </c>
      <c r="C1350">
        <v>1</v>
      </c>
      <c r="D1350">
        <v>0</v>
      </c>
      <c r="E1350">
        <v>1</v>
      </c>
      <c r="F1350">
        <v>3</v>
      </c>
      <c r="G1350">
        <v>1</v>
      </c>
      <c r="H1350">
        <v>-0.77490621128704196</v>
      </c>
      <c r="I1350">
        <v>1.154088959805784</v>
      </c>
      <c r="J1350">
        <v>-0.55242868778114507</v>
      </c>
      <c r="K1350">
        <v>1.3351044623309849</v>
      </c>
      <c r="L1350">
        <v>-0.44353266257268043</v>
      </c>
      <c r="M1350">
        <v>-3.0367482614259499E-2</v>
      </c>
      <c r="N1350">
        <v>-2.2797047046325081</v>
      </c>
      <c r="P1350" s="5" cm="1">
        <f t="array" ref="P1350">MMULT($C1350:$N1350,CU$4:CU$15)</f>
        <v>-0.1408046043622061</v>
      </c>
      <c r="Q1350" s="5" cm="1">
        <f t="array" ref="Q1350">MMULT($C1350:$N1350,CV$4:CV$15)</f>
        <v>2.6371802139870679</v>
      </c>
      <c r="R1350" s="5" cm="1">
        <f t="array" ref="R1350">MMULT($C1350:$N1350,CW$4:CW$15)</f>
        <v>-1.340994128265574</v>
      </c>
      <c r="S1350" s="5" cm="1">
        <f t="array" ref="S1350">MMULT($C1350:$N1350,CX$4:CX$15)</f>
        <v>1.1052021501020026</v>
      </c>
      <c r="T1350" s="5" cm="1">
        <f t="array" ref="T1350">MMULT($C1350:$N1350,CY$4:CY$15)</f>
        <v>2.7815825945145001</v>
      </c>
      <c r="U1350" s="5" cm="1">
        <f t="array" ref="U1350">MMULT($C1350:$N1350,CZ$4:CZ$15)</f>
        <v>3.4795625744588135</v>
      </c>
      <c r="V1350" s="5" cm="1">
        <f t="array" ref="V1350">MMULT($C1350:$N1350,DA$4:DA$15)</f>
        <v>-2.1716195103215523</v>
      </c>
      <c r="W1350" s="5" cm="1">
        <f t="array" ref="W1350">MMULT($C1350:$N1350,DB$4:DB$15)</f>
        <v>5.8117941421002133</v>
      </c>
      <c r="X1350" s="5" cm="1">
        <f t="array" ref="X1350">MMULT($C1350:$N1350,DC$4:DC$15)</f>
        <v>1.0021042479289806</v>
      </c>
      <c r="Y1350" s="5" cm="1">
        <f t="array" ref="Y1350">MMULT($C1350:$N1350,DD$4:DD$15)</f>
        <v>0.30659826361738851</v>
      </c>
      <c r="Z1350" s="5" cm="1">
        <f t="array" ref="Z1350">MMULT($C1350:$N1350,DE$4:DE$15)</f>
        <v>-0.27149566345003429</v>
      </c>
      <c r="AA1350" s="5" cm="1">
        <f t="array" ref="AA1350">MMULT($C1350:$N1350,DF$4:DF$15)</f>
        <v>1.267008288439031</v>
      </c>
      <c r="AB1350" s="5" cm="1">
        <f t="array" ref="AB1350">MMULT($C1350:$N1350,DG$4:DG$15)</f>
        <v>-0.1653597420385981</v>
      </c>
      <c r="AC1350" s="5" cm="1">
        <f t="array" ref="AC1350">MMULT($C1350:$N1350,DH$4:DH$15)</f>
        <v>2.8025673986002468</v>
      </c>
      <c r="AD1350" s="5" cm="1">
        <f t="array" ref="AD1350">MMULT($C1350:$N1350,DI$4:DI$15)</f>
        <v>1.1778075466029474</v>
      </c>
      <c r="AE1350" s="5" cm="1">
        <f t="array" ref="AE1350">MMULT($C1350:$N1350,DJ$4:DJ$15)</f>
        <v>2.3223929877983398</v>
      </c>
      <c r="AF1350">
        <v>1</v>
      </c>
      <c r="AG1350" s="7">
        <f t="shared" si="370"/>
        <v>0</v>
      </c>
      <c r="AH1350" s="7">
        <f t="shared" si="370"/>
        <v>2.6371802139870679</v>
      </c>
      <c r="AI1350" s="7">
        <f t="shared" si="370"/>
        <v>0</v>
      </c>
      <c r="AJ1350" s="7">
        <f t="shared" si="370"/>
        <v>1.1052021501020026</v>
      </c>
      <c r="AK1350" s="7">
        <f t="shared" si="370"/>
        <v>2.7815825945145001</v>
      </c>
      <c r="AL1350" s="7">
        <f t="shared" si="370"/>
        <v>3.4795625744588135</v>
      </c>
      <c r="AM1350" s="7">
        <f t="shared" si="369"/>
        <v>0</v>
      </c>
      <c r="AN1350" s="7">
        <f t="shared" si="369"/>
        <v>5.8117941421002133</v>
      </c>
      <c r="AO1350" s="7">
        <f t="shared" si="369"/>
        <v>1.0021042479289806</v>
      </c>
      <c r="AP1350" s="7">
        <f t="shared" si="369"/>
        <v>0.30659826361738851</v>
      </c>
      <c r="AQ1350" s="7">
        <f t="shared" si="369"/>
        <v>0</v>
      </c>
      <c r="AR1350" s="7">
        <f t="shared" si="369"/>
        <v>1.267008288439031</v>
      </c>
      <c r="AS1350" s="7">
        <f t="shared" si="371"/>
        <v>0</v>
      </c>
      <c r="AT1350" s="7">
        <f t="shared" si="371"/>
        <v>2.8025673986002468</v>
      </c>
      <c r="AU1350" s="7">
        <f t="shared" si="371"/>
        <v>1.1778075466029474</v>
      </c>
      <c r="AV1350" s="7">
        <f t="shared" si="371"/>
        <v>2.3223929877983398</v>
      </c>
      <c r="AX1350" s="8" cm="1">
        <f t="array" ref="AX1350">MMULT($AF1350:$AV1350,CU$21:CU$37)</f>
        <v>-7.3509222092762414</v>
      </c>
      <c r="AY1350" s="8" cm="1">
        <f t="array" ref="AY1350">MMULT($AF1350:$AV1350,CV$21:CV$37)</f>
        <v>0.92315120317079913</v>
      </c>
      <c r="AZ1350" s="8" cm="1">
        <f t="array" ref="AZ1350">MMULT($AF1350:$AV1350,CW$21:CW$37)</f>
        <v>10.294212132680221</v>
      </c>
      <c r="BA1350" s="8" cm="1">
        <f t="array" ref="BA1350">MMULT($AF1350:$AV1350,CX$21:CX$37)</f>
        <v>-0.78580527895228813</v>
      </c>
      <c r="BB1350" s="8" cm="1">
        <f t="array" ref="BB1350">MMULT($AF1350:$AV1350,CY$21:CY$37)</f>
        <v>-8.7576834096941045</v>
      </c>
      <c r="BC1350" s="8" cm="1">
        <f t="array" ref="BC1350">MMULT($AF1350:$AV1350,CZ$21:CZ$37)</f>
        <v>-8.1535022048337744</v>
      </c>
      <c r="BD1350" s="8" cm="1">
        <f t="array" ref="BD1350">MMULT($AF1350:$AV1350,DA$21:DA$37)</f>
        <v>-0.37905140055279385</v>
      </c>
      <c r="BE1350" s="8" cm="1">
        <f t="array" ref="BE1350">MMULT($AF1350:$AV1350,DB$21:DB$37)</f>
        <v>-7.993407384091098</v>
      </c>
      <c r="BF1350" s="11">
        <v>1</v>
      </c>
      <c r="BG1350" s="11">
        <f t="shared" si="367"/>
        <v>0</v>
      </c>
      <c r="BH1350" s="11">
        <f t="shared" si="367"/>
        <v>0.92315120317079913</v>
      </c>
      <c r="BI1350" s="11">
        <f t="shared" si="367"/>
        <v>10.294212132680221</v>
      </c>
      <c r="BJ1350" s="11">
        <f t="shared" si="367"/>
        <v>0</v>
      </c>
      <c r="BK1350" s="11">
        <f t="shared" si="367"/>
        <v>0</v>
      </c>
      <c r="BL1350" s="11">
        <f t="shared" si="367"/>
        <v>0</v>
      </c>
      <c r="BM1350" s="11">
        <f t="shared" si="367"/>
        <v>0</v>
      </c>
      <c r="BN1350" s="11">
        <f t="shared" si="367"/>
        <v>0</v>
      </c>
      <c r="BP1350" s="8" cm="1">
        <f t="array" ref="BP1350">MMULT(BF1350:BN1350,CU$43:CU$51)</f>
        <v>12.217363335851019</v>
      </c>
      <c r="BQ1350" s="11">
        <f t="shared" si="377"/>
        <v>4.943839609877931E-6</v>
      </c>
      <c r="BR1350" s="11">
        <f t="shared" si="378"/>
        <v>4.943839609877931E-6</v>
      </c>
      <c r="BT1350" s="12">
        <f t="shared" si="372"/>
        <v>-4.943839609877931E-6</v>
      </c>
      <c r="BU1350" s="12">
        <f t="shared" si="379"/>
        <v>2.4441550088197973E-11</v>
      </c>
      <c r="BW1350" s="12">
        <f t="shared" si="380"/>
        <v>4.9438518307319451E-6</v>
      </c>
      <c r="BY1350">
        <f t="shared" si="373"/>
        <v>0</v>
      </c>
      <c r="CA1350">
        <f t="shared" si="381"/>
        <v>0</v>
      </c>
      <c r="CB1350">
        <f t="shared" si="374"/>
        <v>1</v>
      </c>
      <c r="CC1350">
        <f t="shared" si="375"/>
        <v>0</v>
      </c>
      <c r="CD1350">
        <f t="shared" si="376"/>
        <v>0</v>
      </c>
      <c r="CF1350">
        <f t="shared" si="382"/>
        <v>1</v>
      </c>
    </row>
    <row r="1351" spans="1:84" x14ac:dyDescent="0.45">
      <c r="A1351">
        <v>1</v>
      </c>
      <c r="C1351">
        <v>1</v>
      </c>
      <c r="D1351">
        <v>0</v>
      </c>
      <c r="E1351">
        <v>1</v>
      </c>
      <c r="F1351">
        <v>3</v>
      </c>
      <c r="G1351">
        <v>1</v>
      </c>
      <c r="H1351">
        <v>-0.63721698714702713</v>
      </c>
      <c r="I1351">
        <v>-0.73574844467528133</v>
      </c>
      <c r="J1351">
        <v>-0.72669932136145687</v>
      </c>
      <c r="K1351">
        <v>-0.58077945121403718</v>
      </c>
      <c r="L1351">
        <v>-0.80935959277533143</v>
      </c>
      <c r="M1351">
        <v>-0.72177383786815719</v>
      </c>
      <c r="N1351">
        <v>-2.2797047046325081</v>
      </c>
      <c r="P1351" s="5" cm="1">
        <f t="array" ref="P1351">MMULT($C1351:$N1351,CU$4:CU$15)</f>
        <v>-0.26076438835288573</v>
      </c>
      <c r="Q1351" s="5" cm="1">
        <f t="array" ref="Q1351">MMULT($C1351:$N1351,CV$4:CV$15)</f>
        <v>3.8929166343558368</v>
      </c>
      <c r="R1351" s="5" cm="1">
        <f t="array" ref="R1351">MMULT($C1351:$N1351,CW$4:CW$15)</f>
        <v>0.71510041369047439</v>
      </c>
      <c r="S1351" s="5" cm="1">
        <f t="array" ref="S1351">MMULT($C1351:$N1351,CX$4:CX$15)</f>
        <v>-1.5903307935905111</v>
      </c>
      <c r="T1351" s="5" cm="1">
        <f t="array" ref="T1351">MMULT($C1351:$N1351,CY$4:CY$15)</f>
        <v>0.40598297220988039</v>
      </c>
      <c r="U1351" s="5" cm="1">
        <f t="array" ref="U1351">MMULT($C1351:$N1351,CZ$4:CZ$15)</f>
        <v>2.6077093649851939</v>
      </c>
      <c r="V1351" s="5" cm="1">
        <f t="array" ref="V1351">MMULT($C1351:$N1351,DA$4:DA$15)</f>
        <v>-2.8905309051813806</v>
      </c>
      <c r="W1351" s="5" cm="1">
        <f t="array" ref="W1351">MMULT($C1351:$N1351,DB$4:DB$15)</f>
        <v>5.4656670411842736</v>
      </c>
      <c r="X1351" s="5" cm="1">
        <f t="array" ref="X1351">MMULT($C1351:$N1351,DC$4:DC$15)</f>
        <v>0.50045469589677904</v>
      </c>
      <c r="Y1351" s="5" cm="1">
        <f t="array" ref="Y1351">MMULT($C1351:$N1351,DD$4:DD$15)</f>
        <v>1.0967040869594065</v>
      </c>
      <c r="Z1351" s="5" cm="1">
        <f t="array" ref="Z1351">MMULT($C1351:$N1351,DE$4:DE$15)</f>
        <v>-1.8841714867979786</v>
      </c>
      <c r="AA1351" s="5" cm="1">
        <f t="array" ref="AA1351">MMULT($C1351:$N1351,DF$4:DF$15)</f>
        <v>0.55925519210000874</v>
      </c>
      <c r="AB1351" s="5" cm="1">
        <f t="array" ref="AB1351">MMULT($C1351:$N1351,DG$4:DG$15)</f>
        <v>0.94759104928593529</v>
      </c>
      <c r="AC1351" s="5" cm="1">
        <f t="array" ref="AC1351">MMULT($C1351:$N1351,DH$4:DH$15)</f>
        <v>2.6661755249720325</v>
      </c>
      <c r="AD1351" s="5" cm="1">
        <f t="array" ref="AD1351">MMULT($C1351:$N1351,DI$4:DI$15)</f>
        <v>-1.1877314360860955</v>
      </c>
      <c r="AE1351" s="5" cm="1">
        <f t="array" ref="AE1351">MMULT($C1351:$N1351,DJ$4:DJ$15)</f>
        <v>1.1690075220178717</v>
      </c>
      <c r="AF1351">
        <v>1</v>
      </c>
      <c r="AG1351" s="7">
        <f t="shared" si="370"/>
        <v>0</v>
      </c>
      <c r="AH1351" s="7">
        <f t="shared" si="370"/>
        <v>3.8929166343558368</v>
      </c>
      <c r="AI1351" s="7">
        <f t="shared" si="370"/>
        <v>0.71510041369047439</v>
      </c>
      <c r="AJ1351" s="7">
        <f t="shared" si="370"/>
        <v>0</v>
      </c>
      <c r="AK1351" s="7">
        <f t="shared" si="370"/>
        <v>0.40598297220988039</v>
      </c>
      <c r="AL1351" s="7">
        <f t="shared" si="370"/>
        <v>2.6077093649851939</v>
      </c>
      <c r="AM1351" s="7">
        <f t="shared" si="369"/>
        <v>0</v>
      </c>
      <c r="AN1351" s="7">
        <f t="shared" si="369"/>
        <v>5.4656670411842736</v>
      </c>
      <c r="AO1351" s="7">
        <f t="shared" si="369"/>
        <v>0.50045469589677904</v>
      </c>
      <c r="AP1351" s="7">
        <f t="shared" si="369"/>
        <v>1.0967040869594065</v>
      </c>
      <c r="AQ1351" s="7">
        <f t="shared" si="369"/>
        <v>0</v>
      </c>
      <c r="AR1351" s="7">
        <f t="shared" si="369"/>
        <v>0.55925519210000874</v>
      </c>
      <c r="AS1351" s="7">
        <f t="shared" si="371"/>
        <v>0.94759104928593529</v>
      </c>
      <c r="AT1351" s="7">
        <f t="shared" si="371"/>
        <v>2.6661755249720325</v>
      </c>
      <c r="AU1351" s="7">
        <f t="shared" si="371"/>
        <v>0</v>
      </c>
      <c r="AV1351" s="7">
        <f t="shared" si="371"/>
        <v>1.1690075220178717</v>
      </c>
      <c r="AX1351" s="8" cm="1">
        <f t="array" ref="AX1351">MMULT($AF1351:$AV1351,CU$21:CU$37)</f>
        <v>-6.6247418315405842</v>
      </c>
      <c r="AY1351" s="8" cm="1">
        <f t="array" ref="AY1351">MMULT($AF1351:$AV1351,CV$21:CV$37)</f>
        <v>0.67537503637655683</v>
      </c>
      <c r="AZ1351" s="8" cm="1">
        <f t="array" ref="AZ1351">MMULT($AF1351:$AV1351,CW$21:CW$37)</f>
        <v>4.8807833382013426</v>
      </c>
      <c r="BA1351" s="8" cm="1">
        <f t="array" ref="BA1351">MMULT($AF1351:$AV1351,CX$21:CX$37)</f>
        <v>-1.8841308111878992</v>
      </c>
      <c r="BB1351" s="8" cm="1">
        <f t="array" ref="BB1351">MMULT($AF1351:$AV1351,CY$21:CY$37)</f>
        <v>-9.7257297808046417</v>
      </c>
      <c r="BC1351" s="8" cm="1">
        <f t="array" ref="BC1351">MMULT($AF1351:$AV1351,CZ$21:CZ$37)</f>
        <v>-4.2570096626854141</v>
      </c>
      <c r="BD1351" s="8" cm="1">
        <f t="array" ref="BD1351">MMULT($AF1351:$AV1351,DA$21:DA$37)</f>
        <v>0.4835002862040898</v>
      </c>
      <c r="BE1351" s="8" cm="1">
        <f t="array" ref="BE1351">MMULT($AF1351:$AV1351,DB$21:DB$37)</f>
        <v>-2.9592331814279076</v>
      </c>
      <c r="BF1351" s="11">
        <v>1</v>
      </c>
      <c r="BG1351" s="11">
        <f t="shared" si="367"/>
        <v>0</v>
      </c>
      <c r="BH1351" s="11">
        <f t="shared" si="367"/>
        <v>0.67537503637655683</v>
      </c>
      <c r="BI1351" s="11">
        <f t="shared" si="367"/>
        <v>4.8807833382013426</v>
      </c>
      <c r="BJ1351" s="11">
        <f t="shared" si="367"/>
        <v>0</v>
      </c>
      <c r="BK1351" s="11">
        <f t="shared" si="367"/>
        <v>0</v>
      </c>
      <c r="BL1351" s="11">
        <f t="shared" si="367"/>
        <v>0</v>
      </c>
      <c r="BM1351" s="11">
        <f t="shared" si="367"/>
        <v>0.4835002862040898</v>
      </c>
      <c r="BN1351" s="11">
        <f t="shared" si="367"/>
        <v>0</v>
      </c>
      <c r="BP1351" s="8" cm="1">
        <f t="array" ref="BP1351">MMULT(BF1351:BN1351,CU$43:CU$51)</f>
        <v>7.0396586607819893</v>
      </c>
      <c r="BQ1351" s="11">
        <f t="shared" si="377"/>
        <v>8.7565822031738583E-4</v>
      </c>
      <c r="BR1351" s="11">
        <f t="shared" si="378"/>
        <v>8.7565822031738583E-4</v>
      </c>
      <c r="BT1351" s="12">
        <f t="shared" si="372"/>
        <v>0.99912434177968257</v>
      </c>
      <c r="BU1351" s="12">
        <f t="shared" si="379"/>
        <v>0.998249450336684</v>
      </c>
      <c r="BW1351" s="12">
        <f t="shared" si="380"/>
        <v>8.7604183293554783E-4</v>
      </c>
      <c r="BY1351">
        <f t="shared" si="373"/>
        <v>0</v>
      </c>
      <c r="CA1351">
        <f t="shared" si="381"/>
        <v>0</v>
      </c>
      <c r="CB1351">
        <f t="shared" si="374"/>
        <v>0</v>
      </c>
      <c r="CC1351">
        <f t="shared" si="375"/>
        <v>0</v>
      </c>
      <c r="CD1351">
        <f t="shared" si="376"/>
        <v>1</v>
      </c>
      <c r="CF1351">
        <f t="shared" si="382"/>
        <v>1</v>
      </c>
    </row>
    <row r="1352" spans="1:84" x14ac:dyDescent="0.45">
      <c r="A1352">
        <v>0</v>
      </c>
      <c r="C1352">
        <v>1</v>
      </c>
      <c r="D1352">
        <v>0</v>
      </c>
      <c r="E1352">
        <v>0</v>
      </c>
      <c r="F1352">
        <v>2</v>
      </c>
      <c r="G1352">
        <v>1</v>
      </c>
      <c r="H1352">
        <v>-1.050284659567071</v>
      </c>
      <c r="I1352">
        <v>-0.57507009351428828</v>
      </c>
      <c r="J1352">
        <v>-0.84287974374833141</v>
      </c>
      <c r="K1352">
        <v>-0.65206815497385195</v>
      </c>
      <c r="L1352">
        <v>-0.2519090324665299</v>
      </c>
      <c r="M1352">
        <v>-0.15902338607294481</v>
      </c>
      <c r="N1352">
        <v>-0.2965315978685199</v>
      </c>
      <c r="P1352" s="5" cm="1">
        <f t="array" ref="P1352">MMULT($C1352:$N1352,CU$4:CU$15)</f>
        <v>-9.4719829357788013E-2</v>
      </c>
      <c r="Q1352" s="5" cm="1">
        <f t="array" ref="Q1352">MMULT($C1352:$N1352,CV$4:CV$15)</f>
        <v>1.6209514986459703</v>
      </c>
      <c r="R1352" s="5" cm="1">
        <f t="array" ref="R1352">MMULT($C1352:$N1352,CW$4:CW$15)</f>
        <v>0.80557568577989025</v>
      </c>
      <c r="S1352" s="5" cm="1">
        <f t="array" ref="S1352">MMULT($C1352:$N1352,CX$4:CX$15)</f>
        <v>-2.0172438226114489</v>
      </c>
      <c r="T1352" s="5" cm="1">
        <f t="array" ref="T1352">MMULT($C1352:$N1352,CY$4:CY$15)</f>
        <v>0.17157564559231603</v>
      </c>
      <c r="U1352" s="5" cm="1">
        <f t="array" ref="U1352">MMULT($C1352:$N1352,CZ$4:CZ$15)</f>
        <v>4.2039716274095196E-2</v>
      </c>
      <c r="V1352" s="5" cm="1">
        <f t="array" ref="V1352">MMULT($C1352:$N1352,DA$4:DA$15)</f>
        <v>-1.6151041928766623</v>
      </c>
      <c r="W1352" s="5" cm="1">
        <f t="array" ref="W1352">MMULT($C1352:$N1352,DB$4:DB$15)</f>
        <v>4.1458598956461987</v>
      </c>
      <c r="X1352" s="5" cm="1">
        <f t="array" ref="X1352">MMULT($C1352:$N1352,DC$4:DC$15)</f>
        <v>-0.76204338584068754</v>
      </c>
      <c r="Y1352" s="5" cm="1">
        <f t="array" ref="Y1352">MMULT($C1352:$N1352,DD$4:DD$15)</f>
        <v>0.46565640886394488</v>
      </c>
      <c r="Z1352" s="5" cm="1">
        <f t="array" ref="Z1352">MMULT($C1352:$N1352,DE$4:DE$15)</f>
        <v>-1.9348672270092746</v>
      </c>
      <c r="AA1352" s="5" cm="1">
        <f t="array" ref="AA1352">MMULT($C1352:$N1352,DF$4:DF$15)</f>
        <v>5.4547358733920456E-2</v>
      </c>
      <c r="AB1352" s="5" cm="1">
        <f t="array" ref="AB1352">MMULT($C1352:$N1352,DG$4:DG$15)</f>
        <v>1.8742414887014431</v>
      </c>
      <c r="AC1352" s="5" cm="1">
        <f t="array" ref="AC1352">MMULT($C1352:$N1352,DH$4:DH$15)</f>
        <v>0.26997983980242679</v>
      </c>
      <c r="AD1352" s="5" cm="1">
        <f t="array" ref="AD1352">MMULT($C1352:$N1352,DI$4:DI$15)</f>
        <v>-0.97451034676490622</v>
      </c>
      <c r="AE1352" s="5" cm="1">
        <f t="array" ref="AE1352">MMULT($C1352:$N1352,DJ$4:DJ$15)</f>
        <v>1.7480734540809688</v>
      </c>
      <c r="AF1352">
        <v>1</v>
      </c>
      <c r="AG1352" s="7">
        <f t="shared" si="370"/>
        <v>0</v>
      </c>
      <c r="AH1352" s="7">
        <f t="shared" si="370"/>
        <v>1.6209514986459703</v>
      </c>
      <c r="AI1352" s="7">
        <f t="shared" si="370"/>
        <v>0.80557568577989025</v>
      </c>
      <c r="AJ1352" s="7">
        <f t="shared" si="370"/>
        <v>0</v>
      </c>
      <c r="AK1352" s="7">
        <f t="shared" si="370"/>
        <v>0.17157564559231603</v>
      </c>
      <c r="AL1352" s="7">
        <f t="shared" si="370"/>
        <v>4.2039716274095196E-2</v>
      </c>
      <c r="AM1352" s="7">
        <f t="shared" si="369"/>
        <v>0</v>
      </c>
      <c r="AN1352" s="7">
        <f t="shared" si="369"/>
        <v>4.1458598956461987</v>
      </c>
      <c r="AO1352" s="7">
        <f t="shared" si="369"/>
        <v>0</v>
      </c>
      <c r="AP1352" s="7">
        <f t="shared" si="369"/>
        <v>0.46565640886394488</v>
      </c>
      <c r="AQ1352" s="7">
        <f t="shared" si="369"/>
        <v>0</v>
      </c>
      <c r="AR1352" s="7">
        <f t="shared" si="369"/>
        <v>5.4547358733920456E-2</v>
      </c>
      <c r="AS1352" s="7">
        <f t="shared" si="371"/>
        <v>1.8742414887014431</v>
      </c>
      <c r="AT1352" s="7">
        <f t="shared" si="371"/>
        <v>0.26997983980242679</v>
      </c>
      <c r="AU1352" s="7">
        <f t="shared" si="371"/>
        <v>0</v>
      </c>
      <c r="AV1352" s="7">
        <f t="shared" si="371"/>
        <v>1.7480734540809688</v>
      </c>
      <c r="AX1352" s="8" cm="1">
        <f t="array" ref="AX1352">MMULT($AF1352:$AV1352,CU$21:CU$37)</f>
        <v>-5.3067640344253508</v>
      </c>
      <c r="AY1352" s="8" cm="1">
        <f t="array" ref="AY1352">MMULT($AF1352:$AV1352,CV$21:CV$37)</f>
        <v>0.57117882869274206</v>
      </c>
      <c r="AZ1352" s="8" cm="1">
        <f t="array" ref="AZ1352">MMULT($AF1352:$AV1352,CW$21:CW$37)</f>
        <v>3.7345577445820815</v>
      </c>
      <c r="BA1352" s="8" cm="1">
        <f t="array" ref="BA1352">MMULT($AF1352:$AV1352,CX$21:CX$37)</f>
        <v>2.6777158432915655</v>
      </c>
      <c r="BB1352" s="8" cm="1">
        <f t="array" ref="BB1352">MMULT($AF1352:$AV1352,CY$21:CY$37)</f>
        <v>-3.5803429560375482</v>
      </c>
      <c r="BC1352" s="8" cm="1">
        <f t="array" ref="BC1352">MMULT($AF1352:$AV1352,CZ$21:CZ$37)</f>
        <v>-2.7288731681583043</v>
      </c>
      <c r="BD1352" s="8" cm="1">
        <f t="array" ref="BD1352">MMULT($AF1352:$AV1352,DA$21:DA$37)</f>
        <v>-0.33573016183571613</v>
      </c>
      <c r="BE1352" s="8" cm="1">
        <f t="array" ref="BE1352">MMULT($AF1352:$AV1352,DB$21:DB$37)</f>
        <v>-2.1908277948790089</v>
      </c>
      <c r="BF1352" s="11">
        <v>1</v>
      </c>
      <c r="BG1352" s="11">
        <f t="shared" si="367"/>
        <v>0</v>
      </c>
      <c r="BH1352" s="11">
        <f t="shared" si="367"/>
        <v>0.57117882869274206</v>
      </c>
      <c r="BI1352" s="11">
        <f t="shared" si="367"/>
        <v>3.7345577445820815</v>
      </c>
      <c r="BJ1352" s="11">
        <f t="shared" si="367"/>
        <v>2.6777158432915655</v>
      </c>
      <c r="BK1352" s="11">
        <f t="shared" si="367"/>
        <v>0</v>
      </c>
      <c r="BL1352" s="11">
        <f t="shared" si="367"/>
        <v>0</v>
      </c>
      <c r="BM1352" s="11">
        <f t="shared" si="367"/>
        <v>0</v>
      </c>
      <c r="BN1352" s="11">
        <f t="shared" si="367"/>
        <v>0</v>
      </c>
      <c r="BP1352" s="8" cm="1">
        <f t="array" ref="BP1352">MMULT(BF1352:BN1352,CU$43:CU$51)</f>
        <v>7.9834524165663892</v>
      </c>
      <c r="BQ1352" s="11">
        <f t="shared" si="377"/>
        <v>3.4094362452379788E-4</v>
      </c>
      <c r="BR1352" s="11">
        <f t="shared" si="378"/>
        <v>3.4094362452379788E-4</v>
      </c>
      <c r="BT1352" s="12">
        <f t="shared" si="372"/>
        <v>-3.4094362452379788E-4</v>
      </c>
      <c r="BU1352" s="12">
        <f t="shared" si="379"/>
        <v>1.1624255510342447E-7</v>
      </c>
      <c r="BW1352" s="12">
        <f t="shared" si="380"/>
        <v>3.4100175901539856E-4</v>
      </c>
      <c r="BY1352">
        <f t="shared" si="373"/>
        <v>0</v>
      </c>
      <c r="CA1352">
        <f t="shared" si="381"/>
        <v>0</v>
      </c>
      <c r="CB1352">
        <f t="shared" si="374"/>
        <v>1</v>
      </c>
      <c r="CC1352">
        <f t="shared" si="375"/>
        <v>0</v>
      </c>
      <c r="CD1352">
        <f t="shared" si="376"/>
        <v>0</v>
      </c>
      <c r="CF1352">
        <f t="shared" si="382"/>
        <v>1</v>
      </c>
    </row>
    <row r="1353" spans="1:84" x14ac:dyDescent="0.45">
      <c r="A1353">
        <v>0</v>
      </c>
      <c r="C1353">
        <v>1</v>
      </c>
      <c r="D1353">
        <v>0</v>
      </c>
      <c r="E1353">
        <v>0</v>
      </c>
      <c r="F1353">
        <v>2</v>
      </c>
      <c r="G1353">
        <v>1</v>
      </c>
      <c r="H1353">
        <v>-1.050284659567071</v>
      </c>
      <c r="I1353">
        <v>-0.9110901946058424</v>
      </c>
      <c r="J1353">
        <v>-1.3656916444892671</v>
      </c>
      <c r="K1353">
        <v>-0.65206815497385195</v>
      </c>
      <c r="L1353">
        <v>-1.2100271829972831</v>
      </c>
      <c r="M1353">
        <v>-1.0655710021105329</v>
      </c>
      <c r="N1353">
        <v>-0.1798743562941677</v>
      </c>
      <c r="P1353" s="5" cm="1">
        <f t="array" ref="P1353">MMULT($C1353:$N1353,CU$4:CU$15)</f>
        <v>-0.18770559471401921</v>
      </c>
      <c r="Q1353" s="5" cm="1">
        <f t="array" ref="Q1353">MMULT($C1353:$N1353,CV$4:CV$15)</f>
        <v>1.7244343356839384</v>
      </c>
      <c r="R1353" s="5" cm="1">
        <f t="array" ref="R1353">MMULT($C1353:$N1353,CW$4:CW$15)</f>
        <v>1.0680216155453848</v>
      </c>
      <c r="S1353" s="5" cm="1">
        <f t="array" ref="S1353">MMULT($C1353:$N1353,CX$4:CX$15)</f>
        <v>-2.1755552762188324</v>
      </c>
      <c r="T1353" s="5" cm="1">
        <f t="array" ref="T1353">MMULT($C1353:$N1353,CY$4:CY$15)</f>
        <v>-7.9855400954491743E-2</v>
      </c>
      <c r="U1353" s="5" cm="1">
        <f t="array" ref="U1353">MMULT($C1353:$N1353,CZ$4:CZ$15)</f>
        <v>-4.3338018428672465E-3</v>
      </c>
      <c r="V1353" s="5" cm="1">
        <f t="array" ref="V1353">MMULT($C1353:$N1353,DA$4:DA$15)</f>
        <v>-1.2155993779376995</v>
      </c>
      <c r="W1353" s="5" cm="1">
        <f t="array" ref="W1353">MMULT($C1353:$N1353,DB$4:DB$15)</f>
        <v>4.7298989374568485</v>
      </c>
      <c r="X1353" s="5" cm="1">
        <f t="array" ref="X1353">MMULT($C1353:$N1353,DC$4:DC$15)</f>
        <v>-0.34041743297675497</v>
      </c>
      <c r="Y1353" s="5" cm="1">
        <f t="array" ref="Y1353">MMULT($C1353:$N1353,DD$4:DD$15)</f>
        <v>2.129498151559436</v>
      </c>
      <c r="Z1353" s="5" cm="1">
        <f t="array" ref="Z1353">MMULT($C1353:$N1353,DE$4:DE$15)</f>
        <v>-3.0480305937211738</v>
      </c>
      <c r="AA1353" s="5" cm="1">
        <f t="array" ref="AA1353">MMULT($C1353:$N1353,DF$4:DF$15)</f>
        <v>-0.75402408277456634</v>
      </c>
      <c r="AB1353" s="5" cm="1">
        <f t="array" ref="AB1353">MMULT($C1353:$N1353,DG$4:DG$15)</f>
        <v>2.3046968574418494</v>
      </c>
      <c r="AC1353" s="5" cm="1">
        <f t="array" ref="AC1353">MMULT($C1353:$N1353,DH$4:DH$15)</f>
        <v>1.0181627756716674</v>
      </c>
      <c r="AD1353" s="5" cm="1">
        <f t="array" ref="AD1353">MMULT($C1353:$N1353,DI$4:DI$15)</f>
        <v>-1.9831296136485383</v>
      </c>
      <c r="AE1353" s="5" cm="1">
        <f t="array" ref="AE1353">MMULT($C1353:$N1353,DJ$4:DJ$15)</f>
        <v>1.3398356518255545</v>
      </c>
      <c r="AF1353">
        <v>1</v>
      </c>
      <c r="AG1353" s="7">
        <f t="shared" si="370"/>
        <v>0</v>
      </c>
      <c r="AH1353" s="7">
        <f t="shared" si="370"/>
        <v>1.7244343356839384</v>
      </c>
      <c r="AI1353" s="7">
        <f t="shared" si="370"/>
        <v>1.0680216155453848</v>
      </c>
      <c r="AJ1353" s="7">
        <f t="shared" si="370"/>
        <v>0</v>
      </c>
      <c r="AK1353" s="7">
        <f t="shared" si="370"/>
        <v>0</v>
      </c>
      <c r="AL1353" s="7">
        <f t="shared" si="370"/>
        <v>0</v>
      </c>
      <c r="AM1353" s="7">
        <f t="shared" si="369"/>
        <v>0</v>
      </c>
      <c r="AN1353" s="7">
        <f t="shared" si="369"/>
        <v>4.7298989374568485</v>
      </c>
      <c r="AO1353" s="7">
        <f t="shared" si="369"/>
        <v>0</v>
      </c>
      <c r="AP1353" s="7">
        <f t="shared" si="369"/>
        <v>2.129498151559436</v>
      </c>
      <c r="AQ1353" s="7">
        <f t="shared" si="369"/>
        <v>0</v>
      </c>
      <c r="AR1353" s="7">
        <f t="shared" si="369"/>
        <v>0</v>
      </c>
      <c r="AS1353" s="7">
        <f t="shared" si="371"/>
        <v>2.3046968574418494</v>
      </c>
      <c r="AT1353" s="7">
        <f t="shared" si="371"/>
        <v>1.0181627756716674</v>
      </c>
      <c r="AU1353" s="7">
        <f t="shared" si="371"/>
        <v>0</v>
      </c>
      <c r="AV1353" s="7">
        <f t="shared" si="371"/>
        <v>1.3398356518255545</v>
      </c>
      <c r="AX1353" s="8" cm="1">
        <f t="array" ref="AX1353">MMULT($AF1353:$AV1353,CU$21:CU$37)</f>
        <v>-5.2634107677578328</v>
      </c>
      <c r="AY1353" s="8" cm="1">
        <f t="array" ref="AY1353">MMULT($AF1353:$AV1353,CV$21:CV$37)</f>
        <v>1.4898116465024118</v>
      </c>
      <c r="AZ1353" s="8" cm="1">
        <f t="array" ref="AZ1353">MMULT($AF1353:$AV1353,CW$21:CW$37)</f>
        <v>2.8044418503368309</v>
      </c>
      <c r="BA1353" s="8" cm="1">
        <f t="array" ref="BA1353">MMULT($AF1353:$AV1353,CX$21:CX$37)</f>
        <v>3.7740857234140224</v>
      </c>
      <c r="BB1353" s="8" cm="1">
        <f t="array" ref="BB1353">MMULT($AF1353:$AV1353,CY$21:CY$37)</f>
        <v>-5.6435014640741032</v>
      </c>
      <c r="BC1353" s="8" cm="1">
        <f t="array" ref="BC1353">MMULT($AF1353:$AV1353,CZ$21:CZ$37)</f>
        <v>-2.4451238274132177</v>
      </c>
      <c r="BD1353" s="8" cm="1">
        <f t="array" ref="BD1353">MMULT($AF1353:$AV1353,DA$21:DA$37)</f>
        <v>-0.12747332895234609</v>
      </c>
      <c r="BE1353" s="8" cm="1">
        <f t="array" ref="BE1353">MMULT($AF1353:$AV1353,DB$21:DB$37)</f>
        <v>-0.48292273991976153</v>
      </c>
      <c r="BF1353" s="11">
        <v>1</v>
      </c>
      <c r="BG1353" s="11">
        <f t="shared" si="367"/>
        <v>0</v>
      </c>
      <c r="BH1353" s="11">
        <f t="shared" si="367"/>
        <v>1.4898116465024118</v>
      </c>
      <c r="BI1353" s="11">
        <f t="shared" si="367"/>
        <v>2.8044418503368309</v>
      </c>
      <c r="BJ1353" s="11">
        <f t="shared" si="367"/>
        <v>3.7740857234140224</v>
      </c>
      <c r="BK1353" s="11">
        <f t="shared" si="367"/>
        <v>0</v>
      </c>
      <c r="BL1353" s="11">
        <f t="shared" si="367"/>
        <v>0</v>
      </c>
      <c r="BM1353" s="11">
        <f t="shared" si="367"/>
        <v>0</v>
      </c>
      <c r="BN1353" s="11">
        <f t="shared" si="367"/>
        <v>0</v>
      </c>
      <c r="BP1353" s="8" cm="1">
        <f t="array" ref="BP1353">MMULT(BF1353:BN1353,CU$43:CU$51)</f>
        <v>9.0683392202532644</v>
      </c>
      <c r="BQ1353" s="11">
        <f t="shared" si="377"/>
        <v>1.1524451476971338E-4</v>
      </c>
      <c r="BR1353" s="11">
        <f t="shared" si="378"/>
        <v>1.1524451476971338E-4</v>
      </c>
      <c r="BT1353" s="12">
        <f t="shared" si="372"/>
        <v>-1.1524451476971338E-4</v>
      </c>
      <c r="BU1353" s="12">
        <f t="shared" si="379"/>
        <v>1.3281298184506686E-8</v>
      </c>
      <c r="BW1353" s="12">
        <f t="shared" si="380"/>
        <v>1.1525115592907647E-4</v>
      </c>
      <c r="BY1353">
        <f t="shared" si="373"/>
        <v>0</v>
      </c>
      <c r="CA1353">
        <f t="shared" si="381"/>
        <v>0</v>
      </c>
      <c r="CB1353">
        <f t="shared" si="374"/>
        <v>1</v>
      </c>
      <c r="CC1353">
        <f t="shared" si="375"/>
        <v>0</v>
      </c>
      <c r="CD1353">
        <f t="shared" si="376"/>
        <v>0</v>
      </c>
      <c r="CF1353">
        <f t="shared" si="382"/>
        <v>1</v>
      </c>
    </row>
    <row r="1354" spans="1:84" x14ac:dyDescent="0.45">
      <c r="A1354">
        <v>0</v>
      </c>
      <c r="C1354">
        <v>1</v>
      </c>
      <c r="D1354">
        <v>0</v>
      </c>
      <c r="E1354">
        <v>0</v>
      </c>
      <c r="F1354">
        <v>2</v>
      </c>
      <c r="G1354">
        <v>1</v>
      </c>
      <c r="H1354">
        <v>-1.050284659567071</v>
      </c>
      <c r="I1354">
        <v>2.1907409561957789</v>
      </c>
      <c r="J1354">
        <v>-0.43624826539427058</v>
      </c>
      <c r="K1354">
        <v>2.3509684909083459</v>
      </c>
      <c r="L1354">
        <v>-0.44353266257268043</v>
      </c>
      <c r="M1354">
        <v>-0.61575184335127764</v>
      </c>
      <c r="N1354">
        <v>-0.4131888394428721</v>
      </c>
      <c r="P1354" s="5" cm="1">
        <f t="array" ref="P1354">MMULT($C1354:$N1354,CU$4:CU$15)</f>
        <v>-0.13025856442431474</v>
      </c>
      <c r="Q1354" s="5" cm="1">
        <f t="array" ref="Q1354">MMULT($C1354:$N1354,CV$4:CV$15)</f>
        <v>-0.52912483865006588</v>
      </c>
      <c r="R1354" s="5" cm="1">
        <f t="array" ref="R1354">MMULT($C1354:$N1354,CW$4:CW$15)</f>
        <v>-2.275725343527168</v>
      </c>
      <c r="S1354" s="5" cm="1">
        <f t="array" ref="S1354">MMULT($C1354:$N1354,CX$4:CX$15)</f>
        <v>1.8656808729446146</v>
      </c>
      <c r="T1354" s="5" cm="1">
        <f t="array" ref="T1354">MMULT($C1354:$N1354,CY$4:CY$15)</f>
        <v>3.5006752515062645</v>
      </c>
      <c r="U1354" s="5" cm="1">
        <f t="array" ref="U1354">MMULT($C1354:$N1354,CZ$4:CZ$15)</f>
        <v>1.686543807374409</v>
      </c>
      <c r="V1354" s="5" cm="1">
        <f t="array" ref="V1354">MMULT($C1354:$N1354,DA$4:DA$15)</f>
        <v>3.0531760144009323E-2</v>
      </c>
      <c r="W1354" s="5" cm="1">
        <f t="array" ref="W1354">MMULT($C1354:$N1354,DB$4:DB$15)</f>
        <v>5.2149018923805865</v>
      </c>
      <c r="X1354" s="5" cm="1">
        <f t="array" ref="X1354">MMULT($C1354:$N1354,DC$4:DC$15)</f>
        <v>1.0986263487189616</v>
      </c>
      <c r="Y1354" s="5" cm="1">
        <f t="array" ref="Y1354">MMULT($C1354:$N1354,DD$4:DD$15)</f>
        <v>0.86486328874077611</v>
      </c>
      <c r="Z1354" s="5" cm="1">
        <f t="array" ref="Z1354">MMULT($C1354:$N1354,DE$4:DE$15)</f>
        <v>-0.68470666459574847</v>
      </c>
      <c r="AA1354" s="5" cm="1">
        <f t="array" ref="AA1354">MMULT($C1354:$N1354,DF$4:DF$15)</f>
        <v>0.45928583833413972</v>
      </c>
      <c r="AB1354" s="5" cm="1">
        <f t="array" ref="AB1354">MMULT($C1354:$N1354,DG$4:DG$15)</f>
        <v>0.26640904878173338</v>
      </c>
      <c r="AC1354" s="5" cm="1">
        <f t="array" ref="AC1354">MMULT($C1354:$N1354,DH$4:DH$15)</f>
        <v>1.5872671207508882</v>
      </c>
      <c r="AD1354" s="5" cm="1">
        <f t="array" ref="AD1354">MMULT($C1354:$N1354,DI$4:DI$15)</f>
        <v>2.1727133359351218</v>
      </c>
      <c r="AE1354" s="5" cm="1">
        <f t="array" ref="AE1354">MMULT($C1354:$N1354,DJ$4:DJ$15)</f>
        <v>4.2334930384145153</v>
      </c>
      <c r="AF1354">
        <v>1</v>
      </c>
      <c r="AG1354" s="7">
        <f t="shared" si="370"/>
        <v>0</v>
      </c>
      <c r="AH1354" s="7">
        <f t="shared" si="370"/>
        <v>0</v>
      </c>
      <c r="AI1354" s="7">
        <f t="shared" si="370"/>
        <v>0</v>
      </c>
      <c r="AJ1354" s="7">
        <f t="shared" si="370"/>
        <v>1.8656808729446146</v>
      </c>
      <c r="AK1354" s="7">
        <f t="shared" si="370"/>
        <v>3.5006752515062645</v>
      </c>
      <c r="AL1354" s="7">
        <f t="shared" si="370"/>
        <v>1.686543807374409</v>
      </c>
      <c r="AM1354" s="7">
        <f t="shared" si="369"/>
        <v>3.0531760144009323E-2</v>
      </c>
      <c r="AN1354" s="7">
        <f t="shared" si="369"/>
        <v>5.2149018923805865</v>
      </c>
      <c r="AO1354" s="7">
        <f t="shared" si="369"/>
        <v>1.0986263487189616</v>
      </c>
      <c r="AP1354" s="7">
        <f t="shared" si="369"/>
        <v>0.86486328874077611</v>
      </c>
      <c r="AQ1354" s="7">
        <f t="shared" si="369"/>
        <v>0</v>
      </c>
      <c r="AR1354" s="7">
        <f t="shared" si="369"/>
        <v>0.45928583833413972</v>
      </c>
      <c r="AS1354" s="7">
        <f t="shared" si="371"/>
        <v>0.26640904878173338</v>
      </c>
      <c r="AT1354" s="7">
        <f t="shared" si="371"/>
        <v>1.5872671207508882</v>
      </c>
      <c r="AU1354" s="7">
        <f t="shared" si="371"/>
        <v>2.1727133359351218</v>
      </c>
      <c r="AV1354" s="7">
        <f t="shared" si="371"/>
        <v>4.2334930384145153</v>
      </c>
      <c r="AX1354" s="8" cm="1">
        <f t="array" ref="AX1354">MMULT($AF1354:$AV1354,CU$21:CU$37)</f>
        <v>-6.5894477863017142</v>
      </c>
      <c r="AY1354" s="8" cm="1">
        <f t="array" ref="AY1354">MMULT($AF1354:$AV1354,CV$21:CV$37)</f>
        <v>1.5346718526062366</v>
      </c>
      <c r="AZ1354" s="8" cm="1">
        <f t="array" ref="AZ1354">MMULT($AF1354:$AV1354,CW$21:CW$37)</f>
        <v>12.355200671803125</v>
      </c>
      <c r="BA1354" s="8" cm="1">
        <f t="array" ref="BA1354">MMULT($AF1354:$AV1354,CX$21:CX$37)</f>
        <v>4.4488438298802588</v>
      </c>
      <c r="BB1354" s="8" cm="1">
        <f t="array" ref="BB1354">MMULT($AF1354:$AV1354,CY$21:CY$37)</f>
        <v>-4.6085371430733018</v>
      </c>
      <c r="BC1354" s="8" cm="1">
        <f t="array" ref="BC1354">MMULT($AF1354:$AV1354,CZ$21:CZ$37)</f>
        <v>-9.2133357772212054</v>
      </c>
      <c r="BD1354" s="8" cm="1">
        <f t="array" ref="BD1354">MMULT($AF1354:$AV1354,DA$21:DA$37)</f>
        <v>-2.7848954275593374</v>
      </c>
      <c r="BE1354" s="8" cm="1">
        <f t="array" ref="BE1354">MMULT($AF1354:$AV1354,DB$21:DB$37)</f>
        <v>-9.8715484522257881</v>
      </c>
      <c r="BF1354" s="11">
        <v>1</v>
      </c>
      <c r="BG1354" s="11">
        <f t="shared" si="367"/>
        <v>0</v>
      </c>
      <c r="BH1354" s="11">
        <f t="shared" si="367"/>
        <v>1.5346718526062366</v>
      </c>
      <c r="BI1354" s="11">
        <f t="shared" si="367"/>
        <v>12.355200671803125</v>
      </c>
      <c r="BJ1354" s="11">
        <f t="shared" si="367"/>
        <v>4.4488438298802588</v>
      </c>
      <c r="BK1354" s="11">
        <f t="shared" si="367"/>
        <v>0</v>
      </c>
      <c r="BL1354" s="11">
        <f t="shared" si="367"/>
        <v>0</v>
      </c>
      <c r="BM1354" s="11">
        <f t="shared" si="367"/>
        <v>0</v>
      </c>
      <c r="BN1354" s="11">
        <f t="shared" si="367"/>
        <v>0</v>
      </c>
      <c r="BP1354" s="8" cm="1">
        <f t="array" ref="BP1354">MMULT(BF1354:BN1354,CU$43:CU$51)</f>
        <v>19.338716354289623</v>
      </c>
      <c r="BQ1354" s="11">
        <f t="shared" si="377"/>
        <v>3.9930265558649355E-9</v>
      </c>
      <c r="BR1354" s="11">
        <f t="shared" si="378"/>
        <v>3.9930265558649355E-9</v>
      </c>
      <c r="BT1354" s="12">
        <f t="shared" si="372"/>
        <v>-3.9930265558649355E-9</v>
      </c>
      <c r="BU1354" s="12">
        <f t="shared" si="379"/>
        <v>1.5944261075842589E-17</v>
      </c>
      <c r="BW1354" s="12">
        <f t="shared" si="380"/>
        <v>3.9930265840267345E-9</v>
      </c>
      <c r="BY1354">
        <f t="shared" si="373"/>
        <v>0</v>
      </c>
      <c r="CA1354">
        <f t="shared" si="381"/>
        <v>0</v>
      </c>
      <c r="CB1354">
        <f t="shared" si="374"/>
        <v>1</v>
      </c>
      <c r="CC1354">
        <f t="shared" si="375"/>
        <v>0</v>
      </c>
      <c r="CD1354">
        <f t="shared" si="376"/>
        <v>0</v>
      </c>
      <c r="CF1354">
        <f t="shared" si="382"/>
        <v>1</v>
      </c>
    </row>
    <row r="1355" spans="1:84" x14ac:dyDescent="0.45">
      <c r="A1355">
        <v>0</v>
      </c>
      <c r="C1355">
        <v>1</v>
      </c>
      <c r="D1355">
        <v>0</v>
      </c>
      <c r="E1355">
        <v>0</v>
      </c>
      <c r="F1355">
        <v>1</v>
      </c>
      <c r="G1355">
        <v>1</v>
      </c>
      <c r="H1355">
        <v>-1.050284659567071</v>
      </c>
      <c r="I1355">
        <v>-0.51923117458505563</v>
      </c>
      <c r="J1355">
        <v>0.2027440577335394</v>
      </c>
      <c r="K1355">
        <v>-0.65206815497385195</v>
      </c>
      <c r="L1355">
        <v>-0.33901068251478012</v>
      </c>
      <c r="M1355">
        <v>-0.2000026738412668</v>
      </c>
      <c r="N1355">
        <v>-0.2965315978685199</v>
      </c>
      <c r="P1355" s="5" cm="1">
        <f t="array" ref="P1355">MMULT($C1355:$N1355,CU$4:CU$15)</f>
        <v>-0.76616246977445401</v>
      </c>
      <c r="Q1355" s="5" cm="1">
        <f t="array" ref="Q1355">MMULT($C1355:$N1355,CV$4:CV$15)</f>
        <v>0.21553891475612</v>
      </c>
      <c r="R1355" s="5" cm="1">
        <f t="array" ref="R1355">MMULT($C1355:$N1355,CW$4:CW$15)</f>
        <v>1.3158670646667832</v>
      </c>
      <c r="S1355" s="5" cm="1">
        <f t="array" ref="S1355">MMULT($C1355:$N1355,CX$4:CX$15)</f>
        <v>-1.7579174450565891</v>
      </c>
      <c r="T1355" s="5" cm="1">
        <f t="array" ref="T1355">MMULT($C1355:$N1355,CY$4:CY$15)</f>
        <v>-0.14599156016335452</v>
      </c>
      <c r="U1355" s="5" cm="1">
        <f t="array" ref="U1355">MMULT($C1355:$N1355,CZ$4:CZ$15)</f>
        <v>0.30769022870979246</v>
      </c>
      <c r="V1355" s="5" cm="1">
        <f t="array" ref="V1355">MMULT($C1355:$N1355,DA$4:DA$15)</f>
        <v>-1.8868445307613131</v>
      </c>
      <c r="W1355" s="5" cm="1">
        <f t="array" ref="W1355">MMULT($C1355:$N1355,DB$4:DB$15)</f>
        <v>2.4862218455724769</v>
      </c>
      <c r="X1355" s="5" cm="1">
        <f t="array" ref="X1355">MMULT($C1355:$N1355,DC$4:DC$15)</f>
        <v>-1.0181799039754893</v>
      </c>
      <c r="Y1355" s="5" cm="1">
        <f t="array" ref="Y1355">MMULT($C1355:$N1355,DD$4:DD$15)</f>
        <v>-0.57183960411297174</v>
      </c>
      <c r="Z1355" s="5" cm="1">
        <f t="array" ref="Z1355">MMULT($C1355:$N1355,DE$4:DE$15)</f>
        <v>-0.881232399619016</v>
      </c>
      <c r="AA1355" s="5" cm="1">
        <f t="array" ref="AA1355">MMULT($C1355:$N1355,DF$4:DF$15)</f>
        <v>1.9113868274688903E-2</v>
      </c>
      <c r="AB1355" s="5" cm="1">
        <f t="array" ref="AB1355">MMULT($C1355:$N1355,DG$4:DG$15)</f>
        <v>1.5586908164915565</v>
      </c>
      <c r="AC1355" s="5" cm="1">
        <f t="array" ref="AC1355">MMULT($C1355:$N1355,DH$4:DH$15)</f>
        <v>0.78413966719971495</v>
      </c>
      <c r="AD1355" s="5" cm="1">
        <f t="array" ref="AD1355">MMULT($C1355:$N1355,DI$4:DI$15)</f>
        <v>-1.1952615525683259</v>
      </c>
      <c r="AE1355" s="5" cm="1">
        <f t="array" ref="AE1355">MMULT($C1355:$N1355,DJ$4:DJ$15)</f>
        <v>1.9246515110547293</v>
      </c>
      <c r="AF1355">
        <v>1</v>
      </c>
      <c r="AG1355" s="7">
        <f t="shared" si="370"/>
        <v>0</v>
      </c>
      <c r="AH1355" s="7">
        <f t="shared" si="370"/>
        <v>0.21553891475612</v>
      </c>
      <c r="AI1355" s="7">
        <f t="shared" si="370"/>
        <v>1.3158670646667832</v>
      </c>
      <c r="AJ1355" s="7">
        <f t="shared" si="370"/>
        <v>0</v>
      </c>
      <c r="AK1355" s="7">
        <f t="shared" si="370"/>
        <v>0</v>
      </c>
      <c r="AL1355" s="7">
        <f t="shared" si="370"/>
        <v>0.30769022870979246</v>
      </c>
      <c r="AM1355" s="7">
        <f t="shared" si="369"/>
        <v>0</v>
      </c>
      <c r="AN1355" s="7">
        <f t="shared" si="369"/>
        <v>2.4862218455724769</v>
      </c>
      <c r="AO1355" s="7">
        <f t="shared" si="369"/>
        <v>0</v>
      </c>
      <c r="AP1355" s="7">
        <f t="shared" si="369"/>
        <v>0</v>
      </c>
      <c r="AQ1355" s="7">
        <f t="shared" si="369"/>
        <v>0</v>
      </c>
      <c r="AR1355" s="7">
        <f t="shared" si="369"/>
        <v>1.9113868274688903E-2</v>
      </c>
      <c r="AS1355" s="7">
        <f t="shared" si="371"/>
        <v>1.5586908164915565</v>
      </c>
      <c r="AT1355" s="7">
        <f t="shared" si="371"/>
        <v>0.78413966719971495</v>
      </c>
      <c r="AU1355" s="7">
        <f t="shared" si="371"/>
        <v>0</v>
      </c>
      <c r="AV1355" s="7">
        <f t="shared" si="371"/>
        <v>1.9246515110547293</v>
      </c>
      <c r="AX1355" s="8" cm="1">
        <f t="array" ref="AX1355">MMULT($AF1355:$AV1355,CU$21:CU$37)</f>
        <v>-4.034745783951057</v>
      </c>
      <c r="AY1355" s="8" cm="1">
        <f t="array" ref="AY1355">MMULT($AF1355:$AV1355,CV$21:CV$37)</f>
        <v>0.26626013207052079</v>
      </c>
      <c r="AZ1355" s="8" cm="1">
        <f t="array" ref="AZ1355">MMULT($AF1355:$AV1355,CW$21:CW$37)</f>
        <v>4.0012485341406707</v>
      </c>
      <c r="BA1355" s="8" cm="1">
        <f t="array" ref="BA1355">MMULT($AF1355:$AV1355,CX$21:CX$37)</f>
        <v>1.6962931934823637</v>
      </c>
      <c r="BB1355" s="8" cm="1">
        <f t="array" ref="BB1355">MMULT($AF1355:$AV1355,CY$21:CY$37)</f>
        <v>-2.2007991967815479</v>
      </c>
      <c r="BC1355" s="8" cm="1">
        <f t="array" ref="BC1355">MMULT($AF1355:$AV1355,CZ$21:CZ$37)</f>
        <v>-2.7358230883912955</v>
      </c>
      <c r="BD1355" s="8" cm="1">
        <f t="array" ref="BD1355">MMULT($AF1355:$AV1355,DA$21:DA$37)</f>
        <v>-0.10089871658441019</v>
      </c>
      <c r="BE1355" s="8" cm="1">
        <f t="array" ref="BE1355">MMULT($AF1355:$AV1355,DB$21:DB$37)</f>
        <v>-1.7338785256597218</v>
      </c>
      <c r="BF1355" s="11">
        <v>1</v>
      </c>
      <c r="BG1355" s="11">
        <f t="shared" si="367"/>
        <v>0</v>
      </c>
      <c r="BH1355" s="11">
        <f t="shared" si="367"/>
        <v>0.26626013207052079</v>
      </c>
      <c r="BI1355" s="11">
        <f t="shared" si="367"/>
        <v>4.0012485341406707</v>
      </c>
      <c r="BJ1355" s="11">
        <f t="shared" si="367"/>
        <v>1.6962931934823637</v>
      </c>
      <c r="BK1355" s="11">
        <f t="shared" si="367"/>
        <v>0</v>
      </c>
      <c r="BL1355" s="11">
        <f t="shared" si="367"/>
        <v>0</v>
      </c>
      <c r="BM1355" s="11">
        <f t="shared" si="367"/>
        <v>0</v>
      </c>
      <c r="BN1355" s="11">
        <f t="shared" si="367"/>
        <v>0</v>
      </c>
      <c r="BP1355" s="8" cm="1">
        <f t="array" ref="BP1355">MMULT(BF1355:BN1355,CU$43:CU$51)</f>
        <v>6.9638018596935556</v>
      </c>
      <c r="BQ1355" s="11">
        <f t="shared" si="377"/>
        <v>9.4460197649690947E-4</v>
      </c>
      <c r="BR1355" s="11">
        <f t="shared" si="378"/>
        <v>9.4460197649690947E-4</v>
      </c>
      <c r="BT1355" s="12">
        <f t="shared" si="372"/>
        <v>-9.4460197649690947E-4</v>
      </c>
      <c r="BU1355" s="12">
        <f t="shared" si="379"/>
        <v>8.9227289400186797E-7</v>
      </c>
      <c r="BW1355" s="12">
        <f t="shared" si="380"/>
        <v>9.4504839409069723E-4</v>
      </c>
      <c r="BY1355">
        <f t="shared" si="373"/>
        <v>0</v>
      </c>
      <c r="CA1355">
        <f t="shared" si="381"/>
        <v>0</v>
      </c>
      <c r="CB1355">
        <f t="shared" si="374"/>
        <v>1</v>
      </c>
      <c r="CC1355">
        <f t="shared" si="375"/>
        <v>0</v>
      </c>
      <c r="CD1355">
        <f t="shared" si="376"/>
        <v>0</v>
      </c>
      <c r="CF1355">
        <f t="shared" si="382"/>
        <v>1</v>
      </c>
    </row>
    <row r="1356" spans="1:84" x14ac:dyDescent="0.45">
      <c r="A1356">
        <v>0</v>
      </c>
      <c r="C1356">
        <v>1</v>
      </c>
      <c r="D1356">
        <v>0</v>
      </c>
      <c r="E1356">
        <v>0</v>
      </c>
      <c r="F1356">
        <v>1</v>
      </c>
      <c r="G1356">
        <v>1</v>
      </c>
      <c r="H1356">
        <v>-1.050284659567071</v>
      </c>
      <c r="I1356">
        <v>-0.71212837884725677</v>
      </c>
      <c r="J1356">
        <v>8.6563635346664877E-2</v>
      </c>
      <c r="K1356">
        <v>-0.65206815497385195</v>
      </c>
      <c r="L1356">
        <v>-0.47837332259198051</v>
      </c>
      <c r="M1356">
        <v>-0.63004694373557601</v>
      </c>
      <c r="N1356">
        <v>-0.2965315978685199</v>
      </c>
      <c r="P1356" s="5" cm="1">
        <f t="array" ref="P1356">MMULT($C1356:$N1356,CU$4:CU$15)</f>
        <v>-0.61727623437789181</v>
      </c>
      <c r="Q1356" s="5" cm="1">
        <f t="array" ref="Q1356">MMULT($C1356:$N1356,CV$4:CV$15)</f>
        <v>0.17095822016575807</v>
      </c>
      <c r="R1356" s="5" cm="1">
        <f t="array" ref="R1356">MMULT($C1356:$N1356,CW$4:CW$15)</f>
        <v>1.3121054543271882</v>
      </c>
      <c r="S1356" s="5" cm="1">
        <f t="array" ref="S1356">MMULT($C1356:$N1356,CX$4:CX$15)</f>
        <v>-1.9175506939288252</v>
      </c>
      <c r="T1356" s="5" cm="1">
        <f t="array" ref="T1356">MMULT($C1356:$N1356,CY$4:CY$15)</f>
        <v>-0.19097631087906919</v>
      </c>
      <c r="U1356" s="5" cm="1">
        <f t="array" ref="U1356">MMULT($C1356:$N1356,CZ$4:CZ$15)</f>
        <v>0.10718378092428579</v>
      </c>
      <c r="V1356" s="5" cm="1">
        <f t="array" ref="V1356">MMULT($C1356:$N1356,DA$4:DA$15)</f>
        <v>-1.9064345787996237</v>
      </c>
      <c r="W1356" s="5" cm="1">
        <f t="array" ref="W1356">MMULT($C1356:$N1356,DB$4:DB$15)</f>
        <v>2.8129610985572429</v>
      </c>
      <c r="X1356" s="5" cm="1">
        <f t="array" ref="X1356">MMULT($C1356:$N1356,DC$4:DC$15)</f>
        <v>-0.82145437438731328</v>
      </c>
      <c r="Y1356" s="5" cm="1">
        <f t="array" ref="Y1356">MMULT($C1356:$N1356,DD$4:DD$15)</f>
        <v>-0.13479991552516873</v>
      </c>
      <c r="Z1356" s="5" cm="1">
        <f t="array" ref="Z1356">MMULT($C1356:$N1356,DE$4:DE$15)</f>
        <v>-1.2787418164735858</v>
      </c>
      <c r="AA1356" s="5" cm="1">
        <f t="array" ref="AA1356">MMULT($C1356:$N1356,DF$4:DF$15)</f>
        <v>-0.27739862130977549</v>
      </c>
      <c r="AB1356" s="5" cm="1">
        <f t="array" ref="AB1356">MMULT($C1356:$N1356,DG$4:DG$15)</f>
        <v>1.6478188688921558</v>
      </c>
      <c r="AC1356" s="5" cm="1">
        <f t="array" ref="AC1356">MMULT($C1356:$N1356,DH$4:DH$15)</f>
        <v>0.93770858178480587</v>
      </c>
      <c r="AD1356" s="5" cm="1">
        <f t="array" ref="AD1356">MMULT($C1356:$N1356,DI$4:DI$15)</f>
        <v>-1.5479520182214102</v>
      </c>
      <c r="AE1356" s="5" cm="1">
        <f t="array" ref="AE1356">MMULT($C1356:$N1356,DJ$4:DJ$15)</f>
        <v>2.0140129118307946</v>
      </c>
      <c r="AF1356">
        <v>1</v>
      </c>
      <c r="AG1356" s="7">
        <f t="shared" si="370"/>
        <v>0</v>
      </c>
      <c r="AH1356" s="7">
        <f t="shared" si="370"/>
        <v>0.17095822016575807</v>
      </c>
      <c r="AI1356" s="7">
        <f t="shared" si="370"/>
        <v>1.3121054543271882</v>
      </c>
      <c r="AJ1356" s="7">
        <f t="shared" si="370"/>
        <v>0</v>
      </c>
      <c r="AK1356" s="7">
        <f t="shared" si="370"/>
        <v>0</v>
      </c>
      <c r="AL1356" s="7">
        <f t="shared" si="370"/>
        <v>0.10718378092428579</v>
      </c>
      <c r="AM1356" s="7">
        <f t="shared" si="369"/>
        <v>0</v>
      </c>
      <c r="AN1356" s="7">
        <f t="shared" si="369"/>
        <v>2.8129610985572429</v>
      </c>
      <c r="AO1356" s="7">
        <f t="shared" si="369"/>
        <v>0</v>
      </c>
      <c r="AP1356" s="7">
        <f t="shared" si="369"/>
        <v>0</v>
      </c>
      <c r="AQ1356" s="7">
        <f t="shared" si="369"/>
        <v>0</v>
      </c>
      <c r="AR1356" s="7">
        <f t="shared" si="369"/>
        <v>0</v>
      </c>
      <c r="AS1356" s="7">
        <f t="shared" si="371"/>
        <v>1.6478188688921558</v>
      </c>
      <c r="AT1356" s="7">
        <f t="shared" si="371"/>
        <v>0.93770858178480587</v>
      </c>
      <c r="AU1356" s="7">
        <f t="shared" si="371"/>
        <v>0</v>
      </c>
      <c r="AV1356" s="7">
        <f t="shared" si="371"/>
        <v>2.0140129118307946</v>
      </c>
      <c r="AX1356" s="8" cm="1">
        <f t="array" ref="AX1356">MMULT($AF1356:$AV1356,CU$21:CU$37)</f>
        <v>-4.0175255733417865</v>
      </c>
      <c r="AY1356" s="8" cm="1">
        <f t="array" ref="AY1356">MMULT($AF1356:$AV1356,CV$21:CV$37)</f>
        <v>-1.9753589808064076E-2</v>
      </c>
      <c r="AZ1356" s="8" cm="1">
        <f t="array" ref="AZ1356">MMULT($AF1356:$AV1356,CW$21:CW$37)</f>
        <v>4.4170137629479704</v>
      </c>
      <c r="BA1356" s="8" cm="1">
        <f t="array" ref="BA1356">MMULT($AF1356:$AV1356,CX$21:CX$37)</f>
        <v>1.9643985128425094</v>
      </c>
      <c r="BB1356" s="8" cm="1">
        <f t="array" ref="BB1356">MMULT($AF1356:$AV1356,CY$21:CY$37)</f>
        <v>-2.3619346481867236</v>
      </c>
      <c r="BC1356" s="8" cm="1">
        <f t="array" ref="BC1356">MMULT($AF1356:$AV1356,CZ$21:CZ$37)</f>
        <v>-3.1873677230091992</v>
      </c>
      <c r="BD1356" s="8" cm="1">
        <f t="array" ref="BD1356">MMULT($AF1356:$AV1356,DA$21:DA$37)</f>
        <v>-0.22113836535853104</v>
      </c>
      <c r="BE1356" s="8" cm="1">
        <f t="array" ref="BE1356">MMULT($AF1356:$AV1356,DB$21:DB$37)</f>
        <v>-1.8472381409030472</v>
      </c>
      <c r="BF1356" s="11">
        <v>1</v>
      </c>
      <c r="BG1356" s="11">
        <f t="shared" si="367"/>
        <v>0</v>
      </c>
      <c r="BH1356" s="11">
        <f t="shared" si="367"/>
        <v>0</v>
      </c>
      <c r="BI1356" s="11">
        <f t="shared" si="367"/>
        <v>4.4170137629479704</v>
      </c>
      <c r="BJ1356" s="11">
        <f t="shared" si="367"/>
        <v>1.9643985128425094</v>
      </c>
      <c r="BK1356" s="11">
        <f t="shared" si="367"/>
        <v>0</v>
      </c>
      <c r="BL1356" s="11">
        <f t="shared" si="367"/>
        <v>0</v>
      </c>
      <c r="BM1356" s="11">
        <f t="shared" si="367"/>
        <v>0</v>
      </c>
      <c r="BN1356" s="11">
        <f t="shared" si="367"/>
        <v>0</v>
      </c>
      <c r="BP1356" s="8" cm="1">
        <f t="array" ref="BP1356">MMULT(BF1356:BN1356,CU$43:CU$51)</f>
        <v>7.3814122757904794</v>
      </c>
      <c r="BQ1356" s="11">
        <f t="shared" si="377"/>
        <v>6.2233327128618338E-4</v>
      </c>
      <c r="BR1356" s="11">
        <f t="shared" si="378"/>
        <v>6.2233327128618338E-4</v>
      </c>
      <c r="BT1356" s="12">
        <f t="shared" si="372"/>
        <v>-6.2233327128618338E-4</v>
      </c>
      <c r="BU1356" s="12">
        <f t="shared" si="379"/>
        <v>3.8729870054976232E-7</v>
      </c>
      <c r="BW1356" s="12">
        <f t="shared" si="380"/>
        <v>6.2252700101688449E-4</v>
      </c>
      <c r="BY1356">
        <f t="shared" si="373"/>
        <v>0</v>
      </c>
      <c r="CA1356">
        <f t="shared" si="381"/>
        <v>0</v>
      </c>
      <c r="CB1356">
        <f t="shared" si="374"/>
        <v>1</v>
      </c>
      <c r="CC1356">
        <f t="shared" si="375"/>
        <v>0</v>
      </c>
      <c r="CD1356">
        <f t="shared" si="376"/>
        <v>0</v>
      </c>
      <c r="CF1356">
        <f t="shared" si="382"/>
        <v>1</v>
      </c>
    </row>
    <row r="1357" spans="1:84" x14ac:dyDescent="0.45">
      <c r="A1357">
        <v>0</v>
      </c>
      <c r="C1357">
        <v>1</v>
      </c>
      <c r="D1357">
        <v>0</v>
      </c>
      <c r="E1357">
        <v>0</v>
      </c>
      <c r="F1357">
        <v>2</v>
      </c>
      <c r="G1357">
        <v>1</v>
      </c>
      <c r="H1357">
        <v>-0.91259543542705668</v>
      </c>
      <c r="I1357">
        <v>-0.53885652821530206</v>
      </c>
      <c r="J1357">
        <v>-0.20388742062052151</v>
      </c>
      <c r="K1357">
        <v>-0.56295727527408346</v>
      </c>
      <c r="L1357">
        <v>-6.0285402360379353E-2</v>
      </c>
      <c r="M1357">
        <v>-0.30078313155057029</v>
      </c>
      <c r="N1357">
        <v>-0.2965315978685199</v>
      </c>
      <c r="P1357" s="5" cm="1">
        <f t="array" ref="P1357">MMULT($C1357:$N1357,CU$4:CU$15)</f>
        <v>-0.19507566853539704</v>
      </c>
      <c r="Q1357" s="5" cm="1">
        <f t="array" ref="Q1357">MMULT($C1357:$N1357,CV$4:CV$15)</f>
        <v>1.1168339860912031</v>
      </c>
      <c r="R1357" s="5" cm="1">
        <f t="array" ref="R1357">MMULT($C1357:$N1357,CW$4:CW$15)</f>
        <v>0.96968862704989256</v>
      </c>
      <c r="S1357" s="5" cm="1">
        <f t="array" ref="S1357">MMULT($C1357:$N1357,CX$4:CX$15)</f>
        <v>-2.1723751685449924</v>
      </c>
      <c r="T1357" s="5" cm="1">
        <f t="array" ref="T1357">MMULT($C1357:$N1357,CY$4:CY$15)</f>
        <v>-0.12655713123115619</v>
      </c>
      <c r="U1357" s="5" cm="1">
        <f t="array" ref="U1357">MMULT($C1357:$N1357,CZ$4:CZ$15)</f>
        <v>0.29558320257319887</v>
      </c>
      <c r="V1357" s="5" cm="1">
        <f t="array" ref="V1357">MMULT($C1357:$N1357,DA$4:DA$15)</f>
        <v>-1.583562574858737</v>
      </c>
      <c r="W1357" s="5" cm="1">
        <f t="array" ref="W1357">MMULT($C1357:$N1357,DB$4:DB$15)</f>
        <v>3.7209754224575478</v>
      </c>
      <c r="X1357" s="5" cm="1">
        <f t="array" ref="X1357">MMULT($C1357:$N1357,DC$4:DC$15)</f>
        <v>-0.68461518624318773</v>
      </c>
      <c r="Y1357" s="5" cm="1">
        <f t="array" ref="Y1357">MMULT($C1357:$N1357,DD$4:DD$15)</f>
        <v>7.5535378283793655E-2</v>
      </c>
      <c r="Z1357" s="5" cm="1">
        <f t="array" ref="Z1357">MMULT($C1357:$N1357,DE$4:DE$15)</f>
        <v>-1.7530164766228205</v>
      </c>
      <c r="AA1357" s="5" cm="1">
        <f t="array" ref="AA1357">MMULT($C1357:$N1357,DF$4:DF$15)</f>
        <v>0.50048558610826188</v>
      </c>
      <c r="AB1357" s="5" cm="1">
        <f t="array" ref="AB1357">MMULT($C1357:$N1357,DG$4:DG$15)</f>
        <v>1.7168205032314654</v>
      </c>
      <c r="AC1357" s="5" cm="1">
        <f t="array" ref="AC1357">MMULT($C1357:$N1357,DH$4:DH$15)</f>
        <v>0.3335529745044431</v>
      </c>
      <c r="AD1357" s="5" cm="1">
        <f t="array" ref="AD1357">MMULT($C1357:$N1357,DI$4:DI$15)</f>
        <v>-0.35844362133410135</v>
      </c>
      <c r="AE1357" s="5" cm="1">
        <f t="array" ref="AE1357">MMULT($C1357:$N1357,DJ$4:DJ$15)</f>
        <v>2.4517375805038646</v>
      </c>
      <c r="AF1357">
        <v>1</v>
      </c>
      <c r="AG1357" s="7">
        <f t="shared" si="370"/>
        <v>0</v>
      </c>
      <c r="AH1357" s="7">
        <f t="shared" si="370"/>
        <v>1.1168339860912031</v>
      </c>
      <c r="AI1357" s="7">
        <f t="shared" si="370"/>
        <v>0.96968862704989256</v>
      </c>
      <c r="AJ1357" s="7">
        <f t="shared" si="370"/>
        <v>0</v>
      </c>
      <c r="AK1357" s="7">
        <f t="shared" si="370"/>
        <v>0</v>
      </c>
      <c r="AL1357" s="7">
        <f t="shared" si="370"/>
        <v>0.29558320257319887</v>
      </c>
      <c r="AM1357" s="7">
        <f t="shared" si="369"/>
        <v>0</v>
      </c>
      <c r="AN1357" s="7">
        <f t="shared" si="369"/>
        <v>3.7209754224575478</v>
      </c>
      <c r="AO1357" s="7">
        <f t="shared" si="369"/>
        <v>0</v>
      </c>
      <c r="AP1357" s="7">
        <f t="shared" si="369"/>
        <v>7.5535378283793655E-2</v>
      </c>
      <c r="AQ1357" s="7">
        <f t="shared" si="369"/>
        <v>0</v>
      </c>
      <c r="AR1357" s="7">
        <f t="shared" si="369"/>
        <v>0.50048558610826188</v>
      </c>
      <c r="AS1357" s="7">
        <f t="shared" si="371"/>
        <v>1.7168205032314654</v>
      </c>
      <c r="AT1357" s="7">
        <f t="shared" si="371"/>
        <v>0.3335529745044431</v>
      </c>
      <c r="AU1357" s="7">
        <f t="shared" si="371"/>
        <v>0</v>
      </c>
      <c r="AV1357" s="7">
        <f t="shared" si="371"/>
        <v>2.4517375805038646</v>
      </c>
      <c r="AX1357" s="8" cm="1">
        <f t="array" ref="AX1357">MMULT($AF1357:$AV1357,CU$21:CU$37)</f>
        <v>-5.9069631651828995</v>
      </c>
      <c r="AY1357" s="8" cm="1">
        <f t="array" ref="AY1357">MMULT($AF1357:$AV1357,CV$21:CV$37)</f>
        <v>0.72310320272424988</v>
      </c>
      <c r="AZ1357" s="8" cm="1">
        <f t="array" ref="AZ1357">MMULT($AF1357:$AV1357,CW$21:CW$37)</f>
        <v>5.09557877764205</v>
      </c>
      <c r="BA1357" s="8" cm="1">
        <f t="array" ref="BA1357">MMULT($AF1357:$AV1357,CX$21:CX$37)</f>
        <v>1.7004733907416862</v>
      </c>
      <c r="BB1357" s="8" cm="1">
        <f t="array" ref="BB1357">MMULT($AF1357:$AV1357,CY$21:CY$37)</f>
        <v>-3.4163545948543179</v>
      </c>
      <c r="BC1357" s="8" cm="1">
        <f t="array" ref="BC1357">MMULT($AF1357:$AV1357,CZ$21:CZ$37)</f>
        <v>-3.3693084466762295</v>
      </c>
      <c r="BD1357" s="8" cm="1">
        <f t="array" ref="BD1357">MMULT($AF1357:$AV1357,DA$21:DA$37)</f>
        <v>-0.74735086787258576</v>
      </c>
      <c r="BE1357" s="8" cm="1">
        <f t="array" ref="BE1357">MMULT($AF1357:$AV1357,DB$21:DB$37)</f>
        <v>-2.9644924750735675</v>
      </c>
      <c r="BF1357" s="11">
        <v>1</v>
      </c>
      <c r="BG1357" s="11">
        <f t="shared" si="367"/>
        <v>0</v>
      </c>
      <c r="BH1357" s="11">
        <f t="shared" si="367"/>
        <v>0.72310320272424988</v>
      </c>
      <c r="BI1357" s="11">
        <f t="shared" si="367"/>
        <v>5.09557877764205</v>
      </c>
      <c r="BJ1357" s="11">
        <f t="shared" si="367"/>
        <v>1.7004733907416862</v>
      </c>
      <c r="BK1357" s="11">
        <f t="shared" si="367"/>
        <v>0</v>
      </c>
      <c r="BL1357" s="11">
        <f t="shared" si="367"/>
        <v>0</v>
      </c>
      <c r="BM1357" s="11">
        <f t="shared" si="367"/>
        <v>0</v>
      </c>
      <c r="BN1357" s="11">
        <f t="shared" si="367"/>
        <v>0</v>
      </c>
      <c r="BP1357" s="8" cm="1">
        <f t="array" ref="BP1357">MMULT(BF1357:BN1357,CU$43:CU$51)</f>
        <v>8.5191553711079866</v>
      </c>
      <c r="BQ1357" s="11">
        <f t="shared" si="377"/>
        <v>1.9956811344308989E-4</v>
      </c>
      <c r="BR1357" s="11">
        <f t="shared" si="378"/>
        <v>1.9956811344308989E-4</v>
      </c>
      <c r="BT1357" s="12">
        <f t="shared" si="372"/>
        <v>-1.9956811344308989E-4</v>
      </c>
      <c r="BU1357" s="12">
        <f t="shared" si="379"/>
        <v>3.9827431903233999E-8</v>
      </c>
      <c r="BW1357" s="12">
        <f t="shared" si="380"/>
        <v>1.995880298089038E-4</v>
      </c>
      <c r="BY1357">
        <f t="shared" si="373"/>
        <v>0</v>
      </c>
      <c r="CA1357">
        <f t="shared" si="381"/>
        <v>0</v>
      </c>
      <c r="CB1357">
        <f t="shared" si="374"/>
        <v>1</v>
      </c>
      <c r="CC1357">
        <f t="shared" si="375"/>
        <v>0</v>
      </c>
      <c r="CD1357">
        <f t="shared" si="376"/>
        <v>0</v>
      </c>
      <c r="CF1357">
        <f t="shared" si="382"/>
        <v>1</v>
      </c>
    </row>
    <row r="1358" spans="1:84" x14ac:dyDescent="0.45">
      <c r="A1358">
        <v>0</v>
      </c>
      <c r="C1358">
        <v>1</v>
      </c>
      <c r="D1358">
        <v>0</v>
      </c>
      <c r="E1358">
        <v>0</v>
      </c>
      <c r="F1358">
        <v>3</v>
      </c>
      <c r="G1358">
        <v>1</v>
      </c>
      <c r="H1358">
        <v>-1.050284659567071</v>
      </c>
      <c r="I1358">
        <v>1.2646641410285431</v>
      </c>
      <c r="J1358">
        <v>-0.78478953255489414</v>
      </c>
      <c r="K1358">
        <v>1.6915479811300591</v>
      </c>
      <c r="L1358">
        <v>-0.80935959277533143</v>
      </c>
      <c r="M1358">
        <v>-0.63790924894694012</v>
      </c>
      <c r="N1358">
        <v>-0.2965315978685199</v>
      </c>
      <c r="P1358" s="5" cm="1">
        <f t="array" ref="P1358">MMULT($C1358:$N1358,CU$4:CU$15)</f>
        <v>-7.6421685951753179E-2</v>
      </c>
      <c r="Q1358" s="5" cm="1">
        <f t="array" ref="Q1358">MMULT($C1358:$N1358,CV$4:CV$15)</f>
        <v>0.69804810806895268</v>
      </c>
      <c r="R1358" s="5" cm="1">
        <f t="array" ref="R1358">MMULT($C1358:$N1358,CW$4:CW$15)</f>
        <v>-1.1758237609244804</v>
      </c>
      <c r="S1358" s="5" cm="1">
        <f t="array" ref="S1358">MMULT($C1358:$N1358,CX$4:CX$15)</f>
        <v>0.25393980416613671</v>
      </c>
      <c r="T1358" s="5" cm="1">
        <f t="array" ref="T1358">MMULT($C1358:$N1358,CY$4:CY$15)</f>
        <v>2.1804519414488341</v>
      </c>
      <c r="U1358" s="5" cm="1">
        <f t="array" ref="U1358">MMULT($C1358:$N1358,CZ$4:CZ$15)</f>
        <v>1.7979059390543284</v>
      </c>
      <c r="V1358" s="5" cm="1">
        <f t="array" ref="V1358">MMULT($C1358:$N1358,DA$4:DA$15)</f>
        <v>6.1258591300775295E-2</v>
      </c>
      <c r="W1358" s="5" cm="1">
        <f t="array" ref="W1358">MMULT($C1358:$N1358,DB$4:DB$15)</f>
        <v>5.8372612024362587</v>
      </c>
      <c r="X1358" s="5" cm="1">
        <f t="array" ref="X1358">MMULT($C1358:$N1358,DC$4:DC$15)</f>
        <v>0.63813526763296413</v>
      </c>
      <c r="Y1358" s="5" cm="1">
        <f t="array" ref="Y1358">MMULT($C1358:$N1358,DD$4:DD$15)</f>
        <v>1.7613905431812209</v>
      </c>
      <c r="Z1358" s="5" cm="1">
        <f t="array" ref="Z1358">MMULT($C1358:$N1358,DE$4:DE$15)</f>
        <v>-1.9562731013070009</v>
      </c>
      <c r="AA1358" s="5" cm="1">
        <f t="array" ref="AA1358">MMULT($C1358:$N1358,DF$4:DF$15)</f>
        <v>1.0958692118773385</v>
      </c>
      <c r="AB1358" s="5" cm="1">
        <f t="array" ref="AB1358">MMULT($C1358:$N1358,DG$4:DG$15)</f>
        <v>1.2141869439156816</v>
      </c>
      <c r="AC1358" s="5" cm="1">
        <f t="array" ref="AC1358">MMULT($C1358:$N1358,DH$4:DH$15)</f>
        <v>1.5015158179421755</v>
      </c>
      <c r="AD1358" s="5" cm="1">
        <f t="array" ref="AD1358">MMULT($C1358:$N1358,DI$4:DI$15)</f>
        <v>1.9623000829095474</v>
      </c>
      <c r="AE1358" s="5" cm="1">
        <f t="array" ref="AE1358">MMULT($C1358:$N1358,DJ$4:DJ$15)</f>
        <v>3.8213654343787331</v>
      </c>
      <c r="AF1358">
        <v>1</v>
      </c>
      <c r="AG1358" s="7">
        <f t="shared" si="370"/>
        <v>0</v>
      </c>
      <c r="AH1358" s="7">
        <f t="shared" si="370"/>
        <v>0.69804810806895268</v>
      </c>
      <c r="AI1358" s="7">
        <f t="shared" si="370"/>
        <v>0</v>
      </c>
      <c r="AJ1358" s="7">
        <f t="shared" si="370"/>
        <v>0.25393980416613671</v>
      </c>
      <c r="AK1358" s="7">
        <f t="shared" si="370"/>
        <v>2.1804519414488341</v>
      </c>
      <c r="AL1358" s="7">
        <f t="shared" si="370"/>
        <v>1.7979059390543284</v>
      </c>
      <c r="AM1358" s="7">
        <f t="shared" si="369"/>
        <v>6.1258591300775295E-2</v>
      </c>
      <c r="AN1358" s="7">
        <f t="shared" si="369"/>
        <v>5.8372612024362587</v>
      </c>
      <c r="AO1358" s="7">
        <f t="shared" si="369"/>
        <v>0.63813526763296413</v>
      </c>
      <c r="AP1358" s="7">
        <f t="shared" si="369"/>
        <v>1.7613905431812209</v>
      </c>
      <c r="AQ1358" s="7">
        <f t="shared" si="369"/>
        <v>0</v>
      </c>
      <c r="AR1358" s="7">
        <f t="shared" si="369"/>
        <v>1.0958692118773385</v>
      </c>
      <c r="AS1358" s="7">
        <f t="shared" si="371"/>
        <v>1.2141869439156816</v>
      </c>
      <c r="AT1358" s="7">
        <f t="shared" si="371"/>
        <v>1.5015158179421755</v>
      </c>
      <c r="AU1358" s="7">
        <f t="shared" si="371"/>
        <v>1.9623000829095474</v>
      </c>
      <c r="AV1358" s="7">
        <f t="shared" si="371"/>
        <v>3.8213654343787331</v>
      </c>
      <c r="AX1358" s="8" cm="1">
        <f t="array" ref="AX1358">MMULT($AF1358:$AV1358,CU$21:CU$37)</f>
        <v>-7.4633855776783209</v>
      </c>
      <c r="AY1358" s="8" cm="1">
        <f t="array" ref="AY1358">MMULT($AF1358:$AV1358,CV$21:CV$37)</f>
        <v>3.0841232862997536</v>
      </c>
      <c r="AZ1358" s="8" cm="1">
        <f t="array" ref="AZ1358">MMULT($AF1358:$AV1358,CW$21:CW$37)</f>
        <v>10.34442807365342</v>
      </c>
      <c r="BA1358" s="8" cm="1">
        <f t="array" ref="BA1358">MMULT($AF1358:$AV1358,CX$21:CX$37)</f>
        <v>3.9932212416582629</v>
      </c>
      <c r="BB1358" s="8" cm="1">
        <f t="array" ref="BB1358">MMULT($AF1358:$AV1358,CY$21:CY$37)</f>
        <v>-6.7935327511980832</v>
      </c>
      <c r="BC1358" s="8" cm="1">
        <f t="array" ref="BC1358">MMULT($AF1358:$AV1358,CZ$21:CZ$37)</f>
        <v>-6.7737071044129369</v>
      </c>
      <c r="BD1358" s="8" cm="1">
        <f t="array" ref="BD1358">MMULT($AF1358:$AV1358,DA$21:DA$37)</f>
        <v>-1.3740044467670081</v>
      </c>
      <c r="BE1358" s="8" cm="1">
        <f t="array" ref="BE1358">MMULT($AF1358:$AV1358,DB$21:DB$37)</f>
        <v>-6.7552897979513897</v>
      </c>
      <c r="BF1358" s="11">
        <v>1</v>
      </c>
      <c r="BG1358" s="11">
        <f t="shared" si="367"/>
        <v>0</v>
      </c>
      <c r="BH1358" s="11">
        <f t="shared" si="367"/>
        <v>3.0841232862997536</v>
      </c>
      <c r="BI1358" s="11">
        <f t="shared" si="367"/>
        <v>10.34442807365342</v>
      </c>
      <c r="BJ1358" s="11">
        <f t="shared" si="367"/>
        <v>3.9932212416582629</v>
      </c>
      <c r="BK1358" s="11">
        <f t="shared" si="367"/>
        <v>0</v>
      </c>
      <c r="BL1358" s="11">
        <f t="shared" si="367"/>
        <v>0</v>
      </c>
      <c r="BM1358" s="11">
        <f t="shared" si="367"/>
        <v>0</v>
      </c>
      <c r="BN1358" s="11">
        <f t="shared" si="367"/>
        <v>0</v>
      </c>
      <c r="BP1358" s="8" cm="1">
        <f t="array" ref="BP1358">MMULT(BF1358:BN1358,CU$43:CU$51)</f>
        <v>18.421772601611437</v>
      </c>
      <c r="BQ1358" s="11">
        <f t="shared" si="377"/>
        <v>9.9890872822243145E-9</v>
      </c>
      <c r="BR1358" s="11">
        <f t="shared" si="378"/>
        <v>9.9890872822243145E-9</v>
      </c>
      <c r="BT1358" s="12">
        <f t="shared" si="372"/>
        <v>-9.9890872822243145E-9</v>
      </c>
      <c r="BU1358" s="12">
        <f t="shared" si="379"/>
        <v>9.9781864731895539E-17</v>
      </c>
      <c r="BW1358" s="12">
        <f t="shared" si="380"/>
        <v>9.9890873849625785E-9</v>
      </c>
      <c r="BY1358">
        <f t="shared" si="373"/>
        <v>0</v>
      </c>
      <c r="CA1358">
        <f t="shared" si="381"/>
        <v>0</v>
      </c>
      <c r="CB1358">
        <f t="shared" si="374"/>
        <v>1</v>
      </c>
      <c r="CC1358">
        <f t="shared" si="375"/>
        <v>0</v>
      </c>
      <c r="CD1358">
        <f t="shared" si="376"/>
        <v>0</v>
      </c>
      <c r="CF1358">
        <f t="shared" si="382"/>
        <v>1</v>
      </c>
    </row>
    <row r="1359" spans="1:84" x14ac:dyDescent="0.45">
      <c r="A1359">
        <v>0</v>
      </c>
      <c r="C1359">
        <v>1</v>
      </c>
      <c r="D1359">
        <v>0</v>
      </c>
      <c r="E1359">
        <v>0</v>
      </c>
      <c r="F1359">
        <v>3</v>
      </c>
      <c r="G1359">
        <v>1</v>
      </c>
      <c r="H1359">
        <v>-0.63721698714702713</v>
      </c>
      <c r="I1359">
        <v>0.70265746417696984</v>
      </c>
      <c r="J1359">
        <v>0.66746574728103758</v>
      </c>
      <c r="K1359">
        <v>0.43508457736332362</v>
      </c>
      <c r="L1359">
        <v>0.6191074680159725</v>
      </c>
      <c r="M1359">
        <v>0.97148080265198444</v>
      </c>
      <c r="N1359">
        <v>-0.4131888394428721</v>
      </c>
      <c r="P1359" s="5" cm="1">
        <f t="array" ref="P1359">MMULT($C1359:$N1359,CU$4:CU$15)</f>
        <v>-0.26489049093850636</v>
      </c>
      <c r="Q1359" s="5" cm="1">
        <f t="array" ref="Q1359">MMULT($C1359:$N1359,CV$4:CV$15)</f>
        <v>1.0632483891302806</v>
      </c>
      <c r="R1359" s="5" cm="1">
        <f t="array" ref="R1359">MMULT($C1359:$N1359,CW$4:CW$15)</f>
        <v>0.3129842083857895</v>
      </c>
      <c r="S1359" s="5" cm="1">
        <f t="array" ref="S1359">MMULT($C1359:$N1359,CX$4:CX$15)</f>
        <v>-1.1614848133439539</v>
      </c>
      <c r="T1359" s="5" cm="1">
        <f t="array" ref="T1359">MMULT($C1359:$N1359,CY$4:CY$15)</f>
        <v>0.30486015047623999</v>
      </c>
      <c r="U1359" s="5" cm="1">
        <f t="array" ref="U1359">MMULT($C1359:$N1359,CZ$4:CZ$15)</f>
        <v>1.931478570748848</v>
      </c>
      <c r="V1359" s="5" cm="1">
        <f t="array" ref="V1359">MMULT($C1359:$N1359,DA$4:DA$15)</f>
        <v>-0.92629277646759967</v>
      </c>
      <c r="W1359" s="5" cm="1">
        <f t="array" ref="W1359">MMULT($C1359:$N1359,DB$4:DB$15)</f>
        <v>3.4446117931087588</v>
      </c>
      <c r="X1359" s="5" cm="1">
        <f t="array" ref="X1359">MMULT($C1359:$N1359,DC$4:DC$15)</f>
        <v>-0.71223719634191385</v>
      </c>
      <c r="Y1359" s="5" cm="1">
        <f t="array" ref="Y1359">MMULT($C1359:$N1359,DD$4:DD$15)</f>
        <v>-1.0926410027607873</v>
      </c>
      <c r="Z1359" s="5" cm="1">
        <f t="array" ref="Z1359">MMULT($C1359:$N1359,DE$4:DE$15)</f>
        <v>-0.39923459385387833</v>
      </c>
      <c r="AA1359" s="5" cm="1">
        <f t="array" ref="AA1359">MMULT($C1359:$N1359,DF$4:DF$15)</f>
        <v>2.9289137584834637</v>
      </c>
      <c r="AB1359" s="5" cm="1">
        <f t="array" ref="AB1359">MMULT($C1359:$N1359,DG$4:DG$15)</f>
        <v>1.1132454559584135</v>
      </c>
      <c r="AC1359" s="5" cm="1">
        <f t="array" ref="AC1359">MMULT($C1359:$N1359,DH$4:DH$15)</f>
        <v>-5.0478140465147203E-3</v>
      </c>
      <c r="AD1359" s="5" cm="1">
        <f t="array" ref="AD1359">MMULT($C1359:$N1359,DI$4:DI$15)</f>
        <v>3.1648933055428734</v>
      </c>
      <c r="AE1359" s="5" cm="1">
        <f t="array" ref="AE1359">MMULT($C1359:$N1359,DJ$4:DJ$15)</f>
        <v>3.7039124288155985</v>
      </c>
      <c r="AF1359">
        <v>1</v>
      </c>
      <c r="AG1359" s="7">
        <f t="shared" si="370"/>
        <v>0</v>
      </c>
      <c r="AH1359" s="7">
        <f t="shared" si="370"/>
        <v>1.0632483891302806</v>
      </c>
      <c r="AI1359" s="7">
        <f t="shared" si="370"/>
        <v>0.3129842083857895</v>
      </c>
      <c r="AJ1359" s="7">
        <f t="shared" si="370"/>
        <v>0</v>
      </c>
      <c r="AK1359" s="7">
        <f t="shared" si="370"/>
        <v>0.30486015047623999</v>
      </c>
      <c r="AL1359" s="7">
        <f t="shared" si="370"/>
        <v>1.931478570748848</v>
      </c>
      <c r="AM1359" s="7">
        <f t="shared" si="369"/>
        <v>0</v>
      </c>
      <c r="AN1359" s="7">
        <f t="shared" si="369"/>
        <v>3.4446117931087588</v>
      </c>
      <c r="AO1359" s="7">
        <f t="shared" si="369"/>
        <v>0</v>
      </c>
      <c r="AP1359" s="7">
        <f t="shared" si="369"/>
        <v>0</v>
      </c>
      <c r="AQ1359" s="7">
        <f t="shared" si="369"/>
        <v>0</v>
      </c>
      <c r="AR1359" s="7">
        <f t="shared" si="369"/>
        <v>2.9289137584834637</v>
      </c>
      <c r="AS1359" s="7">
        <f t="shared" si="371"/>
        <v>1.1132454559584135</v>
      </c>
      <c r="AT1359" s="7">
        <f t="shared" si="371"/>
        <v>0</v>
      </c>
      <c r="AU1359" s="7">
        <f t="shared" si="371"/>
        <v>3.1648933055428734</v>
      </c>
      <c r="AV1359" s="7">
        <f t="shared" si="371"/>
        <v>3.7039124288155985</v>
      </c>
      <c r="AX1359" s="8" cm="1">
        <f t="array" ref="AX1359">MMULT($AF1359:$AV1359,CU$21:CU$37)</f>
        <v>-8.3421554874012145</v>
      </c>
      <c r="AY1359" s="8" cm="1">
        <f t="array" ref="AY1359">MMULT($AF1359:$AV1359,CV$21:CV$37)</f>
        <v>5.2303250828091343</v>
      </c>
      <c r="AZ1359" s="8" cm="1">
        <f t="array" ref="AZ1359">MMULT($AF1359:$AV1359,CW$21:CW$37)</f>
        <v>11.21141466310281</v>
      </c>
      <c r="BA1359" s="8" cm="1">
        <f t="array" ref="BA1359">MMULT($AF1359:$AV1359,CX$21:CX$37)</f>
        <v>0.11764366809381077</v>
      </c>
      <c r="BB1359" s="8" cm="1">
        <f t="array" ref="BB1359">MMULT($AF1359:$AV1359,CY$21:CY$37)</f>
        <v>-3.4606873379799161</v>
      </c>
      <c r="BC1359" s="8" cm="1">
        <f t="array" ref="BC1359">MMULT($AF1359:$AV1359,CZ$21:CZ$37)</f>
        <v>-3.3997693216641793</v>
      </c>
      <c r="BD1359" s="8" cm="1">
        <f t="array" ref="BD1359">MMULT($AF1359:$AV1359,DA$21:DA$37)</f>
        <v>0.93235511152512052</v>
      </c>
      <c r="BE1359" s="8" cm="1">
        <f t="array" ref="BE1359">MMULT($AF1359:$AV1359,DB$21:DB$37)</f>
        <v>-7.0254054827619639</v>
      </c>
      <c r="BF1359" s="11">
        <v>1</v>
      </c>
      <c r="BG1359" s="11">
        <f t="shared" si="367"/>
        <v>0</v>
      </c>
      <c r="BH1359" s="11">
        <f t="shared" si="367"/>
        <v>5.2303250828091343</v>
      </c>
      <c r="BI1359" s="11">
        <f t="shared" si="367"/>
        <v>11.21141466310281</v>
      </c>
      <c r="BJ1359" s="11">
        <f t="shared" si="367"/>
        <v>0.11764366809381077</v>
      </c>
      <c r="BK1359" s="11">
        <f t="shared" si="367"/>
        <v>0</v>
      </c>
      <c r="BL1359" s="11">
        <f t="shared" si="367"/>
        <v>0</v>
      </c>
      <c r="BM1359" s="11">
        <f t="shared" si="367"/>
        <v>0.93235511152512052</v>
      </c>
      <c r="BN1359" s="11">
        <f t="shared" si="367"/>
        <v>0</v>
      </c>
      <c r="BP1359" s="8" cm="1">
        <f t="array" ref="BP1359">MMULT(BF1359:BN1359,CU$43:CU$51)</f>
        <v>18.491738525530877</v>
      </c>
      <c r="BQ1359" s="11">
        <f t="shared" si="377"/>
        <v>9.3140806366884239E-9</v>
      </c>
      <c r="BR1359" s="11">
        <f t="shared" si="378"/>
        <v>9.3140806366884239E-9</v>
      </c>
      <c r="BT1359" s="12">
        <f t="shared" si="372"/>
        <v>-9.3140806366884239E-9</v>
      </c>
      <c r="BU1359" s="12">
        <f t="shared" si="379"/>
        <v>8.675209810673423E-17</v>
      </c>
      <c r="BW1359" s="12">
        <f t="shared" si="380"/>
        <v>9.3140806612597959E-9</v>
      </c>
      <c r="BY1359">
        <f t="shared" si="373"/>
        <v>0</v>
      </c>
      <c r="CA1359">
        <f t="shared" si="381"/>
        <v>0</v>
      </c>
      <c r="CB1359">
        <f t="shared" si="374"/>
        <v>1</v>
      </c>
      <c r="CC1359">
        <f t="shared" si="375"/>
        <v>0</v>
      </c>
      <c r="CD1359">
        <f t="shared" si="376"/>
        <v>0</v>
      </c>
      <c r="CF1359">
        <f t="shared" si="382"/>
        <v>1</v>
      </c>
    </row>
    <row r="1360" spans="1:84" x14ac:dyDescent="0.45">
      <c r="A1360">
        <v>0</v>
      </c>
      <c r="C1360">
        <v>1</v>
      </c>
      <c r="D1360">
        <v>0</v>
      </c>
      <c r="E1360">
        <v>0</v>
      </c>
      <c r="F1360">
        <v>3</v>
      </c>
      <c r="G1360">
        <v>1</v>
      </c>
      <c r="H1360">
        <v>-1.050284659567071</v>
      </c>
      <c r="I1360">
        <v>0.1227761429149994</v>
      </c>
      <c r="J1360">
        <v>0.72555595847447485</v>
      </c>
      <c r="K1360">
        <v>-0.65206815497385195</v>
      </c>
      <c r="L1360">
        <v>1.455283308479175</v>
      </c>
      <c r="M1360">
        <v>2.081257095819681</v>
      </c>
      <c r="N1360">
        <v>-0.2965315978685199</v>
      </c>
      <c r="P1360" s="5" cm="1">
        <f t="array" ref="P1360">MMULT($C1360:$N1360,CU$4:CU$15)</f>
        <v>-0.57477904296796423</v>
      </c>
      <c r="Q1360" s="5" cm="1">
        <f t="array" ref="Q1360">MMULT($C1360:$N1360,CV$4:CV$15)</f>
        <v>1.7111140212077374</v>
      </c>
      <c r="R1360" s="5" cm="1">
        <f t="array" ref="R1360">MMULT($C1360:$N1360,CW$4:CW$15)</f>
        <v>1.0727795110980387</v>
      </c>
      <c r="S1360" s="5" cm="1">
        <f t="array" ref="S1360">MMULT($C1360:$N1360,CX$4:CX$15)</f>
        <v>-2.5551708633522208</v>
      </c>
      <c r="T1360" s="5" cm="1">
        <f t="array" ref="T1360">MMULT($C1360:$N1360,CY$4:CY$15)</f>
        <v>-0.18495568137642776</v>
      </c>
      <c r="U1360" s="5" cm="1">
        <f t="array" ref="U1360">MMULT($C1360:$N1360,CZ$4:CZ$15)</f>
        <v>1.2776771500184962</v>
      </c>
      <c r="V1360" s="5" cm="1">
        <f t="array" ref="V1360">MMULT($C1360:$N1360,DA$4:DA$15)</f>
        <v>-1.7640865979567419</v>
      </c>
      <c r="W1360" s="5" cm="1">
        <f t="array" ref="W1360">MMULT($C1360:$N1360,DB$4:DB$15)</f>
        <v>2.8142348947331497</v>
      </c>
      <c r="X1360" s="5" cm="1">
        <f t="array" ref="X1360">MMULT($C1360:$N1360,DC$4:DC$15)</f>
        <v>-2.0260674420635718</v>
      </c>
      <c r="Y1360" s="5" cm="1">
        <f t="array" ref="Y1360">MMULT($C1360:$N1360,DD$4:DD$15)</f>
        <v>-2.8680111435340874</v>
      </c>
      <c r="Z1360" s="5" cm="1">
        <f t="array" ref="Z1360">MMULT($C1360:$N1360,DE$4:DE$15)</f>
        <v>-0.17289329427325695</v>
      </c>
      <c r="AA1360" s="5" cm="1">
        <f t="array" ref="AA1360">MMULT($C1360:$N1360,DF$4:DF$15)</f>
        <v>3.1966105661685149</v>
      </c>
      <c r="AB1360" s="5" cm="1">
        <f t="array" ref="AB1360">MMULT($C1360:$N1360,DG$4:DG$15)</f>
        <v>1.4801721666544698</v>
      </c>
      <c r="AC1360" s="5" cm="1">
        <f t="array" ref="AC1360">MMULT($C1360:$N1360,DH$4:DH$15)</f>
        <v>-1.0313934893575674</v>
      </c>
      <c r="AD1360" s="5" cm="1">
        <f t="array" ref="AD1360">MMULT($C1360:$N1360,DI$4:DI$15)</f>
        <v>2.4699298101517426</v>
      </c>
      <c r="AE1360" s="5" cm="1">
        <f t="array" ref="AE1360">MMULT($C1360:$N1360,DJ$4:DJ$15)</f>
        <v>3.2218212511714253</v>
      </c>
      <c r="AF1360">
        <v>1</v>
      </c>
      <c r="AG1360" s="7">
        <f t="shared" si="370"/>
        <v>0</v>
      </c>
      <c r="AH1360" s="7">
        <f t="shared" si="370"/>
        <v>1.7111140212077374</v>
      </c>
      <c r="AI1360" s="7">
        <f t="shared" si="370"/>
        <v>1.0727795110980387</v>
      </c>
      <c r="AJ1360" s="7">
        <f t="shared" si="370"/>
        <v>0</v>
      </c>
      <c r="AK1360" s="7">
        <f t="shared" si="370"/>
        <v>0</v>
      </c>
      <c r="AL1360" s="7">
        <f t="shared" si="370"/>
        <v>1.2776771500184962</v>
      </c>
      <c r="AM1360" s="7">
        <f t="shared" si="369"/>
        <v>0</v>
      </c>
      <c r="AN1360" s="7">
        <f t="shared" si="369"/>
        <v>2.8142348947331497</v>
      </c>
      <c r="AO1360" s="7">
        <f t="shared" si="369"/>
        <v>0</v>
      </c>
      <c r="AP1360" s="7">
        <f t="shared" si="369"/>
        <v>0</v>
      </c>
      <c r="AQ1360" s="7">
        <f t="shared" si="369"/>
        <v>0</v>
      </c>
      <c r="AR1360" s="7">
        <f t="shared" si="369"/>
        <v>3.1966105661685149</v>
      </c>
      <c r="AS1360" s="7">
        <f t="shared" si="371"/>
        <v>1.4801721666544698</v>
      </c>
      <c r="AT1360" s="7">
        <f t="shared" si="371"/>
        <v>0</v>
      </c>
      <c r="AU1360" s="7">
        <f t="shared" si="371"/>
        <v>2.4699298101517426</v>
      </c>
      <c r="AV1360" s="7">
        <f t="shared" si="371"/>
        <v>3.2218212511714253</v>
      </c>
      <c r="AX1360" s="8" cm="1">
        <f t="array" ref="AX1360">MMULT($AF1360:$AV1360,CU$21:CU$37)</f>
        <v>-8.7081334568055322</v>
      </c>
      <c r="AY1360" s="8" cm="1">
        <f t="array" ref="AY1360">MMULT($AF1360:$AV1360,CV$21:CV$37)</f>
        <v>5.6503430989636385</v>
      </c>
      <c r="AZ1360" s="8" cm="1">
        <f t="array" ref="AZ1360">MMULT($AF1360:$AV1360,CW$21:CW$37)</f>
        <v>9.2744664683740368</v>
      </c>
      <c r="BA1360" s="8" cm="1">
        <f t="array" ref="BA1360">MMULT($AF1360:$AV1360,CX$21:CX$37)</f>
        <v>-0.3227449872941609</v>
      </c>
      <c r="BB1360" s="8" cm="1">
        <f t="array" ref="BB1360">MMULT($AF1360:$AV1360,CY$21:CY$37)</f>
        <v>-4.2101940129408186</v>
      </c>
      <c r="BC1360" s="8" cm="1">
        <f t="array" ref="BC1360">MMULT($AF1360:$AV1360,CZ$21:CZ$37)</f>
        <v>-2.6344494855253351</v>
      </c>
      <c r="BD1360" s="8" cm="1">
        <f t="array" ref="BD1360">MMULT($AF1360:$AV1360,DA$21:DA$37)</f>
        <v>1.9562902974472869</v>
      </c>
      <c r="BE1360" s="8" cm="1">
        <f t="array" ref="BE1360">MMULT($AF1360:$AV1360,DB$21:DB$37)</f>
        <v>-5.4469849048438519</v>
      </c>
      <c r="BF1360" s="11">
        <v>1</v>
      </c>
      <c r="BG1360" s="11">
        <f t="shared" si="367"/>
        <v>0</v>
      </c>
      <c r="BH1360" s="11">
        <f t="shared" si="367"/>
        <v>5.6503430989636385</v>
      </c>
      <c r="BI1360" s="11">
        <f t="shared" si="367"/>
        <v>9.2744664683740368</v>
      </c>
      <c r="BJ1360" s="11">
        <f t="shared" si="367"/>
        <v>0</v>
      </c>
      <c r="BK1360" s="11">
        <f t="shared" si="367"/>
        <v>0</v>
      </c>
      <c r="BL1360" s="11">
        <f t="shared" si="367"/>
        <v>0</v>
      </c>
      <c r="BM1360" s="11">
        <f t="shared" si="367"/>
        <v>1.9562902974472869</v>
      </c>
      <c r="BN1360" s="11">
        <f t="shared" si="367"/>
        <v>0</v>
      </c>
      <c r="BP1360" s="8" cm="1">
        <f t="array" ref="BP1360">MMULT(BF1360:BN1360,CU$43:CU$51)</f>
        <v>17.881099864784961</v>
      </c>
      <c r="BQ1360" s="11">
        <f t="shared" si="377"/>
        <v>1.7152877692356964E-8</v>
      </c>
      <c r="BR1360" s="11">
        <f t="shared" si="378"/>
        <v>1.7152877692356964E-8</v>
      </c>
      <c r="BT1360" s="12">
        <f t="shared" si="372"/>
        <v>-1.7152877692356964E-8</v>
      </c>
      <c r="BU1360" s="12">
        <f t="shared" si="379"/>
        <v>2.9422121312895718E-16</v>
      </c>
      <c r="BW1360" s="12">
        <f t="shared" si="380"/>
        <v>1.7152877820897867E-8</v>
      </c>
      <c r="BY1360">
        <f t="shared" si="373"/>
        <v>0</v>
      </c>
      <c r="CA1360">
        <f t="shared" si="381"/>
        <v>0</v>
      </c>
      <c r="CB1360">
        <f t="shared" si="374"/>
        <v>1</v>
      </c>
      <c r="CC1360">
        <f t="shared" si="375"/>
        <v>0</v>
      </c>
      <c r="CD1360">
        <f t="shared" si="376"/>
        <v>0</v>
      </c>
      <c r="CF1360">
        <f t="shared" si="382"/>
        <v>1</v>
      </c>
    </row>
    <row r="1361" spans="1:84" x14ac:dyDescent="0.45">
      <c r="A1361">
        <v>0</v>
      </c>
      <c r="C1361">
        <v>1</v>
      </c>
      <c r="D1361">
        <v>0</v>
      </c>
      <c r="E1361">
        <v>0</v>
      </c>
      <c r="F1361">
        <v>3</v>
      </c>
      <c r="G1361">
        <v>1</v>
      </c>
      <c r="H1361">
        <v>-1.050284659567071</v>
      </c>
      <c r="I1361">
        <v>-0.60025709245621128</v>
      </c>
      <c r="J1361">
        <v>-0.37815805420083332</v>
      </c>
      <c r="K1361">
        <v>-0.65206815497385195</v>
      </c>
      <c r="L1361">
        <v>-4.2865072350729297E-2</v>
      </c>
      <c r="M1361">
        <v>-0.1244768934775571</v>
      </c>
      <c r="N1361">
        <v>-0.2965315978685199</v>
      </c>
      <c r="P1361" s="5" cm="1">
        <f t="array" ref="P1361">MMULT($C1361:$N1361,CU$4:CU$15)</f>
        <v>-0.28995449705890075</v>
      </c>
      <c r="Q1361" s="5" cm="1">
        <f t="array" ref="Q1361">MMULT($C1361:$N1361,CV$4:CV$15)</f>
        <v>2.0012927099128288</v>
      </c>
      <c r="R1361" s="5" cm="1">
        <f t="array" ref="R1361">MMULT($C1361:$N1361,CW$4:CW$15)</f>
        <v>1.080847367115285</v>
      </c>
      <c r="S1361" s="5" cm="1">
        <f t="array" ref="S1361">MMULT($C1361:$N1361,CX$4:CX$15)</f>
        <v>-2.929925578734986</v>
      </c>
      <c r="T1361" s="5" cm="1">
        <f t="array" ref="T1361">MMULT($C1361:$N1361,CY$4:CY$15)</f>
        <v>-0.3100175452569327</v>
      </c>
      <c r="U1361" s="5" cm="1">
        <f t="array" ref="U1361">MMULT($C1361:$N1361,CZ$4:CZ$15)</f>
        <v>0.75048862806956262</v>
      </c>
      <c r="V1361" s="5" cm="1">
        <f t="array" ref="V1361">MMULT($C1361:$N1361,DA$4:DA$15)</f>
        <v>-1.2940319047761217</v>
      </c>
      <c r="W1361" s="5" cm="1">
        <f t="array" ref="W1361">MMULT($C1361:$N1361,DB$4:DB$15)</f>
        <v>4.5997924635068141</v>
      </c>
      <c r="X1361" s="5" cm="1">
        <f t="array" ref="X1361">MMULT($C1361:$N1361,DC$4:DC$15)</f>
        <v>-0.79103399541824926</v>
      </c>
      <c r="Y1361" s="5" cm="1">
        <f t="array" ref="Y1361">MMULT($C1361:$N1361,DD$4:DD$15)</f>
        <v>0.38939022586436289</v>
      </c>
      <c r="Z1361" s="5" cm="1">
        <f t="array" ref="Z1361">MMULT($C1361:$N1361,DE$4:DE$15)</f>
        <v>-2.5312299705029573</v>
      </c>
      <c r="AA1361" s="5" cm="1">
        <f t="array" ref="AA1361">MMULT($C1361:$N1361,DF$4:DF$15)</f>
        <v>1.276109513642806</v>
      </c>
      <c r="AB1361" s="5" cm="1">
        <f t="array" ref="AB1361">MMULT($C1361:$N1361,DG$4:DG$15)</f>
        <v>2.1253547404932855</v>
      </c>
      <c r="AC1361" s="5" cm="1">
        <f t="array" ref="AC1361">MMULT($C1361:$N1361,DH$4:DH$15)</f>
        <v>0.32309790002102767</v>
      </c>
      <c r="AD1361" s="5" cm="1">
        <f t="array" ref="AD1361">MMULT($C1361:$N1361,DI$4:DI$15)</f>
        <v>0.27546457731590546</v>
      </c>
      <c r="AE1361" s="5" cm="1">
        <f t="array" ref="AE1361">MMULT($C1361:$N1361,DJ$4:DJ$15)</f>
        <v>2.8928153367108638</v>
      </c>
      <c r="AF1361">
        <v>1</v>
      </c>
      <c r="AG1361" s="7">
        <f t="shared" si="370"/>
        <v>0</v>
      </c>
      <c r="AH1361" s="7">
        <f t="shared" si="370"/>
        <v>2.0012927099128288</v>
      </c>
      <c r="AI1361" s="7">
        <f t="shared" si="370"/>
        <v>1.080847367115285</v>
      </c>
      <c r="AJ1361" s="7">
        <f t="shared" si="370"/>
        <v>0</v>
      </c>
      <c r="AK1361" s="7">
        <f t="shared" si="370"/>
        <v>0</v>
      </c>
      <c r="AL1361" s="7">
        <f t="shared" si="370"/>
        <v>0.75048862806956262</v>
      </c>
      <c r="AM1361" s="7">
        <f t="shared" si="369"/>
        <v>0</v>
      </c>
      <c r="AN1361" s="7">
        <f t="shared" si="369"/>
        <v>4.5997924635068141</v>
      </c>
      <c r="AO1361" s="7">
        <f t="shared" si="369"/>
        <v>0</v>
      </c>
      <c r="AP1361" s="7">
        <f t="shared" si="369"/>
        <v>0.38939022586436289</v>
      </c>
      <c r="AQ1361" s="7">
        <f t="shared" si="369"/>
        <v>0</v>
      </c>
      <c r="AR1361" s="7">
        <f t="shared" si="369"/>
        <v>1.276109513642806</v>
      </c>
      <c r="AS1361" s="7">
        <f t="shared" si="371"/>
        <v>2.1253547404932855</v>
      </c>
      <c r="AT1361" s="7">
        <f t="shared" si="371"/>
        <v>0.32309790002102767</v>
      </c>
      <c r="AU1361" s="7">
        <f t="shared" si="371"/>
        <v>0.27546457731590546</v>
      </c>
      <c r="AV1361" s="7">
        <f t="shared" si="371"/>
        <v>2.8928153367108638</v>
      </c>
      <c r="AX1361" s="8" cm="1">
        <f t="array" ref="AX1361">MMULT($AF1361:$AV1361,CU$21:CU$37)</f>
        <v>-8.1768883167940025</v>
      </c>
      <c r="AY1361" s="8" cm="1">
        <f t="array" ref="AY1361">MMULT($AF1361:$AV1361,CV$21:CV$37)</f>
        <v>2.1467039443678781</v>
      </c>
      <c r="AZ1361" s="8" cm="1">
        <f t="array" ref="AZ1361">MMULT($AF1361:$AV1361,CW$21:CW$37)</f>
        <v>6.526323433422144</v>
      </c>
      <c r="BA1361" s="8" cm="1">
        <f t="array" ref="BA1361">MMULT($AF1361:$AV1361,CX$21:CX$37)</f>
        <v>1.4078436259743143</v>
      </c>
      <c r="BB1361" s="8" cm="1">
        <f t="array" ref="BB1361">MMULT($AF1361:$AV1361,CY$21:CY$37)</f>
        <v>-5.1496616261798991</v>
      </c>
      <c r="BC1361" s="8" cm="1">
        <f t="array" ref="BC1361">MMULT($AF1361:$AV1361,CZ$21:CZ$37)</f>
        <v>-3.9039156395910988</v>
      </c>
      <c r="BD1361" s="8" cm="1">
        <f t="array" ref="BD1361">MMULT($AF1361:$AV1361,DA$21:DA$37)</f>
        <v>-0.33956103739385446</v>
      </c>
      <c r="BE1361" s="8" cm="1">
        <f t="array" ref="BE1361">MMULT($AF1361:$AV1361,DB$21:DB$37)</f>
        <v>-3.8653588284468068</v>
      </c>
      <c r="BF1361" s="11">
        <v>1</v>
      </c>
      <c r="BG1361" s="11">
        <f t="shared" si="367"/>
        <v>0</v>
      </c>
      <c r="BH1361" s="11">
        <f t="shared" ref="BH1361:BN1397" si="383">MAX(AY1361,0)</f>
        <v>2.1467039443678781</v>
      </c>
      <c r="BI1361" s="11">
        <f t="shared" si="383"/>
        <v>6.526323433422144</v>
      </c>
      <c r="BJ1361" s="11">
        <f t="shared" si="383"/>
        <v>1.4078436259743143</v>
      </c>
      <c r="BK1361" s="11">
        <f t="shared" si="383"/>
        <v>0</v>
      </c>
      <c r="BL1361" s="11">
        <f t="shared" si="383"/>
        <v>0</v>
      </c>
      <c r="BM1361" s="11">
        <f t="shared" si="383"/>
        <v>0</v>
      </c>
      <c r="BN1361" s="11">
        <f t="shared" si="383"/>
        <v>0</v>
      </c>
      <c r="BP1361" s="8" cm="1">
        <f t="array" ref="BP1361">MMULT(BF1361:BN1361,CU$43:CU$51)</f>
        <v>11.080871003764337</v>
      </c>
      <c r="BQ1361" s="11">
        <f t="shared" si="377"/>
        <v>1.5403952774117324E-5</v>
      </c>
      <c r="BR1361" s="11">
        <f t="shared" si="378"/>
        <v>1.5403952774117324E-5</v>
      </c>
      <c r="BT1361" s="12">
        <f t="shared" si="372"/>
        <v>-1.5403952774117324E-5</v>
      </c>
      <c r="BU1361" s="12">
        <f t="shared" si="379"/>
        <v>2.3728176106723682E-10</v>
      </c>
      <c r="BW1361" s="12">
        <f t="shared" si="380"/>
        <v>1.5404071416205683E-5</v>
      </c>
      <c r="BY1361">
        <f t="shared" si="373"/>
        <v>0</v>
      </c>
      <c r="CA1361">
        <f t="shared" si="381"/>
        <v>0</v>
      </c>
      <c r="CB1361">
        <f t="shared" si="374"/>
        <v>1</v>
      </c>
      <c r="CC1361">
        <f t="shared" si="375"/>
        <v>0</v>
      </c>
      <c r="CD1361">
        <f t="shared" si="376"/>
        <v>0</v>
      </c>
      <c r="CF1361">
        <f t="shared" si="382"/>
        <v>1</v>
      </c>
    </row>
    <row r="1362" spans="1:84" x14ac:dyDescent="0.45">
      <c r="A1362">
        <v>0</v>
      </c>
      <c r="C1362">
        <v>1</v>
      </c>
      <c r="D1362">
        <v>0</v>
      </c>
      <c r="E1362">
        <v>0</v>
      </c>
      <c r="F1362">
        <v>2</v>
      </c>
      <c r="G1362">
        <v>1</v>
      </c>
      <c r="H1362">
        <v>-1.050284659567071</v>
      </c>
      <c r="I1362">
        <v>-0.43822460156715792</v>
      </c>
      <c r="J1362">
        <v>-1.133330799715518</v>
      </c>
      <c r="K1362">
        <v>-0.65206815497385195</v>
      </c>
      <c r="L1362">
        <v>0.16617888776507131</v>
      </c>
      <c r="M1362">
        <v>0.2097902038419531</v>
      </c>
      <c r="N1362">
        <v>-0.2965315978685199</v>
      </c>
      <c r="P1362" s="5" cm="1">
        <f t="array" ref="P1362">MMULT($C1362:$N1362,CU$4:CU$15)</f>
        <v>0.25068690316452119</v>
      </c>
      <c r="Q1362" s="5" cm="1">
        <f t="array" ref="Q1362">MMULT($C1362:$N1362,CV$4:CV$15)</f>
        <v>1.8762035285547396</v>
      </c>
      <c r="R1362" s="5" cm="1">
        <f t="array" ref="R1362">MMULT($C1362:$N1362,CW$4:CW$15)</f>
        <v>0.40901837482542247</v>
      </c>
      <c r="S1362" s="5" cm="1">
        <f t="array" ref="S1362">MMULT($C1362:$N1362,CX$4:CX$15)</f>
        <v>-1.763098255698482</v>
      </c>
      <c r="T1362" s="5" cm="1">
        <f t="array" ref="T1362">MMULT($C1362:$N1362,CY$4:CY$15)</f>
        <v>0.56972842256773459</v>
      </c>
      <c r="U1362" s="5" cm="1">
        <f t="array" ref="U1362">MMULT($C1362:$N1362,CZ$4:CZ$15)</f>
        <v>-0.34395000762442041</v>
      </c>
      <c r="V1362" s="5" cm="1">
        <f t="array" ref="V1362">MMULT($C1362:$N1362,DA$4:DA$15)</f>
        <v>-1.7741345304229632</v>
      </c>
      <c r="W1362" s="5" cm="1">
        <f t="array" ref="W1362">MMULT($C1362:$N1362,DB$4:DB$15)</f>
        <v>4.3112624779950961</v>
      </c>
      <c r="X1362" s="5" cm="1">
        <f t="array" ref="X1362">MMULT($C1362:$N1362,DC$4:DC$15)</f>
        <v>-0.84129010465678844</v>
      </c>
      <c r="Y1362" s="5" cm="1">
        <f t="array" ref="Y1362">MMULT($C1362:$N1362,DD$4:DD$15)</f>
        <v>0.10669545320154271</v>
      </c>
      <c r="Z1362" s="5" cm="1">
        <f t="array" ref="Z1362">MMULT($C1362:$N1362,DE$4:DE$15)</f>
        <v>-1.6800316891593066</v>
      </c>
      <c r="AA1362" s="5" cm="1">
        <f t="array" ref="AA1362">MMULT($C1362:$N1362,DF$4:DF$15)</f>
        <v>-4.4727119311917155E-2</v>
      </c>
      <c r="AB1362" s="5" cm="1">
        <f t="array" ref="AB1362">MMULT($C1362:$N1362,DG$4:DG$15)</f>
        <v>1.7027968856394262</v>
      </c>
      <c r="AC1362" s="5" cm="1">
        <f t="array" ref="AC1362">MMULT($C1362:$N1362,DH$4:DH$15)</f>
        <v>-0.31676660896178427</v>
      </c>
      <c r="AD1362" s="5" cm="1">
        <f t="array" ref="AD1362">MMULT($C1362:$N1362,DI$4:DI$15)</f>
        <v>-0.8778999890121536</v>
      </c>
      <c r="AE1362" s="5" cm="1">
        <f t="array" ref="AE1362">MMULT($C1362:$N1362,DJ$4:DJ$15)</f>
        <v>1.5484987102475707</v>
      </c>
      <c r="AF1362">
        <v>1</v>
      </c>
      <c r="AG1362" s="7">
        <f t="shared" si="370"/>
        <v>0.25068690316452119</v>
      </c>
      <c r="AH1362" s="7">
        <f t="shared" si="370"/>
        <v>1.8762035285547396</v>
      </c>
      <c r="AI1362" s="7">
        <f t="shared" si="370"/>
        <v>0.40901837482542247</v>
      </c>
      <c r="AJ1362" s="7">
        <f t="shared" si="370"/>
        <v>0</v>
      </c>
      <c r="AK1362" s="7">
        <f t="shared" si="370"/>
        <v>0.56972842256773459</v>
      </c>
      <c r="AL1362" s="7">
        <f t="shared" si="370"/>
        <v>0</v>
      </c>
      <c r="AM1362" s="7">
        <f t="shared" si="369"/>
        <v>0</v>
      </c>
      <c r="AN1362" s="7">
        <f t="shared" si="369"/>
        <v>4.3112624779950961</v>
      </c>
      <c r="AO1362" s="7">
        <f t="shared" si="369"/>
        <v>0</v>
      </c>
      <c r="AP1362" s="7">
        <f t="shared" si="369"/>
        <v>0.10669545320154271</v>
      </c>
      <c r="AQ1362" s="7">
        <f t="shared" si="369"/>
        <v>0</v>
      </c>
      <c r="AR1362" s="7">
        <f t="shared" si="369"/>
        <v>0</v>
      </c>
      <c r="AS1362" s="7">
        <f t="shared" si="371"/>
        <v>1.7027968856394262</v>
      </c>
      <c r="AT1362" s="7">
        <f t="shared" si="371"/>
        <v>0</v>
      </c>
      <c r="AU1362" s="7">
        <f t="shared" si="371"/>
        <v>0</v>
      </c>
      <c r="AV1362" s="7">
        <f t="shared" si="371"/>
        <v>1.5484987102475707</v>
      </c>
      <c r="AX1362" s="8" cm="1">
        <f t="array" ref="AX1362">MMULT($AF1362:$AV1362,CU$21:CU$37)</f>
        <v>-5.1215266495900442</v>
      </c>
      <c r="AY1362" s="8" cm="1">
        <f t="array" ref="AY1362">MMULT($AF1362:$AV1362,CV$21:CV$37)</f>
        <v>5.8487413295034374E-2</v>
      </c>
      <c r="AZ1362" s="8" cm="1">
        <f t="array" ref="AZ1362">MMULT($AF1362:$AV1362,CW$21:CW$37)</f>
        <v>3.5583358591808558</v>
      </c>
      <c r="BA1362" s="8" cm="1">
        <f t="array" ref="BA1362">MMULT($AF1362:$AV1362,CX$21:CX$37)</f>
        <v>2.9248743856852801</v>
      </c>
      <c r="BB1362" s="8" cm="1">
        <f t="array" ref="BB1362">MMULT($AF1362:$AV1362,CY$21:CY$37)</f>
        <v>-3.2072182653661976</v>
      </c>
      <c r="BC1362" s="8" cm="1">
        <f t="array" ref="BC1362">MMULT($AF1362:$AV1362,CZ$21:CZ$37)</f>
        <v>-2.7114204740228049</v>
      </c>
      <c r="BD1362" s="8" cm="1">
        <f t="array" ref="BD1362">MMULT($AF1362:$AV1362,DA$21:DA$37)</f>
        <v>-0.36476887791190249</v>
      </c>
      <c r="BE1362" s="8" cm="1">
        <f t="array" ref="BE1362">MMULT($AF1362:$AV1362,DB$21:DB$37)</f>
        <v>-2.6386628917452355</v>
      </c>
      <c r="BF1362" s="11">
        <v>1</v>
      </c>
      <c r="BG1362" s="11">
        <f t="shared" ref="BG1362:BJ1425" si="384">MAX(AX1362,0)</f>
        <v>0</v>
      </c>
      <c r="BH1362" s="11">
        <f t="shared" si="383"/>
        <v>5.8487413295034374E-2</v>
      </c>
      <c r="BI1362" s="11">
        <f t="shared" si="383"/>
        <v>3.5583358591808558</v>
      </c>
      <c r="BJ1362" s="11">
        <f t="shared" si="383"/>
        <v>2.9248743856852801</v>
      </c>
      <c r="BK1362" s="11">
        <f t="shared" si="383"/>
        <v>0</v>
      </c>
      <c r="BL1362" s="11">
        <f t="shared" si="383"/>
        <v>0</v>
      </c>
      <c r="BM1362" s="11">
        <f t="shared" si="383"/>
        <v>0</v>
      </c>
      <c r="BN1362" s="11">
        <f t="shared" si="383"/>
        <v>0</v>
      </c>
      <c r="BP1362" s="8" cm="1">
        <f t="array" ref="BP1362">MMULT(BF1362:BN1362,CU$43:CU$51)</f>
        <v>7.5416976581611701</v>
      </c>
      <c r="BQ1362" s="11">
        <f t="shared" si="377"/>
        <v>5.3021497855030414E-4</v>
      </c>
      <c r="BR1362" s="11">
        <f t="shared" si="378"/>
        <v>5.3021497855030414E-4</v>
      </c>
      <c r="BT1362" s="12">
        <f t="shared" si="372"/>
        <v>-5.3021497855030414E-4</v>
      </c>
      <c r="BU1362" s="12">
        <f t="shared" si="379"/>
        <v>2.8112792347909948E-7</v>
      </c>
      <c r="BW1362" s="12">
        <f t="shared" si="380"/>
        <v>5.3035559221790995E-4</v>
      </c>
      <c r="BY1362">
        <f t="shared" si="373"/>
        <v>0</v>
      </c>
      <c r="CA1362">
        <f t="shared" si="381"/>
        <v>0</v>
      </c>
      <c r="CB1362">
        <f t="shared" si="374"/>
        <v>1</v>
      </c>
      <c r="CC1362">
        <f t="shared" si="375"/>
        <v>0</v>
      </c>
      <c r="CD1362">
        <f t="shared" si="376"/>
        <v>0</v>
      </c>
      <c r="CF1362">
        <f t="shared" si="382"/>
        <v>1</v>
      </c>
    </row>
    <row r="1363" spans="1:84" x14ac:dyDescent="0.45">
      <c r="A1363">
        <v>0</v>
      </c>
      <c r="C1363">
        <v>1</v>
      </c>
      <c r="D1363">
        <v>0</v>
      </c>
      <c r="E1363">
        <v>0</v>
      </c>
      <c r="F1363">
        <v>3</v>
      </c>
      <c r="G1363">
        <v>1</v>
      </c>
      <c r="H1363">
        <v>-1.050284659567071</v>
      </c>
      <c r="I1363">
        <v>-0.77869401890805334</v>
      </c>
      <c r="J1363">
        <v>-0.84287974374833141</v>
      </c>
      <c r="K1363">
        <v>-0.65206815497385195</v>
      </c>
      <c r="L1363">
        <v>-0.54805464263058068</v>
      </c>
      <c r="M1363">
        <v>-0.66697595306168012</v>
      </c>
      <c r="N1363">
        <v>-0.2965315978685199</v>
      </c>
      <c r="P1363" s="5" cm="1">
        <f t="array" ref="P1363">MMULT($C1363:$N1363,CU$4:CU$15)</f>
        <v>-0.19657780816954423</v>
      </c>
      <c r="Q1363" s="5" cm="1">
        <f t="array" ref="Q1363">MMULT($C1363:$N1363,CV$4:CV$15)</f>
        <v>2.2198079946300058</v>
      </c>
      <c r="R1363" s="5" cm="1">
        <f t="array" ref="R1363">MMULT($C1363:$N1363,CW$4:CW$15)</f>
        <v>1.0568317309496122</v>
      </c>
      <c r="S1363" s="5" cm="1">
        <f t="array" ref="S1363">MMULT($C1363:$N1363,CX$4:CX$15)</f>
        <v>-2.9220880508171851</v>
      </c>
      <c r="T1363" s="5" cm="1">
        <f t="array" ref="T1363">MMULT($C1363:$N1363,CY$4:CY$15)</f>
        <v>-0.29769647690063927</v>
      </c>
      <c r="U1363" s="5" cm="1">
        <f t="array" ref="U1363">MMULT($C1363:$N1363,CZ$4:CZ$15)</f>
        <v>0.60556403407179704</v>
      </c>
      <c r="V1363" s="5" cm="1">
        <f t="array" ref="V1363">MMULT($C1363:$N1363,DA$4:DA$15)</f>
        <v>-1.1285864456615946</v>
      </c>
      <c r="W1363" s="5" cm="1">
        <f t="array" ref="W1363">MMULT($C1363:$N1363,DB$4:DB$15)</f>
        <v>5.1449006599646525</v>
      </c>
      <c r="X1363" s="5" cm="1">
        <f t="array" ref="X1363">MMULT($C1363:$N1363,DC$4:DC$15)</f>
        <v>-0.45852986393570744</v>
      </c>
      <c r="Y1363" s="5" cm="1">
        <f t="array" ref="Y1363">MMULT($C1363:$N1363,DD$4:DD$15)</f>
        <v>1.4332026824756643</v>
      </c>
      <c r="Z1363" s="5" cm="1">
        <f t="array" ref="Z1363">MMULT($C1363:$N1363,DE$4:DE$15)</f>
        <v>-3.1813107638516929</v>
      </c>
      <c r="AA1363" s="5" cm="1">
        <f t="array" ref="AA1363">MMULT($C1363:$N1363,DF$4:DF$15)</f>
        <v>0.67018079954811605</v>
      </c>
      <c r="AB1363" s="5" cm="1">
        <f t="array" ref="AB1363">MMULT($C1363:$N1363,DG$4:DG$15)</f>
        <v>2.3347079629313381</v>
      </c>
      <c r="AC1363" s="5" cm="1">
        <f t="array" ref="AC1363">MMULT($C1363:$N1363,DH$4:DH$15)</f>
        <v>0.69614106920504693</v>
      </c>
      <c r="AD1363" s="5" cm="1">
        <f t="array" ref="AD1363">MMULT($C1363:$N1363,DI$4:DI$15)</f>
        <v>-0.42032838389779725</v>
      </c>
      <c r="AE1363" s="5" cm="1">
        <f t="array" ref="AE1363">MMULT($C1363:$N1363,DJ$4:DJ$15)</f>
        <v>2.561389171800212</v>
      </c>
      <c r="AF1363">
        <v>1</v>
      </c>
      <c r="AG1363" s="7">
        <f t="shared" si="370"/>
        <v>0</v>
      </c>
      <c r="AH1363" s="7">
        <f t="shared" si="370"/>
        <v>2.2198079946300058</v>
      </c>
      <c r="AI1363" s="7">
        <f t="shared" si="370"/>
        <v>1.0568317309496122</v>
      </c>
      <c r="AJ1363" s="7">
        <f t="shared" si="370"/>
        <v>0</v>
      </c>
      <c r="AK1363" s="7">
        <f t="shared" si="370"/>
        <v>0</v>
      </c>
      <c r="AL1363" s="7">
        <f t="shared" si="370"/>
        <v>0.60556403407179704</v>
      </c>
      <c r="AM1363" s="7">
        <f t="shared" si="369"/>
        <v>0</v>
      </c>
      <c r="AN1363" s="7">
        <f t="shared" si="369"/>
        <v>5.1449006599646525</v>
      </c>
      <c r="AO1363" s="7">
        <f t="shared" si="369"/>
        <v>0</v>
      </c>
      <c r="AP1363" s="7">
        <f t="shared" si="369"/>
        <v>1.4332026824756643</v>
      </c>
      <c r="AQ1363" s="7">
        <f t="shared" si="369"/>
        <v>0</v>
      </c>
      <c r="AR1363" s="7">
        <f t="shared" si="369"/>
        <v>0.67018079954811605</v>
      </c>
      <c r="AS1363" s="7">
        <f t="shared" si="371"/>
        <v>2.3347079629313381</v>
      </c>
      <c r="AT1363" s="7">
        <f t="shared" si="371"/>
        <v>0.69614106920504693</v>
      </c>
      <c r="AU1363" s="7">
        <f t="shared" si="371"/>
        <v>0</v>
      </c>
      <c r="AV1363" s="7">
        <f t="shared" si="371"/>
        <v>2.561389171800212</v>
      </c>
      <c r="AX1363" s="8" cm="1">
        <f t="array" ref="AX1363">MMULT($AF1363:$AV1363,CU$21:CU$37)</f>
        <v>-7.7049735205074557</v>
      </c>
      <c r="AY1363" s="8" cm="1">
        <f t="array" ref="AY1363">MMULT($AF1363:$AV1363,CV$21:CV$37)</f>
        <v>2.0139017920683631</v>
      </c>
      <c r="AZ1363" s="8" cm="1">
        <f t="array" ref="AZ1363">MMULT($AF1363:$AV1363,CW$21:CW$37)</f>
        <v>5.1358954929904019</v>
      </c>
      <c r="BA1363" s="8" cm="1">
        <f t="array" ref="BA1363">MMULT($AF1363:$AV1363,CX$21:CX$37)</f>
        <v>2.4388247636871454</v>
      </c>
      <c r="BB1363" s="8" cm="1">
        <f t="array" ref="BB1363">MMULT($AF1363:$AV1363,CY$21:CY$37)</f>
        <v>-6.2446985033855178</v>
      </c>
      <c r="BC1363" s="8" cm="1">
        <f t="array" ref="BC1363">MMULT($AF1363:$AV1363,CZ$21:CZ$37)</f>
        <v>-3.6815897955128545</v>
      </c>
      <c r="BD1363" s="8" cm="1">
        <f t="array" ref="BD1363">MMULT($AF1363:$AV1363,DA$21:DA$37)</f>
        <v>-0.64752897394935616</v>
      </c>
      <c r="BE1363" s="8" cm="1">
        <f t="array" ref="BE1363">MMULT($AF1363:$AV1363,DB$21:DB$37)</f>
        <v>-2.6322616332605668</v>
      </c>
      <c r="BF1363" s="11">
        <v>1</v>
      </c>
      <c r="BG1363" s="11">
        <f t="shared" si="384"/>
        <v>0</v>
      </c>
      <c r="BH1363" s="11">
        <f t="shared" si="383"/>
        <v>2.0139017920683631</v>
      </c>
      <c r="BI1363" s="11">
        <f t="shared" si="383"/>
        <v>5.1358954929904019</v>
      </c>
      <c r="BJ1363" s="11">
        <f t="shared" si="383"/>
        <v>2.4388247636871454</v>
      </c>
      <c r="BK1363" s="11">
        <f t="shared" si="383"/>
        <v>0</v>
      </c>
      <c r="BL1363" s="11">
        <f t="shared" si="383"/>
        <v>0</v>
      </c>
      <c r="BM1363" s="11">
        <f t="shared" si="383"/>
        <v>0</v>
      </c>
      <c r="BN1363" s="11">
        <f t="shared" si="383"/>
        <v>0</v>
      </c>
      <c r="BP1363" s="8" cm="1">
        <f t="array" ref="BP1363">MMULT(BF1363:BN1363,CU$43:CU$51)</f>
        <v>10.588622048745911</v>
      </c>
      <c r="BQ1363" s="11">
        <f t="shared" si="377"/>
        <v>2.5200486714897829E-5</v>
      </c>
      <c r="BR1363" s="11">
        <f t="shared" si="378"/>
        <v>2.5200486714897829E-5</v>
      </c>
      <c r="BT1363" s="12">
        <f t="shared" si="372"/>
        <v>-2.5200486714897829E-5</v>
      </c>
      <c r="BU1363" s="12">
        <f t="shared" si="379"/>
        <v>6.3506453066774196E-10</v>
      </c>
      <c r="BW1363" s="12">
        <f t="shared" si="380"/>
        <v>2.5200804252549204E-5</v>
      </c>
      <c r="BY1363">
        <f t="shared" si="373"/>
        <v>0</v>
      </c>
      <c r="CA1363">
        <f t="shared" si="381"/>
        <v>0</v>
      </c>
      <c r="CB1363">
        <f t="shared" si="374"/>
        <v>1</v>
      </c>
      <c r="CC1363">
        <f t="shared" si="375"/>
        <v>0</v>
      </c>
      <c r="CD1363">
        <f t="shared" si="376"/>
        <v>0</v>
      </c>
      <c r="CF1363">
        <f t="shared" si="382"/>
        <v>1</v>
      </c>
    </row>
    <row r="1364" spans="1:84" x14ac:dyDescent="0.45">
      <c r="A1364">
        <v>0</v>
      </c>
      <c r="C1364">
        <v>1</v>
      </c>
      <c r="D1364">
        <v>0</v>
      </c>
      <c r="E1364">
        <v>1</v>
      </c>
      <c r="F1364">
        <v>2</v>
      </c>
      <c r="G1364">
        <v>1</v>
      </c>
      <c r="H1364">
        <v>1.0150537025331501</v>
      </c>
      <c r="I1364">
        <v>0.65445008985802022</v>
      </c>
      <c r="J1364">
        <v>2.8473424153227601E-2</v>
      </c>
      <c r="K1364">
        <v>-0.3669133399345928</v>
      </c>
      <c r="L1364">
        <v>2.430821789019578</v>
      </c>
      <c r="M1364">
        <v>2.4069471329086118</v>
      </c>
      <c r="N1364">
        <v>-0.2965315978685199</v>
      </c>
      <c r="P1364" s="5" cm="1">
        <f t="array" ref="P1364">MMULT($C1364:$N1364,CU$4:CU$15)</f>
        <v>1.0050778070250153</v>
      </c>
      <c r="Q1364" s="5" cm="1">
        <f t="array" ref="Q1364">MMULT($C1364:$N1364,CV$4:CV$15)</f>
        <v>2.0623943940661715</v>
      </c>
      <c r="R1364" s="5" cm="1">
        <f t="array" ref="R1364">MMULT($C1364:$N1364,CW$4:CW$15)</f>
        <v>0.36110216446676835</v>
      </c>
      <c r="S1364" s="5" cm="1">
        <f t="array" ref="S1364">MMULT($C1364:$N1364,CX$4:CX$15)</f>
        <v>0.2813935091103511</v>
      </c>
      <c r="T1364" s="5" cm="1">
        <f t="array" ref="T1364">MMULT($C1364:$N1364,CY$4:CY$15)</f>
        <v>0.19972326383550154</v>
      </c>
      <c r="U1364" s="5" cm="1">
        <f t="array" ref="U1364">MMULT($C1364:$N1364,CZ$4:CZ$15)</f>
        <v>0.43047624994934158</v>
      </c>
      <c r="V1364" s="5" cm="1">
        <f t="array" ref="V1364">MMULT($C1364:$N1364,DA$4:DA$15)</f>
        <v>-2.014939007137845</v>
      </c>
      <c r="W1364" s="5" cm="1">
        <f t="array" ref="W1364">MMULT($C1364:$N1364,DB$4:DB$15)</f>
        <v>1.0265138159073266</v>
      </c>
      <c r="X1364" s="5" cm="1">
        <f t="array" ref="X1364">MMULT($C1364:$N1364,DC$4:DC$15)</f>
        <v>-0.66062199414130418</v>
      </c>
      <c r="Y1364" s="5" cm="1">
        <f t="array" ref="Y1364">MMULT($C1364:$N1364,DD$4:DD$15)</f>
        <v>-2.9372679344678834</v>
      </c>
      <c r="Z1364" s="5" cm="1">
        <f t="array" ref="Z1364">MMULT($C1364:$N1364,DE$4:DE$15)</f>
        <v>0.83786640903721976</v>
      </c>
      <c r="AA1364" s="5" cm="1">
        <f t="array" ref="AA1364">MMULT($C1364:$N1364,DF$4:DF$15)</f>
        <v>1.287909179867655</v>
      </c>
      <c r="AB1364" s="5" cm="1">
        <f t="array" ref="AB1364">MMULT($C1364:$N1364,DG$4:DG$15)</f>
        <v>-0.91166296312711892</v>
      </c>
      <c r="AC1364" s="5" cm="1">
        <f t="array" ref="AC1364">MMULT($C1364:$N1364,DH$4:DH$15)</f>
        <v>-3.14166954869934</v>
      </c>
      <c r="AD1364" s="5" cm="1">
        <f t="array" ref="AD1364">MMULT($C1364:$N1364,DI$4:DI$15)</f>
        <v>3.1280254052071439</v>
      </c>
      <c r="AE1364" s="5" cm="1">
        <f t="array" ref="AE1364">MMULT($C1364:$N1364,DJ$4:DJ$15)</f>
        <v>0.86181246762958552</v>
      </c>
      <c r="AF1364">
        <v>1</v>
      </c>
      <c r="AG1364" s="7">
        <f t="shared" si="370"/>
        <v>1.0050778070250153</v>
      </c>
      <c r="AH1364" s="7">
        <f t="shared" si="370"/>
        <v>2.0623943940661715</v>
      </c>
      <c r="AI1364" s="7">
        <f t="shared" si="370"/>
        <v>0.36110216446676835</v>
      </c>
      <c r="AJ1364" s="7">
        <f t="shared" si="370"/>
        <v>0.2813935091103511</v>
      </c>
      <c r="AK1364" s="7">
        <f t="shared" si="370"/>
        <v>0.19972326383550154</v>
      </c>
      <c r="AL1364" s="7">
        <f t="shared" si="370"/>
        <v>0.43047624994934158</v>
      </c>
      <c r="AM1364" s="7">
        <f t="shared" si="369"/>
        <v>0</v>
      </c>
      <c r="AN1364" s="7">
        <f t="shared" si="369"/>
        <v>1.0265138159073266</v>
      </c>
      <c r="AO1364" s="7">
        <f t="shared" si="369"/>
        <v>0</v>
      </c>
      <c r="AP1364" s="7">
        <f t="shared" si="369"/>
        <v>0</v>
      </c>
      <c r="AQ1364" s="7">
        <f t="shared" si="369"/>
        <v>0.83786640903721976</v>
      </c>
      <c r="AR1364" s="7">
        <f t="shared" si="369"/>
        <v>1.287909179867655</v>
      </c>
      <c r="AS1364" s="7">
        <f t="shared" si="371"/>
        <v>0</v>
      </c>
      <c r="AT1364" s="7">
        <f t="shared" si="371"/>
        <v>0</v>
      </c>
      <c r="AU1364" s="7">
        <f t="shared" si="371"/>
        <v>3.1280254052071439</v>
      </c>
      <c r="AV1364" s="7">
        <f t="shared" si="371"/>
        <v>0.86181246762958552</v>
      </c>
      <c r="AX1364" s="8" cm="1">
        <f t="array" ref="AX1364">MMULT($AF1364:$AV1364,CU$21:CU$37)</f>
        <v>-3.4519861692029914</v>
      </c>
      <c r="AY1364" s="8" cm="1">
        <f t="array" ref="AY1364">MMULT($AF1364:$AV1364,CV$21:CV$37)</f>
        <v>3.3257557196652767</v>
      </c>
      <c r="AZ1364" s="8" cm="1">
        <f t="array" ref="AZ1364">MMULT($AF1364:$AV1364,CW$21:CW$37)</f>
        <v>3.984401047426168</v>
      </c>
      <c r="BA1364" s="8" cm="1">
        <f t="array" ref="BA1364">MMULT($AF1364:$AV1364,CX$21:CX$37)</f>
        <v>-6.9181385441575372E-2</v>
      </c>
      <c r="BB1364" s="8" cm="1">
        <f t="array" ref="BB1364">MMULT($AF1364:$AV1364,CY$21:CY$37)</f>
        <v>-1.8336103871204963</v>
      </c>
      <c r="BC1364" s="8" cm="1">
        <f t="array" ref="BC1364">MMULT($AF1364:$AV1364,CZ$21:CZ$37)</f>
        <v>1.2859582763061628</v>
      </c>
      <c r="BD1364" s="8" cm="1">
        <f t="array" ref="BD1364">MMULT($AF1364:$AV1364,DA$21:DA$37)</f>
        <v>2.6902184019608395</v>
      </c>
      <c r="BE1364" s="8" cm="1">
        <f t="array" ref="BE1364">MMULT($AF1364:$AV1364,DB$21:DB$37)</f>
        <v>-4.1983182197162527</v>
      </c>
      <c r="BF1364" s="11">
        <v>1</v>
      </c>
      <c r="BG1364" s="11">
        <f t="shared" si="384"/>
        <v>0</v>
      </c>
      <c r="BH1364" s="11">
        <f t="shared" si="383"/>
        <v>3.3257557196652767</v>
      </c>
      <c r="BI1364" s="11">
        <f t="shared" si="383"/>
        <v>3.984401047426168</v>
      </c>
      <c r="BJ1364" s="11">
        <f t="shared" si="383"/>
        <v>0</v>
      </c>
      <c r="BK1364" s="11">
        <f t="shared" si="383"/>
        <v>0</v>
      </c>
      <c r="BL1364" s="11">
        <f t="shared" si="383"/>
        <v>1.2859582763061628</v>
      </c>
      <c r="BM1364" s="11">
        <f t="shared" si="383"/>
        <v>2.6902184019608395</v>
      </c>
      <c r="BN1364" s="11">
        <f t="shared" si="383"/>
        <v>0</v>
      </c>
      <c r="BP1364" s="8" cm="1">
        <f t="array" ref="BP1364">MMULT(BF1364:BN1364,CU$43:CU$51)</f>
        <v>12.286333445358448</v>
      </c>
      <c r="BQ1364" s="11">
        <f t="shared" si="377"/>
        <v>4.6143568535770119E-6</v>
      </c>
      <c r="BR1364" s="11">
        <f t="shared" si="378"/>
        <v>4.6143568535770119E-6</v>
      </c>
      <c r="BT1364" s="12">
        <f t="shared" si="372"/>
        <v>-4.6143568535770119E-6</v>
      </c>
      <c r="BU1364" s="12">
        <f t="shared" si="379"/>
        <v>2.1292289172153141E-11</v>
      </c>
      <c r="BW1364" s="12">
        <f t="shared" si="380"/>
        <v>4.6143674997934447E-6</v>
      </c>
      <c r="BY1364">
        <f t="shared" si="373"/>
        <v>0</v>
      </c>
      <c r="CA1364">
        <f t="shared" si="381"/>
        <v>0</v>
      </c>
      <c r="CB1364">
        <f t="shared" si="374"/>
        <v>1</v>
      </c>
      <c r="CC1364">
        <f t="shared" si="375"/>
        <v>0</v>
      </c>
      <c r="CD1364">
        <f t="shared" si="376"/>
        <v>0</v>
      </c>
      <c r="CF1364">
        <f t="shared" si="382"/>
        <v>1</v>
      </c>
    </row>
    <row r="1365" spans="1:84" x14ac:dyDescent="0.45">
      <c r="A1365">
        <v>0</v>
      </c>
      <c r="C1365">
        <v>1</v>
      </c>
      <c r="D1365">
        <v>0</v>
      </c>
      <c r="E1365">
        <v>0</v>
      </c>
      <c r="F1365">
        <v>3</v>
      </c>
      <c r="G1365">
        <v>1</v>
      </c>
      <c r="H1365">
        <v>-1.050284659567071</v>
      </c>
      <c r="I1365">
        <v>2.8527218346847238</v>
      </c>
      <c r="J1365">
        <v>-0.95906016613520595</v>
      </c>
      <c r="K1365">
        <v>3.4559433991854749</v>
      </c>
      <c r="L1365">
        <v>-1.0184035528911319</v>
      </c>
      <c r="M1365">
        <v>-0.46279426923928513</v>
      </c>
      <c r="N1365">
        <v>-0.2965315978685199</v>
      </c>
      <c r="P1365" s="5" cm="1">
        <f t="array" ref="P1365">MMULT($C1365:$N1365,CU$4:CU$15)</f>
        <v>9.3718525832132527E-2</v>
      </c>
      <c r="Q1365" s="5" cm="1">
        <f t="array" ref="Q1365">MMULT($C1365:$N1365,CV$4:CV$15)</f>
        <v>-0.25481158352919986</v>
      </c>
      <c r="R1365" s="5" cm="1">
        <f t="array" ref="R1365">MMULT($C1365:$N1365,CW$4:CW$15)</f>
        <v>-2.9556508900098213</v>
      </c>
      <c r="S1365" s="5" cm="1">
        <f t="array" ref="S1365">MMULT($C1365:$N1365,CX$4:CX$15)</f>
        <v>2.8122773969312176</v>
      </c>
      <c r="T1365" s="5" cm="1">
        <f t="array" ref="T1365">MMULT($C1365:$N1365,CY$4:CY$15)</f>
        <v>4.1679397336048565</v>
      </c>
      <c r="U1365" s="5" cm="1">
        <f t="array" ref="U1365">MMULT($C1365:$N1365,CZ$4:CZ$15)</f>
        <v>2.6273846872997004</v>
      </c>
      <c r="V1365" s="5" cm="1">
        <f t="array" ref="V1365">MMULT($C1365:$N1365,DA$4:DA$15)</f>
        <v>0.96062849459984379</v>
      </c>
      <c r="W1365" s="5" cm="1">
        <f t="array" ref="W1365">MMULT($C1365:$N1365,DB$4:DB$15)</f>
        <v>6.4331989884325962</v>
      </c>
      <c r="X1365" s="5" cm="1">
        <f t="array" ref="X1365">MMULT($C1365:$N1365,DC$4:DC$15)</f>
        <v>1.4301969131173669</v>
      </c>
      <c r="Y1365" s="5" cm="1">
        <f t="array" ref="Y1365">MMULT($C1365:$N1365,DD$4:DD$15)</f>
        <v>2.076766593376834</v>
      </c>
      <c r="Z1365" s="5" cm="1">
        <f t="array" ref="Z1365">MMULT($C1365:$N1365,DE$4:DE$15)</f>
        <v>-0.96994148127247526</v>
      </c>
      <c r="AA1365" s="5" cm="1">
        <f t="array" ref="AA1365">MMULT($C1365:$N1365,DF$4:DF$15)</f>
        <v>1.3304944022277101</v>
      </c>
      <c r="AB1365" s="5" cm="1">
        <f t="array" ref="AB1365">MMULT($C1365:$N1365,DG$4:DG$15)</f>
        <v>0.36967032503673058</v>
      </c>
      <c r="AC1365" s="5" cm="1">
        <f t="array" ref="AC1365">MMULT($C1365:$N1365,DH$4:DH$15)</f>
        <v>1.9900548210181235</v>
      </c>
      <c r="AD1365" s="5" cm="1">
        <f t="array" ref="AD1365">MMULT($C1365:$N1365,DI$4:DI$15)</f>
        <v>3.6900795170334222</v>
      </c>
      <c r="AE1365" s="5" cm="1">
        <f t="array" ref="AE1365">MMULT($C1365:$N1365,DJ$4:DJ$15)</f>
        <v>4.4751304094431816</v>
      </c>
      <c r="AF1365">
        <v>1</v>
      </c>
      <c r="AG1365" s="7">
        <f t="shared" si="370"/>
        <v>9.3718525832132527E-2</v>
      </c>
      <c r="AH1365" s="7">
        <f t="shared" si="370"/>
        <v>0</v>
      </c>
      <c r="AI1365" s="7">
        <f t="shared" si="370"/>
        <v>0</v>
      </c>
      <c r="AJ1365" s="7">
        <f t="shared" si="370"/>
        <v>2.8122773969312176</v>
      </c>
      <c r="AK1365" s="7">
        <f t="shared" si="370"/>
        <v>4.1679397336048565</v>
      </c>
      <c r="AL1365" s="7">
        <f t="shared" si="370"/>
        <v>2.6273846872997004</v>
      </c>
      <c r="AM1365" s="7">
        <f t="shared" si="369"/>
        <v>0.96062849459984379</v>
      </c>
      <c r="AN1365" s="7">
        <f t="shared" si="369"/>
        <v>6.4331989884325962</v>
      </c>
      <c r="AO1365" s="7">
        <f t="shared" si="369"/>
        <v>1.4301969131173669</v>
      </c>
      <c r="AP1365" s="7">
        <f t="shared" si="369"/>
        <v>2.076766593376834</v>
      </c>
      <c r="AQ1365" s="7">
        <f t="shared" si="369"/>
        <v>0</v>
      </c>
      <c r="AR1365" s="7">
        <f t="shared" si="369"/>
        <v>1.3304944022277101</v>
      </c>
      <c r="AS1365" s="7">
        <f t="shared" si="371"/>
        <v>0.36967032503673058</v>
      </c>
      <c r="AT1365" s="7">
        <f t="shared" si="371"/>
        <v>1.9900548210181235</v>
      </c>
      <c r="AU1365" s="7">
        <f t="shared" si="371"/>
        <v>3.6900795170334222</v>
      </c>
      <c r="AV1365" s="7">
        <f t="shared" si="371"/>
        <v>4.4751304094431816</v>
      </c>
      <c r="AX1365" s="8" cm="1">
        <f t="array" ref="AX1365">MMULT($AF1365:$AV1365,CU$21:CU$37)</f>
        <v>-8.0732902340341539</v>
      </c>
      <c r="AY1365" s="8" cm="1">
        <f t="array" ref="AY1365">MMULT($AF1365:$AV1365,CV$21:CV$37)</f>
        <v>4.5551159442605691</v>
      </c>
      <c r="AZ1365" s="8" cm="1">
        <f t="array" ref="AZ1365">MMULT($AF1365:$AV1365,CW$21:CW$37)</f>
        <v>15.999357717417553</v>
      </c>
      <c r="BA1365" s="8" cm="1">
        <f t="array" ref="BA1365">MMULT($AF1365:$AV1365,CX$21:CX$37)</f>
        <v>5.4320105265759899</v>
      </c>
      <c r="BB1365" s="8" cm="1">
        <f t="array" ref="BB1365">MMULT($AF1365:$AV1365,CY$21:CY$37)</f>
        <v>-5.5808348907829393</v>
      </c>
      <c r="BC1365" s="8" cm="1">
        <f t="array" ref="BC1365">MMULT($AF1365:$AV1365,CZ$21:CZ$37)</f>
        <v>-11.160029544628522</v>
      </c>
      <c r="BD1365" s="8" cm="1">
        <f t="array" ref="BD1365">MMULT($AF1365:$AV1365,DA$21:DA$37)</f>
        <v>-2.4682853485927216</v>
      </c>
      <c r="BE1365" s="8" cm="1">
        <f t="array" ref="BE1365">MMULT($AF1365:$AV1365,DB$21:DB$37)</f>
        <v>-12.508511988263871</v>
      </c>
      <c r="BF1365" s="11">
        <v>1</v>
      </c>
      <c r="BG1365" s="11">
        <f t="shared" si="384"/>
        <v>0</v>
      </c>
      <c r="BH1365" s="11">
        <f t="shared" si="383"/>
        <v>4.5551159442605691</v>
      </c>
      <c r="BI1365" s="11">
        <f t="shared" si="383"/>
        <v>15.999357717417553</v>
      </c>
      <c r="BJ1365" s="11">
        <f t="shared" si="383"/>
        <v>5.4320105265759899</v>
      </c>
      <c r="BK1365" s="11">
        <f t="shared" si="383"/>
        <v>0</v>
      </c>
      <c r="BL1365" s="11">
        <f t="shared" si="383"/>
        <v>0</v>
      </c>
      <c r="BM1365" s="11">
        <f t="shared" si="383"/>
        <v>0</v>
      </c>
      <c r="BN1365" s="11">
        <f t="shared" si="383"/>
        <v>0</v>
      </c>
      <c r="BP1365" s="8" cm="1">
        <f t="array" ref="BP1365">MMULT(BF1365:BN1365,CU$43:CU$51)</f>
        <v>26.986484188254114</v>
      </c>
      <c r="BQ1365" s="11">
        <f t="shared" si="377"/>
        <v>1.9051046237467078E-12</v>
      </c>
      <c r="BR1365" s="11">
        <f t="shared" si="378"/>
        <v>1E-10</v>
      </c>
      <c r="BT1365" s="12">
        <f t="shared" si="372"/>
        <v>-1.9051046237467078E-12</v>
      </c>
      <c r="BU1365" s="12">
        <f t="shared" si="379"/>
        <v>3.6294236274210847E-24</v>
      </c>
      <c r="BW1365" s="12">
        <f t="shared" si="380"/>
        <v>1.000000082790371E-10</v>
      </c>
      <c r="BY1365">
        <f t="shared" si="373"/>
        <v>0</v>
      </c>
      <c r="CA1365">
        <f t="shared" si="381"/>
        <v>0</v>
      </c>
      <c r="CB1365">
        <f t="shared" si="374"/>
        <v>1</v>
      </c>
      <c r="CC1365">
        <f t="shared" si="375"/>
        <v>0</v>
      </c>
      <c r="CD1365">
        <f t="shared" si="376"/>
        <v>0</v>
      </c>
      <c r="CF1365">
        <f t="shared" si="382"/>
        <v>1</v>
      </c>
    </row>
    <row r="1366" spans="1:84" x14ac:dyDescent="0.45">
      <c r="A1366">
        <v>0</v>
      </c>
      <c r="C1366">
        <v>1</v>
      </c>
      <c r="D1366">
        <v>0</v>
      </c>
      <c r="E1366">
        <v>0</v>
      </c>
      <c r="F1366">
        <v>2</v>
      </c>
      <c r="G1366">
        <v>1</v>
      </c>
      <c r="H1366">
        <v>-1.050284659567071</v>
      </c>
      <c r="I1366">
        <v>1.516437406181484</v>
      </c>
      <c r="J1366">
        <v>-8.7706998233646929E-2</v>
      </c>
      <c r="K1366">
        <v>0.48855110518318462</v>
      </c>
      <c r="L1366">
        <v>1.681747598604626</v>
      </c>
      <c r="M1366">
        <v>2.4891439601183278</v>
      </c>
      <c r="N1366">
        <v>-0.4131888394428721</v>
      </c>
      <c r="P1366" s="5" cm="1">
        <f t="array" ref="P1366">MMULT($C1366:$N1366,CU$4:CU$15)</f>
        <v>1.0947752662797516E-2</v>
      </c>
      <c r="Q1366" s="5" cm="1">
        <f t="array" ref="Q1366">MMULT($C1366:$N1366,CV$4:CV$15)</f>
        <v>1.0608124152112959</v>
      </c>
      <c r="R1366" s="5" cm="1">
        <f t="array" ref="R1366">MMULT($C1366:$N1366,CW$4:CW$15)</f>
        <v>-1.0182411622421166</v>
      </c>
      <c r="S1366" s="5" cm="1">
        <f t="array" ref="S1366">MMULT($C1366:$N1366,CX$4:CX$15)</f>
        <v>0.36701231807482271</v>
      </c>
      <c r="T1366" s="5" cm="1">
        <f t="array" ref="T1366">MMULT($C1366:$N1366,CY$4:CY$15)</f>
        <v>2.2310425896293062</v>
      </c>
      <c r="U1366" s="5" cm="1">
        <f t="array" ref="U1366">MMULT($C1366:$N1366,CZ$4:CZ$15)</f>
        <v>0.79814652537806507</v>
      </c>
      <c r="V1366" s="5" cm="1">
        <f t="array" ref="V1366">MMULT($C1366:$N1366,DA$4:DA$15)</f>
        <v>-1.6190971831035688</v>
      </c>
      <c r="W1366" s="5" cm="1">
        <f t="array" ref="W1366">MMULT($C1366:$N1366,DB$4:DB$15)</f>
        <v>3.0244052086424542</v>
      </c>
      <c r="X1366" s="5" cm="1">
        <f t="array" ref="X1366">MMULT($C1366:$N1366,DC$4:DC$15)</f>
        <v>-1.346041294638578</v>
      </c>
      <c r="Y1366" s="5" cm="1">
        <f t="array" ref="Y1366">MMULT($C1366:$N1366,DD$4:DD$15)</f>
        <v>-3.0629222781016678</v>
      </c>
      <c r="Z1366" s="5" cm="1">
        <f t="array" ref="Z1366">MMULT($C1366:$N1366,DE$4:DE$15)</f>
        <v>1.3379945621050031</v>
      </c>
      <c r="AA1366" s="5" cm="1">
        <f t="array" ref="AA1366">MMULT($C1366:$N1366,DF$4:DF$15)</f>
        <v>1.9637307233344796</v>
      </c>
      <c r="AB1366" s="5" cm="1">
        <f t="array" ref="AB1366">MMULT($C1366:$N1366,DG$4:DG$15)</f>
        <v>0.35111680915875026</v>
      </c>
      <c r="AC1366" s="5" cm="1">
        <f t="array" ref="AC1366">MMULT($C1366:$N1366,DH$4:DH$15)</f>
        <v>-1.3223538143043148</v>
      </c>
      <c r="AD1366" s="5" cm="1">
        <f t="array" ref="AD1366">MMULT($C1366:$N1366,DI$4:DI$15)</f>
        <v>2.5460240496214621</v>
      </c>
      <c r="AE1366" s="5" cm="1">
        <f t="array" ref="AE1366">MMULT($C1366:$N1366,DJ$4:DJ$15)</f>
        <v>2.5689667761081814</v>
      </c>
      <c r="AF1366">
        <v>1</v>
      </c>
      <c r="AG1366" s="7">
        <f t="shared" si="370"/>
        <v>1.0947752662797516E-2</v>
      </c>
      <c r="AH1366" s="7">
        <f t="shared" si="370"/>
        <v>1.0608124152112959</v>
      </c>
      <c r="AI1366" s="7">
        <f t="shared" si="370"/>
        <v>0</v>
      </c>
      <c r="AJ1366" s="7">
        <f t="shared" si="370"/>
        <v>0.36701231807482271</v>
      </c>
      <c r="AK1366" s="7">
        <f t="shared" si="370"/>
        <v>2.2310425896293062</v>
      </c>
      <c r="AL1366" s="7">
        <f t="shared" si="370"/>
        <v>0.79814652537806507</v>
      </c>
      <c r="AM1366" s="7">
        <f t="shared" si="369"/>
        <v>0</v>
      </c>
      <c r="AN1366" s="7">
        <f t="shared" si="369"/>
        <v>3.0244052086424542</v>
      </c>
      <c r="AO1366" s="7">
        <f t="shared" si="369"/>
        <v>0</v>
      </c>
      <c r="AP1366" s="7">
        <f t="shared" si="369"/>
        <v>0</v>
      </c>
      <c r="AQ1366" s="7">
        <f t="shared" si="369"/>
        <v>1.3379945621050031</v>
      </c>
      <c r="AR1366" s="7">
        <f t="shared" si="369"/>
        <v>1.9637307233344796</v>
      </c>
      <c r="AS1366" s="7">
        <f t="shared" si="371"/>
        <v>0.35111680915875026</v>
      </c>
      <c r="AT1366" s="7">
        <f t="shared" si="371"/>
        <v>0</v>
      </c>
      <c r="AU1366" s="7">
        <f t="shared" si="371"/>
        <v>2.5460240496214621</v>
      </c>
      <c r="AV1366" s="7">
        <f t="shared" si="371"/>
        <v>2.5689667761081814</v>
      </c>
      <c r="AX1366" s="8" cm="1">
        <f t="array" ref="AX1366">MMULT($AF1366:$AV1366,CU$21:CU$37)</f>
        <v>-6.3510644581053075</v>
      </c>
      <c r="AY1366" s="8" cm="1">
        <f t="array" ref="AY1366">MMULT($AF1366:$AV1366,CV$21:CV$37)</f>
        <v>4.1162905619272392</v>
      </c>
      <c r="AZ1366" s="8" cm="1">
        <f t="array" ref="AZ1366">MMULT($AF1366:$AV1366,CW$21:CW$37)</f>
        <v>7.7275650436716994</v>
      </c>
      <c r="BA1366" s="8" cm="1">
        <f t="array" ref="BA1366">MMULT($AF1366:$AV1366,CX$21:CX$37)</f>
        <v>1.8541652071602976</v>
      </c>
      <c r="BB1366" s="8" cm="1">
        <f t="array" ref="BB1366">MMULT($AF1366:$AV1366,CY$21:CY$37)</f>
        <v>-3.7627667611506239</v>
      </c>
      <c r="BC1366" s="8" cm="1">
        <f t="array" ref="BC1366">MMULT($AF1366:$AV1366,CZ$21:CZ$37)</f>
        <v>-3.3166661408501157</v>
      </c>
      <c r="BD1366" s="8" cm="1">
        <f t="array" ref="BD1366">MMULT($AF1366:$AV1366,DA$21:DA$37)</f>
        <v>1.9420907543768942</v>
      </c>
      <c r="BE1366" s="8" cm="1">
        <f t="array" ref="BE1366">MMULT($AF1366:$AV1366,DB$21:DB$37)</f>
        <v>-7.3987234452624984</v>
      </c>
      <c r="BF1366" s="11">
        <v>1</v>
      </c>
      <c r="BG1366" s="11">
        <f t="shared" si="384"/>
        <v>0</v>
      </c>
      <c r="BH1366" s="11">
        <f t="shared" si="383"/>
        <v>4.1162905619272392</v>
      </c>
      <c r="BI1366" s="11">
        <f t="shared" si="383"/>
        <v>7.7275650436716994</v>
      </c>
      <c r="BJ1366" s="11">
        <f t="shared" si="383"/>
        <v>1.8541652071602976</v>
      </c>
      <c r="BK1366" s="11">
        <f t="shared" si="383"/>
        <v>0</v>
      </c>
      <c r="BL1366" s="11">
        <f t="shared" si="383"/>
        <v>0</v>
      </c>
      <c r="BM1366" s="11">
        <f t="shared" si="383"/>
        <v>1.9420907543768942</v>
      </c>
      <c r="BN1366" s="11">
        <f t="shared" si="383"/>
        <v>0</v>
      </c>
      <c r="BP1366" s="8" cm="1">
        <f t="array" ref="BP1366">MMULT(BF1366:BN1366,CU$43:CU$51)</f>
        <v>16.640111567136131</v>
      </c>
      <c r="BQ1366" s="11">
        <f t="shared" si="377"/>
        <v>5.9332321640628168E-8</v>
      </c>
      <c r="BR1366" s="11">
        <f t="shared" si="378"/>
        <v>5.9332321640628168E-8</v>
      </c>
      <c r="BT1366" s="12">
        <f t="shared" si="372"/>
        <v>-5.9332321640628168E-8</v>
      </c>
      <c r="BU1366" s="12">
        <f t="shared" si="379"/>
        <v>3.5203243912669536E-15</v>
      </c>
      <c r="BW1366" s="12">
        <f t="shared" si="380"/>
        <v>5.9332323371533961E-8</v>
      </c>
      <c r="BY1366">
        <f t="shared" si="373"/>
        <v>0</v>
      </c>
      <c r="CA1366">
        <f t="shared" si="381"/>
        <v>0</v>
      </c>
      <c r="CB1366">
        <f t="shared" si="374"/>
        <v>1</v>
      </c>
      <c r="CC1366">
        <f t="shared" si="375"/>
        <v>0</v>
      </c>
      <c r="CD1366">
        <f t="shared" si="376"/>
        <v>0</v>
      </c>
      <c r="CF1366">
        <f t="shared" si="382"/>
        <v>1</v>
      </c>
    </row>
    <row r="1367" spans="1:84" x14ac:dyDescent="0.45">
      <c r="A1367">
        <v>0</v>
      </c>
      <c r="C1367">
        <v>1</v>
      </c>
      <c r="D1367">
        <v>0</v>
      </c>
      <c r="E1367">
        <v>0</v>
      </c>
      <c r="F1367">
        <v>3</v>
      </c>
      <c r="G1367">
        <v>1</v>
      </c>
      <c r="H1367">
        <v>-1.050284659567071</v>
      </c>
      <c r="I1367">
        <v>0.82259555437660337</v>
      </c>
      <c r="J1367">
        <v>-0.32006784300739599</v>
      </c>
      <c r="K1367">
        <v>0.80935027210235111</v>
      </c>
      <c r="L1367">
        <v>9.3959176782208442E-3</v>
      </c>
      <c r="M1367">
        <v>0.34845267756964732</v>
      </c>
      <c r="N1367">
        <v>-0.4131888394428721</v>
      </c>
      <c r="P1367" s="5" cm="1">
        <f t="array" ref="P1367">MMULT($C1367:$N1367,CU$4:CU$15)</f>
        <v>-0.16423072556804666</v>
      </c>
      <c r="Q1367" s="5" cm="1">
        <f t="array" ref="Q1367">MMULT($C1367:$N1367,CV$4:CV$15)</f>
        <v>1.2365091744228804</v>
      </c>
      <c r="R1367" s="5" cm="1">
        <f t="array" ref="R1367">MMULT($C1367:$N1367,CW$4:CW$15)</f>
        <v>-0.43072341456691149</v>
      </c>
      <c r="S1367" s="5" cm="1">
        <f t="array" ref="S1367">MMULT($C1367:$N1367,CX$4:CX$15)</f>
        <v>-0.71396844365238543</v>
      </c>
      <c r="T1367" s="5" cm="1">
        <f t="array" ref="T1367">MMULT($C1367:$N1367,CY$4:CY$15)</f>
        <v>1.368710913054181</v>
      </c>
      <c r="U1367" s="5" cm="1">
        <f t="array" ref="U1367">MMULT($C1367:$N1367,CZ$4:CZ$15)</f>
        <v>1.6017146326131497</v>
      </c>
      <c r="V1367" s="5" cm="1">
        <f t="array" ref="V1367">MMULT($C1367:$N1367,DA$4:DA$15)</f>
        <v>-0.71563205093977267</v>
      </c>
      <c r="W1367" s="5" cm="1">
        <f t="array" ref="W1367">MMULT($C1367:$N1367,DB$4:DB$15)</f>
        <v>4.8659421435063264</v>
      </c>
      <c r="X1367" s="5" cm="1">
        <f t="array" ref="X1367">MMULT($C1367:$N1367,DC$4:DC$15)</f>
        <v>-0.28319121930208685</v>
      </c>
      <c r="Y1367" s="5" cm="1">
        <f t="array" ref="Y1367">MMULT($C1367:$N1367,DD$4:DD$15)</f>
        <v>0.13608177968424595</v>
      </c>
      <c r="Z1367" s="5" cm="1">
        <f t="array" ref="Z1367">MMULT($C1367:$N1367,DE$4:DE$15)</f>
        <v>-1.2410055710023666</v>
      </c>
      <c r="AA1367" s="5" cm="1">
        <f t="array" ref="AA1367">MMULT($C1367:$N1367,DF$4:DF$15)</f>
        <v>1.8243837527352178</v>
      </c>
      <c r="AB1367" s="5" cm="1">
        <f t="array" ref="AB1367">MMULT($C1367:$N1367,DG$4:DG$15)</f>
        <v>1.3016281972962727</v>
      </c>
      <c r="AC1367" s="5" cm="1">
        <f t="array" ref="AC1367">MMULT($C1367:$N1367,DH$4:DH$15)</f>
        <v>0.62311517900689195</v>
      </c>
      <c r="AD1367" s="5" cm="1">
        <f t="array" ref="AD1367">MMULT($C1367:$N1367,DI$4:DI$15)</f>
        <v>2.0313196421071726</v>
      </c>
      <c r="AE1367" s="5" cm="1">
        <f t="array" ref="AE1367">MMULT($C1367:$N1367,DJ$4:DJ$15)</f>
        <v>3.4711962752103083</v>
      </c>
      <c r="AF1367">
        <v>1</v>
      </c>
      <c r="AG1367" s="7">
        <f t="shared" si="370"/>
        <v>0</v>
      </c>
      <c r="AH1367" s="7">
        <f t="shared" si="370"/>
        <v>1.2365091744228804</v>
      </c>
      <c r="AI1367" s="7">
        <f t="shared" si="370"/>
        <v>0</v>
      </c>
      <c r="AJ1367" s="7">
        <f t="shared" si="370"/>
        <v>0</v>
      </c>
      <c r="AK1367" s="7">
        <f t="shared" si="370"/>
        <v>1.368710913054181</v>
      </c>
      <c r="AL1367" s="7">
        <f t="shared" si="370"/>
        <v>1.6017146326131497</v>
      </c>
      <c r="AM1367" s="7">
        <f t="shared" si="369"/>
        <v>0</v>
      </c>
      <c r="AN1367" s="7">
        <f t="shared" si="369"/>
        <v>4.8659421435063264</v>
      </c>
      <c r="AO1367" s="7">
        <f t="shared" si="369"/>
        <v>0</v>
      </c>
      <c r="AP1367" s="7">
        <f t="shared" si="369"/>
        <v>0.13608177968424595</v>
      </c>
      <c r="AQ1367" s="7">
        <f t="shared" si="369"/>
        <v>0</v>
      </c>
      <c r="AR1367" s="7">
        <f t="shared" si="369"/>
        <v>1.8243837527352178</v>
      </c>
      <c r="AS1367" s="7">
        <f t="shared" si="371"/>
        <v>1.3016281972962727</v>
      </c>
      <c r="AT1367" s="7">
        <f t="shared" si="371"/>
        <v>0.62311517900689195</v>
      </c>
      <c r="AU1367" s="7">
        <f t="shared" si="371"/>
        <v>2.0313196421071726</v>
      </c>
      <c r="AV1367" s="7">
        <f t="shared" si="371"/>
        <v>3.4711962752103083</v>
      </c>
      <c r="AX1367" s="8" cm="1">
        <f t="array" ref="AX1367">MMULT($AF1367:$AV1367,CU$21:CU$37)</f>
        <v>-7.6427563110600278</v>
      </c>
      <c r="AY1367" s="8" cm="1">
        <f t="array" ref="AY1367">MMULT($AF1367:$AV1367,CV$21:CV$37)</f>
        <v>2.9904254791927807</v>
      </c>
      <c r="AZ1367" s="8" cm="1">
        <f t="array" ref="AZ1367">MMULT($AF1367:$AV1367,CW$21:CW$37)</f>
        <v>10.245231759498228</v>
      </c>
      <c r="BA1367" s="8" cm="1">
        <f t="array" ref="BA1367">MMULT($AF1367:$AV1367,CX$21:CX$37)</f>
        <v>1.8057344965840136</v>
      </c>
      <c r="BB1367" s="8" cm="1">
        <f t="array" ref="BB1367">MMULT($AF1367:$AV1367,CY$21:CY$37)</f>
        <v>-4.5789949126446228</v>
      </c>
      <c r="BC1367" s="8" cm="1">
        <f t="array" ref="BC1367">MMULT($AF1367:$AV1367,CZ$21:CZ$37)</f>
        <v>-5.3305726830644087</v>
      </c>
      <c r="BD1367" s="8" cm="1">
        <f t="array" ref="BD1367">MMULT($AF1367:$AV1367,DA$21:DA$37)</f>
        <v>0.26250357345774278</v>
      </c>
      <c r="BE1367" s="8" cm="1">
        <f t="array" ref="BE1367">MMULT($AF1367:$AV1367,DB$21:DB$37)</f>
        <v>-6.6713091992534821</v>
      </c>
      <c r="BF1367" s="11">
        <v>1</v>
      </c>
      <c r="BG1367" s="11">
        <f t="shared" si="384"/>
        <v>0</v>
      </c>
      <c r="BH1367" s="11">
        <f t="shared" si="383"/>
        <v>2.9904254791927807</v>
      </c>
      <c r="BI1367" s="11">
        <f t="shared" si="383"/>
        <v>10.245231759498228</v>
      </c>
      <c r="BJ1367" s="11">
        <f t="shared" si="383"/>
        <v>1.8057344965840136</v>
      </c>
      <c r="BK1367" s="11">
        <f t="shared" si="383"/>
        <v>0</v>
      </c>
      <c r="BL1367" s="11">
        <f t="shared" si="383"/>
        <v>0</v>
      </c>
      <c r="BM1367" s="11">
        <f t="shared" si="383"/>
        <v>0.26250357345774278</v>
      </c>
      <c r="BN1367" s="11">
        <f t="shared" si="383"/>
        <v>0</v>
      </c>
      <c r="BP1367" s="8" cm="1">
        <f t="array" ref="BP1367">MMULT(BF1367:BN1367,CU$43:CU$51)</f>
        <v>16.303895308732763</v>
      </c>
      <c r="BQ1367" s="11">
        <f t="shared" si="377"/>
        <v>8.3043988154218874E-8</v>
      </c>
      <c r="BR1367" s="11">
        <f t="shared" si="378"/>
        <v>8.3043988154218874E-8</v>
      </c>
      <c r="BT1367" s="12">
        <f t="shared" si="372"/>
        <v>-8.3043988154218874E-8</v>
      </c>
      <c r="BU1367" s="12">
        <f t="shared" si="379"/>
        <v>6.8963039685580448E-15</v>
      </c>
      <c r="BW1367" s="12">
        <f t="shared" si="380"/>
        <v>8.3043991578678887E-8</v>
      </c>
      <c r="BY1367">
        <f t="shared" si="373"/>
        <v>0</v>
      </c>
      <c r="CA1367">
        <f t="shared" si="381"/>
        <v>0</v>
      </c>
      <c r="CB1367">
        <f t="shared" si="374"/>
        <v>1</v>
      </c>
      <c r="CC1367">
        <f t="shared" si="375"/>
        <v>0</v>
      </c>
      <c r="CD1367">
        <f t="shared" si="376"/>
        <v>0</v>
      </c>
      <c r="CF1367">
        <f t="shared" si="382"/>
        <v>1</v>
      </c>
    </row>
    <row r="1368" spans="1:84" x14ac:dyDescent="0.45">
      <c r="A1368">
        <v>0</v>
      </c>
      <c r="C1368">
        <v>1</v>
      </c>
      <c r="D1368">
        <v>0</v>
      </c>
      <c r="E1368">
        <v>0</v>
      </c>
      <c r="F1368">
        <v>2</v>
      </c>
      <c r="G1368">
        <v>1</v>
      </c>
      <c r="H1368">
        <v>-1.050284659567071</v>
      </c>
      <c r="I1368">
        <v>-0.9110901946058424</v>
      </c>
      <c r="J1368">
        <v>-1.3656916444892671</v>
      </c>
      <c r="K1368">
        <v>-0.65206815497385195</v>
      </c>
      <c r="L1368">
        <v>-1.2100271829972831</v>
      </c>
      <c r="M1368">
        <v>-1.0655710021105329</v>
      </c>
      <c r="N1368">
        <v>-0.4131888394428721</v>
      </c>
      <c r="P1368" s="5" cm="1">
        <f t="array" ref="P1368">MMULT($C1368:$N1368,CU$4:CU$15)</f>
        <v>-9.0246571535857384E-2</v>
      </c>
      <c r="Q1368" s="5" cm="1">
        <f t="array" ref="Q1368">MMULT($C1368:$N1368,CV$4:CV$15)</f>
        <v>1.9119840181502896</v>
      </c>
      <c r="R1368" s="5" cm="1">
        <f t="array" ref="R1368">MMULT($C1368:$N1368,CW$4:CW$15)</f>
        <v>0.9541635162126465</v>
      </c>
      <c r="S1368" s="5" cm="1">
        <f t="array" ref="S1368">MMULT($C1368:$N1368,CX$4:CX$15)</f>
        <v>-2.0593807234464645</v>
      </c>
      <c r="T1368" s="5" cm="1">
        <f t="array" ref="T1368">MMULT($C1368:$N1368,CY$4:CY$15)</f>
        <v>-9.7001931404001734E-3</v>
      </c>
      <c r="U1368" s="5" cm="1">
        <f t="array" ref="U1368">MMULT($C1368:$N1368,CZ$4:CZ$15)</f>
        <v>0.11796174782555957</v>
      </c>
      <c r="V1368" s="5" cm="1">
        <f t="array" ref="V1368">MMULT($C1368:$N1368,DA$4:DA$15)</f>
        <v>-1.4102233203483201</v>
      </c>
      <c r="W1368" s="5" cm="1">
        <f t="array" ref="W1368">MMULT($C1368:$N1368,DB$4:DB$15)</f>
        <v>4.8676445495968697</v>
      </c>
      <c r="X1368" s="5" cm="1">
        <f t="array" ref="X1368">MMULT($C1368:$N1368,DC$4:DC$15)</f>
        <v>-0.25378315060117701</v>
      </c>
      <c r="Y1368" s="5" cm="1">
        <f t="array" ref="Y1368">MMULT($C1368:$N1368,DD$4:DD$15)</f>
        <v>2.1251962463548573</v>
      </c>
      <c r="Z1368" s="5" cm="1">
        <f t="array" ref="Z1368">MMULT($C1368:$N1368,DE$4:DE$15)</f>
        <v>-2.8267227336972165</v>
      </c>
      <c r="AA1368" s="5" cm="1">
        <f t="array" ref="AA1368">MMULT($C1368:$N1368,DF$4:DF$15)</f>
        <v>-0.67843162005435986</v>
      </c>
      <c r="AB1368" s="5" cm="1">
        <f t="array" ref="AB1368">MMULT($C1368:$N1368,DG$4:DG$15)</f>
        <v>2.2504609475884627</v>
      </c>
      <c r="AC1368" s="5" cm="1">
        <f t="array" ref="AC1368">MMULT($C1368:$N1368,DH$4:DH$15)</f>
        <v>1.1825644213074193</v>
      </c>
      <c r="AD1368" s="5" cm="1">
        <f t="array" ref="AD1368">MMULT($C1368:$N1368,DI$4:DI$15)</f>
        <v>-2.0376202080326471</v>
      </c>
      <c r="AE1368" s="5" cm="1">
        <f t="array" ref="AE1368">MMULT($C1368:$N1368,DJ$4:DJ$15)</f>
        <v>1.2504435939155618</v>
      </c>
      <c r="AF1368">
        <v>1</v>
      </c>
      <c r="AG1368" s="7">
        <f t="shared" si="370"/>
        <v>0</v>
      </c>
      <c r="AH1368" s="7">
        <f t="shared" si="370"/>
        <v>1.9119840181502896</v>
      </c>
      <c r="AI1368" s="7">
        <f t="shared" si="370"/>
        <v>0.9541635162126465</v>
      </c>
      <c r="AJ1368" s="7">
        <f t="shared" si="370"/>
        <v>0</v>
      </c>
      <c r="AK1368" s="7">
        <f t="shared" si="370"/>
        <v>0</v>
      </c>
      <c r="AL1368" s="7">
        <f t="shared" si="370"/>
        <v>0.11796174782555957</v>
      </c>
      <c r="AM1368" s="7">
        <f t="shared" si="369"/>
        <v>0</v>
      </c>
      <c r="AN1368" s="7">
        <f t="shared" si="369"/>
        <v>4.8676445495968697</v>
      </c>
      <c r="AO1368" s="7">
        <f t="shared" si="369"/>
        <v>0</v>
      </c>
      <c r="AP1368" s="7">
        <f t="shared" si="369"/>
        <v>2.1251962463548573</v>
      </c>
      <c r="AQ1368" s="7">
        <f t="shared" si="369"/>
        <v>0</v>
      </c>
      <c r="AR1368" s="7">
        <f t="shared" si="369"/>
        <v>0</v>
      </c>
      <c r="AS1368" s="7">
        <f t="shared" si="371"/>
        <v>2.2504609475884627</v>
      </c>
      <c r="AT1368" s="7">
        <f t="shared" si="371"/>
        <v>1.1825644213074193</v>
      </c>
      <c r="AU1368" s="7">
        <f t="shared" si="371"/>
        <v>0</v>
      </c>
      <c r="AV1368" s="7">
        <f t="shared" si="371"/>
        <v>1.2504435939155618</v>
      </c>
      <c r="AX1368" s="8" cm="1">
        <f t="array" ref="AX1368">MMULT($AF1368:$AV1368,CU$21:CU$37)</f>
        <v>-5.2129885584667814</v>
      </c>
      <c r="AY1368" s="8" cm="1">
        <f t="array" ref="AY1368">MMULT($AF1368:$AV1368,CV$21:CV$37)</f>
        <v>1.3465901291326638</v>
      </c>
      <c r="AZ1368" s="8" cm="1">
        <f t="array" ref="AZ1368">MMULT($AF1368:$AV1368,CW$21:CW$37)</f>
        <v>2.8646307855239272</v>
      </c>
      <c r="BA1368" s="8" cm="1">
        <f t="array" ref="BA1368">MMULT($AF1368:$AV1368,CX$21:CX$37)</f>
        <v>3.4607364150478337</v>
      </c>
      <c r="BB1368" s="8" cm="1">
        <f t="array" ref="BB1368">MMULT($AF1368:$AV1368,CY$21:CY$37)</f>
        <v>-5.9428033853424038</v>
      </c>
      <c r="BC1368" s="8" cm="1">
        <f t="array" ref="BC1368">MMULT($AF1368:$AV1368,CZ$21:CZ$37)</f>
        <v>-2.5757131887728835</v>
      </c>
      <c r="BD1368" s="8" cm="1">
        <f t="array" ref="BD1368">MMULT($AF1368:$AV1368,DA$21:DA$37)</f>
        <v>-4.8818233670411049E-2</v>
      </c>
      <c r="BE1368" s="8" cm="1">
        <f t="array" ref="BE1368">MMULT($AF1368:$AV1368,DB$21:DB$37)</f>
        <v>-0.45978229695366735</v>
      </c>
      <c r="BF1368" s="11">
        <v>1</v>
      </c>
      <c r="BG1368" s="11">
        <f t="shared" si="384"/>
        <v>0</v>
      </c>
      <c r="BH1368" s="11">
        <f t="shared" si="383"/>
        <v>1.3465901291326638</v>
      </c>
      <c r="BI1368" s="11">
        <f t="shared" si="383"/>
        <v>2.8646307855239272</v>
      </c>
      <c r="BJ1368" s="11">
        <f t="shared" si="383"/>
        <v>3.4607364150478337</v>
      </c>
      <c r="BK1368" s="11">
        <f t="shared" si="383"/>
        <v>0</v>
      </c>
      <c r="BL1368" s="11">
        <f t="shared" si="383"/>
        <v>0</v>
      </c>
      <c r="BM1368" s="11">
        <f t="shared" si="383"/>
        <v>0</v>
      </c>
      <c r="BN1368" s="11">
        <f t="shared" si="383"/>
        <v>0</v>
      </c>
      <c r="BP1368" s="8" cm="1">
        <f t="array" ref="BP1368">MMULT(BF1368:BN1368,CU$43:CU$51)</f>
        <v>8.6719573297044246</v>
      </c>
      <c r="BQ1368" s="11">
        <f t="shared" si="377"/>
        <v>1.7129409267825402E-4</v>
      </c>
      <c r="BR1368" s="11">
        <f t="shared" si="378"/>
        <v>1.7129409267825402E-4</v>
      </c>
      <c r="BT1368" s="12">
        <f t="shared" si="372"/>
        <v>-1.7129409267825402E-4</v>
      </c>
      <c r="BU1368" s="12">
        <f t="shared" si="379"/>
        <v>2.9341666186466278E-8</v>
      </c>
      <c r="BW1368" s="12">
        <f t="shared" si="380"/>
        <v>1.7130876518690232E-4</v>
      </c>
      <c r="BY1368">
        <f t="shared" si="373"/>
        <v>0</v>
      </c>
      <c r="CA1368">
        <f t="shared" si="381"/>
        <v>0</v>
      </c>
      <c r="CB1368">
        <f t="shared" si="374"/>
        <v>1</v>
      </c>
      <c r="CC1368">
        <f t="shared" si="375"/>
        <v>0</v>
      </c>
      <c r="CD1368">
        <f t="shared" si="376"/>
        <v>0</v>
      </c>
      <c r="CF1368">
        <f t="shared" si="382"/>
        <v>1</v>
      </c>
    </row>
    <row r="1369" spans="1:84" x14ac:dyDescent="0.45">
      <c r="A1369">
        <v>0</v>
      </c>
      <c r="C1369">
        <v>1</v>
      </c>
      <c r="D1369">
        <v>0</v>
      </c>
      <c r="E1369">
        <v>0</v>
      </c>
      <c r="F1369">
        <v>2</v>
      </c>
      <c r="G1369">
        <v>1</v>
      </c>
      <c r="H1369">
        <v>-1.050284659567071</v>
      </c>
      <c r="I1369">
        <v>-0.9110901946058424</v>
      </c>
      <c r="J1369">
        <v>-1.3656916444892671</v>
      </c>
      <c r="K1369">
        <v>-0.65206815497385195</v>
      </c>
      <c r="L1369">
        <v>-1.2100271829972831</v>
      </c>
      <c r="M1369">
        <v>-1.0655710021105329</v>
      </c>
      <c r="N1369">
        <v>-0.2965315978685199</v>
      </c>
      <c r="P1369" s="5" cm="1">
        <f t="array" ref="P1369">MMULT($C1369:$N1369,CU$4:CU$15)</f>
        <v>-0.13897608312493831</v>
      </c>
      <c r="Q1369" s="5" cm="1">
        <f t="array" ref="Q1369">MMULT($C1369:$N1369,CV$4:CV$15)</f>
        <v>1.818209176917114</v>
      </c>
      <c r="R1369" s="5" cm="1">
        <f t="array" ref="R1369">MMULT($C1369:$N1369,CW$4:CW$15)</f>
        <v>1.0110925658790157</v>
      </c>
      <c r="S1369" s="5" cm="1">
        <f t="array" ref="S1369">MMULT($C1369:$N1369,CX$4:CX$15)</f>
        <v>-2.1174679998326482</v>
      </c>
      <c r="T1369" s="5" cm="1">
        <f t="array" ref="T1369">MMULT($C1369:$N1369,CY$4:CY$15)</f>
        <v>-4.4777797047445958E-2</v>
      </c>
      <c r="U1369" s="5" cm="1">
        <f t="array" ref="U1369">MMULT($C1369:$N1369,CZ$4:CZ$15)</f>
        <v>5.6813972991346162E-2</v>
      </c>
      <c r="V1369" s="5" cm="1">
        <f t="array" ref="V1369">MMULT($C1369:$N1369,DA$4:DA$15)</f>
        <v>-1.3129113491430098</v>
      </c>
      <c r="W1369" s="5" cm="1">
        <f t="array" ref="W1369">MMULT($C1369:$N1369,DB$4:DB$15)</f>
        <v>4.7987717435268591</v>
      </c>
      <c r="X1369" s="5" cm="1">
        <f t="array" ref="X1369">MMULT($C1369:$N1369,DC$4:DC$15)</f>
        <v>-0.29710029178896596</v>
      </c>
      <c r="Y1369" s="5" cm="1">
        <f t="array" ref="Y1369">MMULT($C1369:$N1369,DD$4:DD$15)</f>
        <v>2.1273471989571466</v>
      </c>
      <c r="Z1369" s="5" cm="1">
        <f t="array" ref="Z1369">MMULT($C1369:$N1369,DE$4:DE$15)</f>
        <v>-2.9373766637091951</v>
      </c>
      <c r="AA1369" s="5" cm="1">
        <f t="array" ref="AA1369">MMULT($C1369:$N1369,DF$4:DF$15)</f>
        <v>-0.7162278514144631</v>
      </c>
      <c r="AB1369" s="5" cm="1">
        <f t="array" ref="AB1369">MMULT($C1369:$N1369,DG$4:DG$15)</f>
        <v>2.277578902515156</v>
      </c>
      <c r="AC1369" s="5" cm="1">
        <f t="array" ref="AC1369">MMULT($C1369:$N1369,DH$4:DH$15)</f>
        <v>1.1003635984895435</v>
      </c>
      <c r="AD1369" s="5" cm="1">
        <f t="array" ref="AD1369">MMULT($C1369:$N1369,DI$4:DI$15)</f>
        <v>-2.0103749108405928</v>
      </c>
      <c r="AE1369" s="5" cm="1">
        <f t="array" ref="AE1369">MMULT($C1369:$N1369,DJ$4:DJ$15)</f>
        <v>1.2951396228705581</v>
      </c>
      <c r="AF1369">
        <v>1</v>
      </c>
      <c r="AG1369" s="7">
        <f t="shared" si="370"/>
        <v>0</v>
      </c>
      <c r="AH1369" s="7">
        <f t="shared" si="370"/>
        <v>1.818209176917114</v>
      </c>
      <c r="AI1369" s="7">
        <f t="shared" si="370"/>
        <v>1.0110925658790157</v>
      </c>
      <c r="AJ1369" s="7">
        <f t="shared" si="370"/>
        <v>0</v>
      </c>
      <c r="AK1369" s="7">
        <f t="shared" si="370"/>
        <v>0</v>
      </c>
      <c r="AL1369" s="7">
        <f t="shared" si="370"/>
        <v>5.6813972991346162E-2</v>
      </c>
      <c r="AM1369" s="7">
        <f t="shared" si="369"/>
        <v>0</v>
      </c>
      <c r="AN1369" s="7">
        <f t="shared" si="369"/>
        <v>4.7987717435268591</v>
      </c>
      <c r="AO1369" s="7">
        <f t="shared" si="369"/>
        <v>0</v>
      </c>
      <c r="AP1369" s="7">
        <f t="shared" si="369"/>
        <v>2.1273471989571466</v>
      </c>
      <c r="AQ1369" s="7">
        <f t="shared" si="369"/>
        <v>0</v>
      </c>
      <c r="AR1369" s="7">
        <f t="shared" si="369"/>
        <v>0</v>
      </c>
      <c r="AS1369" s="7">
        <f t="shared" si="371"/>
        <v>2.277578902515156</v>
      </c>
      <c r="AT1369" s="7">
        <f t="shared" si="371"/>
        <v>1.1003635984895435</v>
      </c>
      <c r="AU1369" s="7">
        <f t="shared" si="371"/>
        <v>0</v>
      </c>
      <c r="AV1369" s="7">
        <f t="shared" si="371"/>
        <v>1.2951396228705581</v>
      </c>
      <c r="AX1369" s="8" cm="1">
        <f t="array" ref="AX1369">MMULT($AF1369:$AV1369,CU$21:CU$37)</f>
        <v>-5.2369311187668313</v>
      </c>
      <c r="AY1369" s="8" cm="1">
        <f t="array" ref="AY1369">MMULT($AF1369:$AV1369,CV$21:CV$37)</f>
        <v>1.4176420071873472</v>
      </c>
      <c r="AZ1369" s="8" cm="1">
        <f t="array" ref="AZ1369">MMULT($AF1369:$AV1369,CW$21:CW$37)</f>
        <v>2.8339093617926752</v>
      </c>
      <c r="BA1369" s="8" cm="1">
        <f t="array" ref="BA1369">MMULT($AF1369:$AV1369,CX$21:CX$37)</f>
        <v>3.6187794299689711</v>
      </c>
      <c r="BB1369" s="8" cm="1">
        <f t="array" ref="BB1369">MMULT($AF1369:$AV1369,CY$21:CY$37)</f>
        <v>-5.7930059303964203</v>
      </c>
      <c r="BC1369" s="8" cm="1">
        <f t="array" ref="BC1369">MMULT($AF1369:$AV1369,CZ$21:CZ$37)</f>
        <v>-2.5106437493052054</v>
      </c>
      <c r="BD1369" s="8" cm="1">
        <f t="array" ref="BD1369">MMULT($AF1369:$AV1369,DA$21:DA$37)</f>
        <v>-8.8002401011294862E-2</v>
      </c>
      <c r="BE1369" s="8" cm="1">
        <f t="array" ref="BE1369">MMULT($AF1369:$AV1369,DB$21:DB$37)</f>
        <v>-0.47058091118903966</v>
      </c>
      <c r="BF1369" s="11">
        <v>1</v>
      </c>
      <c r="BG1369" s="11">
        <f t="shared" si="384"/>
        <v>0</v>
      </c>
      <c r="BH1369" s="11">
        <f t="shared" si="383"/>
        <v>1.4176420071873472</v>
      </c>
      <c r="BI1369" s="11">
        <f t="shared" si="383"/>
        <v>2.8339093617926752</v>
      </c>
      <c r="BJ1369" s="11">
        <f t="shared" si="383"/>
        <v>3.6187794299689711</v>
      </c>
      <c r="BK1369" s="11">
        <f t="shared" si="383"/>
        <v>0</v>
      </c>
      <c r="BL1369" s="11">
        <f t="shared" si="383"/>
        <v>0</v>
      </c>
      <c r="BM1369" s="11">
        <f t="shared" si="383"/>
        <v>0</v>
      </c>
      <c r="BN1369" s="11">
        <f t="shared" si="383"/>
        <v>0</v>
      </c>
      <c r="BP1369" s="8" cm="1">
        <f t="array" ref="BP1369">MMULT(BF1369:BN1369,CU$43:CU$51)</f>
        <v>8.8703307989489932</v>
      </c>
      <c r="BQ1369" s="11">
        <f t="shared" si="377"/>
        <v>1.404763676405847E-4</v>
      </c>
      <c r="BR1369" s="11">
        <f t="shared" si="378"/>
        <v>1.404763676405847E-4</v>
      </c>
      <c r="BT1369" s="12">
        <f t="shared" si="372"/>
        <v>-1.404763676405847E-4</v>
      </c>
      <c r="BU1369" s="12">
        <f t="shared" si="379"/>
        <v>1.9733609865492711E-8</v>
      </c>
      <c r="BW1369" s="12">
        <f t="shared" si="380"/>
        <v>1.4048623536965052E-4</v>
      </c>
      <c r="BY1369">
        <f t="shared" si="373"/>
        <v>0</v>
      </c>
      <c r="CA1369">
        <f t="shared" si="381"/>
        <v>0</v>
      </c>
      <c r="CB1369">
        <f t="shared" si="374"/>
        <v>1</v>
      </c>
      <c r="CC1369">
        <f t="shared" si="375"/>
        <v>0</v>
      </c>
      <c r="CD1369">
        <f t="shared" si="376"/>
        <v>0</v>
      </c>
      <c r="CF1369">
        <f t="shared" si="382"/>
        <v>1</v>
      </c>
    </row>
    <row r="1370" spans="1:84" x14ac:dyDescent="0.45">
      <c r="A1370">
        <v>1</v>
      </c>
      <c r="C1370">
        <v>1</v>
      </c>
      <c r="D1370">
        <v>0</v>
      </c>
      <c r="E1370">
        <v>0</v>
      </c>
      <c r="F1370">
        <v>2</v>
      </c>
      <c r="G1370">
        <v>1</v>
      </c>
      <c r="H1370">
        <v>-1.050284659567071</v>
      </c>
      <c r="I1370">
        <v>-0.9110901946058424</v>
      </c>
      <c r="J1370">
        <v>-1.3656916444892671</v>
      </c>
      <c r="K1370">
        <v>-0.65206815497385195</v>
      </c>
      <c r="L1370">
        <v>-1.2100271829972831</v>
      </c>
      <c r="M1370">
        <v>-1.0655710021105329</v>
      </c>
      <c r="N1370">
        <v>-0.4131888394428721</v>
      </c>
      <c r="P1370" s="5" cm="1">
        <f t="array" ref="P1370">MMULT($C1370:$N1370,CU$4:CU$15)</f>
        <v>-9.0246571535857384E-2</v>
      </c>
      <c r="Q1370" s="5" cm="1">
        <f t="array" ref="Q1370">MMULT($C1370:$N1370,CV$4:CV$15)</f>
        <v>1.9119840181502896</v>
      </c>
      <c r="R1370" s="5" cm="1">
        <f t="array" ref="R1370">MMULT($C1370:$N1370,CW$4:CW$15)</f>
        <v>0.9541635162126465</v>
      </c>
      <c r="S1370" s="5" cm="1">
        <f t="array" ref="S1370">MMULT($C1370:$N1370,CX$4:CX$15)</f>
        <v>-2.0593807234464645</v>
      </c>
      <c r="T1370" s="5" cm="1">
        <f t="array" ref="T1370">MMULT($C1370:$N1370,CY$4:CY$15)</f>
        <v>-9.7001931404001734E-3</v>
      </c>
      <c r="U1370" s="5" cm="1">
        <f t="array" ref="U1370">MMULT($C1370:$N1370,CZ$4:CZ$15)</f>
        <v>0.11796174782555957</v>
      </c>
      <c r="V1370" s="5" cm="1">
        <f t="array" ref="V1370">MMULT($C1370:$N1370,DA$4:DA$15)</f>
        <v>-1.4102233203483201</v>
      </c>
      <c r="W1370" s="5" cm="1">
        <f t="array" ref="W1370">MMULT($C1370:$N1370,DB$4:DB$15)</f>
        <v>4.8676445495968697</v>
      </c>
      <c r="X1370" s="5" cm="1">
        <f t="array" ref="X1370">MMULT($C1370:$N1370,DC$4:DC$15)</f>
        <v>-0.25378315060117701</v>
      </c>
      <c r="Y1370" s="5" cm="1">
        <f t="array" ref="Y1370">MMULT($C1370:$N1370,DD$4:DD$15)</f>
        <v>2.1251962463548573</v>
      </c>
      <c r="Z1370" s="5" cm="1">
        <f t="array" ref="Z1370">MMULT($C1370:$N1370,DE$4:DE$15)</f>
        <v>-2.8267227336972165</v>
      </c>
      <c r="AA1370" s="5" cm="1">
        <f t="array" ref="AA1370">MMULT($C1370:$N1370,DF$4:DF$15)</f>
        <v>-0.67843162005435986</v>
      </c>
      <c r="AB1370" s="5" cm="1">
        <f t="array" ref="AB1370">MMULT($C1370:$N1370,DG$4:DG$15)</f>
        <v>2.2504609475884627</v>
      </c>
      <c r="AC1370" s="5" cm="1">
        <f t="array" ref="AC1370">MMULT($C1370:$N1370,DH$4:DH$15)</f>
        <v>1.1825644213074193</v>
      </c>
      <c r="AD1370" s="5" cm="1">
        <f t="array" ref="AD1370">MMULT($C1370:$N1370,DI$4:DI$15)</f>
        <v>-2.0376202080326471</v>
      </c>
      <c r="AE1370" s="5" cm="1">
        <f t="array" ref="AE1370">MMULT($C1370:$N1370,DJ$4:DJ$15)</f>
        <v>1.2504435939155618</v>
      </c>
      <c r="AF1370">
        <v>1</v>
      </c>
      <c r="AG1370" s="7">
        <f t="shared" si="370"/>
        <v>0</v>
      </c>
      <c r="AH1370" s="7">
        <f t="shared" si="370"/>
        <v>1.9119840181502896</v>
      </c>
      <c r="AI1370" s="7">
        <f t="shared" si="370"/>
        <v>0.9541635162126465</v>
      </c>
      <c r="AJ1370" s="7">
        <f t="shared" si="370"/>
        <v>0</v>
      </c>
      <c r="AK1370" s="7">
        <f t="shared" si="370"/>
        <v>0</v>
      </c>
      <c r="AL1370" s="7">
        <f t="shared" si="370"/>
        <v>0.11796174782555957</v>
      </c>
      <c r="AM1370" s="7">
        <f t="shared" si="369"/>
        <v>0</v>
      </c>
      <c r="AN1370" s="7">
        <f t="shared" si="369"/>
        <v>4.8676445495968697</v>
      </c>
      <c r="AO1370" s="7">
        <f t="shared" si="369"/>
        <v>0</v>
      </c>
      <c r="AP1370" s="7">
        <f t="shared" si="369"/>
        <v>2.1251962463548573</v>
      </c>
      <c r="AQ1370" s="7">
        <f t="shared" si="369"/>
        <v>0</v>
      </c>
      <c r="AR1370" s="7">
        <f t="shared" si="369"/>
        <v>0</v>
      </c>
      <c r="AS1370" s="7">
        <f t="shared" si="371"/>
        <v>2.2504609475884627</v>
      </c>
      <c r="AT1370" s="7">
        <f t="shared" si="371"/>
        <v>1.1825644213074193</v>
      </c>
      <c r="AU1370" s="7">
        <f t="shared" si="371"/>
        <v>0</v>
      </c>
      <c r="AV1370" s="7">
        <f t="shared" si="371"/>
        <v>1.2504435939155618</v>
      </c>
      <c r="AX1370" s="8" cm="1">
        <f t="array" ref="AX1370">MMULT($AF1370:$AV1370,CU$21:CU$37)</f>
        <v>-5.2129885584667814</v>
      </c>
      <c r="AY1370" s="8" cm="1">
        <f t="array" ref="AY1370">MMULT($AF1370:$AV1370,CV$21:CV$37)</f>
        <v>1.3465901291326638</v>
      </c>
      <c r="AZ1370" s="8" cm="1">
        <f t="array" ref="AZ1370">MMULT($AF1370:$AV1370,CW$21:CW$37)</f>
        <v>2.8646307855239272</v>
      </c>
      <c r="BA1370" s="8" cm="1">
        <f t="array" ref="BA1370">MMULT($AF1370:$AV1370,CX$21:CX$37)</f>
        <v>3.4607364150478337</v>
      </c>
      <c r="BB1370" s="8" cm="1">
        <f t="array" ref="BB1370">MMULT($AF1370:$AV1370,CY$21:CY$37)</f>
        <v>-5.9428033853424038</v>
      </c>
      <c r="BC1370" s="8" cm="1">
        <f t="array" ref="BC1370">MMULT($AF1370:$AV1370,CZ$21:CZ$37)</f>
        <v>-2.5757131887728835</v>
      </c>
      <c r="BD1370" s="8" cm="1">
        <f t="array" ref="BD1370">MMULT($AF1370:$AV1370,DA$21:DA$37)</f>
        <v>-4.8818233670411049E-2</v>
      </c>
      <c r="BE1370" s="8" cm="1">
        <f t="array" ref="BE1370">MMULT($AF1370:$AV1370,DB$21:DB$37)</f>
        <v>-0.45978229695366735</v>
      </c>
      <c r="BF1370" s="11">
        <v>1</v>
      </c>
      <c r="BG1370" s="11">
        <f t="shared" si="384"/>
        <v>0</v>
      </c>
      <c r="BH1370" s="11">
        <f t="shared" si="383"/>
        <v>1.3465901291326638</v>
      </c>
      <c r="BI1370" s="11">
        <f t="shared" si="383"/>
        <v>2.8646307855239272</v>
      </c>
      <c r="BJ1370" s="11">
        <f t="shared" si="383"/>
        <v>3.4607364150478337</v>
      </c>
      <c r="BK1370" s="11">
        <f t="shared" si="383"/>
        <v>0</v>
      </c>
      <c r="BL1370" s="11">
        <f t="shared" si="383"/>
        <v>0</v>
      </c>
      <c r="BM1370" s="11">
        <f t="shared" si="383"/>
        <v>0</v>
      </c>
      <c r="BN1370" s="11">
        <f t="shared" si="383"/>
        <v>0</v>
      </c>
      <c r="BP1370" s="8" cm="1">
        <f t="array" ref="BP1370">MMULT(BF1370:BN1370,CU$43:CU$51)</f>
        <v>8.6719573297044246</v>
      </c>
      <c r="BQ1370" s="11">
        <f t="shared" si="377"/>
        <v>1.7129409267825402E-4</v>
      </c>
      <c r="BR1370" s="11">
        <f t="shared" si="378"/>
        <v>1.7129409267825402E-4</v>
      </c>
      <c r="BT1370" s="12">
        <f t="shared" si="372"/>
        <v>0.99982870590732176</v>
      </c>
      <c r="BU1370" s="12">
        <f t="shared" si="379"/>
        <v>0.99965744115630972</v>
      </c>
      <c r="BW1370" s="12">
        <f t="shared" si="380"/>
        <v>1.7130876518690232E-4</v>
      </c>
      <c r="BY1370">
        <f t="shared" si="373"/>
        <v>0</v>
      </c>
      <c r="CA1370">
        <f t="shared" si="381"/>
        <v>0</v>
      </c>
      <c r="CB1370">
        <f t="shared" si="374"/>
        <v>0</v>
      </c>
      <c r="CC1370">
        <f t="shared" si="375"/>
        <v>0</v>
      </c>
      <c r="CD1370">
        <f t="shared" si="376"/>
        <v>1</v>
      </c>
      <c r="CF1370">
        <f t="shared" si="382"/>
        <v>1</v>
      </c>
    </row>
    <row r="1371" spans="1:84" x14ac:dyDescent="0.45">
      <c r="A1371">
        <v>0</v>
      </c>
      <c r="C1371">
        <v>1</v>
      </c>
      <c r="D1371">
        <v>0</v>
      </c>
      <c r="E1371">
        <v>0</v>
      </c>
      <c r="F1371">
        <v>2</v>
      </c>
      <c r="G1371">
        <v>1</v>
      </c>
      <c r="H1371">
        <v>-1.050284659567071</v>
      </c>
      <c r="I1371">
        <v>2.854250078092107</v>
      </c>
      <c r="J1371">
        <v>0.66746574728103758</v>
      </c>
      <c r="K1371">
        <v>2.5737456901577671</v>
      </c>
      <c r="L1371">
        <v>0.72362944807387286</v>
      </c>
      <c r="M1371">
        <v>0.58861036402585987</v>
      </c>
      <c r="N1371">
        <v>-0.4131888394428721</v>
      </c>
      <c r="P1371" s="5" cm="1">
        <f t="array" ref="P1371">MMULT($C1371:$N1371,CU$4:CU$15)</f>
        <v>-0.38423192140906104</v>
      </c>
      <c r="Q1371" s="5" cm="1">
        <f t="array" ref="Q1371">MMULT($C1371:$N1371,CV$4:CV$15)</f>
        <v>-1.1914501447368564</v>
      </c>
      <c r="R1371" s="5" cm="1">
        <f t="array" ref="R1371">MMULT($C1371:$N1371,CW$4:CW$15)</f>
        <v>-2.4888391337779225</v>
      </c>
      <c r="S1371" s="5" cm="1">
        <f t="array" ref="S1371">MMULT($C1371:$N1371,CX$4:CX$15)</f>
        <v>2.1469585517326344</v>
      </c>
      <c r="T1371" s="5" cm="1">
        <f t="array" ref="T1371">MMULT($C1371:$N1371,CY$4:CY$15)</f>
        <v>3.7637744265119371</v>
      </c>
      <c r="U1371" s="5" cm="1">
        <f t="array" ref="U1371">MMULT($C1371:$N1371,CZ$4:CZ$15)</f>
        <v>2.1500754403844624</v>
      </c>
      <c r="V1371" s="5" cm="1">
        <f t="array" ref="V1371">MMULT($C1371:$N1371,DA$4:DA$15)</f>
        <v>-0.18098241194347794</v>
      </c>
      <c r="W1371" s="5" cm="1">
        <f t="array" ref="W1371">MMULT($C1371:$N1371,DB$4:DB$15)</f>
        <v>4.0461139724652151</v>
      </c>
      <c r="X1371" s="5" cm="1">
        <f t="array" ref="X1371">MMULT($C1371:$N1371,DC$4:DC$15)</f>
        <v>0.51005532326748004</v>
      </c>
      <c r="Y1371" s="5" cm="1">
        <f t="array" ref="Y1371">MMULT($C1371:$N1371,DD$4:DD$15)</f>
        <v>-1.5138637209902581</v>
      </c>
      <c r="Z1371" s="5" cm="1">
        <f t="array" ref="Z1371">MMULT($C1371:$N1371,DE$4:DE$15)</f>
        <v>0.87029987780696727</v>
      </c>
      <c r="AA1371" s="5" cm="1">
        <f t="array" ref="AA1371">MMULT($C1371:$N1371,DF$4:DF$15)</f>
        <v>1.8524020009312336</v>
      </c>
      <c r="AB1371" s="5" cm="1">
        <f t="array" ref="AB1371">MMULT($C1371:$N1371,DG$4:DG$15)</f>
        <v>-0.3576781057276131</v>
      </c>
      <c r="AC1371" s="5" cm="1">
        <f t="array" ref="AC1371">MMULT($C1371:$N1371,DH$4:DH$15)</f>
        <v>0.8208241212719497</v>
      </c>
      <c r="AD1371" s="5" cm="1">
        <f t="array" ref="AD1371">MMULT($C1371:$N1371,DI$4:DI$15)</f>
        <v>4.0323926903818048</v>
      </c>
      <c r="AE1371" s="5" cm="1">
        <f t="array" ref="AE1371">MMULT($C1371:$N1371,DJ$4:DJ$15)</f>
        <v>5.2392356313226749</v>
      </c>
      <c r="AF1371">
        <v>1</v>
      </c>
      <c r="AG1371" s="7">
        <f t="shared" si="370"/>
        <v>0</v>
      </c>
      <c r="AH1371" s="7">
        <f t="shared" si="370"/>
        <v>0</v>
      </c>
      <c r="AI1371" s="7">
        <f t="shared" si="370"/>
        <v>0</v>
      </c>
      <c r="AJ1371" s="7">
        <f t="shared" si="370"/>
        <v>2.1469585517326344</v>
      </c>
      <c r="AK1371" s="7">
        <f t="shared" si="370"/>
        <v>3.7637744265119371</v>
      </c>
      <c r="AL1371" s="7">
        <f t="shared" si="370"/>
        <v>2.1500754403844624</v>
      </c>
      <c r="AM1371" s="7">
        <f t="shared" si="369"/>
        <v>0</v>
      </c>
      <c r="AN1371" s="7">
        <f t="shared" si="369"/>
        <v>4.0461139724652151</v>
      </c>
      <c r="AO1371" s="7">
        <f t="shared" si="369"/>
        <v>0.51005532326748004</v>
      </c>
      <c r="AP1371" s="7">
        <f t="shared" si="369"/>
        <v>0</v>
      </c>
      <c r="AQ1371" s="7">
        <f t="shared" si="369"/>
        <v>0.87029987780696727</v>
      </c>
      <c r="AR1371" s="7">
        <f t="shared" si="369"/>
        <v>1.8524020009312336</v>
      </c>
      <c r="AS1371" s="7">
        <f t="shared" si="371"/>
        <v>0</v>
      </c>
      <c r="AT1371" s="7">
        <f t="shared" si="371"/>
        <v>0.8208241212719497</v>
      </c>
      <c r="AU1371" s="7">
        <f t="shared" si="371"/>
        <v>4.0323926903818048</v>
      </c>
      <c r="AV1371" s="7">
        <f t="shared" si="371"/>
        <v>5.2392356313226749</v>
      </c>
      <c r="AX1371" s="8" cm="1">
        <f t="array" ref="AX1371">MMULT($AF1371:$AV1371,CU$21:CU$37)</f>
        <v>-8.4678819769302329</v>
      </c>
      <c r="AY1371" s="8" cm="1">
        <f t="array" ref="AY1371">MMULT($AF1371:$AV1371,CV$21:CV$37)</f>
        <v>4.4100815761409331</v>
      </c>
      <c r="AZ1371" s="8" cm="1">
        <f t="array" ref="AZ1371">MMULT($AF1371:$AV1371,CW$21:CW$37)</f>
        <v>15.562068978743424</v>
      </c>
      <c r="BA1371" s="8" cm="1">
        <f t="array" ref="BA1371">MMULT($AF1371:$AV1371,CX$21:CX$37)</f>
        <v>3.0485413818272473</v>
      </c>
      <c r="BB1371" s="8" cm="1">
        <f t="array" ref="BB1371">MMULT($AF1371:$AV1371,CY$21:CY$37)</f>
        <v>-3.0716952169635792</v>
      </c>
      <c r="BC1371" s="8" cm="1">
        <f t="array" ref="BC1371">MMULT($AF1371:$AV1371,CZ$21:CZ$37)</f>
        <v>-8.7429573200111186</v>
      </c>
      <c r="BD1371" s="8" cm="1">
        <f t="array" ref="BD1371">MMULT($AF1371:$AV1371,DA$21:DA$37)</f>
        <v>-0.56464917180007346</v>
      </c>
      <c r="BE1371" s="8" cm="1">
        <f t="array" ref="BE1371">MMULT($AF1371:$AV1371,DB$21:DB$37)</f>
        <v>-13.350196454240905</v>
      </c>
      <c r="BF1371" s="11">
        <v>1</v>
      </c>
      <c r="BG1371" s="11">
        <f t="shared" si="384"/>
        <v>0</v>
      </c>
      <c r="BH1371" s="11">
        <f t="shared" si="383"/>
        <v>4.4100815761409331</v>
      </c>
      <c r="BI1371" s="11">
        <f t="shared" si="383"/>
        <v>15.562068978743424</v>
      </c>
      <c r="BJ1371" s="11">
        <f t="shared" si="383"/>
        <v>3.0485413818272473</v>
      </c>
      <c r="BK1371" s="11">
        <f t="shared" si="383"/>
        <v>0</v>
      </c>
      <c r="BL1371" s="11">
        <f t="shared" si="383"/>
        <v>0</v>
      </c>
      <c r="BM1371" s="11">
        <f t="shared" si="383"/>
        <v>0</v>
      </c>
      <c r="BN1371" s="11">
        <f t="shared" si="383"/>
        <v>0</v>
      </c>
      <c r="BP1371" s="8" cm="1">
        <f t="array" ref="BP1371">MMULT(BF1371:BN1371,CU$43:CU$51)</f>
        <v>24.020691936711607</v>
      </c>
      <c r="BQ1371" s="11">
        <f t="shared" si="377"/>
        <v>3.6978223272795345E-11</v>
      </c>
      <c r="BR1371" s="11">
        <f t="shared" si="378"/>
        <v>1E-10</v>
      </c>
      <c r="BT1371" s="12">
        <f t="shared" si="372"/>
        <v>-3.6978223272795345E-11</v>
      </c>
      <c r="BU1371" s="12">
        <f t="shared" si="379"/>
        <v>1.3673889964127032E-21</v>
      </c>
      <c r="BW1371" s="12">
        <f t="shared" si="380"/>
        <v>1.000000082790371E-10</v>
      </c>
      <c r="BY1371">
        <f t="shared" si="373"/>
        <v>0</v>
      </c>
      <c r="CA1371">
        <f t="shared" si="381"/>
        <v>0</v>
      </c>
      <c r="CB1371">
        <f t="shared" si="374"/>
        <v>1</v>
      </c>
      <c r="CC1371">
        <f t="shared" si="375"/>
        <v>0</v>
      </c>
      <c r="CD1371">
        <f t="shared" si="376"/>
        <v>0</v>
      </c>
      <c r="CF1371">
        <f t="shared" si="382"/>
        <v>1</v>
      </c>
    </row>
    <row r="1372" spans="1:84" x14ac:dyDescent="0.45">
      <c r="A1372">
        <v>0</v>
      </c>
      <c r="C1372">
        <v>1</v>
      </c>
      <c r="D1372">
        <v>0</v>
      </c>
      <c r="E1372">
        <v>0</v>
      </c>
      <c r="F1372">
        <v>3</v>
      </c>
      <c r="G1372">
        <v>1</v>
      </c>
      <c r="H1372">
        <v>-1.050284659567071</v>
      </c>
      <c r="I1372">
        <v>-5.6976233558387143E-2</v>
      </c>
      <c r="J1372">
        <v>0.89982659205478666</v>
      </c>
      <c r="K1372">
        <v>-0.65206815497385195</v>
      </c>
      <c r="L1372">
        <v>1.1939783583344239</v>
      </c>
      <c r="M1372">
        <v>1.5313722343703371</v>
      </c>
      <c r="N1372">
        <v>-0.4131888394428721</v>
      </c>
      <c r="P1372" s="5" cm="1">
        <f t="array" ref="P1372">MMULT($C1372:$N1372,CU$4:CU$15)</f>
        <v>-0.65209519802441973</v>
      </c>
      <c r="Q1372" s="5" cm="1">
        <f t="array" ref="Q1372">MMULT($C1372:$N1372,CV$4:CV$15)</f>
        <v>1.5605317730438946</v>
      </c>
      <c r="R1372" s="5" cm="1">
        <f t="array" ref="R1372">MMULT($C1372:$N1372,CW$4:CW$15)</f>
        <v>1.2096515118161597</v>
      </c>
      <c r="S1372" s="5" cm="1">
        <f t="array" ref="S1372">MMULT($C1372:$N1372,CX$4:CX$15)</f>
        <v>-2.7979041684773467</v>
      </c>
      <c r="T1372" s="5" cm="1">
        <f t="array" ref="T1372">MMULT($C1372:$N1372,CY$4:CY$15)</f>
        <v>-0.38724497490565962</v>
      </c>
      <c r="U1372" s="5" cm="1">
        <f t="array" ref="U1372">MMULT($C1372:$N1372,CZ$4:CZ$15)</f>
        <v>1.4250943060943944</v>
      </c>
      <c r="V1372" s="5" cm="1">
        <f t="array" ref="V1372">MMULT($C1372:$N1372,DA$4:DA$15)</f>
        <v>-1.7712951291852881</v>
      </c>
      <c r="W1372" s="5" cm="1">
        <f t="array" ref="W1372">MMULT($C1372:$N1372,DB$4:DB$15)</f>
        <v>2.9987551869359379</v>
      </c>
      <c r="X1372" s="5" cm="1">
        <f t="array" ref="X1372">MMULT($C1372:$N1372,DC$4:DC$15)</f>
        <v>-1.7604820071398384</v>
      </c>
      <c r="Y1372" s="5" cm="1">
        <f t="array" ref="Y1372">MMULT($C1372:$N1372,DD$4:DD$15)</f>
        <v>-2.4538786541255821</v>
      </c>
      <c r="Z1372" s="5" cm="1">
        <f t="array" ref="Z1372">MMULT($C1372:$N1372,DE$4:DE$15)</f>
        <v>-0.50299195326394308</v>
      </c>
      <c r="AA1372" s="5" cm="1">
        <f t="array" ref="AA1372">MMULT($C1372:$N1372,DF$4:DF$15)</f>
        <v>3.10111427756366</v>
      </c>
      <c r="AB1372" s="5" cm="1">
        <f t="array" ref="AB1372">MMULT($C1372:$N1372,DG$4:DG$15)</f>
        <v>1.5706405262156311</v>
      </c>
      <c r="AC1372" s="5" cm="1">
        <f t="array" ref="AC1372">MMULT($C1372:$N1372,DH$4:DH$15)</f>
        <v>-0.515390125576632</v>
      </c>
      <c r="AD1372" s="5" cm="1">
        <f t="array" ref="AD1372">MMULT($C1372:$N1372,DI$4:DI$15)</f>
        <v>2.2148958377714494</v>
      </c>
      <c r="AE1372" s="5" cm="1">
        <f t="array" ref="AE1372">MMULT($C1372:$N1372,DJ$4:DJ$15)</f>
        <v>3.5339593157375013</v>
      </c>
      <c r="AF1372">
        <v>1</v>
      </c>
      <c r="AG1372" s="7">
        <f t="shared" si="370"/>
        <v>0</v>
      </c>
      <c r="AH1372" s="7">
        <f t="shared" si="370"/>
        <v>1.5605317730438946</v>
      </c>
      <c r="AI1372" s="7">
        <f t="shared" si="370"/>
        <v>1.2096515118161597</v>
      </c>
      <c r="AJ1372" s="7">
        <f t="shared" si="370"/>
        <v>0</v>
      </c>
      <c r="AK1372" s="7">
        <f t="shared" si="370"/>
        <v>0</v>
      </c>
      <c r="AL1372" s="7">
        <f t="shared" si="370"/>
        <v>1.4250943060943944</v>
      </c>
      <c r="AM1372" s="7">
        <f t="shared" si="369"/>
        <v>0</v>
      </c>
      <c r="AN1372" s="7">
        <f t="shared" si="369"/>
        <v>2.9987551869359379</v>
      </c>
      <c r="AO1372" s="7">
        <f t="shared" si="369"/>
        <v>0</v>
      </c>
      <c r="AP1372" s="7">
        <f t="shared" si="369"/>
        <v>0</v>
      </c>
      <c r="AQ1372" s="7">
        <f t="shared" si="369"/>
        <v>0</v>
      </c>
      <c r="AR1372" s="7">
        <f t="shared" si="369"/>
        <v>3.10111427756366</v>
      </c>
      <c r="AS1372" s="7">
        <f t="shared" si="371"/>
        <v>1.5706405262156311</v>
      </c>
      <c r="AT1372" s="7">
        <f t="shared" si="371"/>
        <v>0</v>
      </c>
      <c r="AU1372" s="7">
        <f t="shared" si="371"/>
        <v>2.2148958377714494</v>
      </c>
      <c r="AV1372" s="7">
        <f t="shared" si="371"/>
        <v>3.5339593157375013</v>
      </c>
      <c r="AX1372" s="8" cm="1">
        <f t="array" ref="AX1372">MMULT($AF1372:$AV1372,CU$21:CU$37)</f>
        <v>-9.1595321438455404</v>
      </c>
      <c r="AY1372" s="8" cm="1">
        <f t="array" ref="AY1372">MMULT($AF1372:$AV1372,CV$21:CV$37)</f>
        <v>5.4541648750935421</v>
      </c>
      <c r="AZ1372" s="8" cm="1">
        <f t="array" ref="AZ1372">MMULT($AF1372:$AV1372,CW$21:CW$37)</f>
        <v>9.5407680248089761</v>
      </c>
      <c r="BA1372" s="8" cm="1">
        <f t="array" ref="BA1372">MMULT($AF1372:$AV1372,CX$21:CX$37)</f>
        <v>-0.24749014720150408</v>
      </c>
      <c r="BB1372" s="8" cm="1">
        <f t="array" ref="BB1372">MMULT($AF1372:$AV1372,CY$21:CY$37)</f>
        <v>-4.3617542291834734</v>
      </c>
      <c r="BC1372" s="8" cm="1">
        <f t="array" ref="BC1372">MMULT($AF1372:$AV1372,CZ$21:CZ$37)</f>
        <v>-3.0493749150438667</v>
      </c>
      <c r="BD1372" s="8" cm="1">
        <f t="array" ref="BD1372">MMULT($AF1372:$AV1372,DA$21:DA$37)</f>
        <v>1.4503102955479936</v>
      </c>
      <c r="BE1372" s="8" cm="1">
        <f t="array" ref="BE1372">MMULT($AF1372:$AV1372,DB$21:DB$37)</f>
        <v>-5.7330120132772686</v>
      </c>
      <c r="BF1372" s="11">
        <v>1</v>
      </c>
      <c r="BG1372" s="11">
        <f t="shared" si="384"/>
        <v>0</v>
      </c>
      <c r="BH1372" s="11">
        <f t="shared" si="383"/>
        <v>5.4541648750935421</v>
      </c>
      <c r="BI1372" s="11">
        <f t="shared" si="383"/>
        <v>9.5407680248089761</v>
      </c>
      <c r="BJ1372" s="11">
        <f t="shared" si="383"/>
        <v>0</v>
      </c>
      <c r="BK1372" s="11">
        <f t="shared" si="383"/>
        <v>0</v>
      </c>
      <c r="BL1372" s="11">
        <f t="shared" si="383"/>
        <v>0</v>
      </c>
      <c r="BM1372" s="11">
        <f t="shared" si="383"/>
        <v>1.4503102955479936</v>
      </c>
      <c r="BN1372" s="11">
        <f t="shared" si="383"/>
        <v>0</v>
      </c>
      <c r="BP1372" s="8" cm="1">
        <f t="array" ref="BP1372">MMULT(BF1372:BN1372,CU$43:CU$51)</f>
        <v>17.445243195450512</v>
      </c>
      <c r="BQ1372" s="11">
        <f t="shared" si="377"/>
        <v>2.6523274086937907E-8</v>
      </c>
      <c r="BR1372" s="11">
        <f t="shared" si="378"/>
        <v>2.6523274086937907E-8</v>
      </c>
      <c r="BT1372" s="12">
        <f t="shared" si="372"/>
        <v>-2.6523274086937907E-8</v>
      </c>
      <c r="BU1372" s="12">
        <f t="shared" si="379"/>
        <v>7.0348406829083188E-16</v>
      </c>
      <c r="BW1372" s="12">
        <f t="shared" si="380"/>
        <v>2.6523274484292553E-8</v>
      </c>
      <c r="BY1372">
        <f t="shared" si="373"/>
        <v>0</v>
      </c>
      <c r="CA1372">
        <f t="shared" si="381"/>
        <v>0</v>
      </c>
      <c r="CB1372">
        <f t="shared" si="374"/>
        <v>1</v>
      </c>
      <c r="CC1372">
        <f t="shared" si="375"/>
        <v>0</v>
      </c>
      <c r="CD1372">
        <f t="shared" si="376"/>
        <v>0</v>
      </c>
      <c r="CF1372">
        <f t="shared" si="382"/>
        <v>1</v>
      </c>
    </row>
    <row r="1373" spans="1:84" x14ac:dyDescent="0.45">
      <c r="A1373">
        <v>0</v>
      </c>
      <c r="C1373">
        <v>1</v>
      </c>
      <c r="D1373">
        <v>0</v>
      </c>
      <c r="E1373">
        <v>0</v>
      </c>
      <c r="F1373">
        <v>2</v>
      </c>
      <c r="G1373">
        <v>1</v>
      </c>
      <c r="H1373">
        <v>-1.050284659567071</v>
      </c>
      <c r="I1373">
        <v>0.37832165445325078</v>
      </c>
      <c r="J1373">
        <v>0.31892448012041402</v>
      </c>
      <c r="K1373">
        <v>0.11428541044415701</v>
      </c>
      <c r="L1373">
        <v>-0.18222771242792971</v>
      </c>
      <c r="M1373">
        <v>0.40039154229926471</v>
      </c>
      <c r="N1373">
        <v>-0.4131888394428721</v>
      </c>
      <c r="P1373" s="5" cm="1">
        <f t="array" ref="P1373">MMULT($C1373:$N1373,CU$4:CU$15)</f>
        <v>-0.85649853815335009</v>
      </c>
      <c r="Q1373" s="5" cm="1">
        <f t="array" ref="Q1373">MMULT($C1373:$N1373,CV$4:CV$15)</f>
        <v>0.6185122215396246</v>
      </c>
      <c r="R1373" s="5" cm="1">
        <f t="array" ref="R1373">MMULT($C1373:$N1373,CW$4:CW$15)</f>
        <v>0.59573421578171337</v>
      </c>
      <c r="S1373" s="5" cm="1">
        <f t="array" ref="S1373">MMULT($C1373:$N1373,CX$4:CX$15)</f>
        <v>-1.1235778838184443</v>
      </c>
      <c r="T1373" s="5" cm="1">
        <f t="array" ref="T1373">MMULT($C1373:$N1373,CY$4:CY$15)</f>
        <v>0.50885039380048669</v>
      </c>
      <c r="U1373" s="5" cm="1">
        <f t="array" ref="U1373">MMULT($C1373:$N1373,CZ$4:CZ$15)</f>
        <v>1.4950285580988456</v>
      </c>
      <c r="V1373" s="5" cm="1">
        <f t="array" ref="V1373">MMULT($C1373:$N1373,DA$4:DA$15)</f>
        <v>-1.2043644476914204</v>
      </c>
      <c r="W1373" s="5" cm="1">
        <f t="array" ref="W1373">MMULT($C1373:$N1373,DB$4:DB$15)</f>
        <v>3.1852171714614954</v>
      </c>
      <c r="X1373" s="5" cm="1">
        <f t="array" ref="X1373">MMULT($C1373:$N1373,DC$4:DC$15)</f>
        <v>-0.79874317582407883</v>
      </c>
      <c r="Y1373" s="5" cm="1">
        <f t="array" ref="Y1373">MMULT($C1373:$N1373,DD$4:DD$15)</f>
        <v>-0.63703854456817754</v>
      </c>
      <c r="Z1373" s="5" cm="1">
        <f t="array" ref="Z1373">MMULT($C1373:$N1373,DE$4:DE$15)</f>
        <v>-0.6252150938073342</v>
      </c>
      <c r="AA1373" s="5" cm="1">
        <f t="array" ref="AA1373">MMULT($C1373:$N1373,DF$4:DF$15)</f>
        <v>1.4036789735517734</v>
      </c>
      <c r="AB1373" s="5" cm="1">
        <f t="array" ref="AB1373">MMULT($C1373:$N1373,DG$4:DG$15)</f>
        <v>1.3552088859853142</v>
      </c>
      <c r="AC1373" s="5" cm="1">
        <f t="array" ref="AC1373">MMULT($C1373:$N1373,DH$4:DH$15)</f>
        <v>0.89129459005885536</v>
      </c>
      <c r="AD1373" s="5" cm="1">
        <f t="array" ref="AD1373">MMULT($C1373:$N1373,DI$4:DI$15)</f>
        <v>0.89358243779715796</v>
      </c>
      <c r="AE1373" s="5" cm="1">
        <f t="array" ref="AE1373">MMULT($C1373:$N1373,DJ$4:DJ$15)</f>
        <v>2.8064872636660838</v>
      </c>
      <c r="AF1373">
        <v>1</v>
      </c>
      <c r="AG1373" s="7">
        <f t="shared" si="370"/>
        <v>0</v>
      </c>
      <c r="AH1373" s="7">
        <f t="shared" si="370"/>
        <v>0.6185122215396246</v>
      </c>
      <c r="AI1373" s="7">
        <f t="shared" si="370"/>
        <v>0.59573421578171337</v>
      </c>
      <c r="AJ1373" s="7">
        <f t="shared" si="370"/>
        <v>0</v>
      </c>
      <c r="AK1373" s="7">
        <f t="shared" si="370"/>
        <v>0.50885039380048669</v>
      </c>
      <c r="AL1373" s="7">
        <f t="shared" si="370"/>
        <v>1.4950285580988456</v>
      </c>
      <c r="AM1373" s="7">
        <f t="shared" si="369"/>
        <v>0</v>
      </c>
      <c r="AN1373" s="7">
        <f t="shared" si="369"/>
        <v>3.1852171714614954</v>
      </c>
      <c r="AO1373" s="7">
        <f t="shared" si="369"/>
        <v>0</v>
      </c>
      <c r="AP1373" s="7">
        <f t="shared" si="369"/>
        <v>0</v>
      </c>
      <c r="AQ1373" s="7">
        <f t="shared" si="369"/>
        <v>0</v>
      </c>
      <c r="AR1373" s="7">
        <f t="shared" si="369"/>
        <v>1.4036789735517734</v>
      </c>
      <c r="AS1373" s="7">
        <f t="shared" si="371"/>
        <v>1.3552088859853142</v>
      </c>
      <c r="AT1373" s="7">
        <f t="shared" si="371"/>
        <v>0.89129459005885536</v>
      </c>
      <c r="AU1373" s="7">
        <f t="shared" si="371"/>
        <v>0.89358243779715796</v>
      </c>
      <c r="AV1373" s="7">
        <f t="shared" si="371"/>
        <v>2.8064872636660838</v>
      </c>
      <c r="AX1373" s="8" cm="1">
        <f t="array" ref="AX1373">MMULT($AF1373:$AV1373,CU$21:CU$37)</f>
        <v>-6.2579745755855374</v>
      </c>
      <c r="AY1373" s="8" cm="1">
        <f t="array" ref="AY1373">MMULT($AF1373:$AV1373,CV$21:CV$37)</f>
        <v>2.0607544136256788</v>
      </c>
      <c r="AZ1373" s="8" cm="1">
        <f t="array" ref="AZ1373">MMULT($AF1373:$AV1373,CW$21:CW$37)</f>
        <v>7.449338584934436</v>
      </c>
      <c r="BA1373" s="8" cm="1">
        <f t="array" ref="BA1373">MMULT($AF1373:$AV1373,CX$21:CX$37)</f>
        <v>0.49255833409539274</v>
      </c>
      <c r="BB1373" s="8" cm="1">
        <f t="array" ref="BB1373">MMULT($AF1373:$AV1373,CY$21:CY$37)</f>
        <v>-3.7142653605555078</v>
      </c>
      <c r="BC1373" s="8" cm="1">
        <f t="array" ref="BC1373">MMULT($AF1373:$AV1373,CZ$21:CZ$37)</f>
        <v>-4.1387407180610616</v>
      </c>
      <c r="BD1373" s="8" cm="1">
        <f t="array" ref="BD1373">MMULT($AF1373:$AV1373,DA$21:DA$37)</f>
        <v>0.20107488079654057</v>
      </c>
      <c r="BE1373" s="8" cm="1">
        <f t="array" ref="BE1373">MMULT($AF1373:$AV1373,DB$21:DB$37)</f>
        <v>-3.9362051502944642</v>
      </c>
      <c r="BF1373" s="11">
        <v>1</v>
      </c>
      <c r="BG1373" s="11">
        <f t="shared" si="384"/>
        <v>0</v>
      </c>
      <c r="BH1373" s="11">
        <f t="shared" si="383"/>
        <v>2.0607544136256788</v>
      </c>
      <c r="BI1373" s="11">
        <f t="shared" si="383"/>
        <v>7.449338584934436</v>
      </c>
      <c r="BJ1373" s="11">
        <f t="shared" si="383"/>
        <v>0.49255833409539274</v>
      </c>
      <c r="BK1373" s="11">
        <f t="shared" si="383"/>
        <v>0</v>
      </c>
      <c r="BL1373" s="11">
        <f t="shared" si="383"/>
        <v>0</v>
      </c>
      <c r="BM1373" s="11">
        <f t="shared" si="383"/>
        <v>0.20107488079654057</v>
      </c>
      <c r="BN1373" s="11">
        <f t="shared" si="383"/>
        <v>0</v>
      </c>
      <c r="BP1373" s="8" cm="1">
        <f t="array" ref="BP1373">MMULT(BF1373:BN1373,CU$43:CU$51)</f>
        <v>11.203726213452047</v>
      </c>
      <c r="BQ1373" s="11">
        <f t="shared" si="377"/>
        <v>1.3623152312574028E-5</v>
      </c>
      <c r="BR1373" s="11">
        <f t="shared" si="378"/>
        <v>1.3623152312574028E-5</v>
      </c>
      <c r="BT1373" s="12">
        <f t="shared" si="372"/>
        <v>-1.3623152312574028E-5</v>
      </c>
      <c r="BU1373" s="12">
        <f t="shared" si="379"/>
        <v>1.8559027893159109E-10</v>
      </c>
      <c r="BW1373" s="12">
        <f t="shared" si="380"/>
        <v>1.3623245108551858E-5</v>
      </c>
      <c r="BY1373">
        <f t="shared" si="373"/>
        <v>0</v>
      </c>
      <c r="CA1373">
        <f t="shared" si="381"/>
        <v>0</v>
      </c>
      <c r="CB1373">
        <f t="shared" si="374"/>
        <v>1</v>
      </c>
      <c r="CC1373">
        <f t="shared" si="375"/>
        <v>0</v>
      </c>
      <c r="CD1373">
        <f t="shared" si="376"/>
        <v>0</v>
      </c>
      <c r="CF1373">
        <f t="shared" si="382"/>
        <v>1</v>
      </c>
    </row>
    <row r="1374" spans="1:84" x14ac:dyDescent="0.45">
      <c r="A1374">
        <v>1</v>
      </c>
      <c r="C1374">
        <v>1</v>
      </c>
      <c r="D1374">
        <v>1</v>
      </c>
      <c r="E1374">
        <v>0</v>
      </c>
      <c r="F1374">
        <v>2</v>
      </c>
      <c r="G1374">
        <v>1</v>
      </c>
      <c r="H1374">
        <v>0.73967525425312064</v>
      </c>
      <c r="I1374">
        <v>-0.87444137010855116</v>
      </c>
      <c r="J1374">
        <v>-0.84287974374833141</v>
      </c>
      <c r="K1374">
        <v>-0.65206815497385195</v>
      </c>
      <c r="L1374">
        <v>-0.66999695269813109</v>
      </c>
      <c r="M1374">
        <v>-0.97265284961259357</v>
      </c>
      <c r="N1374">
        <v>-0.87981780574028101</v>
      </c>
      <c r="P1374" s="5" cm="1">
        <f t="array" ref="P1374">MMULT($C1374:$N1374,CU$4:CU$15)</f>
        <v>1.9401294868364667</v>
      </c>
      <c r="Q1374" s="5" cm="1">
        <f t="array" ref="Q1374">MMULT($C1374:$N1374,CV$4:CV$15)</f>
        <v>1.686524891882057</v>
      </c>
      <c r="R1374" s="5" cm="1">
        <f t="array" ref="R1374">MMULT($C1374:$N1374,CW$4:CW$15)</f>
        <v>2.0351629973933618</v>
      </c>
      <c r="S1374" s="5" cm="1">
        <f t="array" ref="S1374">MMULT($C1374:$N1374,CX$4:CX$15)</f>
        <v>-1.6539511201822763</v>
      </c>
      <c r="T1374" s="5" cm="1">
        <f t="array" ref="T1374">MMULT($C1374:$N1374,CY$4:CY$15)</f>
        <v>-1.4213932488715992</v>
      </c>
      <c r="U1374" s="5" cm="1">
        <f t="array" ref="U1374">MMULT($C1374:$N1374,CZ$4:CZ$15)</f>
        <v>-0.34417637711213167</v>
      </c>
      <c r="V1374" s="5" cm="1">
        <f t="array" ref="V1374">MMULT($C1374:$N1374,DA$4:DA$15)</f>
        <v>-0.63831821696227775</v>
      </c>
      <c r="W1374" s="5" cm="1">
        <f t="array" ref="W1374">MMULT($C1374:$N1374,DB$4:DB$15)</f>
        <v>3.5148655132569542</v>
      </c>
      <c r="X1374" s="5" cm="1">
        <f t="array" ref="X1374">MMULT($C1374:$N1374,DC$4:DC$15)</f>
        <v>0.15307939766124773</v>
      </c>
      <c r="Y1374" s="5" cm="1">
        <f t="array" ref="Y1374">MMULT($C1374:$N1374,DD$4:DD$15)</f>
        <v>3.3795293836621916</v>
      </c>
      <c r="Z1374" s="5" cm="1">
        <f t="array" ref="Z1374">MMULT($C1374:$N1374,DE$4:DE$15)</f>
        <v>-0.58683296629536907</v>
      </c>
      <c r="AA1374" s="5" cm="1">
        <f t="array" ref="AA1374">MMULT($C1374:$N1374,DF$4:DF$15)</f>
        <v>1.2723266924673733</v>
      </c>
      <c r="AB1374" s="5" cm="1">
        <f t="array" ref="AB1374">MMULT($C1374:$N1374,DG$4:DG$15)</f>
        <v>0.96903020176837718</v>
      </c>
      <c r="AC1374" s="5" cm="1">
        <f t="array" ref="AC1374">MMULT($C1374:$N1374,DH$4:DH$15)</f>
        <v>-0.26834434813188512</v>
      </c>
      <c r="AD1374" s="5" cm="1">
        <f t="array" ref="AD1374">MMULT($C1374:$N1374,DI$4:DI$15)</f>
        <v>0.46574994918286661</v>
      </c>
      <c r="AE1374" s="5" cm="1">
        <f t="array" ref="AE1374">MMULT($C1374:$N1374,DJ$4:DJ$15)</f>
        <v>0.45944544115148206</v>
      </c>
      <c r="AF1374">
        <v>1</v>
      </c>
      <c r="AG1374" s="7">
        <f t="shared" si="370"/>
        <v>1.9401294868364667</v>
      </c>
      <c r="AH1374" s="7">
        <f t="shared" si="370"/>
        <v>1.686524891882057</v>
      </c>
      <c r="AI1374" s="7">
        <f t="shared" si="370"/>
        <v>2.0351629973933618</v>
      </c>
      <c r="AJ1374" s="7">
        <f t="shared" ref="AJ1374:AO1420" si="385">MAX(S1374,0)</f>
        <v>0</v>
      </c>
      <c r="AK1374" s="7">
        <f t="shared" si="385"/>
        <v>0</v>
      </c>
      <c r="AL1374" s="7">
        <f t="shared" si="385"/>
        <v>0</v>
      </c>
      <c r="AM1374" s="7">
        <f t="shared" si="369"/>
        <v>0</v>
      </c>
      <c r="AN1374" s="7">
        <f t="shared" si="369"/>
        <v>3.5148655132569542</v>
      </c>
      <c r="AO1374" s="7">
        <f t="shared" si="369"/>
        <v>0.15307939766124773</v>
      </c>
      <c r="AP1374" s="7">
        <f t="shared" si="369"/>
        <v>3.3795293836621916</v>
      </c>
      <c r="AQ1374" s="7">
        <f t="shared" si="369"/>
        <v>0</v>
      </c>
      <c r="AR1374" s="7">
        <f t="shared" si="369"/>
        <v>1.2723266924673733</v>
      </c>
      <c r="AS1374" s="7">
        <f t="shared" si="371"/>
        <v>0.96903020176837718</v>
      </c>
      <c r="AT1374" s="7">
        <f t="shared" si="371"/>
        <v>0</v>
      </c>
      <c r="AU1374" s="7">
        <f t="shared" si="371"/>
        <v>0.46574994918286661</v>
      </c>
      <c r="AV1374" s="7">
        <f t="shared" si="371"/>
        <v>0.45944544115148206</v>
      </c>
      <c r="AX1374" s="8" cm="1">
        <f t="array" ref="AX1374">MMULT($AF1374:$AV1374,CU$21:CU$37)</f>
        <v>-5.6370863610547284</v>
      </c>
      <c r="AY1374" s="8" cm="1">
        <f t="array" ref="AY1374">MMULT($AF1374:$AV1374,CV$21:CV$37)</f>
        <v>3.1336098683870985</v>
      </c>
      <c r="AZ1374" s="8" cm="1">
        <f t="array" ref="AZ1374">MMULT($AF1374:$AV1374,CW$21:CW$37)</f>
        <v>0.25278264276156281</v>
      </c>
      <c r="BA1374" s="8" cm="1">
        <f t="array" ref="BA1374">MMULT($AF1374:$AV1374,CX$21:CX$37)</f>
        <v>4.2847943163242359</v>
      </c>
      <c r="BB1374" s="8" cm="1">
        <f t="array" ref="BB1374">MMULT($AF1374:$AV1374,CY$21:CY$37)</f>
        <v>-6.877971550098013</v>
      </c>
      <c r="BC1374" s="8" cm="1">
        <f t="array" ref="BC1374">MMULT($AF1374:$AV1374,CZ$21:CZ$37)</f>
        <v>1.766383444104846</v>
      </c>
      <c r="BD1374" s="8" cm="1">
        <f t="array" ref="BD1374">MMULT($AF1374:$AV1374,DA$21:DA$37)</f>
        <v>-1.2341804897314466</v>
      </c>
      <c r="BE1374" s="8" cm="1">
        <f t="array" ref="BE1374">MMULT($AF1374:$AV1374,DB$21:DB$37)</f>
        <v>-1.1971081398336541</v>
      </c>
      <c r="BF1374" s="11">
        <v>1</v>
      </c>
      <c r="BG1374" s="11">
        <f t="shared" si="384"/>
        <v>0</v>
      </c>
      <c r="BH1374" s="11">
        <f t="shared" si="383"/>
        <v>3.1336098683870985</v>
      </c>
      <c r="BI1374" s="11">
        <f t="shared" si="383"/>
        <v>0.25278264276156281</v>
      </c>
      <c r="BJ1374" s="11">
        <f t="shared" si="383"/>
        <v>4.2847943163242359</v>
      </c>
      <c r="BK1374" s="11">
        <f t="shared" si="383"/>
        <v>0</v>
      </c>
      <c r="BL1374" s="11">
        <f t="shared" si="383"/>
        <v>1.766383444104846</v>
      </c>
      <c r="BM1374" s="11">
        <f t="shared" si="383"/>
        <v>0</v>
      </c>
      <c r="BN1374" s="11">
        <f t="shared" si="383"/>
        <v>0</v>
      </c>
      <c r="BP1374" s="8" cm="1">
        <f t="array" ref="BP1374">MMULT(BF1374:BN1374,CU$43:CU$51)</f>
        <v>10.437570271577744</v>
      </c>
      <c r="BQ1374" s="11">
        <f t="shared" si="377"/>
        <v>2.9309478924278982E-5</v>
      </c>
      <c r="BR1374" s="11">
        <f t="shared" si="378"/>
        <v>2.9309478924278982E-5</v>
      </c>
      <c r="BT1374" s="12">
        <f t="shared" si="372"/>
        <v>0.99997069052107568</v>
      </c>
      <c r="BU1374" s="12">
        <f t="shared" si="379"/>
        <v>0.99994138190119686</v>
      </c>
      <c r="BW1374" s="12">
        <f t="shared" si="380"/>
        <v>2.9309908455492327E-5</v>
      </c>
      <c r="BY1374">
        <f t="shared" si="373"/>
        <v>0</v>
      </c>
      <c r="CA1374">
        <f t="shared" si="381"/>
        <v>0</v>
      </c>
      <c r="CB1374">
        <f t="shared" si="374"/>
        <v>0</v>
      </c>
      <c r="CC1374">
        <f t="shared" si="375"/>
        <v>0</v>
      </c>
      <c r="CD1374">
        <f t="shared" si="376"/>
        <v>1</v>
      </c>
      <c r="CF1374">
        <f t="shared" si="382"/>
        <v>1</v>
      </c>
    </row>
    <row r="1375" spans="1:84" x14ac:dyDescent="0.45">
      <c r="A1375">
        <v>0</v>
      </c>
      <c r="C1375">
        <v>1</v>
      </c>
      <c r="D1375">
        <v>0</v>
      </c>
      <c r="E1375">
        <v>6</v>
      </c>
      <c r="F1375">
        <v>4</v>
      </c>
      <c r="G1375">
        <v>2</v>
      </c>
      <c r="H1375">
        <v>0.46429680597309109</v>
      </c>
      <c r="I1375">
        <v>-0.4300320562123926</v>
      </c>
      <c r="J1375">
        <v>0.60937553608760031</v>
      </c>
      <c r="K1375">
        <v>-0.65206815497385195</v>
      </c>
      <c r="L1375">
        <v>0.1313382277457712</v>
      </c>
      <c r="M1375">
        <v>1.285973011106549</v>
      </c>
      <c r="N1375">
        <v>-0.5298460810172243</v>
      </c>
      <c r="P1375" s="5" cm="1">
        <f t="array" ref="P1375">MMULT($C1375:$N1375,CU$4:CU$15)</f>
        <v>-4.832621159977692</v>
      </c>
      <c r="Q1375" s="5" cm="1">
        <f t="array" ref="Q1375">MMULT($C1375:$N1375,CV$4:CV$15)</f>
        <v>2.7699107896383079</v>
      </c>
      <c r="R1375" s="5" cm="1">
        <f t="array" ref="R1375">MMULT($C1375:$N1375,CW$4:CW$15)</f>
        <v>4.4717311749097606</v>
      </c>
      <c r="S1375" s="5" cm="1">
        <f t="array" ref="S1375">MMULT($C1375:$N1375,CX$4:CX$15)</f>
        <v>-2.3667153502066935</v>
      </c>
      <c r="T1375" s="5" cm="1">
        <f t="array" ref="T1375">MMULT($C1375:$N1375,CY$4:CY$15)</f>
        <v>0.85157187897192099</v>
      </c>
      <c r="U1375" s="5" cm="1">
        <f t="array" ref="U1375">MMULT($C1375:$N1375,CZ$4:CZ$15)</f>
        <v>5.9270241148501652</v>
      </c>
      <c r="V1375" s="5" cm="1">
        <f t="array" ref="V1375">MMULT($C1375:$N1375,DA$4:DA$15)</f>
        <v>-3.945120555347446</v>
      </c>
      <c r="W1375" s="5" cm="1">
        <f t="array" ref="W1375">MMULT($C1375:$N1375,DB$4:DB$15)</f>
        <v>1.2337168243181926</v>
      </c>
      <c r="X1375" s="5" cm="1">
        <f t="array" ref="X1375">MMULT($C1375:$N1375,DC$4:DC$15)</f>
        <v>-0.51463803252890061</v>
      </c>
      <c r="Y1375" s="5" cm="1">
        <f t="array" ref="Y1375">MMULT($C1375:$N1375,DD$4:DD$15)</f>
        <v>-3.8965572941462758</v>
      </c>
      <c r="Z1375" s="5" cm="1">
        <f t="array" ref="Z1375">MMULT($C1375:$N1375,DE$4:DE$15)</f>
        <v>-5.371856137686688</v>
      </c>
      <c r="AA1375" s="5" cm="1">
        <f t="array" ref="AA1375">MMULT($C1375:$N1375,DF$4:DF$15)</f>
        <v>-1.8918678336724153</v>
      </c>
      <c r="AB1375" s="5" cm="1">
        <f t="array" ref="AB1375">MMULT($C1375:$N1375,DG$4:DG$15)</f>
        <v>-3.3341187195294784</v>
      </c>
      <c r="AC1375" s="5" cm="1">
        <f t="array" ref="AC1375">MMULT($C1375:$N1375,DH$4:DH$15)</f>
        <v>2.211058061065112</v>
      </c>
      <c r="AD1375" s="5" cm="1">
        <f t="array" ref="AD1375">MMULT($C1375:$N1375,DI$4:DI$15)</f>
        <v>-0.43115109363996512</v>
      </c>
      <c r="AE1375" s="5" cm="1">
        <f t="array" ref="AE1375">MMULT($C1375:$N1375,DJ$4:DJ$15)</f>
        <v>0.15061720935028441</v>
      </c>
      <c r="AF1375">
        <v>1</v>
      </c>
      <c r="AG1375" s="7">
        <f t="shared" ref="AG1375:AL1438" si="386">MAX(P1375,0)</f>
        <v>0</v>
      </c>
      <c r="AH1375" s="7">
        <f t="shared" si="386"/>
        <v>2.7699107896383079</v>
      </c>
      <c r="AI1375" s="7">
        <f t="shared" si="386"/>
        <v>4.4717311749097606</v>
      </c>
      <c r="AJ1375" s="7">
        <f t="shared" si="385"/>
        <v>0</v>
      </c>
      <c r="AK1375" s="7">
        <f t="shared" si="385"/>
        <v>0.85157187897192099</v>
      </c>
      <c r="AL1375" s="7">
        <f t="shared" si="385"/>
        <v>5.9270241148501652</v>
      </c>
      <c r="AM1375" s="7">
        <f t="shared" si="369"/>
        <v>0</v>
      </c>
      <c r="AN1375" s="7">
        <f t="shared" si="369"/>
        <v>1.2337168243181926</v>
      </c>
      <c r="AO1375" s="7">
        <f t="shared" si="369"/>
        <v>0</v>
      </c>
      <c r="AP1375" s="7">
        <f t="shared" si="369"/>
        <v>0</v>
      </c>
      <c r="AQ1375" s="7">
        <f t="shared" si="369"/>
        <v>0</v>
      </c>
      <c r="AR1375" s="7">
        <f t="shared" si="369"/>
        <v>0</v>
      </c>
      <c r="AS1375" s="7">
        <f t="shared" si="371"/>
        <v>0</v>
      </c>
      <c r="AT1375" s="7">
        <f t="shared" si="371"/>
        <v>2.211058061065112</v>
      </c>
      <c r="AU1375" s="7">
        <f t="shared" si="371"/>
        <v>0</v>
      </c>
      <c r="AV1375" s="7">
        <f t="shared" si="371"/>
        <v>0.15061720935028441</v>
      </c>
      <c r="AX1375" s="8" cm="1">
        <f t="array" ref="AX1375">MMULT($AF1375:$AV1375,CU$21:CU$37)</f>
        <v>-6.7276205464840864</v>
      </c>
      <c r="AY1375" s="8" cm="1">
        <f t="array" ref="AY1375">MMULT($AF1375:$AV1375,CV$21:CV$37)</f>
        <v>2.7980626455945017</v>
      </c>
      <c r="AZ1375" s="8" cm="1">
        <f t="array" ref="AZ1375">MMULT($AF1375:$AV1375,CW$21:CW$37)</f>
        <v>1.9907518596385714</v>
      </c>
      <c r="BA1375" s="8" cm="1">
        <f t="array" ref="BA1375">MMULT($AF1375:$AV1375,CX$21:CX$37)</f>
        <v>-4.8076261095952795</v>
      </c>
      <c r="BB1375" s="8" cm="1">
        <f t="array" ref="BB1375">MMULT($AF1375:$AV1375,CY$21:CY$37)</f>
        <v>-7.0200813576914438</v>
      </c>
      <c r="BC1375" s="8" cm="1">
        <f t="array" ref="BC1375">MMULT($AF1375:$AV1375,CZ$21:CZ$37)</f>
        <v>0.16238214658060957</v>
      </c>
      <c r="BD1375" s="8" cm="1">
        <f t="array" ref="BD1375">MMULT($AF1375:$AV1375,DA$21:DA$37)</f>
        <v>3.8107879062033718</v>
      </c>
      <c r="BE1375" s="8" cm="1">
        <f t="array" ref="BE1375">MMULT($AF1375:$AV1375,DB$21:DB$37)</f>
        <v>-4.3554464935383965</v>
      </c>
      <c r="BF1375" s="11">
        <v>1</v>
      </c>
      <c r="BG1375" s="11">
        <f t="shared" si="384"/>
        <v>0</v>
      </c>
      <c r="BH1375" s="11">
        <f t="shared" si="383"/>
        <v>2.7980626455945017</v>
      </c>
      <c r="BI1375" s="11">
        <f t="shared" si="383"/>
        <v>1.9907518596385714</v>
      </c>
      <c r="BJ1375" s="11">
        <f t="shared" si="383"/>
        <v>0</v>
      </c>
      <c r="BK1375" s="11">
        <f t="shared" si="383"/>
        <v>0</v>
      </c>
      <c r="BL1375" s="11">
        <f t="shared" si="383"/>
        <v>0.16238214658060957</v>
      </c>
      <c r="BM1375" s="11">
        <f t="shared" si="383"/>
        <v>3.8107879062033718</v>
      </c>
      <c r="BN1375" s="11">
        <f t="shared" si="383"/>
        <v>0</v>
      </c>
      <c r="BP1375" s="8" cm="1">
        <f t="array" ref="BP1375">MMULT(BF1375:BN1375,CU$43:CU$51)</f>
        <v>9.7619845580170548</v>
      </c>
      <c r="BQ1375" s="11">
        <f t="shared" si="377"/>
        <v>5.7596880105991926E-5</v>
      </c>
      <c r="BR1375" s="11">
        <f t="shared" si="378"/>
        <v>5.7596880105991926E-5</v>
      </c>
      <c r="BT1375" s="12">
        <f t="shared" si="372"/>
        <v>-5.7596880105991926E-5</v>
      </c>
      <c r="BU1375" s="12">
        <f t="shared" si="379"/>
        <v>3.3174005979440086E-9</v>
      </c>
      <c r="BW1375" s="12">
        <f t="shared" si="380"/>
        <v>5.7598538869973552E-5</v>
      </c>
      <c r="BY1375">
        <f t="shared" si="373"/>
        <v>0</v>
      </c>
      <c r="CA1375">
        <f t="shared" si="381"/>
        <v>0</v>
      </c>
      <c r="CB1375">
        <f t="shared" si="374"/>
        <v>1</v>
      </c>
      <c r="CC1375">
        <f t="shared" si="375"/>
        <v>0</v>
      </c>
      <c r="CD1375">
        <f t="shared" si="376"/>
        <v>0</v>
      </c>
      <c r="CF1375">
        <f t="shared" si="382"/>
        <v>1</v>
      </c>
    </row>
    <row r="1376" spans="1:84" x14ac:dyDescent="0.45">
      <c r="A1376">
        <v>1</v>
      </c>
      <c r="C1376">
        <v>1</v>
      </c>
      <c r="D1376">
        <v>0</v>
      </c>
      <c r="E1376">
        <v>0</v>
      </c>
      <c r="F1376">
        <v>2</v>
      </c>
      <c r="G1376">
        <v>1</v>
      </c>
      <c r="H1376">
        <v>-0.63721698714702713</v>
      </c>
      <c r="I1376">
        <v>-0.41184789414986761</v>
      </c>
      <c r="J1376">
        <v>-0.43624826539427058</v>
      </c>
      <c r="K1376">
        <v>-0.61642380309394451</v>
      </c>
      <c r="L1376">
        <v>0.21843987779402141</v>
      </c>
      <c r="M1376">
        <v>0.1859650365347891</v>
      </c>
      <c r="N1376">
        <v>-0.5298460810172243</v>
      </c>
      <c r="P1376" s="5" cm="1">
        <f t="array" ref="P1376">MMULT($C1376:$N1376,CU$4:CU$15)</f>
        <v>0.2864974043995932</v>
      </c>
      <c r="Q1376" s="5" cm="1">
        <f t="array" ref="Q1376">MMULT($C1376:$N1376,CV$4:CV$15)</f>
        <v>1.7022463555616376</v>
      </c>
      <c r="R1376" s="5" cm="1">
        <f t="array" ref="R1376">MMULT($C1376:$N1376,CW$4:CW$15)</f>
        <v>0.70786384506742572</v>
      </c>
      <c r="S1376" s="5" cm="1">
        <f t="array" ref="S1376">MMULT($C1376:$N1376,CX$4:CX$15)</f>
        <v>-1.6508978060255783</v>
      </c>
      <c r="T1376" s="5" cm="1">
        <f t="array" ref="T1376">MMULT($C1376:$N1376,CY$4:CY$15)</f>
        <v>-7.5763506907198408E-2</v>
      </c>
      <c r="U1376" s="5" cm="1">
        <f t="array" ref="U1376">MMULT($C1376:$N1376,CZ$4:CZ$15)</f>
        <v>0.24175729540879992</v>
      </c>
      <c r="V1376" s="5" cm="1">
        <f t="array" ref="V1376">MMULT($C1376:$N1376,DA$4:DA$15)</f>
        <v>-1.7986161070772928</v>
      </c>
      <c r="W1376" s="5" cm="1">
        <f t="array" ref="W1376">MMULT($C1376:$N1376,DB$4:DB$15)</f>
        <v>3.6273478336570282</v>
      </c>
      <c r="X1376" s="5" cm="1">
        <f t="array" ref="X1376">MMULT($C1376:$N1376,DC$4:DC$15)</f>
        <v>-0.63655431651228567</v>
      </c>
      <c r="Y1376" s="5" cm="1">
        <f t="array" ref="Y1376">MMULT($C1376:$N1376,DD$4:DD$15)</f>
        <v>-6.6671394512449036E-2</v>
      </c>
      <c r="Z1376" s="5" cm="1">
        <f t="array" ref="Z1376">MMULT($C1376:$N1376,DE$4:DE$15)</f>
        <v>-1.0982177511454991</v>
      </c>
      <c r="AA1376" s="5" cm="1">
        <f t="array" ref="AA1376">MMULT($C1376:$N1376,DF$4:DF$15)</f>
        <v>0.67335353142034959</v>
      </c>
      <c r="AB1376" s="5" cm="1">
        <f t="array" ref="AB1376">MMULT($C1376:$N1376,DG$4:DG$15)</f>
        <v>1.4786553245418443</v>
      </c>
      <c r="AC1376" s="5" cm="1">
        <f t="array" ref="AC1376">MMULT($C1376:$N1376,DH$4:DH$15)</f>
        <v>-0.16388009900560974</v>
      </c>
      <c r="AD1376" s="5" cm="1">
        <f t="array" ref="AD1376">MMULT($C1376:$N1376,DI$4:DI$15)</f>
        <v>-2.7230590229578411E-2</v>
      </c>
      <c r="AE1376" s="5" cm="1">
        <f t="array" ref="AE1376">MMULT($C1376:$N1376,DJ$4:DJ$15)</f>
        <v>1.78916431194089</v>
      </c>
      <c r="AF1376">
        <v>1</v>
      </c>
      <c r="AG1376" s="7">
        <f t="shared" si="386"/>
        <v>0.2864974043995932</v>
      </c>
      <c r="AH1376" s="7">
        <f t="shared" si="386"/>
        <v>1.7022463555616376</v>
      </c>
      <c r="AI1376" s="7">
        <f t="shared" si="386"/>
        <v>0.70786384506742572</v>
      </c>
      <c r="AJ1376" s="7">
        <f t="shared" si="385"/>
        <v>0</v>
      </c>
      <c r="AK1376" s="7">
        <f t="shared" si="385"/>
        <v>0</v>
      </c>
      <c r="AL1376" s="7">
        <f t="shared" si="385"/>
        <v>0.24175729540879992</v>
      </c>
      <c r="AM1376" s="7">
        <f t="shared" si="369"/>
        <v>0</v>
      </c>
      <c r="AN1376" s="7">
        <f t="shared" si="369"/>
        <v>3.6273478336570282</v>
      </c>
      <c r="AO1376" s="7">
        <f t="shared" si="369"/>
        <v>0</v>
      </c>
      <c r="AP1376" s="7">
        <f t="shared" si="369"/>
        <v>0</v>
      </c>
      <c r="AQ1376" s="7">
        <f t="shared" si="369"/>
        <v>0</v>
      </c>
      <c r="AR1376" s="7">
        <f t="shared" si="369"/>
        <v>0.67335353142034959</v>
      </c>
      <c r="AS1376" s="7">
        <f t="shared" si="371"/>
        <v>1.4786553245418443</v>
      </c>
      <c r="AT1376" s="7">
        <f t="shared" si="371"/>
        <v>0</v>
      </c>
      <c r="AU1376" s="7">
        <f t="shared" si="371"/>
        <v>0</v>
      </c>
      <c r="AV1376" s="7">
        <f t="shared" si="371"/>
        <v>1.78916431194089</v>
      </c>
      <c r="AX1376" s="8" cm="1">
        <f t="array" ref="AX1376">MMULT($AF1376:$AV1376,CU$21:CU$37)</f>
        <v>-5.6639254039602385</v>
      </c>
      <c r="AY1376" s="8" cm="1">
        <f t="array" ref="AY1376">MMULT($AF1376:$AV1376,CV$21:CV$37)</f>
        <v>0.66443999007033394</v>
      </c>
      <c r="AZ1376" s="8" cm="1">
        <f t="array" ref="AZ1376">MMULT($AF1376:$AV1376,CW$21:CW$37)</f>
        <v>3.9891383040647916</v>
      </c>
      <c r="BA1376" s="8" cm="1">
        <f t="array" ref="BA1376">MMULT($AF1376:$AV1376,CX$21:CX$37)</f>
        <v>1.3952171251096628</v>
      </c>
      <c r="BB1376" s="8" cm="1">
        <f t="array" ref="BB1376">MMULT($AF1376:$AV1376,CY$21:CY$37)</f>
        <v>-3.4285534168480449</v>
      </c>
      <c r="BC1376" s="8" cm="1">
        <f t="array" ref="BC1376">MMULT($AF1376:$AV1376,CZ$21:CZ$37)</f>
        <v>-2.3378082149269037</v>
      </c>
      <c r="BD1376" s="8" cm="1">
        <f t="array" ref="BD1376">MMULT($AF1376:$AV1376,DA$21:DA$37)</f>
        <v>-0.49692750231476135</v>
      </c>
      <c r="BE1376" s="8" cm="1">
        <f t="array" ref="BE1376">MMULT($AF1376:$AV1376,DB$21:DB$37)</f>
        <v>-2.6826515443532015</v>
      </c>
      <c r="BF1376" s="11">
        <v>1</v>
      </c>
      <c r="BG1376" s="11">
        <f t="shared" si="384"/>
        <v>0</v>
      </c>
      <c r="BH1376" s="11">
        <f t="shared" si="383"/>
        <v>0.66443999007033394</v>
      </c>
      <c r="BI1376" s="11">
        <f t="shared" si="383"/>
        <v>3.9891383040647916</v>
      </c>
      <c r="BJ1376" s="11">
        <f t="shared" si="383"/>
        <v>1.3952171251096628</v>
      </c>
      <c r="BK1376" s="11">
        <f t="shared" si="383"/>
        <v>0</v>
      </c>
      <c r="BL1376" s="11">
        <f t="shared" si="383"/>
        <v>0</v>
      </c>
      <c r="BM1376" s="11">
        <f t="shared" si="383"/>
        <v>0</v>
      </c>
      <c r="BN1376" s="11">
        <f t="shared" si="383"/>
        <v>0</v>
      </c>
      <c r="BP1376" s="8" cm="1">
        <f t="array" ref="BP1376">MMULT(BF1376:BN1376,CU$43:CU$51)</f>
        <v>7.0487954192447884</v>
      </c>
      <c r="BQ1376" s="11">
        <f t="shared" si="377"/>
        <v>8.6770089230618261E-4</v>
      </c>
      <c r="BR1376" s="11">
        <f t="shared" si="378"/>
        <v>8.6770089230618261E-4</v>
      </c>
      <c r="BT1376" s="12">
        <f t="shared" si="372"/>
        <v>0.99913229910769386</v>
      </c>
      <c r="BU1376" s="12">
        <f t="shared" si="379"/>
        <v>0.99826535112022619</v>
      </c>
      <c r="BW1376" s="12">
        <f t="shared" si="380"/>
        <v>8.6807756263261409E-4</v>
      </c>
      <c r="BY1376">
        <f t="shared" si="373"/>
        <v>0</v>
      </c>
      <c r="CA1376">
        <f t="shared" si="381"/>
        <v>0</v>
      </c>
      <c r="CB1376">
        <f t="shared" si="374"/>
        <v>0</v>
      </c>
      <c r="CC1376">
        <f t="shared" si="375"/>
        <v>0</v>
      </c>
      <c r="CD1376">
        <f t="shared" si="376"/>
        <v>1</v>
      </c>
      <c r="CF1376">
        <f t="shared" si="382"/>
        <v>1</v>
      </c>
    </row>
    <row r="1377" spans="1:84" x14ac:dyDescent="0.45">
      <c r="A1377">
        <v>0</v>
      </c>
      <c r="C1377">
        <v>1</v>
      </c>
      <c r="D1377">
        <v>0</v>
      </c>
      <c r="E1377">
        <v>0</v>
      </c>
      <c r="F1377">
        <v>3</v>
      </c>
      <c r="G1377">
        <v>1</v>
      </c>
      <c r="H1377">
        <v>-1.050284659567071</v>
      </c>
      <c r="I1377">
        <v>-0.73458775347980099</v>
      </c>
      <c r="J1377">
        <v>-1.017150377328643</v>
      </c>
      <c r="K1377">
        <v>-0.65206815497385195</v>
      </c>
      <c r="L1377">
        <v>-1.1055052029393819</v>
      </c>
      <c r="M1377">
        <v>-0.52354844587255323</v>
      </c>
      <c r="N1377">
        <v>-0.76316056416592881</v>
      </c>
      <c r="P1377" s="5" cm="1">
        <f t="array" ref="P1377">MMULT($C1377:$N1377,CU$4:CU$15)</f>
        <v>-0.32421157032656045</v>
      </c>
      <c r="Q1377" s="5" cm="1">
        <f t="array" ref="Q1377">MMULT($C1377:$N1377,CV$4:CV$15)</f>
        <v>2.8229122755924911</v>
      </c>
      <c r="R1377" s="5" cm="1">
        <f t="array" ref="R1377">MMULT($C1377:$N1377,CW$4:CW$15)</f>
        <v>1.1023794216293732</v>
      </c>
      <c r="S1377" s="5" cm="1">
        <f t="array" ref="S1377">MMULT($C1377:$N1377,CX$4:CX$15)</f>
        <v>-2.4792386221622436</v>
      </c>
      <c r="T1377" s="5" cm="1">
        <f t="array" ref="T1377">MMULT($C1377:$N1377,CY$4:CY$15)</f>
        <v>-0.34213230753584523</v>
      </c>
      <c r="U1377" s="5" cm="1">
        <f t="array" ref="U1377">MMULT($C1377:$N1377,CZ$4:CZ$15)</f>
        <v>1.2907779295065864</v>
      </c>
      <c r="V1377" s="5" cm="1">
        <f t="array" ref="V1377">MMULT($C1377:$N1377,DA$4:DA$15)</f>
        <v>-1.277423368898202</v>
      </c>
      <c r="W1377" s="5" cm="1">
        <f t="array" ref="W1377">MMULT($C1377:$N1377,DB$4:DB$15)</f>
        <v>5.244971646777242</v>
      </c>
      <c r="X1377" s="5" cm="1">
        <f t="array" ref="X1377">MMULT($C1377:$N1377,DC$4:DC$15)</f>
        <v>-0.37283284437403114</v>
      </c>
      <c r="Y1377" s="5" cm="1">
        <f t="array" ref="Y1377">MMULT($C1377:$N1377,DD$4:DD$15)</f>
        <v>1.9154669913133582</v>
      </c>
      <c r="Z1377" s="5" cm="1">
        <f t="array" ref="Z1377">MMULT($C1377:$N1377,DE$4:DE$15)</f>
        <v>-2.7112561952952698</v>
      </c>
      <c r="AA1377" s="5" cm="1">
        <f t="array" ref="AA1377">MMULT($C1377:$N1377,DF$4:DF$15)</f>
        <v>0.8576127252921808</v>
      </c>
      <c r="AB1377" s="5" cm="1">
        <f t="array" ref="AB1377">MMULT($C1377:$N1377,DG$4:DG$15)</f>
        <v>2.4230605665712148</v>
      </c>
      <c r="AC1377" s="5" cm="1">
        <f t="array" ref="AC1377">MMULT($C1377:$N1377,DH$4:DH$15)</f>
        <v>1.4291687236687236</v>
      </c>
      <c r="AD1377" s="5" cm="1">
        <f t="array" ref="AD1377">MMULT($C1377:$N1377,DI$4:DI$15)</f>
        <v>-0.68726317785119828</v>
      </c>
      <c r="AE1377" s="5" cm="1">
        <f t="array" ref="AE1377">MMULT($C1377:$N1377,DJ$4:DJ$15)</f>
        <v>1.7493177098986683</v>
      </c>
      <c r="AF1377">
        <v>1</v>
      </c>
      <c r="AG1377" s="7">
        <f t="shared" si="386"/>
        <v>0</v>
      </c>
      <c r="AH1377" s="7">
        <f t="shared" si="386"/>
        <v>2.8229122755924911</v>
      </c>
      <c r="AI1377" s="7">
        <f t="shared" si="386"/>
        <v>1.1023794216293732</v>
      </c>
      <c r="AJ1377" s="7">
        <f t="shared" si="385"/>
        <v>0</v>
      </c>
      <c r="AK1377" s="7">
        <f t="shared" si="385"/>
        <v>0</v>
      </c>
      <c r="AL1377" s="7">
        <f t="shared" si="385"/>
        <v>1.2907779295065864</v>
      </c>
      <c r="AM1377" s="7">
        <f t="shared" si="369"/>
        <v>0</v>
      </c>
      <c r="AN1377" s="7">
        <f t="shared" si="369"/>
        <v>5.244971646777242</v>
      </c>
      <c r="AO1377" s="7">
        <f t="shared" si="369"/>
        <v>0</v>
      </c>
      <c r="AP1377" s="7">
        <f t="shared" si="369"/>
        <v>1.9154669913133582</v>
      </c>
      <c r="AQ1377" s="7">
        <f t="shared" si="369"/>
        <v>0</v>
      </c>
      <c r="AR1377" s="7">
        <f t="shared" si="369"/>
        <v>0.8576127252921808</v>
      </c>
      <c r="AS1377" s="7">
        <f t="shared" si="371"/>
        <v>2.4230605665712148</v>
      </c>
      <c r="AT1377" s="7">
        <f t="shared" si="371"/>
        <v>1.4291687236687236</v>
      </c>
      <c r="AU1377" s="7">
        <f t="shared" si="371"/>
        <v>0</v>
      </c>
      <c r="AV1377" s="7">
        <f t="shared" si="371"/>
        <v>1.7493177098986683</v>
      </c>
      <c r="AX1377" s="8" cm="1">
        <f t="array" ref="AX1377">MMULT($AF1377:$AV1377,CU$21:CU$37)</f>
        <v>-7.6325102898755528</v>
      </c>
      <c r="AY1377" s="8" cm="1">
        <f t="array" ref="AY1377">MMULT($AF1377:$AV1377,CV$21:CV$37)</f>
        <v>2.4500930080154393</v>
      </c>
      <c r="AZ1377" s="8" cm="1">
        <f t="array" ref="AZ1377">MMULT($AF1377:$AV1377,CW$21:CW$37)</f>
        <v>4.491832993090406</v>
      </c>
      <c r="BA1377" s="8" cm="1">
        <f t="array" ref="BA1377">MMULT($AF1377:$AV1377,CX$21:CX$37)</f>
        <v>1.5849400746634861</v>
      </c>
      <c r="BB1377" s="8" cm="1">
        <f t="array" ref="BB1377">MMULT($AF1377:$AV1377,CY$21:CY$37)</f>
        <v>-7.7008311765932111</v>
      </c>
      <c r="BC1377" s="8" cm="1">
        <f t="array" ref="BC1377">MMULT($AF1377:$AV1377,CZ$21:CZ$37)</f>
        <v>-3.4015854593093158</v>
      </c>
      <c r="BD1377" s="8" cm="1">
        <f t="array" ref="BD1377">MMULT($AF1377:$AV1377,DA$21:DA$37)</f>
        <v>0.51559064442841973</v>
      </c>
      <c r="BE1377" s="8" cm="1">
        <f t="array" ref="BE1377">MMULT($AF1377:$AV1377,DB$21:DB$37)</f>
        <v>-1.5467481202026483</v>
      </c>
      <c r="BF1377" s="11">
        <v>1</v>
      </c>
      <c r="BG1377" s="11">
        <f t="shared" si="384"/>
        <v>0</v>
      </c>
      <c r="BH1377" s="11">
        <f t="shared" si="383"/>
        <v>2.4500930080154393</v>
      </c>
      <c r="BI1377" s="11">
        <f t="shared" si="383"/>
        <v>4.491832993090406</v>
      </c>
      <c r="BJ1377" s="11">
        <f t="shared" si="383"/>
        <v>1.5849400746634861</v>
      </c>
      <c r="BK1377" s="11">
        <f t="shared" si="383"/>
        <v>0</v>
      </c>
      <c r="BL1377" s="11">
        <f t="shared" si="383"/>
        <v>0</v>
      </c>
      <c r="BM1377" s="11">
        <f t="shared" si="383"/>
        <v>0.51559064442841973</v>
      </c>
      <c r="BN1377" s="11">
        <f t="shared" si="383"/>
        <v>0</v>
      </c>
      <c r="BP1377" s="8" cm="1">
        <f t="array" ref="BP1377">MMULT(BF1377:BN1377,CU$43:CU$51)</f>
        <v>10.04245672019775</v>
      </c>
      <c r="BQ1377" s="11">
        <f t="shared" si="377"/>
        <v>4.351084972542456E-5</v>
      </c>
      <c r="BR1377" s="11">
        <f t="shared" si="378"/>
        <v>4.351084972542456E-5</v>
      </c>
      <c r="BT1377" s="12">
        <f t="shared" si="372"/>
        <v>-4.351084972542456E-5</v>
      </c>
      <c r="BU1377" s="12">
        <f t="shared" si="379"/>
        <v>1.8931940438284785E-9</v>
      </c>
      <c r="BW1377" s="12">
        <f t="shared" si="380"/>
        <v>4.3511796349906486E-5</v>
      </c>
      <c r="BY1377">
        <f t="shared" si="373"/>
        <v>0</v>
      </c>
      <c r="CA1377">
        <f t="shared" si="381"/>
        <v>0</v>
      </c>
      <c r="CB1377">
        <f t="shared" si="374"/>
        <v>1</v>
      </c>
      <c r="CC1377">
        <f t="shared" si="375"/>
        <v>0</v>
      </c>
      <c r="CD1377">
        <f t="shared" si="376"/>
        <v>0</v>
      </c>
      <c r="CF1377">
        <f t="shared" si="382"/>
        <v>1</v>
      </c>
    </row>
    <row r="1378" spans="1:84" x14ac:dyDescent="0.45">
      <c r="A1378">
        <v>1</v>
      </c>
      <c r="C1378">
        <v>1</v>
      </c>
      <c r="D1378">
        <v>1</v>
      </c>
      <c r="E1378">
        <v>0</v>
      </c>
      <c r="F1378">
        <v>2</v>
      </c>
      <c r="G1378">
        <v>1</v>
      </c>
      <c r="H1378">
        <v>-1.050284659567071</v>
      </c>
      <c r="I1378">
        <v>-0.69781318743633269</v>
      </c>
      <c r="J1378">
        <v>-0.90096995494176868</v>
      </c>
      <c r="K1378">
        <v>-0.65206815497385195</v>
      </c>
      <c r="L1378">
        <v>-0.77451893275603134</v>
      </c>
      <c r="M1378">
        <v>-0.48781069491180729</v>
      </c>
      <c r="N1378">
        <v>-0.6465033225915765</v>
      </c>
      <c r="P1378" s="5" cm="1">
        <f t="array" ref="P1378">MMULT($C1378:$N1378,CU$4:CU$15)</f>
        <v>0.26318615564442382</v>
      </c>
      <c r="Q1378" s="5" cm="1">
        <f t="array" ref="Q1378">MMULT($C1378:$N1378,CV$4:CV$15)</f>
        <v>1.0740067359071577</v>
      </c>
      <c r="R1378" s="5" cm="1">
        <f t="array" ref="R1378">MMULT($C1378:$N1378,CW$4:CW$15)</f>
        <v>1.8895979178317477</v>
      </c>
      <c r="S1378" s="5" cm="1">
        <f t="array" ref="S1378">MMULT($C1378:$N1378,CX$4:CX$15)</f>
        <v>-2.6422245340021684</v>
      </c>
      <c r="T1378" s="5" cm="1">
        <f t="array" ref="T1378">MMULT($C1378:$N1378,CY$4:CY$15)</f>
        <v>0.13219885192103598</v>
      </c>
      <c r="U1378" s="5" cm="1">
        <f t="array" ref="U1378">MMULT($C1378:$N1378,CZ$4:CZ$15)</f>
        <v>-0.22709762969099206</v>
      </c>
      <c r="V1378" s="5" cm="1">
        <f t="array" ref="V1378">MMULT($C1378:$N1378,DA$4:DA$15)</f>
        <v>-0.97002832768122882</v>
      </c>
      <c r="W1378" s="5" cm="1">
        <f t="array" ref="W1378">MMULT($C1378:$N1378,DB$4:DB$15)</f>
        <v>4.3192506411158504</v>
      </c>
      <c r="X1378" s="5" cm="1">
        <f t="array" ref="X1378">MMULT($C1378:$N1378,DC$4:DC$15)</f>
        <v>-1.1643607512297016</v>
      </c>
      <c r="Y1378" s="5" cm="1">
        <f t="array" ref="Y1378">MMULT($C1378:$N1378,DD$4:DD$15)</f>
        <v>1.8059776934038305</v>
      </c>
      <c r="Z1378" s="5" cm="1">
        <f t="array" ref="Z1378">MMULT($C1378:$N1378,DE$4:DE$15)</f>
        <v>-1.0511443548617008</v>
      </c>
      <c r="AA1378" s="5" cm="1">
        <f t="array" ref="AA1378">MMULT($C1378:$N1378,DF$4:DF$15)</f>
        <v>1.0224123937989034</v>
      </c>
      <c r="AB1378" s="5" cm="1">
        <f t="array" ref="AB1378">MMULT($C1378:$N1378,DG$4:DG$15)</f>
        <v>1.5898096471482228</v>
      </c>
      <c r="AC1378" s="5" cm="1">
        <f t="array" ref="AC1378">MMULT($C1378:$N1378,DH$4:DH$15)</f>
        <v>0.78161619430245921</v>
      </c>
      <c r="AD1378" s="5" cm="1">
        <f t="array" ref="AD1378">MMULT($C1378:$N1378,DI$4:DI$15)</f>
        <v>-1.0583230335549669</v>
      </c>
      <c r="AE1378" s="5" cm="1">
        <f t="array" ref="AE1378">MMULT($C1378:$N1378,DJ$4:DJ$15)</f>
        <v>1.4164075602984714</v>
      </c>
      <c r="AF1378">
        <v>1</v>
      </c>
      <c r="AG1378" s="7">
        <f t="shared" si="386"/>
        <v>0.26318615564442382</v>
      </c>
      <c r="AH1378" s="7">
        <f t="shared" si="386"/>
        <v>1.0740067359071577</v>
      </c>
      <c r="AI1378" s="7">
        <f t="shared" si="386"/>
        <v>1.8895979178317477</v>
      </c>
      <c r="AJ1378" s="7">
        <f t="shared" si="385"/>
        <v>0</v>
      </c>
      <c r="AK1378" s="7">
        <f t="shared" si="385"/>
        <v>0.13219885192103598</v>
      </c>
      <c r="AL1378" s="7">
        <f t="shared" si="385"/>
        <v>0</v>
      </c>
      <c r="AM1378" s="7">
        <f t="shared" si="369"/>
        <v>0</v>
      </c>
      <c r="AN1378" s="7">
        <f t="shared" si="369"/>
        <v>4.3192506411158504</v>
      </c>
      <c r="AO1378" s="7">
        <f t="shared" si="369"/>
        <v>0</v>
      </c>
      <c r="AP1378" s="7">
        <f t="shared" si="369"/>
        <v>1.8059776934038305</v>
      </c>
      <c r="AQ1378" s="7">
        <f t="shared" si="369"/>
        <v>0</v>
      </c>
      <c r="AR1378" s="7">
        <f t="shared" si="369"/>
        <v>1.0224123937989034</v>
      </c>
      <c r="AS1378" s="7">
        <f t="shared" si="371"/>
        <v>1.5898096471482228</v>
      </c>
      <c r="AT1378" s="7">
        <f t="shared" si="371"/>
        <v>0.78161619430245921</v>
      </c>
      <c r="AU1378" s="7">
        <f t="shared" si="371"/>
        <v>0</v>
      </c>
      <c r="AV1378" s="7">
        <f t="shared" si="371"/>
        <v>1.4164075602984714</v>
      </c>
      <c r="AX1378" s="8" cm="1">
        <f t="array" ref="AX1378">MMULT($AF1378:$AV1378,CU$21:CU$37)</f>
        <v>-5.8103135517574023</v>
      </c>
      <c r="AY1378" s="8" cm="1">
        <f t="array" ref="AY1378">MMULT($AF1378:$AV1378,CV$21:CV$37)</f>
        <v>1.8415101080606817</v>
      </c>
      <c r="AZ1378" s="8" cm="1">
        <f t="array" ref="AZ1378">MMULT($AF1378:$AV1378,CW$21:CW$37)</f>
        <v>3.627538989696423</v>
      </c>
      <c r="BA1378" s="8" cm="1">
        <f t="array" ref="BA1378">MMULT($AF1378:$AV1378,CX$21:CX$37)</f>
        <v>3.1237338929430356</v>
      </c>
      <c r="BB1378" s="8" cm="1">
        <f t="array" ref="BB1378">MMULT($AF1378:$AV1378,CY$21:CY$37)</f>
        <v>-6.0155988727612293</v>
      </c>
      <c r="BC1378" s="8" cm="1">
        <f t="array" ref="BC1378">MMULT($AF1378:$AV1378,CZ$21:CZ$37)</f>
        <v>-2.2045548559153758</v>
      </c>
      <c r="BD1378" s="8" cm="1">
        <f t="array" ref="BD1378">MMULT($AF1378:$AV1378,DA$21:DA$37)</f>
        <v>-0.45451245847352395</v>
      </c>
      <c r="BE1378" s="8" cm="1">
        <f t="array" ref="BE1378">MMULT($AF1378:$AV1378,DB$21:DB$37)</f>
        <v>-2.007363595622671</v>
      </c>
      <c r="BF1378" s="11">
        <v>1</v>
      </c>
      <c r="BG1378" s="11">
        <f t="shared" si="384"/>
        <v>0</v>
      </c>
      <c r="BH1378" s="11">
        <f t="shared" si="383"/>
        <v>1.8415101080606817</v>
      </c>
      <c r="BI1378" s="11">
        <f t="shared" si="383"/>
        <v>3.627538989696423</v>
      </c>
      <c r="BJ1378" s="11">
        <f t="shared" si="383"/>
        <v>3.1237338929430356</v>
      </c>
      <c r="BK1378" s="11">
        <f t="shared" si="383"/>
        <v>0</v>
      </c>
      <c r="BL1378" s="11">
        <f t="shared" si="383"/>
        <v>0</v>
      </c>
      <c r="BM1378" s="11">
        <f t="shared" si="383"/>
        <v>0</v>
      </c>
      <c r="BN1378" s="11">
        <f t="shared" si="383"/>
        <v>0</v>
      </c>
      <c r="BP1378" s="8" cm="1">
        <f t="array" ref="BP1378">MMULT(BF1378:BN1378,CU$43:CU$51)</f>
        <v>9.5927829907001403</v>
      </c>
      <c r="BQ1378" s="11">
        <f t="shared" si="377"/>
        <v>6.8214649940115746E-5</v>
      </c>
      <c r="BR1378" s="11">
        <f t="shared" si="378"/>
        <v>6.8214649940115746E-5</v>
      </c>
      <c r="BT1378" s="12">
        <f t="shared" si="372"/>
        <v>0.99993178535005989</v>
      </c>
      <c r="BU1378" s="12">
        <f t="shared" si="379"/>
        <v>0.99986357535335824</v>
      </c>
      <c r="BW1378" s="12">
        <f t="shared" si="380"/>
        <v>6.8216976665157601E-5</v>
      </c>
      <c r="BY1378">
        <f t="shared" si="373"/>
        <v>0</v>
      </c>
      <c r="CA1378">
        <f t="shared" si="381"/>
        <v>0</v>
      </c>
      <c r="CB1378">
        <f t="shared" si="374"/>
        <v>0</v>
      </c>
      <c r="CC1378">
        <f t="shared" si="375"/>
        <v>0</v>
      </c>
      <c r="CD1378">
        <f t="shared" si="376"/>
        <v>1</v>
      </c>
      <c r="CF1378">
        <f t="shared" si="382"/>
        <v>1</v>
      </c>
    </row>
    <row r="1379" spans="1:84" x14ac:dyDescent="0.45">
      <c r="A1379">
        <v>1</v>
      </c>
      <c r="C1379">
        <v>1</v>
      </c>
      <c r="D1379">
        <v>1</v>
      </c>
      <c r="E1379">
        <v>0</v>
      </c>
      <c r="F1379">
        <v>3</v>
      </c>
      <c r="G1379">
        <v>1</v>
      </c>
      <c r="H1379">
        <v>-1.050284659567071</v>
      </c>
      <c r="I1379">
        <v>-0.68429113500898686</v>
      </c>
      <c r="J1379">
        <v>-2.9616787040209661E-2</v>
      </c>
      <c r="K1379">
        <v>-0.54513509933412974</v>
      </c>
      <c r="L1379">
        <v>-0.72225794272708121</v>
      </c>
      <c r="M1379">
        <v>-0.65982840286953093</v>
      </c>
      <c r="N1379">
        <v>-0.5298460810172243</v>
      </c>
      <c r="P1379" s="5" cm="1">
        <f t="array" ref="P1379">MMULT($C1379:$N1379,CU$4:CU$15)</f>
        <v>-0.27416134503279271</v>
      </c>
      <c r="Q1379" s="5" cm="1">
        <f t="array" ref="Q1379">MMULT($C1379:$N1379,CV$4:CV$15)</f>
        <v>0.98069357225770304</v>
      </c>
      <c r="R1379" s="5" cm="1">
        <f t="array" ref="R1379">MMULT($C1379:$N1379,CW$4:CW$15)</f>
        <v>2.4119030099298926</v>
      </c>
      <c r="S1379" s="5" cm="1">
        <f t="array" ref="S1379">MMULT($C1379:$N1379,CX$4:CX$15)</f>
        <v>-3.715332233259649</v>
      </c>
      <c r="T1379" s="5" cm="1">
        <f t="array" ref="T1379">MMULT($C1379:$N1379,CY$4:CY$15)</f>
        <v>-0.57280652628982254</v>
      </c>
      <c r="U1379" s="5" cm="1">
        <f t="array" ref="U1379">MMULT($C1379:$N1379,CZ$4:CZ$15)</f>
        <v>0.79489963998113633</v>
      </c>
      <c r="V1379" s="5" cm="1">
        <f t="array" ref="V1379">MMULT($C1379:$N1379,DA$4:DA$15)</f>
        <v>-0.41438479643724085</v>
      </c>
      <c r="W1379" s="5" cm="1">
        <f t="array" ref="W1379">MMULT($C1379:$N1379,DB$4:DB$15)</f>
        <v>4.4791901943735333</v>
      </c>
      <c r="X1379" s="5" cm="1">
        <f t="array" ref="X1379">MMULT($C1379:$N1379,DC$4:DC$15)</f>
        <v>-1.1693532106928624</v>
      </c>
      <c r="Y1379" s="5" cm="1">
        <f t="array" ref="Y1379">MMULT($C1379:$N1379,DD$4:DD$15)</f>
        <v>1.714880352327157</v>
      </c>
      <c r="Z1379" s="5" cm="1">
        <f t="array" ref="Z1379">MMULT($C1379:$N1379,DE$4:DE$15)</f>
        <v>-1.7733530735347682</v>
      </c>
      <c r="AA1379" s="5" cm="1">
        <f t="array" ref="AA1379">MMULT($C1379:$N1379,DF$4:DF$15)</f>
        <v>2.451116426397927</v>
      </c>
      <c r="AB1379" s="5" cm="1">
        <f t="array" ref="AB1379">MMULT($C1379:$N1379,DG$4:DG$15)</f>
        <v>1.8711195051685574</v>
      </c>
      <c r="AC1379" s="5" cm="1">
        <f t="array" ref="AC1379">MMULT($C1379:$N1379,DH$4:DH$15)</f>
        <v>1.1490638133067335</v>
      </c>
      <c r="AD1379" s="5" cm="1">
        <f t="array" ref="AD1379">MMULT($C1379:$N1379,DI$4:DI$15)</f>
        <v>0.45980881696700643</v>
      </c>
      <c r="AE1379" s="5" cm="1">
        <f t="array" ref="AE1379">MMULT($C1379:$N1379,DJ$4:DJ$15)</f>
        <v>3.0457212164539516</v>
      </c>
      <c r="AF1379">
        <v>1</v>
      </c>
      <c r="AG1379" s="7">
        <f t="shared" si="386"/>
        <v>0</v>
      </c>
      <c r="AH1379" s="7">
        <f t="shared" si="386"/>
        <v>0.98069357225770304</v>
      </c>
      <c r="AI1379" s="7">
        <f t="shared" si="386"/>
        <v>2.4119030099298926</v>
      </c>
      <c r="AJ1379" s="7">
        <f t="shared" si="385"/>
        <v>0</v>
      </c>
      <c r="AK1379" s="7">
        <f t="shared" si="385"/>
        <v>0</v>
      </c>
      <c r="AL1379" s="7">
        <f t="shared" si="385"/>
        <v>0.79489963998113633</v>
      </c>
      <c r="AM1379" s="7">
        <f t="shared" si="369"/>
        <v>0</v>
      </c>
      <c r="AN1379" s="7">
        <f t="shared" si="369"/>
        <v>4.4791901943735333</v>
      </c>
      <c r="AO1379" s="7">
        <f t="shared" si="369"/>
        <v>0</v>
      </c>
      <c r="AP1379" s="7">
        <f t="shared" si="369"/>
        <v>1.714880352327157</v>
      </c>
      <c r="AQ1379" s="7">
        <f t="shared" si="369"/>
        <v>0</v>
      </c>
      <c r="AR1379" s="7">
        <f t="shared" si="369"/>
        <v>2.451116426397927</v>
      </c>
      <c r="AS1379" s="7">
        <f t="shared" si="371"/>
        <v>1.8711195051685574</v>
      </c>
      <c r="AT1379" s="7">
        <f t="shared" si="371"/>
        <v>1.1490638133067335</v>
      </c>
      <c r="AU1379" s="7">
        <f t="shared" si="371"/>
        <v>0.45980881696700643</v>
      </c>
      <c r="AV1379" s="7">
        <f t="shared" si="371"/>
        <v>3.0457212164539516</v>
      </c>
      <c r="AX1379" s="8" cm="1">
        <f t="array" ref="AX1379">MMULT($AF1379:$AV1379,CU$21:CU$37)</f>
        <v>-8.859055872716521</v>
      </c>
      <c r="AY1379" s="8" cm="1">
        <f t="array" ref="AY1379">MMULT($AF1379:$AV1379,CV$21:CV$37)</f>
        <v>3.9404336210506719</v>
      </c>
      <c r="AZ1379" s="8" cm="1">
        <f t="array" ref="AZ1379">MMULT($AF1379:$AV1379,CW$21:CW$37)</f>
        <v>7.4742965515899993</v>
      </c>
      <c r="BA1379" s="8" cm="1">
        <f t="array" ref="BA1379">MMULT($AF1379:$AV1379,CX$21:CX$37)</f>
        <v>1.6055754271864999</v>
      </c>
      <c r="BB1379" s="8" cm="1">
        <f t="array" ref="BB1379">MMULT($AF1379:$AV1379,CY$21:CY$37)</f>
        <v>-7.6594055437711077</v>
      </c>
      <c r="BC1379" s="8" cm="1">
        <f t="array" ref="BC1379">MMULT($AF1379:$AV1379,CZ$21:CZ$37)</f>
        <v>-4.0587304041504773</v>
      </c>
      <c r="BD1379" s="8" cm="1">
        <f t="array" ref="BD1379">MMULT($AF1379:$AV1379,DA$21:DA$37)</f>
        <v>-0.19145863919449702</v>
      </c>
      <c r="BE1379" s="8" cm="1">
        <f t="array" ref="BE1379">MMULT($AF1379:$AV1379,DB$21:DB$37)</f>
        <v>-3.9339493386495055</v>
      </c>
      <c r="BF1379" s="11">
        <v>1</v>
      </c>
      <c r="BG1379" s="11">
        <f t="shared" si="384"/>
        <v>0</v>
      </c>
      <c r="BH1379" s="11">
        <f t="shared" si="383"/>
        <v>3.9404336210506719</v>
      </c>
      <c r="BI1379" s="11">
        <f t="shared" si="383"/>
        <v>7.4742965515899993</v>
      </c>
      <c r="BJ1379" s="11">
        <f t="shared" si="383"/>
        <v>1.6055754271864999</v>
      </c>
      <c r="BK1379" s="11">
        <f t="shared" si="383"/>
        <v>0</v>
      </c>
      <c r="BL1379" s="11">
        <f t="shared" si="383"/>
        <v>0</v>
      </c>
      <c r="BM1379" s="11">
        <f t="shared" si="383"/>
        <v>0</v>
      </c>
      <c r="BN1379" s="11">
        <f t="shared" si="383"/>
        <v>0</v>
      </c>
      <c r="BP1379" s="8" cm="1">
        <f t="array" ref="BP1379">MMULT(BF1379:BN1379,CU$43:CU$51)</f>
        <v>14.02030559982717</v>
      </c>
      <c r="BQ1379" s="11">
        <f t="shared" si="377"/>
        <v>8.1481363819793269E-7</v>
      </c>
      <c r="BR1379" s="11">
        <f t="shared" si="378"/>
        <v>8.1481363819793269E-7</v>
      </c>
      <c r="BT1379" s="12">
        <f t="shared" si="372"/>
        <v>0.99999918518636177</v>
      </c>
      <c r="BU1379" s="12">
        <f t="shared" si="379"/>
        <v>0.99999837037338746</v>
      </c>
      <c r="BW1379" s="12">
        <f t="shared" si="380"/>
        <v>8.148139701888086E-7</v>
      </c>
      <c r="BY1379">
        <f t="shared" si="373"/>
        <v>0</v>
      </c>
      <c r="CA1379">
        <f t="shared" si="381"/>
        <v>0</v>
      </c>
      <c r="CB1379">
        <f t="shared" si="374"/>
        <v>0</v>
      </c>
      <c r="CC1379">
        <f t="shared" si="375"/>
        <v>0</v>
      </c>
      <c r="CD1379">
        <f t="shared" si="376"/>
        <v>1</v>
      </c>
      <c r="CF1379">
        <f t="shared" si="382"/>
        <v>1</v>
      </c>
    </row>
    <row r="1380" spans="1:84" x14ac:dyDescent="0.45">
      <c r="A1380">
        <v>1</v>
      </c>
      <c r="C1380">
        <v>1</v>
      </c>
      <c r="D1380">
        <v>0</v>
      </c>
      <c r="E1380">
        <v>0</v>
      </c>
      <c r="F1380">
        <v>2</v>
      </c>
      <c r="G1380">
        <v>1</v>
      </c>
      <c r="H1380">
        <v>-1.050284659567071</v>
      </c>
      <c r="I1380">
        <v>-0.9110901946058424</v>
      </c>
      <c r="J1380">
        <v>-1.3656916444892671</v>
      </c>
      <c r="K1380">
        <v>-0.65206815497385195</v>
      </c>
      <c r="L1380">
        <v>-1.2100271829972831</v>
      </c>
      <c r="M1380">
        <v>-1.0655710021105329</v>
      </c>
      <c r="N1380">
        <v>-0.5298460810172243</v>
      </c>
      <c r="P1380" s="5" cm="1">
        <f t="array" ref="P1380">MMULT($C1380:$N1380,CU$4:CU$15)</f>
        <v>-4.1517059946776458E-2</v>
      </c>
      <c r="Q1380" s="5" cm="1">
        <f t="array" ref="Q1380">MMULT($C1380:$N1380,CV$4:CV$15)</f>
        <v>2.0057588593834654</v>
      </c>
      <c r="R1380" s="5" cm="1">
        <f t="array" ref="R1380">MMULT($C1380:$N1380,CW$4:CW$15)</f>
        <v>0.89723446654627748</v>
      </c>
      <c r="S1380" s="5" cm="1">
        <f t="array" ref="S1380">MMULT($C1380:$N1380,CX$4:CX$15)</f>
        <v>-2.0012934470602803</v>
      </c>
      <c r="T1380" s="5" cm="1">
        <f t="array" ref="T1380">MMULT($C1380:$N1380,CY$4:CY$15)</f>
        <v>2.5377410766645597E-2</v>
      </c>
      <c r="U1380" s="5" cm="1">
        <f t="array" ref="U1380">MMULT($C1380:$N1380,CZ$4:CZ$15)</f>
        <v>0.17910952265977298</v>
      </c>
      <c r="V1380" s="5" cm="1">
        <f t="array" ref="V1380">MMULT($C1380:$N1380,DA$4:DA$15)</f>
        <v>-1.5075352915536304</v>
      </c>
      <c r="W1380" s="5" cm="1">
        <f t="array" ref="W1380">MMULT($C1380:$N1380,DB$4:DB$15)</f>
        <v>4.9365173556668802</v>
      </c>
      <c r="X1380" s="5" cm="1">
        <f t="array" ref="X1380">MMULT($C1380:$N1380,DC$4:DC$15)</f>
        <v>-0.21046600941338803</v>
      </c>
      <c r="Y1380" s="5" cm="1">
        <f t="array" ref="Y1380">MMULT($C1380:$N1380,DD$4:DD$15)</f>
        <v>2.1230452937525675</v>
      </c>
      <c r="Z1380" s="5" cm="1">
        <f t="array" ref="Z1380">MMULT($C1380:$N1380,DE$4:DE$15)</f>
        <v>-2.7160688036852378</v>
      </c>
      <c r="AA1380" s="5" cm="1">
        <f t="array" ref="AA1380">MMULT($C1380:$N1380,DF$4:DF$15)</f>
        <v>-0.64063538869425662</v>
      </c>
      <c r="AB1380" s="5" cm="1">
        <f t="array" ref="AB1380">MMULT($C1380:$N1380,DG$4:DG$15)</f>
        <v>2.2233429926617689</v>
      </c>
      <c r="AC1380" s="5" cm="1">
        <f t="array" ref="AC1380">MMULT($C1380:$N1380,DH$4:DH$15)</f>
        <v>1.2647652441252957</v>
      </c>
      <c r="AD1380" s="5" cm="1">
        <f t="array" ref="AD1380">MMULT($C1380:$N1380,DI$4:DI$15)</f>
        <v>-2.0648655052247014</v>
      </c>
      <c r="AE1380" s="5" cm="1">
        <f t="array" ref="AE1380">MMULT($C1380:$N1380,DJ$4:DJ$15)</f>
        <v>1.2057475649605653</v>
      </c>
      <c r="AF1380">
        <v>1</v>
      </c>
      <c r="AG1380" s="7">
        <f t="shared" si="386"/>
        <v>0</v>
      </c>
      <c r="AH1380" s="7">
        <f t="shared" si="386"/>
        <v>2.0057588593834654</v>
      </c>
      <c r="AI1380" s="7">
        <f t="shared" si="386"/>
        <v>0.89723446654627748</v>
      </c>
      <c r="AJ1380" s="7">
        <f t="shared" si="385"/>
        <v>0</v>
      </c>
      <c r="AK1380" s="7">
        <f t="shared" si="385"/>
        <v>2.5377410766645597E-2</v>
      </c>
      <c r="AL1380" s="7">
        <f t="shared" si="385"/>
        <v>0.17910952265977298</v>
      </c>
      <c r="AM1380" s="7">
        <f t="shared" si="369"/>
        <v>0</v>
      </c>
      <c r="AN1380" s="7">
        <f t="shared" si="369"/>
        <v>4.9365173556668802</v>
      </c>
      <c r="AO1380" s="7">
        <f t="shared" si="369"/>
        <v>0</v>
      </c>
      <c r="AP1380" s="7">
        <f t="shared" si="369"/>
        <v>2.1230452937525675</v>
      </c>
      <c r="AQ1380" s="7">
        <f t="shared" si="369"/>
        <v>0</v>
      </c>
      <c r="AR1380" s="7">
        <f t="shared" si="369"/>
        <v>0</v>
      </c>
      <c r="AS1380" s="7">
        <f t="shared" si="371"/>
        <v>2.2233429926617689</v>
      </c>
      <c r="AT1380" s="7">
        <f t="shared" si="371"/>
        <v>1.2647652441252957</v>
      </c>
      <c r="AU1380" s="7">
        <f t="shared" si="371"/>
        <v>0</v>
      </c>
      <c r="AV1380" s="7">
        <f t="shared" si="371"/>
        <v>1.2057475649605653</v>
      </c>
      <c r="AX1380" s="8" cm="1">
        <f t="array" ref="AX1380">MMULT($AF1380:$AV1380,CU$21:CU$37)</f>
        <v>-5.1915796223103285</v>
      </c>
      <c r="AY1380" s="8" cm="1">
        <f t="array" ref="AY1380">MMULT($AF1380:$AV1380,CV$21:CV$37)</f>
        <v>1.2858726619902943</v>
      </c>
      <c r="AZ1380" s="8" cm="1">
        <f t="array" ref="AZ1380">MMULT($AF1380:$AV1380,CW$21:CW$37)</f>
        <v>2.8927584113158824</v>
      </c>
      <c r="BA1380" s="8" cm="1">
        <f t="array" ref="BA1380">MMULT($AF1380:$AV1380,CX$21:CX$37)</f>
        <v>3.3275367588833324</v>
      </c>
      <c r="BB1380" s="8" cm="1">
        <f t="array" ref="BB1380">MMULT($AF1380:$AV1380,CY$21:CY$37)</f>
        <v>-6.098912839028646</v>
      </c>
      <c r="BC1380" s="8" cm="1">
        <f t="array" ref="BC1380">MMULT($AF1380:$AV1380,CZ$21:CZ$37)</f>
        <v>-2.6535363621526105</v>
      </c>
      <c r="BD1380" s="8" cm="1">
        <f t="array" ref="BD1380">MMULT($AF1380:$AV1380,DA$21:DA$37)</f>
        <v>8.6544443989512443E-3</v>
      </c>
      <c r="BE1380" s="8" cm="1">
        <f t="array" ref="BE1380">MMULT($AF1380:$AV1380,DB$21:DB$37)</f>
        <v>-0.45775899738942372</v>
      </c>
      <c r="BF1380" s="11">
        <v>1</v>
      </c>
      <c r="BG1380" s="11">
        <f t="shared" si="384"/>
        <v>0</v>
      </c>
      <c r="BH1380" s="11">
        <f t="shared" si="383"/>
        <v>1.2858726619902943</v>
      </c>
      <c r="BI1380" s="11">
        <f t="shared" si="383"/>
        <v>2.8927584113158824</v>
      </c>
      <c r="BJ1380" s="11">
        <f t="shared" si="383"/>
        <v>3.3275367588833324</v>
      </c>
      <c r="BK1380" s="11">
        <f t="shared" si="383"/>
        <v>0</v>
      </c>
      <c r="BL1380" s="11">
        <f t="shared" si="383"/>
        <v>0</v>
      </c>
      <c r="BM1380" s="11">
        <f t="shared" si="383"/>
        <v>8.6544443989512443E-3</v>
      </c>
      <c r="BN1380" s="11">
        <f t="shared" si="383"/>
        <v>0</v>
      </c>
      <c r="BP1380" s="8" cm="1">
        <f t="array" ref="BP1380">MMULT(BF1380:BN1380,CU$43:CU$51)</f>
        <v>8.5148222765884594</v>
      </c>
      <c r="BQ1380" s="11">
        <f t="shared" si="377"/>
        <v>2.004345634656733E-4</v>
      </c>
      <c r="BR1380" s="11">
        <f t="shared" si="378"/>
        <v>2.004345634656733E-4</v>
      </c>
      <c r="BT1380" s="12">
        <f t="shared" si="372"/>
        <v>0.99979956543653437</v>
      </c>
      <c r="BU1380" s="12">
        <f t="shared" si="379"/>
        <v>0.99959917104708296</v>
      </c>
      <c r="BW1380" s="12">
        <f t="shared" si="380"/>
        <v>2.0045465315724097E-4</v>
      </c>
      <c r="BY1380">
        <f t="shared" si="373"/>
        <v>0</v>
      </c>
      <c r="CA1380">
        <f t="shared" si="381"/>
        <v>0</v>
      </c>
      <c r="CB1380">
        <f t="shared" si="374"/>
        <v>0</v>
      </c>
      <c r="CC1380">
        <f t="shared" si="375"/>
        <v>0</v>
      </c>
      <c r="CD1380">
        <f t="shared" si="376"/>
        <v>1</v>
      </c>
      <c r="CF1380">
        <f t="shared" si="382"/>
        <v>1</v>
      </c>
    </row>
    <row r="1381" spans="1:84" x14ac:dyDescent="0.45">
      <c r="A1381">
        <v>0</v>
      </c>
      <c r="C1381">
        <v>1</v>
      </c>
      <c r="D1381">
        <v>0</v>
      </c>
      <c r="E1381">
        <v>0</v>
      </c>
      <c r="F1381">
        <v>3</v>
      </c>
      <c r="G1381">
        <v>1</v>
      </c>
      <c r="H1381">
        <v>-1.050284659567071</v>
      </c>
      <c r="I1381">
        <v>-0.9110901946058424</v>
      </c>
      <c r="J1381">
        <v>-1.3656916444892671</v>
      </c>
      <c r="K1381">
        <v>-0.65206815497385195</v>
      </c>
      <c r="L1381">
        <v>-1.2100271829972831</v>
      </c>
      <c r="M1381">
        <v>-1.0655710021105329</v>
      </c>
      <c r="N1381">
        <v>-0.5298460810172243</v>
      </c>
      <c r="P1381" s="5" cm="1">
        <f t="array" ref="P1381">MMULT($C1381:$N1381,CU$4:CU$15)</f>
        <v>-0.12140438939621245</v>
      </c>
      <c r="Q1381" s="5" cm="1">
        <f t="array" ref="Q1381">MMULT($C1381:$N1381,CV$4:CV$15)</f>
        <v>2.7261175212047908</v>
      </c>
      <c r="R1381" s="5" cm="1">
        <f t="array" ref="R1381">MMULT($C1381:$N1381,CW$4:CW$15)</f>
        <v>1.0046413458552286</v>
      </c>
      <c r="S1381" s="5" cm="1">
        <f t="array" ref="S1381">MMULT($C1381:$N1381,CX$4:CX$15)</f>
        <v>-2.6864291533094815</v>
      </c>
      <c r="T1381" s="5" cm="1">
        <f t="array" ref="T1381">MMULT($C1381:$N1381,CY$4:CY$15)</f>
        <v>-0.26177824335741329</v>
      </c>
      <c r="U1381" s="5" cm="1">
        <f t="array" ref="U1381">MMULT($C1381:$N1381,CZ$4:CZ$15)</f>
        <v>0.75094339685835421</v>
      </c>
      <c r="V1381" s="5" cm="1">
        <f t="array" ref="V1381">MMULT($C1381:$N1381,DA$4:DA$15)</f>
        <v>-1.0847497471006222</v>
      </c>
      <c r="W1381" s="5" cm="1">
        <f t="array" ref="W1381">MMULT($C1381:$N1381,DB$4:DB$15)</f>
        <v>5.7169565782302927</v>
      </c>
      <c r="X1381" s="5" cm="1">
        <f t="array" ref="X1381">MMULT($C1381:$N1381,DC$4:DC$15)</f>
        <v>-0.11543705164075715</v>
      </c>
      <c r="Y1381" s="5" cm="1">
        <f t="array" ref="Y1381">MMULT($C1381:$N1381,DD$4:DD$15)</f>
        <v>2.5566139282142384</v>
      </c>
      <c r="Z1381" s="5" cm="1">
        <f t="array" ref="Z1381">MMULT($C1381:$N1381,DE$4:DE$15)</f>
        <v>-3.5157920888285505</v>
      </c>
      <c r="AA1381" s="5" cm="1">
        <f t="array" ref="AA1381">MMULT($C1381:$N1381,DF$4:DF$15)</f>
        <v>0.20273538563342325</v>
      </c>
      <c r="AB1381" s="5" cm="1">
        <f t="array" ref="AB1381">MMULT($C1381:$N1381,DG$4:DG$15)</f>
        <v>2.5407363521660469</v>
      </c>
      <c r="AC1381" s="5" cm="1">
        <f t="array" ref="AC1381">MMULT($C1381:$N1381,DH$4:DH$15)</f>
        <v>1.3212831650714811</v>
      </c>
      <c r="AD1381" s="5" cm="1">
        <f t="array" ref="AD1381">MMULT($C1381:$N1381,DI$4:DI$15)</f>
        <v>-1.1669589121715922</v>
      </c>
      <c r="AE1381" s="5" cm="1">
        <f t="array" ref="AE1381">MMULT($C1381:$N1381,DJ$4:DJ$15)</f>
        <v>1.8799331220154962</v>
      </c>
      <c r="AF1381">
        <v>1</v>
      </c>
      <c r="AG1381" s="7">
        <f t="shared" si="386"/>
        <v>0</v>
      </c>
      <c r="AH1381" s="7">
        <f t="shared" si="386"/>
        <v>2.7261175212047908</v>
      </c>
      <c r="AI1381" s="7">
        <f t="shared" si="386"/>
        <v>1.0046413458552286</v>
      </c>
      <c r="AJ1381" s="7">
        <f t="shared" si="385"/>
        <v>0</v>
      </c>
      <c r="AK1381" s="7">
        <f t="shared" si="385"/>
        <v>0</v>
      </c>
      <c r="AL1381" s="7">
        <f t="shared" si="385"/>
        <v>0.75094339685835421</v>
      </c>
      <c r="AM1381" s="7">
        <f t="shared" si="369"/>
        <v>0</v>
      </c>
      <c r="AN1381" s="7">
        <f t="shared" si="369"/>
        <v>5.7169565782302927</v>
      </c>
      <c r="AO1381" s="7">
        <f t="shared" si="369"/>
        <v>0</v>
      </c>
      <c r="AP1381" s="7">
        <f t="shared" ref="AP1381:AU1437" si="387">MAX(Y1381,0)</f>
        <v>2.5566139282142384</v>
      </c>
      <c r="AQ1381" s="7">
        <f t="shared" si="387"/>
        <v>0</v>
      </c>
      <c r="AR1381" s="7">
        <f t="shared" si="387"/>
        <v>0.20273538563342325</v>
      </c>
      <c r="AS1381" s="7">
        <f t="shared" si="371"/>
        <v>2.5407363521660469</v>
      </c>
      <c r="AT1381" s="7">
        <f t="shared" si="371"/>
        <v>1.3212831650714811</v>
      </c>
      <c r="AU1381" s="7">
        <f t="shared" si="371"/>
        <v>0</v>
      </c>
      <c r="AV1381" s="7">
        <f t="shared" si="371"/>
        <v>1.8799331220154962</v>
      </c>
      <c r="AX1381" s="8" cm="1">
        <f t="array" ref="AX1381">MMULT($AF1381:$AV1381,CU$21:CU$37)</f>
        <v>-7.1448221572970434</v>
      </c>
      <c r="AY1381" s="8" cm="1">
        <f t="array" ref="AY1381">MMULT($AF1381:$AV1381,CV$21:CV$37)</f>
        <v>2.1845908837601296</v>
      </c>
      <c r="AZ1381" s="8" cm="1">
        <f t="array" ref="AZ1381">MMULT($AF1381:$AV1381,CW$21:CW$37)</f>
        <v>3.8175049102379361</v>
      </c>
      <c r="BA1381" s="8" cm="1">
        <f t="array" ref="BA1381">MMULT($AF1381:$AV1381,CX$21:CX$37)</f>
        <v>3.0875972098795859</v>
      </c>
      <c r="BB1381" s="8" cm="1">
        <f t="array" ref="BB1381">MMULT($AF1381:$AV1381,CY$21:CY$37)</f>
        <v>-7.6861482069773643</v>
      </c>
      <c r="BC1381" s="8" cm="1">
        <f t="array" ref="BC1381">MMULT($AF1381:$AV1381,CZ$21:CZ$37)</f>
        <v>-3.2473396186800514</v>
      </c>
      <c r="BD1381" s="8" cm="1">
        <f t="array" ref="BD1381">MMULT($AF1381:$AV1381,DA$21:DA$37)</f>
        <v>-0.2581897837319912</v>
      </c>
      <c r="BE1381" s="8" cm="1">
        <f t="array" ref="BE1381">MMULT($AF1381:$AV1381,DB$21:DB$37)</f>
        <v>-1.2347602089600651</v>
      </c>
      <c r="BF1381" s="11">
        <v>1</v>
      </c>
      <c r="BG1381" s="11">
        <f t="shared" si="384"/>
        <v>0</v>
      </c>
      <c r="BH1381" s="11">
        <f t="shared" si="383"/>
        <v>2.1845908837601296</v>
      </c>
      <c r="BI1381" s="11">
        <f t="shared" si="383"/>
        <v>3.8175049102379361</v>
      </c>
      <c r="BJ1381" s="11">
        <f t="shared" si="383"/>
        <v>3.0875972098795859</v>
      </c>
      <c r="BK1381" s="11">
        <f t="shared" si="383"/>
        <v>0</v>
      </c>
      <c r="BL1381" s="11">
        <f t="shared" si="383"/>
        <v>0</v>
      </c>
      <c r="BM1381" s="11">
        <f t="shared" si="383"/>
        <v>0</v>
      </c>
      <c r="BN1381" s="11">
        <f t="shared" si="383"/>
        <v>0</v>
      </c>
      <c r="BP1381" s="8" cm="1">
        <f t="array" ref="BP1381">MMULT(BF1381:BN1381,CU$43:CU$51)</f>
        <v>10.089693003877652</v>
      </c>
      <c r="BQ1381" s="11">
        <f t="shared" si="377"/>
        <v>4.1503428977881069E-5</v>
      </c>
      <c r="BR1381" s="11">
        <f t="shared" si="378"/>
        <v>4.1503428977881069E-5</v>
      </c>
      <c r="BT1381" s="12">
        <f t="shared" si="372"/>
        <v>-4.1503428977881069E-5</v>
      </c>
      <c r="BU1381" s="12">
        <f t="shared" si="379"/>
        <v>1.7225346169220181E-9</v>
      </c>
      <c r="BW1381" s="12">
        <f t="shared" si="380"/>
        <v>4.1504290269046613E-5</v>
      </c>
      <c r="BY1381">
        <f t="shared" si="373"/>
        <v>0</v>
      </c>
      <c r="CA1381">
        <f t="shared" si="381"/>
        <v>0</v>
      </c>
      <c r="CB1381">
        <f t="shared" si="374"/>
        <v>1</v>
      </c>
      <c r="CC1381">
        <f t="shared" si="375"/>
        <v>0</v>
      </c>
      <c r="CD1381">
        <f t="shared" si="376"/>
        <v>0</v>
      </c>
      <c r="CF1381">
        <f t="shared" si="382"/>
        <v>1</v>
      </c>
    </row>
    <row r="1382" spans="1:84" x14ac:dyDescent="0.45">
      <c r="A1382">
        <v>0</v>
      </c>
      <c r="C1382">
        <v>1</v>
      </c>
      <c r="D1382">
        <v>0</v>
      </c>
      <c r="E1382">
        <v>0</v>
      </c>
      <c r="F1382">
        <v>4</v>
      </c>
      <c r="G1382">
        <v>1</v>
      </c>
      <c r="H1382">
        <v>-1.050284659567071</v>
      </c>
      <c r="I1382">
        <v>-0.60636039365911198</v>
      </c>
      <c r="J1382">
        <v>-0.55242868778114507</v>
      </c>
      <c r="K1382">
        <v>-0.65206815497385195</v>
      </c>
      <c r="L1382">
        <v>0.20101954778437139</v>
      </c>
      <c r="M1382">
        <v>0.41635440439506449</v>
      </c>
      <c r="N1382">
        <v>-0.87981780574028101</v>
      </c>
      <c r="P1382" s="5" cm="1">
        <f t="array" ref="P1382">MMULT($C1382:$N1382,CU$4:CU$15)</f>
        <v>0.15694488223313624</v>
      </c>
      <c r="Q1382" s="5" cm="1">
        <f t="array" ref="Q1382">MMULT($C1382:$N1382,CV$4:CV$15)</f>
        <v>3.3804279227878382</v>
      </c>
      <c r="R1382" s="5" cm="1">
        <f t="array" ref="R1382">MMULT($C1382:$N1382,CW$4:CW$15)</f>
        <v>0.83827908579472643</v>
      </c>
      <c r="S1382" s="5" cm="1">
        <f t="array" ref="S1382">MMULT($C1382:$N1382,CX$4:CX$15)</f>
        <v>-3.1135714363188436</v>
      </c>
      <c r="T1382" s="5" cm="1">
        <f t="array" ref="T1382">MMULT($C1382:$N1382,CY$4:CY$15)</f>
        <v>-0.33635755972754572</v>
      </c>
      <c r="U1382" s="5" cm="1">
        <f t="array" ref="U1382">MMULT($C1382:$N1382,CZ$4:CZ$15)</f>
        <v>1.4404756624624704</v>
      </c>
      <c r="V1382" s="5" cm="1">
        <f t="array" ref="V1382">MMULT($C1382:$N1382,DA$4:DA$15)</f>
        <v>-1.6147261431657638</v>
      </c>
      <c r="W1382" s="5" cm="1">
        <f t="array" ref="W1382">MMULT($C1382:$N1382,DB$4:DB$15)</f>
        <v>5.6061966144892077</v>
      </c>
      <c r="X1382" s="5" cm="1">
        <f t="array" ref="X1382">MMULT($C1382:$N1382,DC$4:DC$15)</f>
        <v>-0.82678854478331032</v>
      </c>
      <c r="Y1382" s="5" cm="1">
        <f t="array" ref="Y1382">MMULT($C1382:$N1382,DD$4:DD$15)</f>
        <v>0.39453878902864675</v>
      </c>
      <c r="Z1382" s="5" cm="1">
        <f t="array" ref="Z1382">MMULT($C1382:$N1382,DE$4:DE$15)</f>
        <v>-2.2762712919592389</v>
      </c>
      <c r="AA1382" s="5" cm="1">
        <f t="array" ref="AA1382">MMULT($C1382:$N1382,DF$4:DF$15)</f>
        <v>2.521096775985777</v>
      </c>
      <c r="AB1382" s="5" cm="1">
        <f t="array" ref="AB1382">MMULT($C1382:$N1382,DG$4:DG$15)</f>
        <v>2.2632389617146988</v>
      </c>
      <c r="AC1382" s="5" cm="1">
        <f t="array" ref="AC1382">MMULT($C1382:$N1382,DH$4:DH$15)</f>
        <v>0.32557923780340736</v>
      </c>
      <c r="AD1382" s="5" cm="1">
        <f t="array" ref="AD1382">MMULT($C1382:$N1382,DI$4:DI$15)</f>
        <v>1.1789115888183512</v>
      </c>
      <c r="AE1382" s="5" cm="1">
        <f t="array" ref="AE1382">MMULT($C1382:$N1382,DJ$4:DJ$15)</f>
        <v>2.8679122945628501</v>
      </c>
      <c r="AF1382">
        <v>1</v>
      </c>
      <c r="AG1382" s="7">
        <f t="shared" si="386"/>
        <v>0.15694488223313624</v>
      </c>
      <c r="AH1382" s="7">
        <f t="shared" si="386"/>
        <v>3.3804279227878382</v>
      </c>
      <c r="AI1382" s="7">
        <f t="shared" si="386"/>
        <v>0.83827908579472643</v>
      </c>
      <c r="AJ1382" s="7">
        <f t="shared" si="385"/>
        <v>0</v>
      </c>
      <c r="AK1382" s="7">
        <f t="shared" si="385"/>
        <v>0</v>
      </c>
      <c r="AL1382" s="7">
        <f t="shared" si="385"/>
        <v>1.4404756624624704</v>
      </c>
      <c r="AM1382" s="7">
        <f t="shared" si="385"/>
        <v>0</v>
      </c>
      <c r="AN1382" s="7">
        <f t="shared" si="385"/>
        <v>5.6061966144892077</v>
      </c>
      <c r="AO1382" s="7">
        <f t="shared" si="385"/>
        <v>0</v>
      </c>
      <c r="AP1382" s="7">
        <f t="shared" si="387"/>
        <v>0.39453878902864675</v>
      </c>
      <c r="AQ1382" s="7">
        <f t="shared" si="387"/>
        <v>0</v>
      </c>
      <c r="AR1382" s="7">
        <f t="shared" si="387"/>
        <v>2.521096775985777</v>
      </c>
      <c r="AS1382" s="7">
        <f t="shared" si="371"/>
        <v>2.2632389617146988</v>
      </c>
      <c r="AT1382" s="7">
        <f t="shared" si="371"/>
        <v>0.32557923780340736</v>
      </c>
      <c r="AU1382" s="7">
        <f t="shared" si="371"/>
        <v>1.1789115888183512</v>
      </c>
      <c r="AV1382" s="7">
        <f t="shared" si="371"/>
        <v>2.8679122945628501</v>
      </c>
      <c r="AX1382" s="8" cm="1">
        <f t="array" ref="AX1382">MMULT($AF1382:$AV1382,CU$21:CU$37)</f>
        <v>-10.30811162397703</v>
      </c>
      <c r="AY1382" s="8" cm="1">
        <f t="array" ref="AY1382">MMULT($AF1382:$AV1382,CV$21:CV$37)</f>
        <v>3.7547363250188592</v>
      </c>
      <c r="AZ1382" s="8" cm="1">
        <f t="array" ref="AZ1382">MMULT($AF1382:$AV1382,CW$21:CW$37)</f>
        <v>8.610527274879928</v>
      </c>
      <c r="BA1382" s="8" cm="1">
        <f t="array" ref="BA1382">MMULT($AF1382:$AV1382,CX$21:CX$37)</f>
        <v>0.3580582338598377</v>
      </c>
      <c r="BB1382" s="8" cm="1">
        <f t="array" ref="BB1382">MMULT($AF1382:$AV1382,CY$21:CY$37)</f>
        <v>-6.8823310765823571</v>
      </c>
      <c r="BC1382" s="8" cm="1">
        <f t="array" ref="BC1382">MMULT($AF1382:$AV1382,CZ$21:CZ$37)</f>
        <v>-4.0581182134399247</v>
      </c>
      <c r="BD1382" s="8" cm="1">
        <f t="array" ref="BD1382">MMULT($AF1382:$AV1382,DA$21:DA$37)</f>
        <v>0.81377040267502632</v>
      </c>
      <c r="BE1382" s="8" cm="1">
        <f t="array" ref="BE1382">MMULT($AF1382:$AV1382,DB$21:DB$37)</f>
        <v>-5.3051439188459391</v>
      </c>
      <c r="BF1382" s="11">
        <v>1</v>
      </c>
      <c r="BG1382" s="11">
        <f t="shared" si="384"/>
        <v>0</v>
      </c>
      <c r="BH1382" s="11">
        <f t="shared" si="383"/>
        <v>3.7547363250188592</v>
      </c>
      <c r="BI1382" s="11">
        <f t="shared" si="383"/>
        <v>8.610527274879928</v>
      </c>
      <c r="BJ1382" s="11">
        <f t="shared" si="383"/>
        <v>0.3580582338598377</v>
      </c>
      <c r="BK1382" s="11">
        <f t="shared" si="383"/>
        <v>0</v>
      </c>
      <c r="BL1382" s="11">
        <f t="shared" si="383"/>
        <v>0</v>
      </c>
      <c r="BM1382" s="11">
        <f t="shared" si="383"/>
        <v>0.81377040267502632</v>
      </c>
      <c r="BN1382" s="11">
        <f t="shared" si="383"/>
        <v>0</v>
      </c>
      <c r="BP1382" s="8" cm="1">
        <f t="array" ref="BP1382">MMULT(BF1382:BN1382,CU$43:CU$51)</f>
        <v>14.537092236433651</v>
      </c>
      <c r="BQ1382" s="11">
        <f t="shared" si="377"/>
        <v>4.8598274275229004E-7</v>
      </c>
      <c r="BR1382" s="11">
        <f t="shared" si="378"/>
        <v>4.8598274275229004E-7</v>
      </c>
      <c r="BT1382" s="12">
        <f t="shared" si="372"/>
        <v>-4.8598274275229004E-7</v>
      </c>
      <c r="BU1382" s="12">
        <f t="shared" si="379"/>
        <v>2.3617922625303854E-13</v>
      </c>
      <c r="BW1382" s="12">
        <f t="shared" si="380"/>
        <v>4.8598286080470339E-7</v>
      </c>
      <c r="BY1382">
        <f t="shared" si="373"/>
        <v>0</v>
      </c>
      <c r="CA1382">
        <f t="shared" si="381"/>
        <v>0</v>
      </c>
      <c r="CB1382">
        <f t="shared" si="374"/>
        <v>1</v>
      </c>
      <c r="CC1382">
        <f t="shared" si="375"/>
        <v>0</v>
      </c>
      <c r="CD1382">
        <f t="shared" si="376"/>
        <v>0</v>
      </c>
      <c r="CF1382">
        <f t="shared" si="382"/>
        <v>1</v>
      </c>
    </row>
    <row r="1383" spans="1:84" x14ac:dyDescent="0.45">
      <c r="A1383">
        <v>1</v>
      </c>
      <c r="C1383">
        <v>1</v>
      </c>
      <c r="D1383">
        <v>0</v>
      </c>
      <c r="E1383">
        <v>0</v>
      </c>
      <c r="F1383">
        <v>3</v>
      </c>
      <c r="G1383">
        <v>1</v>
      </c>
      <c r="H1383">
        <v>-1.050284659567071</v>
      </c>
      <c r="I1383">
        <v>-0.9110901946058424</v>
      </c>
      <c r="J1383">
        <v>-1.3656916444892671</v>
      </c>
      <c r="K1383">
        <v>-0.65206815497385195</v>
      </c>
      <c r="L1383">
        <v>-1.2100271829972831</v>
      </c>
      <c r="M1383">
        <v>-1.0655710021105329</v>
      </c>
      <c r="N1383">
        <v>-0.5298460810172243</v>
      </c>
      <c r="P1383" s="5" cm="1">
        <f t="array" ref="P1383">MMULT($C1383:$N1383,CU$4:CU$15)</f>
        <v>-0.12140438939621245</v>
      </c>
      <c r="Q1383" s="5" cm="1">
        <f t="array" ref="Q1383">MMULT($C1383:$N1383,CV$4:CV$15)</f>
        <v>2.7261175212047908</v>
      </c>
      <c r="R1383" s="5" cm="1">
        <f t="array" ref="R1383">MMULT($C1383:$N1383,CW$4:CW$15)</f>
        <v>1.0046413458552286</v>
      </c>
      <c r="S1383" s="5" cm="1">
        <f t="array" ref="S1383">MMULT($C1383:$N1383,CX$4:CX$15)</f>
        <v>-2.6864291533094815</v>
      </c>
      <c r="T1383" s="5" cm="1">
        <f t="array" ref="T1383">MMULT($C1383:$N1383,CY$4:CY$15)</f>
        <v>-0.26177824335741329</v>
      </c>
      <c r="U1383" s="5" cm="1">
        <f t="array" ref="U1383">MMULT($C1383:$N1383,CZ$4:CZ$15)</f>
        <v>0.75094339685835421</v>
      </c>
      <c r="V1383" s="5" cm="1">
        <f t="array" ref="V1383">MMULT($C1383:$N1383,DA$4:DA$15)</f>
        <v>-1.0847497471006222</v>
      </c>
      <c r="W1383" s="5" cm="1">
        <f t="array" ref="W1383">MMULT($C1383:$N1383,DB$4:DB$15)</f>
        <v>5.7169565782302927</v>
      </c>
      <c r="X1383" s="5" cm="1">
        <f t="array" ref="X1383">MMULT($C1383:$N1383,DC$4:DC$15)</f>
        <v>-0.11543705164075715</v>
      </c>
      <c r="Y1383" s="5" cm="1">
        <f t="array" ref="Y1383">MMULT($C1383:$N1383,DD$4:DD$15)</f>
        <v>2.5566139282142384</v>
      </c>
      <c r="Z1383" s="5" cm="1">
        <f t="array" ref="Z1383">MMULT($C1383:$N1383,DE$4:DE$15)</f>
        <v>-3.5157920888285505</v>
      </c>
      <c r="AA1383" s="5" cm="1">
        <f t="array" ref="AA1383">MMULT($C1383:$N1383,DF$4:DF$15)</f>
        <v>0.20273538563342325</v>
      </c>
      <c r="AB1383" s="5" cm="1">
        <f t="array" ref="AB1383">MMULT($C1383:$N1383,DG$4:DG$15)</f>
        <v>2.5407363521660469</v>
      </c>
      <c r="AC1383" s="5" cm="1">
        <f t="array" ref="AC1383">MMULT($C1383:$N1383,DH$4:DH$15)</f>
        <v>1.3212831650714811</v>
      </c>
      <c r="AD1383" s="5" cm="1">
        <f t="array" ref="AD1383">MMULT($C1383:$N1383,DI$4:DI$15)</f>
        <v>-1.1669589121715922</v>
      </c>
      <c r="AE1383" s="5" cm="1">
        <f t="array" ref="AE1383">MMULT($C1383:$N1383,DJ$4:DJ$15)</f>
        <v>1.8799331220154962</v>
      </c>
      <c r="AF1383">
        <v>1</v>
      </c>
      <c r="AG1383" s="7">
        <f t="shared" si="386"/>
        <v>0</v>
      </c>
      <c r="AH1383" s="7">
        <f t="shared" si="386"/>
        <v>2.7261175212047908</v>
      </c>
      <c r="AI1383" s="7">
        <f t="shared" si="386"/>
        <v>1.0046413458552286</v>
      </c>
      <c r="AJ1383" s="7">
        <f t="shared" si="385"/>
        <v>0</v>
      </c>
      <c r="AK1383" s="7">
        <f t="shared" si="385"/>
        <v>0</v>
      </c>
      <c r="AL1383" s="7">
        <f t="shared" si="385"/>
        <v>0.75094339685835421</v>
      </c>
      <c r="AM1383" s="7">
        <f t="shared" si="385"/>
        <v>0</v>
      </c>
      <c r="AN1383" s="7">
        <f t="shared" si="385"/>
        <v>5.7169565782302927</v>
      </c>
      <c r="AO1383" s="7">
        <f t="shared" si="385"/>
        <v>0</v>
      </c>
      <c r="AP1383" s="7">
        <f t="shared" si="387"/>
        <v>2.5566139282142384</v>
      </c>
      <c r="AQ1383" s="7">
        <f t="shared" si="387"/>
        <v>0</v>
      </c>
      <c r="AR1383" s="7">
        <f t="shared" si="387"/>
        <v>0.20273538563342325</v>
      </c>
      <c r="AS1383" s="7">
        <f t="shared" si="371"/>
        <v>2.5407363521660469</v>
      </c>
      <c r="AT1383" s="7">
        <f t="shared" si="371"/>
        <v>1.3212831650714811</v>
      </c>
      <c r="AU1383" s="7">
        <f t="shared" si="371"/>
        <v>0</v>
      </c>
      <c r="AV1383" s="7">
        <f t="shared" si="371"/>
        <v>1.8799331220154962</v>
      </c>
      <c r="AX1383" s="8" cm="1">
        <f t="array" ref="AX1383">MMULT($AF1383:$AV1383,CU$21:CU$37)</f>
        <v>-7.1448221572970434</v>
      </c>
      <c r="AY1383" s="8" cm="1">
        <f t="array" ref="AY1383">MMULT($AF1383:$AV1383,CV$21:CV$37)</f>
        <v>2.1845908837601296</v>
      </c>
      <c r="AZ1383" s="8" cm="1">
        <f t="array" ref="AZ1383">MMULT($AF1383:$AV1383,CW$21:CW$37)</f>
        <v>3.8175049102379361</v>
      </c>
      <c r="BA1383" s="8" cm="1">
        <f t="array" ref="BA1383">MMULT($AF1383:$AV1383,CX$21:CX$37)</f>
        <v>3.0875972098795859</v>
      </c>
      <c r="BB1383" s="8" cm="1">
        <f t="array" ref="BB1383">MMULT($AF1383:$AV1383,CY$21:CY$37)</f>
        <v>-7.6861482069773643</v>
      </c>
      <c r="BC1383" s="8" cm="1">
        <f t="array" ref="BC1383">MMULT($AF1383:$AV1383,CZ$21:CZ$37)</f>
        <v>-3.2473396186800514</v>
      </c>
      <c r="BD1383" s="8" cm="1">
        <f t="array" ref="BD1383">MMULT($AF1383:$AV1383,DA$21:DA$37)</f>
        <v>-0.2581897837319912</v>
      </c>
      <c r="BE1383" s="8" cm="1">
        <f t="array" ref="BE1383">MMULT($AF1383:$AV1383,DB$21:DB$37)</f>
        <v>-1.2347602089600651</v>
      </c>
      <c r="BF1383" s="11">
        <v>1</v>
      </c>
      <c r="BG1383" s="11">
        <f t="shared" si="384"/>
        <v>0</v>
      </c>
      <c r="BH1383" s="11">
        <f t="shared" si="383"/>
        <v>2.1845908837601296</v>
      </c>
      <c r="BI1383" s="11">
        <f t="shared" si="383"/>
        <v>3.8175049102379361</v>
      </c>
      <c r="BJ1383" s="11">
        <f t="shared" si="383"/>
        <v>3.0875972098795859</v>
      </c>
      <c r="BK1383" s="11">
        <f t="shared" si="383"/>
        <v>0</v>
      </c>
      <c r="BL1383" s="11">
        <f t="shared" si="383"/>
        <v>0</v>
      </c>
      <c r="BM1383" s="11">
        <f t="shared" si="383"/>
        <v>0</v>
      </c>
      <c r="BN1383" s="11">
        <f t="shared" si="383"/>
        <v>0</v>
      </c>
      <c r="BP1383" s="8" cm="1">
        <f t="array" ref="BP1383">MMULT(BF1383:BN1383,CU$43:CU$51)</f>
        <v>10.089693003877652</v>
      </c>
      <c r="BQ1383" s="11">
        <f t="shared" si="377"/>
        <v>4.1503428977881069E-5</v>
      </c>
      <c r="BR1383" s="11">
        <f t="shared" si="378"/>
        <v>4.1503428977881069E-5</v>
      </c>
      <c r="BT1383" s="12">
        <f t="shared" si="372"/>
        <v>0.99995849657102209</v>
      </c>
      <c r="BU1383" s="12">
        <f t="shared" si="379"/>
        <v>0.99991699486457886</v>
      </c>
      <c r="BW1383" s="12">
        <f t="shared" si="380"/>
        <v>4.1504290269046613E-5</v>
      </c>
      <c r="BY1383">
        <f t="shared" si="373"/>
        <v>0</v>
      </c>
      <c r="CA1383">
        <f t="shared" si="381"/>
        <v>0</v>
      </c>
      <c r="CB1383">
        <f t="shared" si="374"/>
        <v>0</v>
      </c>
      <c r="CC1383">
        <f t="shared" si="375"/>
        <v>0</v>
      </c>
      <c r="CD1383">
        <f t="shared" si="376"/>
        <v>1</v>
      </c>
      <c r="CF1383">
        <f t="shared" si="382"/>
        <v>1</v>
      </c>
    </row>
    <row r="1384" spans="1:84" x14ac:dyDescent="0.45">
      <c r="A1384">
        <v>1</v>
      </c>
      <c r="C1384">
        <v>1</v>
      </c>
      <c r="D1384">
        <v>1</v>
      </c>
      <c r="E1384">
        <v>0</v>
      </c>
      <c r="F1384">
        <v>4</v>
      </c>
      <c r="G1384">
        <v>1</v>
      </c>
      <c r="H1384">
        <v>-1.050284659567071</v>
      </c>
      <c r="I1384">
        <v>-0.9110901946058424</v>
      </c>
      <c r="J1384">
        <v>-1.3656916444892671</v>
      </c>
      <c r="K1384">
        <v>-0.65206815497385195</v>
      </c>
      <c r="L1384">
        <v>-1.2100271829972831</v>
      </c>
      <c r="M1384">
        <v>-1.0655710021105329</v>
      </c>
      <c r="N1384">
        <v>-0.5298460810172243</v>
      </c>
      <c r="P1384" s="5" cm="1">
        <f t="array" ref="P1384">MMULT($C1384:$N1384,CU$4:CU$15)</f>
        <v>0.2283892298071222</v>
      </c>
      <c r="Q1384" s="5" cm="1">
        <f t="array" ref="Q1384">MMULT($C1384:$N1384,CV$4:CV$15)</f>
        <v>2.6136222038633599</v>
      </c>
      <c r="R1384" s="5" cm="1">
        <f t="array" ref="R1384">MMULT($C1384:$N1384,CW$4:CW$15)</f>
        <v>2.1034028743723736</v>
      </c>
      <c r="S1384" s="5" cm="1">
        <f t="array" ref="S1384">MMULT($C1384:$N1384,CX$4:CX$15)</f>
        <v>-4.0991541609117847</v>
      </c>
      <c r="T1384" s="5" cm="1">
        <f t="array" ref="T1384">MMULT($C1384:$N1384,CY$4:CY$15)</f>
        <v>-0.44752055698373761</v>
      </c>
      <c r="U1384" s="5" cm="1">
        <f t="array" ref="U1384">MMULT($C1384:$N1384,CZ$4:CZ$15)</f>
        <v>0.61704471786029758</v>
      </c>
      <c r="V1384" s="5" cm="1">
        <f t="array" ref="V1384">MMULT($C1384:$N1384,DA$4:DA$15)</f>
        <v>8.3709241831901093E-2</v>
      </c>
      <c r="W1384" s="5" cm="1">
        <f t="array" ref="W1384">MMULT($C1384:$N1384,DB$4:DB$15)</f>
        <v>6.4077848444517995</v>
      </c>
      <c r="X1384" s="5" cm="1">
        <f t="array" ref="X1384">MMULT($C1384:$N1384,DC$4:DC$15)</f>
        <v>-0.67720682917028341</v>
      </c>
      <c r="Y1384" s="5" cm="1">
        <f t="array" ref="Y1384">MMULT($C1384:$N1384,DD$4:DD$15)</f>
        <v>3.6798300896282523</v>
      </c>
      <c r="Z1384" s="5" cm="1">
        <f t="array" ref="Z1384">MMULT($C1384:$N1384,DE$4:DE$15)</f>
        <v>-3.4273843259846144</v>
      </c>
      <c r="AA1384" s="5" cm="1">
        <f t="array" ref="AA1384">MMULT($C1384:$N1384,DF$4:DF$15)</f>
        <v>2.0437617876022802</v>
      </c>
      <c r="AB1384" s="5" cm="1">
        <f t="array" ref="AB1384">MMULT($C1384:$N1384,DG$4:DG$15)</f>
        <v>2.4460217791375261</v>
      </c>
      <c r="AC1384" s="5" cm="1">
        <f t="array" ref="AC1384">MMULT($C1384:$N1384,DH$4:DH$15)</f>
        <v>1.1226199093675615</v>
      </c>
      <c r="AD1384" s="5" cm="1">
        <f t="array" ref="AD1384">MMULT($C1384:$N1384,DI$4:DI$15)</f>
        <v>5.5260646492343038E-2</v>
      </c>
      <c r="AE1384" s="5" cm="1">
        <f t="array" ref="AE1384">MMULT($C1384:$N1384,DJ$4:DJ$15)</f>
        <v>2.5376581054382799</v>
      </c>
      <c r="AF1384">
        <v>1</v>
      </c>
      <c r="AG1384" s="7">
        <f t="shared" si="386"/>
        <v>0.2283892298071222</v>
      </c>
      <c r="AH1384" s="7">
        <f t="shared" si="386"/>
        <v>2.6136222038633599</v>
      </c>
      <c r="AI1384" s="7">
        <f t="shared" si="386"/>
        <v>2.1034028743723736</v>
      </c>
      <c r="AJ1384" s="7">
        <f t="shared" si="385"/>
        <v>0</v>
      </c>
      <c r="AK1384" s="7">
        <f t="shared" si="385"/>
        <v>0</v>
      </c>
      <c r="AL1384" s="7">
        <f t="shared" si="385"/>
        <v>0.61704471786029758</v>
      </c>
      <c r="AM1384" s="7">
        <f t="shared" si="385"/>
        <v>8.3709241831901093E-2</v>
      </c>
      <c r="AN1384" s="7">
        <f t="shared" si="385"/>
        <v>6.4077848444517995</v>
      </c>
      <c r="AO1384" s="7">
        <f t="shared" si="385"/>
        <v>0</v>
      </c>
      <c r="AP1384" s="7">
        <f t="shared" si="387"/>
        <v>3.6798300896282523</v>
      </c>
      <c r="AQ1384" s="7">
        <f t="shared" si="387"/>
        <v>0</v>
      </c>
      <c r="AR1384" s="7">
        <f t="shared" si="387"/>
        <v>2.0437617876022802</v>
      </c>
      <c r="AS1384" s="7">
        <f t="shared" si="371"/>
        <v>2.4460217791375261</v>
      </c>
      <c r="AT1384" s="7">
        <f t="shared" si="371"/>
        <v>1.1226199093675615</v>
      </c>
      <c r="AU1384" s="7">
        <f t="shared" si="371"/>
        <v>5.5260646492343038E-2</v>
      </c>
      <c r="AV1384" s="7">
        <f t="shared" si="371"/>
        <v>2.5376581054382799</v>
      </c>
      <c r="AX1384" s="8" cm="1">
        <f t="array" ref="AX1384">MMULT($AF1384:$AV1384,CU$21:CU$37)</f>
        <v>-9.9937071207791011</v>
      </c>
      <c r="AY1384" s="8" cm="1">
        <f t="array" ref="AY1384">MMULT($AF1384:$AV1384,CV$21:CV$37)</f>
        <v>4.6915548875164816</v>
      </c>
      <c r="AZ1384" s="8" cm="1">
        <f t="array" ref="AZ1384">MMULT($AF1384:$AV1384,CW$21:CW$37)</f>
        <v>5.3130069360893346</v>
      </c>
      <c r="BA1384" s="8" cm="1">
        <f t="array" ref="BA1384">MMULT($AF1384:$AV1384,CX$21:CX$37)</f>
        <v>3.390766103036043</v>
      </c>
      <c r="BB1384" s="8" cm="1">
        <f t="array" ref="BB1384">MMULT($AF1384:$AV1384,CY$21:CY$37)</f>
        <v>-10.735441127370235</v>
      </c>
      <c r="BC1384" s="8" cm="1">
        <f t="array" ref="BC1384">MMULT($AF1384:$AV1384,CZ$21:CZ$37)</f>
        <v>-3.4273153298625267</v>
      </c>
      <c r="BD1384" s="8" cm="1">
        <f t="array" ref="BD1384">MMULT($AF1384:$AV1384,DA$21:DA$37)</f>
        <v>-0.79628064090252826</v>
      </c>
      <c r="BE1384" s="8" cm="1">
        <f t="array" ref="BE1384">MMULT($AF1384:$AV1384,DB$21:DB$37)</f>
        <v>-2.6544487705463751</v>
      </c>
      <c r="BF1384" s="11">
        <v>1</v>
      </c>
      <c r="BG1384" s="11">
        <f t="shared" si="384"/>
        <v>0</v>
      </c>
      <c r="BH1384" s="11">
        <f t="shared" si="383"/>
        <v>4.6915548875164816</v>
      </c>
      <c r="BI1384" s="11">
        <f t="shared" si="383"/>
        <v>5.3130069360893346</v>
      </c>
      <c r="BJ1384" s="11">
        <f t="shared" si="383"/>
        <v>3.390766103036043</v>
      </c>
      <c r="BK1384" s="11">
        <f t="shared" si="383"/>
        <v>0</v>
      </c>
      <c r="BL1384" s="11">
        <f t="shared" si="383"/>
        <v>0</v>
      </c>
      <c r="BM1384" s="11">
        <f t="shared" si="383"/>
        <v>0</v>
      </c>
      <c r="BN1384" s="11">
        <f t="shared" si="383"/>
        <v>0</v>
      </c>
      <c r="BP1384" s="8" cm="1">
        <f t="array" ref="BP1384">MMULT(BF1384:BN1384,CU$43:CU$51)</f>
        <v>14.395327926641858</v>
      </c>
      <c r="BQ1384" s="11">
        <f t="shared" si="377"/>
        <v>5.6000031728202483E-7</v>
      </c>
      <c r="BR1384" s="11">
        <f t="shared" si="378"/>
        <v>5.6000031728202483E-7</v>
      </c>
      <c r="BT1384" s="12">
        <f t="shared" si="372"/>
        <v>0.99999943999968277</v>
      </c>
      <c r="BU1384" s="12">
        <f t="shared" si="379"/>
        <v>0.99999887999967918</v>
      </c>
      <c r="BW1384" s="12">
        <f t="shared" si="380"/>
        <v>5.6000047402926198E-7</v>
      </c>
      <c r="BY1384">
        <f t="shared" si="373"/>
        <v>0</v>
      </c>
      <c r="CA1384">
        <f t="shared" si="381"/>
        <v>0</v>
      </c>
      <c r="CB1384">
        <f t="shared" si="374"/>
        <v>0</v>
      </c>
      <c r="CC1384">
        <f t="shared" si="375"/>
        <v>0</v>
      </c>
      <c r="CD1384">
        <f t="shared" si="376"/>
        <v>1</v>
      </c>
      <c r="CF1384">
        <f t="shared" si="382"/>
        <v>1</v>
      </c>
    </row>
    <row r="1385" spans="1:84" x14ac:dyDescent="0.45">
      <c r="A1385">
        <v>0</v>
      </c>
      <c r="C1385">
        <v>1</v>
      </c>
      <c r="D1385">
        <v>0</v>
      </c>
      <c r="E1385">
        <v>1</v>
      </c>
      <c r="F1385">
        <v>2</v>
      </c>
      <c r="G1385">
        <v>1</v>
      </c>
      <c r="H1385">
        <v>1.0150537025331501</v>
      </c>
      <c r="I1385">
        <v>0.4584093469413934</v>
      </c>
      <c r="J1385">
        <v>2.816803561438217</v>
      </c>
      <c r="K1385">
        <v>-0.65206815497385195</v>
      </c>
      <c r="L1385">
        <v>2.6572860791450279</v>
      </c>
      <c r="M1385">
        <v>2.6297124472305948</v>
      </c>
      <c r="N1385">
        <v>-1.113132288888985</v>
      </c>
      <c r="P1385" s="5" cm="1">
        <f t="array" ref="P1385">MMULT($C1385:$N1385,CU$4:CU$15)</f>
        <v>-0.29007470133477964</v>
      </c>
      <c r="Q1385" s="5" cm="1">
        <f t="array" ref="Q1385">MMULT($C1385:$N1385,CV$4:CV$15)</f>
        <v>1.0555599287707198</v>
      </c>
      <c r="R1385" s="5" cm="1">
        <f t="array" ref="R1385">MMULT($C1385:$N1385,CW$4:CW$15)</f>
        <v>1.7933233124525394</v>
      </c>
      <c r="S1385" s="5" cm="1">
        <f t="array" ref="S1385">MMULT($C1385:$N1385,CX$4:CX$15)</f>
        <v>-0.83127557200982582</v>
      </c>
      <c r="T1385" s="5" cm="1">
        <f t="array" ref="T1385">MMULT($C1385:$N1385,CY$4:CY$15)</f>
        <v>-1.4148209261150035</v>
      </c>
      <c r="U1385" s="5" cm="1">
        <f t="array" ref="U1385">MMULT($C1385:$N1385,CZ$4:CZ$15)</f>
        <v>2.6099300732254731</v>
      </c>
      <c r="V1385" s="5" cm="1">
        <f t="array" ref="V1385">MMULT($C1385:$N1385,DA$4:DA$15)</f>
        <v>-2.8001549401530941</v>
      </c>
      <c r="W1385" s="5" cm="1">
        <f t="array" ref="W1385">MMULT($C1385:$N1385,DB$4:DB$15)</f>
        <v>-0.97926345924852554</v>
      </c>
      <c r="X1385" s="5" cm="1">
        <f t="array" ref="X1385">MMULT($C1385:$N1385,DC$4:DC$15)</f>
        <v>-1.2011526282730605</v>
      </c>
      <c r="Y1385" s="5" cm="1">
        <f t="array" ref="Y1385">MMULT($C1385:$N1385,DD$4:DD$15)</f>
        <v>-5.1762285335887563</v>
      </c>
      <c r="Z1385" s="5" cm="1">
        <f t="array" ref="Z1385">MMULT($C1385:$N1385,DE$4:DE$15)</f>
        <v>2.5439894700378876</v>
      </c>
      <c r="AA1385" s="5" cm="1">
        <f t="array" ref="AA1385">MMULT($C1385:$N1385,DF$4:DF$15)</f>
        <v>3.8757438656585954</v>
      </c>
      <c r="AB1385" s="5" cm="1">
        <f t="array" ref="AB1385">MMULT($C1385:$N1385,DG$4:DG$15)</f>
        <v>-1.0537132789657915</v>
      </c>
      <c r="AC1385" s="5" cm="1">
        <f t="array" ref="AC1385">MMULT($C1385:$N1385,DH$4:DH$15)</f>
        <v>-1.6582400979888019</v>
      </c>
      <c r="AD1385" s="5" cm="1">
        <f t="array" ref="AD1385">MMULT($C1385:$N1385,DI$4:DI$15)</f>
        <v>4.6355181672704164</v>
      </c>
      <c r="AE1385" s="5" cm="1">
        <f t="array" ref="AE1385">MMULT($C1385:$N1385,DJ$4:DJ$15)</f>
        <v>2.596066311828134</v>
      </c>
      <c r="AF1385">
        <v>1</v>
      </c>
      <c r="AG1385" s="7">
        <f t="shared" si="386"/>
        <v>0</v>
      </c>
      <c r="AH1385" s="7">
        <f t="shared" si="386"/>
        <v>1.0555599287707198</v>
      </c>
      <c r="AI1385" s="7">
        <f t="shared" si="386"/>
        <v>1.7933233124525394</v>
      </c>
      <c r="AJ1385" s="7">
        <f t="shared" si="385"/>
        <v>0</v>
      </c>
      <c r="AK1385" s="7">
        <f t="shared" si="385"/>
        <v>0</v>
      </c>
      <c r="AL1385" s="7">
        <f t="shared" si="385"/>
        <v>2.6099300732254731</v>
      </c>
      <c r="AM1385" s="7">
        <f t="shared" si="385"/>
        <v>0</v>
      </c>
      <c r="AN1385" s="7">
        <f t="shared" si="385"/>
        <v>0</v>
      </c>
      <c r="AO1385" s="7">
        <f t="shared" si="385"/>
        <v>0</v>
      </c>
      <c r="AP1385" s="7">
        <f t="shared" si="387"/>
        <v>0</v>
      </c>
      <c r="AQ1385" s="7">
        <f t="shared" si="387"/>
        <v>2.5439894700378876</v>
      </c>
      <c r="AR1385" s="7">
        <f t="shared" si="387"/>
        <v>3.8757438656585954</v>
      </c>
      <c r="AS1385" s="7">
        <f t="shared" si="371"/>
        <v>0</v>
      </c>
      <c r="AT1385" s="7">
        <f t="shared" si="371"/>
        <v>0</v>
      </c>
      <c r="AU1385" s="7">
        <f t="shared" si="371"/>
        <v>4.6355181672704164</v>
      </c>
      <c r="AV1385" s="7">
        <f t="shared" si="371"/>
        <v>2.596066311828134</v>
      </c>
      <c r="AX1385" s="8" cm="1">
        <f t="array" ref="AX1385">MMULT($AF1385:$AV1385,CU$21:CU$37)</f>
        <v>-8.4403050212737991</v>
      </c>
      <c r="AY1385" s="8" cm="1">
        <f t="array" ref="AY1385">MMULT($AF1385:$AV1385,CV$21:CV$37)</f>
        <v>8.9456303790835481</v>
      </c>
      <c r="AZ1385" s="8" cm="1">
        <f t="array" ref="AZ1385">MMULT($AF1385:$AV1385,CW$21:CW$37)</f>
        <v>8.5948596498819985</v>
      </c>
      <c r="BA1385" s="8" cm="1">
        <f t="array" ref="BA1385">MMULT($AF1385:$AV1385,CX$21:CX$37)</f>
        <v>-3.2562781020314491</v>
      </c>
      <c r="BB1385" s="8" cm="1">
        <f t="array" ref="BB1385">MMULT($AF1385:$AV1385,CY$21:CY$37)</f>
        <v>-4.2313903751290658</v>
      </c>
      <c r="BC1385" s="8" cm="1">
        <f t="array" ref="BC1385">MMULT($AF1385:$AV1385,CZ$21:CZ$37)</f>
        <v>1.1054183156639734</v>
      </c>
      <c r="BD1385" s="8" cm="1">
        <f t="array" ref="BD1385">MMULT($AF1385:$AV1385,DA$21:DA$37)</f>
        <v>4.9997436032398515</v>
      </c>
      <c r="BE1385" s="8" cm="1">
        <f t="array" ref="BE1385">MMULT($AF1385:$AV1385,DB$21:DB$37)</f>
        <v>-8.3784641159666347</v>
      </c>
      <c r="BF1385" s="11">
        <v>1</v>
      </c>
      <c r="BG1385" s="11">
        <f t="shared" si="384"/>
        <v>0</v>
      </c>
      <c r="BH1385" s="11">
        <f t="shared" si="383"/>
        <v>8.9456303790835481</v>
      </c>
      <c r="BI1385" s="11">
        <f t="shared" si="383"/>
        <v>8.5948596498819985</v>
      </c>
      <c r="BJ1385" s="11">
        <f t="shared" si="383"/>
        <v>0</v>
      </c>
      <c r="BK1385" s="11">
        <f t="shared" si="383"/>
        <v>0</v>
      </c>
      <c r="BL1385" s="11">
        <f t="shared" si="383"/>
        <v>1.1054183156639734</v>
      </c>
      <c r="BM1385" s="11">
        <f t="shared" si="383"/>
        <v>4.9997436032398515</v>
      </c>
      <c r="BN1385" s="11">
        <f t="shared" si="383"/>
        <v>0</v>
      </c>
      <c r="BP1385" s="8" cm="1">
        <f t="array" ref="BP1385">MMULT(BF1385:BN1385,CU$43:CU$51)</f>
        <v>24.645651947869368</v>
      </c>
      <c r="BQ1385" s="11">
        <f t="shared" si="377"/>
        <v>1.9793808129075322E-11</v>
      </c>
      <c r="BR1385" s="11">
        <f t="shared" si="378"/>
        <v>1E-10</v>
      </c>
      <c r="BT1385" s="12">
        <f t="shared" si="372"/>
        <v>-1.9793808129075322E-11</v>
      </c>
      <c r="BU1385" s="12">
        <f t="shared" si="379"/>
        <v>3.9179484025064833E-22</v>
      </c>
      <c r="BW1385" s="12">
        <f t="shared" si="380"/>
        <v>1.000000082790371E-10</v>
      </c>
      <c r="BY1385">
        <f t="shared" si="373"/>
        <v>0</v>
      </c>
      <c r="CA1385">
        <f t="shared" si="381"/>
        <v>0</v>
      </c>
      <c r="CB1385">
        <f t="shared" si="374"/>
        <v>1</v>
      </c>
      <c r="CC1385">
        <f t="shared" si="375"/>
        <v>0</v>
      </c>
      <c r="CD1385">
        <f t="shared" si="376"/>
        <v>0</v>
      </c>
      <c r="CF1385">
        <f t="shared" si="382"/>
        <v>1</v>
      </c>
    </row>
    <row r="1386" spans="1:84" x14ac:dyDescent="0.45">
      <c r="A1386">
        <v>0</v>
      </c>
      <c r="C1386">
        <v>1</v>
      </c>
      <c r="D1386">
        <v>0</v>
      </c>
      <c r="E1386">
        <v>1</v>
      </c>
      <c r="F1386">
        <v>2</v>
      </c>
      <c r="G1386">
        <v>2</v>
      </c>
      <c r="H1386">
        <v>-1.050284659567071</v>
      </c>
      <c r="I1386">
        <v>1.822337570750324</v>
      </c>
      <c r="J1386">
        <v>8.6563635346664877E-2</v>
      </c>
      <c r="K1386">
        <v>1.5667927495503831</v>
      </c>
      <c r="L1386">
        <v>0.53200581796772228</v>
      </c>
      <c r="M1386">
        <v>0.45923970554795962</v>
      </c>
      <c r="N1386">
        <v>-0.76316056416592881</v>
      </c>
      <c r="P1386" s="5" cm="1">
        <f t="array" ref="P1386">MMULT($C1386:$N1386,CU$4:CU$15)</f>
        <v>-0.18711002834417712</v>
      </c>
      <c r="Q1386" s="5" cm="1">
        <f t="array" ref="Q1386">MMULT($C1386:$N1386,CV$4:CV$15)</f>
        <v>-0.43107771409103679</v>
      </c>
      <c r="R1386" s="5" cm="1">
        <f t="array" ref="R1386">MMULT($C1386:$N1386,CW$4:CW$15)</f>
        <v>-1.481669695567255</v>
      </c>
      <c r="S1386" s="5" cm="1">
        <f t="array" ref="S1386">MMULT($C1386:$N1386,CX$4:CX$15)</f>
        <v>1.0725052801487203</v>
      </c>
      <c r="T1386" s="5" cm="1">
        <f t="array" ref="T1386">MMULT($C1386:$N1386,CY$4:CY$15)</f>
        <v>3.3284878560206916</v>
      </c>
      <c r="U1386" s="5" cm="1">
        <f t="array" ref="U1386">MMULT($C1386:$N1386,CZ$4:CZ$15)</f>
        <v>1.7769618494074626</v>
      </c>
      <c r="V1386" s="5" cm="1">
        <f t="array" ref="V1386">MMULT($C1386:$N1386,DA$4:DA$15)</f>
        <v>-2.1843484312463031</v>
      </c>
      <c r="W1386" s="5" cm="1">
        <f t="array" ref="W1386">MMULT($C1386:$N1386,DB$4:DB$15)</f>
        <v>4.9499256997508532</v>
      </c>
      <c r="X1386" s="5" cm="1">
        <f t="array" ref="X1386">MMULT($C1386:$N1386,DC$4:DC$15)</f>
        <v>0.72455821304568957</v>
      </c>
      <c r="Y1386" s="5" cm="1">
        <f t="array" ref="Y1386">MMULT($C1386:$N1386,DD$4:DD$15)</f>
        <v>-1.232171979080892</v>
      </c>
      <c r="Z1386" s="5" cm="1">
        <f t="array" ref="Z1386">MMULT($C1386:$N1386,DE$4:DE$15)</f>
        <v>-0.34447802689035012</v>
      </c>
      <c r="AA1386" s="5" cm="1">
        <f t="array" ref="AA1386">MMULT($C1386:$N1386,DF$4:DF$15)</f>
        <v>3.9255838041044711E-2</v>
      </c>
      <c r="AB1386" s="5" cm="1">
        <f t="array" ref="AB1386">MMULT($C1386:$N1386,DG$4:DG$15)</f>
        <v>-0.73857981948638796</v>
      </c>
      <c r="AC1386" s="5" cm="1">
        <f t="array" ref="AC1386">MMULT($C1386:$N1386,DH$4:DH$15)</f>
        <v>0.86735418072892556</v>
      </c>
      <c r="AD1386" s="5" cm="1">
        <f t="array" ref="AD1386">MMULT($C1386:$N1386,DI$4:DI$15)</f>
        <v>1.9307838721578794</v>
      </c>
      <c r="AE1386" s="5" cm="1">
        <f t="array" ref="AE1386">MMULT($C1386:$N1386,DJ$4:DJ$15)</f>
        <v>3.6046965775754014</v>
      </c>
      <c r="AF1386">
        <v>1</v>
      </c>
      <c r="AG1386" s="7">
        <f t="shared" si="386"/>
        <v>0</v>
      </c>
      <c r="AH1386" s="7">
        <f t="shared" si="386"/>
        <v>0</v>
      </c>
      <c r="AI1386" s="7">
        <f t="shared" si="386"/>
        <v>0</v>
      </c>
      <c r="AJ1386" s="7">
        <f t="shared" si="385"/>
        <v>1.0725052801487203</v>
      </c>
      <c r="AK1386" s="7">
        <f t="shared" si="385"/>
        <v>3.3284878560206916</v>
      </c>
      <c r="AL1386" s="7">
        <f t="shared" si="385"/>
        <v>1.7769618494074626</v>
      </c>
      <c r="AM1386" s="7">
        <f t="shared" si="385"/>
        <v>0</v>
      </c>
      <c r="AN1386" s="7">
        <f t="shared" si="385"/>
        <v>4.9499256997508532</v>
      </c>
      <c r="AO1386" s="7">
        <f t="shared" si="385"/>
        <v>0.72455821304568957</v>
      </c>
      <c r="AP1386" s="7">
        <f t="shared" si="387"/>
        <v>0</v>
      </c>
      <c r="AQ1386" s="7">
        <f t="shared" si="387"/>
        <v>0</v>
      </c>
      <c r="AR1386" s="7">
        <f t="shared" si="387"/>
        <v>3.9255838041044711E-2</v>
      </c>
      <c r="AS1386" s="7">
        <f t="shared" si="371"/>
        <v>0</v>
      </c>
      <c r="AT1386" s="7">
        <f t="shared" si="371"/>
        <v>0.86735418072892556</v>
      </c>
      <c r="AU1386" s="7">
        <f t="shared" si="371"/>
        <v>1.9307838721578794</v>
      </c>
      <c r="AV1386" s="7">
        <f t="shared" si="371"/>
        <v>3.6046965775754014</v>
      </c>
      <c r="AX1386" s="8" cm="1">
        <f t="array" ref="AX1386">MMULT($AF1386:$AV1386,CU$21:CU$37)</f>
        <v>-5.5802398072597832</v>
      </c>
      <c r="AY1386" s="8" cm="1">
        <f t="array" ref="AY1386">MMULT($AF1386:$AV1386,CV$21:CV$37)</f>
        <v>0.60888559987774793</v>
      </c>
      <c r="AZ1386" s="8" cm="1">
        <f t="array" ref="AZ1386">MMULT($AF1386:$AV1386,CW$21:CW$37)</f>
        <v>10.585093077264766</v>
      </c>
      <c r="BA1386" s="8" cm="1">
        <f t="array" ref="BA1386">MMULT($AF1386:$AV1386,CX$21:CX$37)</f>
        <v>4.0436604862173429</v>
      </c>
      <c r="BB1386" s="8" cm="1">
        <f t="array" ref="BB1386">MMULT($AF1386:$AV1386,CY$21:CY$37)</f>
        <v>-3.2672905244725934</v>
      </c>
      <c r="BC1386" s="8" cm="1">
        <f t="array" ref="BC1386">MMULT($AF1386:$AV1386,CZ$21:CZ$37)</f>
        <v>-7.3653924186671045</v>
      </c>
      <c r="BD1386" s="8" cm="1">
        <f t="array" ref="BD1386">MMULT($AF1386:$AV1386,DA$21:DA$37)</f>
        <v>-2.1963251725096389</v>
      </c>
      <c r="BE1386" s="8" cm="1">
        <f t="array" ref="BE1386">MMULT($AF1386:$AV1386,DB$21:DB$37)</f>
        <v>-9.5573910924076095</v>
      </c>
      <c r="BF1386" s="11">
        <v>1</v>
      </c>
      <c r="BG1386" s="11">
        <f t="shared" si="384"/>
        <v>0</v>
      </c>
      <c r="BH1386" s="11">
        <f t="shared" si="383"/>
        <v>0.60888559987774793</v>
      </c>
      <c r="BI1386" s="11">
        <f t="shared" si="383"/>
        <v>10.585093077264766</v>
      </c>
      <c r="BJ1386" s="11">
        <f t="shared" si="383"/>
        <v>4.0436604862173429</v>
      </c>
      <c r="BK1386" s="11">
        <f t="shared" si="383"/>
        <v>0</v>
      </c>
      <c r="BL1386" s="11">
        <f t="shared" si="383"/>
        <v>0</v>
      </c>
      <c r="BM1386" s="11">
        <f t="shared" si="383"/>
        <v>0</v>
      </c>
      <c r="BN1386" s="11">
        <f t="shared" si="383"/>
        <v>0</v>
      </c>
      <c r="BP1386" s="8" cm="1">
        <f t="array" ref="BP1386">MMULT(BF1386:BN1386,CU$43:CU$51)</f>
        <v>16.237639163359859</v>
      </c>
      <c r="BQ1386" s="11">
        <f t="shared" si="377"/>
        <v>8.87325318585426E-8</v>
      </c>
      <c r="BR1386" s="11">
        <f t="shared" si="378"/>
        <v>8.87325318585426E-8</v>
      </c>
      <c r="BT1386" s="12">
        <f t="shared" si="372"/>
        <v>-8.87325318585426E-8</v>
      </c>
      <c r="BU1386" s="12">
        <f t="shared" si="379"/>
        <v>7.8734622100272776E-15</v>
      </c>
      <c r="BW1386" s="12">
        <f t="shared" si="380"/>
        <v>8.8732535814420152E-8</v>
      </c>
      <c r="BY1386">
        <f t="shared" si="373"/>
        <v>0</v>
      </c>
      <c r="CA1386">
        <f t="shared" si="381"/>
        <v>0</v>
      </c>
      <c r="CB1386">
        <f t="shared" si="374"/>
        <v>1</v>
      </c>
      <c r="CC1386">
        <f t="shared" si="375"/>
        <v>0</v>
      </c>
      <c r="CD1386">
        <f t="shared" si="376"/>
        <v>0</v>
      </c>
      <c r="CF1386">
        <f t="shared" si="382"/>
        <v>1</v>
      </c>
    </row>
    <row r="1387" spans="1:84" x14ac:dyDescent="0.45">
      <c r="A1387">
        <v>0</v>
      </c>
      <c r="C1387">
        <v>1</v>
      </c>
      <c r="D1387">
        <v>0</v>
      </c>
      <c r="E1387">
        <v>0</v>
      </c>
      <c r="F1387">
        <v>2</v>
      </c>
      <c r="G1387">
        <v>1</v>
      </c>
      <c r="H1387">
        <v>-1.050284659567071</v>
      </c>
      <c r="I1387">
        <v>-0.63087032273700494</v>
      </c>
      <c r="J1387">
        <v>-0.20388742062052151</v>
      </c>
      <c r="K1387">
        <v>-0.65206815497385195</v>
      </c>
      <c r="L1387">
        <v>-6.0285402360379353E-2</v>
      </c>
      <c r="M1387">
        <v>-0.31436347691565381</v>
      </c>
      <c r="N1387">
        <v>-0.5298460810172243</v>
      </c>
      <c r="P1387" s="5" cm="1">
        <f t="array" ref="P1387">MMULT($C1387:$N1387,CU$4:CU$15)</f>
        <v>-0.203742062105572</v>
      </c>
      <c r="Q1387" s="5" cm="1">
        <f t="array" ref="Q1387">MMULT($C1387:$N1387,CV$4:CV$15)</f>
        <v>1.307408012531448</v>
      </c>
      <c r="R1387" s="5" cm="1">
        <f t="array" ref="R1387">MMULT($C1387:$N1387,CW$4:CW$15)</f>
        <v>0.92670125518049207</v>
      </c>
      <c r="S1387" s="5" cm="1">
        <f t="array" ref="S1387">MMULT($C1387:$N1387,CX$4:CX$15)</f>
        <v>-2.2756407615405005</v>
      </c>
      <c r="T1387" s="5" cm="1">
        <f t="array" ref="T1387">MMULT($C1387:$N1387,CY$4:CY$15)</f>
        <v>-3.983108501817692E-2</v>
      </c>
      <c r="U1387" s="5" cm="1">
        <f t="array" ref="U1387">MMULT($C1387:$N1387,CZ$4:CZ$15)</f>
        <v>0.36587377346500122</v>
      </c>
      <c r="V1387" s="5" cm="1">
        <f t="array" ref="V1387">MMULT($C1387:$N1387,DA$4:DA$15)</f>
        <v>-1.876736940281079</v>
      </c>
      <c r="W1387" s="5" cm="1">
        <f t="array" ref="W1387">MMULT($C1387:$N1387,DB$4:DB$15)</f>
        <v>3.9315950250221117</v>
      </c>
      <c r="X1387" s="5" cm="1">
        <f t="array" ref="X1387">MMULT($C1387:$N1387,DC$4:DC$15)</f>
        <v>-0.71853955402250247</v>
      </c>
      <c r="Y1387" s="5" cm="1">
        <f t="array" ref="Y1387">MMULT($C1387:$N1387,DD$4:DD$15)</f>
        <v>-3.7948379004803995E-2</v>
      </c>
      <c r="Z1387" s="5" cm="1">
        <f t="array" ref="Z1387">MMULT($C1387:$N1387,DE$4:DE$15)</f>
        <v>-1.6335372372659358</v>
      </c>
      <c r="AA1387" s="5" cm="1">
        <f t="array" ref="AA1387">MMULT($C1387:$N1387,DF$4:DF$15)</f>
        <v>0.52859626613023103</v>
      </c>
      <c r="AB1387" s="5" cm="1">
        <f t="array" ref="AB1387">MMULT($C1387:$N1387,DG$4:DG$15)</f>
        <v>1.7558774274645763</v>
      </c>
      <c r="AC1387" s="5" cm="1">
        <f t="array" ref="AC1387">MMULT($C1387:$N1387,DH$4:DH$15)</f>
        <v>0.57284686167901711</v>
      </c>
      <c r="AD1387" s="5" cm="1">
        <f t="array" ref="AD1387">MMULT($C1387:$N1387,DI$4:DI$15)</f>
        <v>-0.65192096950707179</v>
      </c>
      <c r="AE1387" s="5" cm="1">
        <f t="array" ref="AE1387">MMULT($C1387:$N1387,DJ$4:DJ$15)</f>
        <v>2.4141035799439394</v>
      </c>
      <c r="AF1387">
        <v>1</v>
      </c>
      <c r="AG1387" s="7">
        <f t="shared" si="386"/>
        <v>0</v>
      </c>
      <c r="AH1387" s="7">
        <f t="shared" si="386"/>
        <v>1.307408012531448</v>
      </c>
      <c r="AI1387" s="7">
        <f t="shared" si="386"/>
        <v>0.92670125518049207</v>
      </c>
      <c r="AJ1387" s="7">
        <f t="shared" si="385"/>
        <v>0</v>
      </c>
      <c r="AK1387" s="7">
        <f t="shared" si="385"/>
        <v>0</v>
      </c>
      <c r="AL1387" s="7">
        <f t="shared" si="385"/>
        <v>0.36587377346500122</v>
      </c>
      <c r="AM1387" s="7">
        <f t="shared" si="385"/>
        <v>0</v>
      </c>
      <c r="AN1387" s="7">
        <f t="shared" si="385"/>
        <v>3.9315950250221117</v>
      </c>
      <c r="AO1387" s="7">
        <f t="shared" si="385"/>
        <v>0</v>
      </c>
      <c r="AP1387" s="7">
        <f t="shared" si="387"/>
        <v>0</v>
      </c>
      <c r="AQ1387" s="7">
        <f t="shared" si="387"/>
        <v>0</v>
      </c>
      <c r="AR1387" s="7">
        <f t="shared" si="387"/>
        <v>0.52859626613023103</v>
      </c>
      <c r="AS1387" s="7">
        <f t="shared" si="371"/>
        <v>1.7558774274645763</v>
      </c>
      <c r="AT1387" s="7">
        <f t="shared" si="371"/>
        <v>0.57284686167901711</v>
      </c>
      <c r="AU1387" s="7">
        <f t="shared" si="371"/>
        <v>0</v>
      </c>
      <c r="AV1387" s="7">
        <f t="shared" si="371"/>
        <v>2.4141035799439394</v>
      </c>
      <c r="AX1387" s="8" cm="1">
        <f t="array" ref="AX1387">MMULT($AF1387:$AV1387,CU$21:CU$37)</f>
        <v>-5.9604348584552271</v>
      </c>
      <c r="AY1387" s="8" cm="1">
        <f t="array" ref="AY1387">MMULT($AF1387:$AV1387,CV$21:CV$37)</f>
        <v>0.52876668411917493</v>
      </c>
      <c r="AZ1387" s="8" cm="1">
        <f t="array" ref="AZ1387">MMULT($AF1387:$AV1387,CW$21:CW$37)</f>
        <v>5.3903714244553544</v>
      </c>
      <c r="BA1387" s="8" cm="1">
        <f t="array" ref="BA1387">MMULT($AF1387:$AV1387,CX$21:CX$37)</f>
        <v>1.4299479197608185</v>
      </c>
      <c r="BB1387" s="8" cm="1">
        <f t="array" ref="BB1387">MMULT($AF1387:$AV1387,CY$21:CY$37)</f>
        <v>-3.7519910604797699</v>
      </c>
      <c r="BC1387" s="8" cm="1">
        <f t="array" ref="BC1387">MMULT($AF1387:$AV1387,CZ$21:CZ$37)</f>
        <v>-3.7094181817256358</v>
      </c>
      <c r="BD1387" s="8" cm="1">
        <f t="array" ref="BD1387">MMULT($AF1387:$AV1387,DA$21:DA$37)</f>
        <v>-0.57063062267661202</v>
      </c>
      <c r="BE1387" s="8" cm="1">
        <f t="array" ref="BE1387">MMULT($AF1387:$AV1387,DB$21:DB$37)</f>
        <v>-2.9991305048984489</v>
      </c>
      <c r="BF1387" s="11">
        <v>1</v>
      </c>
      <c r="BG1387" s="11">
        <f t="shared" si="384"/>
        <v>0</v>
      </c>
      <c r="BH1387" s="11">
        <f t="shared" si="383"/>
        <v>0.52876668411917493</v>
      </c>
      <c r="BI1387" s="11">
        <f t="shared" si="383"/>
        <v>5.3903714244553544</v>
      </c>
      <c r="BJ1387" s="11">
        <f t="shared" si="383"/>
        <v>1.4299479197608185</v>
      </c>
      <c r="BK1387" s="11">
        <f t="shared" si="383"/>
        <v>0</v>
      </c>
      <c r="BL1387" s="11">
        <f t="shared" si="383"/>
        <v>0</v>
      </c>
      <c r="BM1387" s="11">
        <f t="shared" si="383"/>
        <v>0</v>
      </c>
      <c r="BN1387" s="11">
        <f t="shared" si="383"/>
        <v>0</v>
      </c>
      <c r="BP1387" s="8" cm="1">
        <f t="array" ref="BP1387">MMULT(BF1387:BN1387,CU$43:CU$51)</f>
        <v>8.3490860283353481</v>
      </c>
      <c r="BQ1387" s="11">
        <f t="shared" si="377"/>
        <v>2.3655670459930779E-4</v>
      </c>
      <c r="BR1387" s="11">
        <f t="shared" si="378"/>
        <v>2.3655670459930779E-4</v>
      </c>
      <c r="BT1387" s="12">
        <f t="shared" si="372"/>
        <v>-2.3655670459930779E-4</v>
      </c>
      <c r="BU1387" s="12">
        <f t="shared" si="379"/>
        <v>5.5959074490884169E-8</v>
      </c>
      <c r="BW1387" s="12">
        <f t="shared" si="380"/>
        <v>2.3658468854984875E-4</v>
      </c>
      <c r="BY1387">
        <f t="shared" si="373"/>
        <v>0</v>
      </c>
      <c r="CA1387">
        <f t="shared" si="381"/>
        <v>0</v>
      </c>
      <c r="CB1387">
        <f t="shared" si="374"/>
        <v>1</v>
      </c>
      <c r="CC1387">
        <f t="shared" si="375"/>
        <v>0</v>
      </c>
      <c r="CD1387">
        <f t="shared" si="376"/>
        <v>0</v>
      </c>
      <c r="CF1387">
        <f t="shared" si="382"/>
        <v>1</v>
      </c>
    </row>
    <row r="1388" spans="1:84" x14ac:dyDescent="0.45">
      <c r="A1388">
        <v>0</v>
      </c>
      <c r="C1388">
        <v>1</v>
      </c>
      <c r="D1388">
        <v>0</v>
      </c>
      <c r="E1388">
        <v>0</v>
      </c>
      <c r="F1388">
        <v>3</v>
      </c>
      <c r="G1388">
        <v>1</v>
      </c>
      <c r="H1388">
        <v>-1.050284659567071</v>
      </c>
      <c r="I1388">
        <v>-0.69999915585448724</v>
      </c>
      <c r="J1388">
        <v>-0.6686091101680196</v>
      </c>
      <c r="K1388">
        <v>-0.5094907474542224</v>
      </c>
      <c r="L1388">
        <v>-0.72225794272708121</v>
      </c>
      <c r="M1388">
        <v>-0.80349416173172961</v>
      </c>
      <c r="N1388">
        <v>-0.6465033225915765</v>
      </c>
      <c r="P1388" s="5" cm="1">
        <f t="array" ref="P1388">MMULT($C1388:$N1388,CU$4:CU$15)</f>
        <v>-0.21667677467226165</v>
      </c>
      <c r="Q1388" s="5" cm="1">
        <f t="array" ref="Q1388">MMULT($C1388:$N1388,CV$4:CV$15)</f>
        <v>2.2730619014120963</v>
      </c>
      <c r="R1388" s="5" cm="1">
        <f t="array" ref="R1388">MMULT($C1388:$N1388,CW$4:CW$15)</f>
        <v>0.93243226323641348</v>
      </c>
      <c r="S1388" s="5" cm="1">
        <f t="array" ref="S1388">MMULT($C1388:$N1388,CX$4:CX$15)</f>
        <v>-2.673623102639394</v>
      </c>
      <c r="T1388" s="5" cm="1">
        <f t="array" ref="T1388">MMULT($C1388:$N1388,CY$4:CY$15)</f>
        <v>-0.22364661264812666</v>
      </c>
      <c r="U1388" s="5" cm="1">
        <f t="array" ref="U1388">MMULT($C1388:$N1388,CZ$4:CZ$15)</f>
        <v>1.0547602206621967</v>
      </c>
      <c r="V1388" s="5" cm="1">
        <f t="array" ref="V1388">MMULT($C1388:$N1388,DA$4:DA$15)</f>
        <v>-1.2794852482567169</v>
      </c>
      <c r="W1388" s="5" cm="1">
        <f t="array" ref="W1388">MMULT($C1388:$N1388,DB$4:DB$15)</f>
        <v>5.2794880553542516</v>
      </c>
      <c r="X1388" s="5" cm="1">
        <f t="array" ref="X1388">MMULT($C1388:$N1388,DC$4:DC$15)</f>
        <v>-0.24147988429241032</v>
      </c>
      <c r="Y1388" s="5" cm="1">
        <f t="array" ref="Y1388">MMULT($C1388:$N1388,DD$4:DD$15)</f>
        <v>1.5414129182481644</v>
      </c>
      <c r="Z1388" s="5" cm="1">
        <f t="array" ref="Z1388">MMULT($C1388:$N1388,DE$4:DE$15)</f>
        <v>-2.8535976156263314</v>
      </c>
      <c r="AA1388" s="5" cm="1">
        <f t="array" ref="AA1388">MMULT($C1388:$N1388,DF$4:DF$15)</f>
        <v>0.89455142676210353</v>
      </c>
      <c r="AB1388" s="5" cm="1">
        <f t="array" ref="AB1388">MMULT($C1388:$N1388,DG$4:DG$15)</f>
        <v>2.2475832553224104</v>
      </c>
      <c r="AC1388" s="5" cm="1">
        <f t="array" ref="AC1388">MMULT($C1388:$N1388,DH$4:DH$15)</f>
        <v>1.2420885582269392</v>
      </c>
      <c r="AD1388" s="5" cm="1">
        <f t="array" ref="AD1388">MMULT($C1388:$N1388,DI$4:DI$15)</f>
        <v>-0.35059061356477061</v>
      </c>
      <c r="AE1388" s="5" cm="1">
        <f t="array" ref="AE1388">MMULT($C1388:$N1388,DJ$4:DJ$15)</f>
        <v>2.63083483663035</v>
      </c>
      <c r="AF1388">
        <v>1</v>
      </c>
      <c r="AG1388" s="7">
        <f t="shared" si="386"/>
        <v>0</v>
      </c>
      <c r="AH1388" s="7">
        <f t="shared" si="386"/>
        <v>2.2730619014120963</v>
      </c>
      <c r="AI1388" s="7">
        <f t="shared" si="386"/>
        <v>0.93243226323641348</v>
      </c>
      <c r="AJ1388" s="7">
        <f t="shared" si="385"/>
        <v>0</v>
      </c>
      <c r="AK1388" s="7">
        <f t="shared" si="385"/>
        <v>0</v>
      </c>
      <c r="AL1388" s="7">
        <f t="shared" si="385"/>
        <v>1.0547602206621967</v>
      </c>
      <c r="AM1388" s="7">
        <f t="shared" si="385"/>
        <v>0</v>
      </c>
      <c r="AN1388" s="7">
        <f t="shared" si="385"/>
        <v>5.2794880553542516</v>
      </c>
      <c r="AO1388" s="7">
        <f t="shared" si="385"/>
        <v>0</v>
      </c>
      <c r="AP1388" s="7">
        <f t="shared" si="387"/>
        <v>1.5414129182481644</v>
      </c>
      <c r="AQ1388" s="7">
        <f t="shared" si="387"/>
        <v>0</v>
      </c>
      <c r="AR1388" s="7">
        <f t="shared" si="387"/>
        <v>0.89455142676210353</v>
      </c>
      <c r="AS1388" s="7">
        <f t="shared" si="371"/>
        <v>2.2475832553224104</v>
      </c>
      <c r="AT1388" s="7">
        <f t="shared" si="371"/>
        <v>1.2420885582269392</v>
      </c>
      <c r="AU1388" s="7">
        <f t="shared" si="371"/>
        <v>0</v>
      </c>
      <c r="AV1388" s="7">
        <f t="shared" si="371"/>
        <v>2.63083483663035</v>
      </c>
      <c r="AX1388" s="8" cm="1">
        <f t="array" ref="AX1388">MMULT($AF1388:$AV1388,CU$21:CU$37)</f>
        <v>-7.8620331361744409</v>
      </c>
      <c r="AY1388" s="8" cm="1">
        <f t="array" ref="AY1388">MMULT($AF1388:$AV1388,CV$21:CV$37)</f>
        <v>2.0130181176913529</v>
      </c>
      <c r="AZ1388" s="8" cm="1">
        <f t="array" ref="AZ1388">MMULT($AF1388:$AV1388,CW$21:CW$37)</f>
        <v>5.8073681868753964</v>
      </c>
      <c r="BA1388" s="8" cm="1">
        <f t="array" ref="BA1388">MMULT($AF1388:$AV1388,CX$21:CX$37)</f>
        <v>1.6095721235661422</v>
      </c>
      <c r="BB1388" s="8" cm="1">
        <f t="array" ref="BB1388">MMULT($AF1388:$AV1388,CY$21:CY$37)</f>
        <v>-7.1134259469715424</v>
      </c>
      <c r="BC1388" s="8" cm="1">
        <f t="array" ref="BC1388">MMULT($AF1388:$AV1388,CZ$21:CZ$37)</f>
        <v>-4.3041840035569354</v>
      </c>
      <c r="BD1388" s="8" cm="1">
        <f t="array" ref="BD1388">MMULT($AF1388:$AV1388,DA$21:DA$37)</f>
        <v>-0.55193919564517557</v>
      </c>
      <c r="BE1388" s="8" cm="1">
        <f t="array" ref="BE1388">MMULT($AF1388:$AV1388,DB$21:DB$37)</f>
        <v>-2.6193923442752625</v>
      </c>
      <c r="BF1388" s="11">
        <v>1</v>
      </c>
      <c r="BG1388" s="11">
        <f t="shared" si="384"/>
        <v>0</v>
      </c>
      <c r="BH1388" s="11">
        <f t="shared" si="383"/>
        <v>2.0130181176913529</v>
      </c>
      <c r="BI1388" s="11">
        <f t="shared" si="383"/>
        <v>5.8073681868753964</v>
      </c>
      <c r="BJ1388" s="11">
        <f t="shared" si="383"/>
        <v>1.6095721235661422</v>
      </c>
      <c r="BK1388" s="11">
        <f t="shared" si="383"/>
        <v>0</v>
      </c>
      <c r="BL1388" s="11">
        <f t="shared" si="383"/>
        <v>0</v>
      </c>
      <c r="BM1388" s="11">
        <f t="shared" si="383"/>
        <v>0</v>
      </c>
      <c r="BN1388" s="11">
        <f t="shared" si="383"/>
        <v>0</v>
      </c>
      <c r="BP1388" s="8" cm="1">
        <f t="array" ref="BP1388">MMULT(BF1388:BN1388,CU$43:CU$51)</f>
        <v>10.429958428132892</v>
      </c>
      <c r="BQ1388" s="11">
        <f t="shared" si="377"/>
        <v>2.9533422731742965E-5</v>
      </c>
      <c r="BR1388" s="11">
        <f t="shared" si="378"/>
        <v>2.9533422731742965E-5</v>
      </c>
      <c r="BT1388" s="12">
        <f t="shared" si="372"/>
        <v>-2.9533422731742965E-5</v>
      </c>
      <c r="BU1388" s="12">
        <f t="shared" si="379"/>
        <v>8.7222305825183215E-10</v>
      </c>
      <c r="BW1388" s="12">
        <f t="shared" si="380"/>
        <v>2.9533858851824894E-5</v>
      </c>
      <c r="BY1388">
        <f t="shared" si="373"/>
        <v>0</v>
      </c>
      <c r="CA1388">
        <f t="shared" si="381"/>
        <v>0</v>
      </c>
      <c r="CB1388">
        <f t="shared" si="374"/>
        <v>1</v>
      </c>
      <c r="CC1388">
        <f t="shared" si="375"/>
        <v>0</v>
      </c>
      <c r="CD1388">
        <f t="shared" si="376"/>
        <v>0</v>
      </c>
      <c r="CF1388">
        <f t="shared" si="382"/>
        <v>1</v>
      </c>
    </row>
    <row r="1389" spans="1:84" x14ac:dyDescent="0.45">
      <c r="A1389">
        <v>0</v>
      </c>
      <c r="C1389">
        <v>1</v>
      </c>
      <c r="D1389">
        <v>0</v>
      </c>
      <c r="E1389">
        <v>0</v>
      </c>
      <c r="F1389">
        <v>2</v>
      </c>
      <c r="G1389">
        <v>1</v>
      </c>
      <c r="H1389">
        <v>-1.050284659567071</v>
      </c>
      <c r="I1389">
        <v>0.61684369512445769</v>
      </c>
      <c r="J1389">
        <v>-0.49433847658770791</v>
      </c>
      <c r="K1389">
        <v>0.71132830443260586</v>
      </c>
      <c r="L1389">
        <v>-0.56547497264023072</v>
      </c>
      <c r="M1389">
        <v>-0.5378435462568516</v>
      </c>
      <c r="N1389">
        <v>-0.5298460810172243</v>
      </c>
      <c r="P1389" s="5" cm="1">
        <f t="array" ref="P1389">MMULT($C1389:$N1389,CU$4:CU$15)</f>
        <v>-0.23610727488710004</v>
      </c>
      <c r="Q1389" s="5" cm="1">
        <f t="array" ref="Q1389">MMULT($C1389:$N1389,CV$4:CV$15)</f>
        <v>0.65562467920306355</v>
      </c>
      <c r="R1389" s="5" cm="1">
        <f t="array" ref="R1389">MMULT($C1389:$N1389,CW$4:CW$15)</f>
        <v>-0.45950708116383987</v>
      </c>
      <c r="S1389" s="5" cm="1">
        <f t="array" ref="S1389">MMULT($C1389:$N1389,CX$4:CX$15)</f>
        <v>-0.29124620118091288</v>
      </c>
      <c r="T1389" s="5" cm="1">
        <f t="array" ref="T1389">MMULT($C1389:$N1389,CY$4:CY$15)</f>
        <v>1.5185578378743636</v>
      </c>
      <c r="U1389" s="5" cm="1">
        <f t="array" ref="U1389">MMULT($C1389:$N1389,CZ$4:CZ$15)</f>
        <v>1.1115212670147581</v>
      </c>
      <c r="V1389" s="5" cm="1">
        <f t="array" ref="V1389">MMULT($C1389:$N1389,DA$4:DA$15)</f>
        <v>-0.92923341454098018</v>
      </c>
      <c r="W1389" s="5" cm="1">
        <f t="array" ref="W1389">MMULT($C1389:$N1389,DB$4:DB$15)</f>
        <v>4.6236892840455592</v>
      </c>
      <c r="X1389" s="5" cm="1">
        <f t="array" ref="X1389">MMULT($C1389:$N1389,DC$4:DC$15)</f>
        <v>0.17740882889570056</v>
      </c>
      <c r="Y1389" s="5" cm="1">
        <f t="array" ref="Y1389">MMULT($C1389:$N1389,DD$4:DD$15)</f>
        <v>0.8172809476185422</v>
      </c>
      <c r="Z1389" s="5" cm="1">
        <f t="array" ref="Z1389">MMULT($C1389:$N1389,DE$4:DE$15)</f>
        <v>-1.3082316957241542</v>
      </c>
      <c r="AA1389" s="5" cm="1">
        <f t="array" ref="AA1389">MMULT($C1389:$N1389,DF$4:DF$15)</f>
        <v>0.3717825199460289</v>
      </c>
      <c r="AB1389" s="5" cm="1">
        <f t="array" ref="AB1389">MMULT($C1389:$N1389,DG$4:DG$15)</f>
        <v>1.1935664049533501</v>
      </c>
      <c r="AC1389" s="5" cm="1">
        <f t="array" ref="AC1389">MMULT($C1389:$N1389,DH$4:DH$15)</f>
        <v>1.3102620193136336</v>
      </c>
      <c r="AD1389" s="5" cm="1">
        <f t="array" ref="AD1389">MMULT($C1389:$N1389,DI$4:DI$15)</f>
        <v>0.37947616457629957</v>
      </c>
      <c r="AE1389" s="5" cm="1">
        <f t="array" ref="AE1389">MMULT($C1389:$N1389,DJ$4:DJ$15)</f>
        <v>2.9008364546082532</v>
      </c>
      <c r="AF1389">
        <v>1</v>
      </c>
      <c r="AG1389" s="7">
        <f t="shared" si="386"/>
        <v>0</v>
      </c>
      <c r="AH1389" s="7">
        <f t="shared" si="386"/>
        <v>0.65562467920306355</v>
      </c>
      <c r="AI1389" s="7">
        <f t="shared" si="386"/>
        <v>0</v>
      </c>
      <c r="AJ1389" s="7">
        <f t="shared" si="385"/>
        <v>0</v>
      </c>
      <c r="AK1389" s="7">
        <f t="shared" si="385"/>
        <v>1.5185578378743636</v>
      </c>
      <c r="AL1389" s="7">
        <f t="shared" si="385"/>
        <v>1.1115212670147581</v>
      </c>
      <c r="AM1389" s="7">
        <f t="shared" si="385"/>
        <v>0</v>
      </c>
      <c r="AN1389" s="7">
        <f t="shared" si="385"/>
        <v>4.6236892840455592</v>
      </c>
      <c r="AO1389" s="7">
        <f t="shared" si="385"/>
        <v>0.17740882889570056</v>
      </c>
      <c r="AP1389" s="7">
        <f t="shared" si="387"/>
        <v>0.8172809476185422</v>
      </c>
      <c r="AQ1389" s="7">
        <f t="shared" si="387"/>
        <v>0</v>
      </c>
      <c r="AR1389" s="7">
        <f t="shared" si="387"/>
        <v>0.3717825199460289</v>
      </c>
      <c r="AS1389" s="7">
        <f t="shared" si="371"/>
        <v>1.1935664049533501</v>
      </c>
      <c r="AT1389" s="7">
        <f t="shared" si="371"/>
        <v>1.3102620193136336</v>
      </c>
      <c r="AU1389" s="7">
        <f t="shared" si="371"/>
        <v>0.37947616457629957</v>
      </c>
      <c r="AV1389" s="7">
        <f t="shared" si="371"/>
        <v>2.9008364546082532</v>
      </c>
      <c r="AX1389" s="8" cm="1">
        <f t="array" ref="AX1389">MMULT($AF1389:$AV1389,CU$21:CU$37)</f>
        <v>-5.5025412680618171</v>
      </c>
      <c r="AY1389" s="8" cm="1">
        <f t="array" ref="AY1389">MMULT($AF1389:$AV1389,CV$21:CV$37)</f>
        <v>0.72653858055539711</v>
      </c>
      <c r="AZ1389" s="8" cm="1">
        <f t="array" ref="AZ1389">MMULT($AF1389:$AV1389,CW$21:CW$37)</f>
        <v>6.7581133402833427</v>
      </c>
      <c r="BA1389" s="8" cm="1">
        <f t="array" ref="BA1389">MMULT($AF1389:$AV1389,CX$21:CX$37)</f>
        <v>2.6312828660078651</v>
      </c>
      <c r="BB1389" s="8" cm="1">
        <f t="array" ref="BB1389">MMULT($AF1389:$AV1389,CY$21:CY$37)</f>
        <v>-5.146038523905835</v>
      </c>
      <c r="BC1389" s="8" cm="1">
        <f t="array" ref="BC1389">MMULT($AF1389:$AV1389,CZ$21:CZ$37)</f>
        <v>-5.5575560181507582</v>
      </c>
      <c r="BD1389" s="8" cm="1">
        <f t="array" ref="BD1389">MMULT($AF1389:$AV1389,DA$21:DA$37)</f>
        <v>-1.1761501119653868</v>
      </c>
      <c r="BE1389" s="8" cm="1">
        <f t="array" ref="BE1389">MMULT($AF1389:$AV1389,DB$21:DB$37)</f>
        <v>-4.0019606949558639</v>
      </c>
      <c r="BF1389" s="11">
        <v>1</v>
      </c>
      <c r="BG1389" s="11">
        <f t="shared" si="384"/>
        <v>0</v>
      </c>
      <c r="BH1389" s="11">
        <f t="shared" si="383"/>
        <v>0.72653858055539711</v>
      </c>
      <c r="BI1389" s="11">
        <f t="shared" si="383"/>
        <v>6.7581133402833427</v>
      </c>
      <c r="BJ1389" s="11">
        <f t="shared" si="383"/>
        <v>2.6312828660078651</v>
      </c>
      <c r="BK1389" s="11">
        <f t="shared" si="383"/>
        <v>0</v>
      </c>
      <c r="BL1389" s="11">
        <f t="shared" si="383"/>
        <v>0</v>
      </c>
      <c r="BM1389" s="11">
        <f t="shared" si="383"/>
        <v>0</v>
      </c>
      <c r="BN1389" s="11">
        <f t="shared" si="383"/>
        <v>0</v>
      </c>
      <c r="BP1389" s="8" cm="1">
        <f t="array" ref="BP1389">MMULT(BF1389:BN1389,CU$43:CU$51)</f>
        <v>11.115934786846605</v>
      </c>
      <c r="BQ1389" s="11">
        <f t="shared" si="377"/>
        <v>1.4873199436326569E-5</v>
      </c>
      <c r="BR1389" s="11">
        <f t="shared" si="378"/>
        <v>1.4873199436326569E-5</v>
      </c>
      <c r="BT1389" s="12">
        <f t="shared" si="372"/>
        <v>-1.4873199436326569E-5</v>
      </c>
      <c r="BU1389" s="12">
        <f t="shared" si="379"/>
        <v>2.2121206147274496E-10</v>
      </c>
      <c r="BW1389" s="12">
        <f t="shared" si="380"/>
        <v>1.4873310043399091E-5</v>
      </c>
      <c r="BY1389">
        <f t="shared" si="373"/>
        <v>0</v>
      </c>
      <c r="CA1389">
        <f t="shared" si="381"/>
        <v>0</v>
      </c>
      <c r="CB1389">
        <f t="shared" si="374"/>
        <v>1</v>
      </c>
      <c r="CC1389">
        <f t="shared" si="375"/>
        <v>0</v>
      </c>
      <c r="CD1389">
        <f t="shared" si="376"/>
        <v>0</v>
      </c>
      <c r="CF1389">
        <f t="shared" si="382"/>
        <v>1</v>
      </c>
    </row>
    <row r="1390" spans="1:84" x14ac:dyDescent="0.45">
      <c r="A1390">
        <v>0</v>
      </c>
      <c r="C1390">
        <v>1</v>
      </c>
      <c r="D1390">
        <v>0</v>
      </c>
      <c r="E1390">
        <v>0</v>
      </c>
      <c r="F1390">
        <v>2</v>
      </c>
      <c r="G1390">
        <v>2</v>
      </c>
      <c r="H1390">
        <v>-1.050284659567071</v>
      </c>
      <c r="I1390">
        <v>0.64452618013666341</v>
      </c>
      <c r="J1390">
        <v>-1.1914210109089549</v>
      </c>
      <c r="K1390">
        <v>0.87172788789218913</v>
      </c>
      <c r="L1390">
        <v>-0.86162058280428155</v>
      </c>
      <c r="M1390">
        <v>-0.88688224730680343</v>
      </c>
      <c r="N1390">
        <v>-1.579761255186394</v>
      </c>
      <c r="P1390" s="5" cm="1">
        <f t="array" ref="P1390">MMULT($C1390:$N1390,CU$4:CU$15)</f>
        <v>1.3672096570067414</v>
      </c>
      <c r="Q1390" s="5" cm="1">
        <f t="array" ref="Q1390">MMULT($C1390:$N1390,CV$4:CV$15)</f>
        <v>1.2389629524022974</v>
      </c>
      <c r="R1390" s="5" cm="1">
        <f t="array" ref="R1390">MMULT($C1390:$N1390,CW$4:CW$15)</f>
        <v>-1.5088159774916772</v>
      </c>
      <c r="S1390" s="5" cm="1">
        <f t="array" ref="S1390">MMULT($C1390:$N1390,CX$4:CX$15)</f>
        <v>0.54343064434311339</v>
      </c>
      <c r="T1390" s="5" cm="1">
        <f t="array" ref="T1390">MMULT($C1390:$N1390,CY$4:CY$15)</f>
        <v>2.1130371115422317</v>
      </c>
      <c r="U1390" s="5" cm="1">
        <f t="array" ref="U1390">MMULT($C1390:$N1390,CZ$4:CZ$15)</f>
        <v>0.89786453774280806</v>
      </c>
      <c r="V1390" s="5" cm="1">
        <f t="array" ref="V1390">MMULT($C1390:$N1390,DA$4:DA$15)</f>
        <v>-2.4456893956293388</v>
      </c>
      <c r="W1390" s="5" cm="1">
        <f t="array" ref="W1390">MMULT($C1390:$N1390,DB$4:DB$15)</f>
        <v>6.9941587460855921</v>
      </c>
      <c r="X1390" s="5" cm="1">
        <f t="array" ref="X1390">MMULT($C1390:$N1390,DC$4:DC$15)</f>
        <v>1.4566698464529859</v>
      </c>
      <c r="Y1390" s="5" cm="1">
        <f t="array" ref="Y1390">MMULT($C1390:$N1390,DD$4:DD$15)</f>
        <v>2.2772280963633436</v>
      </c>
      <c r="Z1390" s="5" cm="1">
        <f t="array" ref="Z1390">MMULT($C1390:$N1390,DE$4:DE$15)</f>
        <v>-0.80465642958050809</v>
      </c>
      <c r="AA1390" s="5" cm="1">
        <f t="array" ref="AA1390">MMULT($C1390:$N1390,DF$4:DF$15)</f>
        <v>-0.34681526238178184</v>
      </c>
      <c r="AB1390" s="5" cm="1">
        <f t="array" ref="AB1390">MMULT($C1390:$N1390,DG$4:DG$15)</f>
        <v>0.90760179548558351</v>
      </c>
      <c r="AC1390" s="5" cm="1">
        <f t="array" ref="AC1390">MMULT($C1390:$N1390,DH$4:DH$15)</f>
        <v>1.7051152977757176</v>
      </c>
      <c r="AD1390" s="5" cm="1">
        <f t="array" ref="AD1390">MMULT($C1390:$N1390,DI$4:DI$15)</f>
        <v>-8.1202759130821034E-2</v>
      </c>
      <c r="AE1390" s="5" cm="1">
        <f t="array" ref="AE1390">MMULT($C1390:$N1390,DJ$4:DJ$15)</f>
        <v>2.0900988721808287</v>
      </c>
      <c r="AF1390">
        <v>1</v>
      </c>
      <c r="AG1390" s="7">
        <f t="shared" si="386"/>
        <v>1.3672096570067414</v>
      </c>
      <c r="AH1390" s="7">
        <f t="shared" si="386"/>
        <v>1.2389629524022974</v>
      </c>
      <c r="AI1390" s="7">
        <f t="shared" si="386"/>
        <v>0</v>
      </c>
      <c r="AJ1390" s="7">
        <f t="shared" si="385"/>
        <v>0.54343064434311339</v>
      </c>
      <c r="AK1390" s="7">
        <f t="shared" si="385"/>
        <v>2.1130371115422317</v>
      </c>
      <c r="AL1390" s="7">
        <f t="shared" si="385"/>
        <v>0.89786453774280806</v>
      </c>
      <c r="AM1390" s="7">
        <f t="shared" si="385"/>
        <v>0</v>
      </c>
      <c r="AN1390" s="7">
        <f t="shared" si="385"/>
        <v>6.9941587460855921</v>
      </c>
      <c r="AO1390" s="7">
        <f t="shared" si="385"/>
        <v>1.4566698464529859</v>
      </c>
      <c r="AP1390" s="7">
        <f t="shared" si="387"/>
        <v>2.2772280963633436</v>
      </c>
      <c r="AQ1390" s="7">
        <f t="shared" si="387"/>
        <v>0</v>
      </c>
      <c r="AR1390" s="7">
        <f t="shared" si="387"/>
        <v>0</v>
      </c>
      <c r="AS1390" s="7">
        <f t="shared" si="371"/>
        <v>0.90760179548558351</v>
      </c>
      <c r="AT1390" s="7">
        <f t="shared" si="371"/>
        <v>1.7051152977757176</v>
      </c>
      <c r="AU1390" s="7">
        <f t="shared" si="371"/>
        <v>0</v>
      </c>
      <c r="AV1390" s="7">
        <f t="shared" si="371"/>
        <v>2.0900988721808287</v>
      </c>
      <c r="AX1390" s="8" cm="1">
        <f t="array" ref="AX1390">MMULT($AF1390:$AV1390,CU$21:CU$37)</f>
        <v>-6.0335403783459878</v>
      </c>
      <c r="AY1390" s="8" cm="1">
        <f t="array" ref="AY1390">MMULT($AF1390:$AV1390,CV$21:CV$37)</f>
        <v>-1.0253233326104552</v>
      </c>
      <c r="AZ1390" s="8" cm="1">
        <f t="array" ref="AZ1390">MMULT($AF1390:$AV1390,CW$21:CW$37)</f>
        <v>6.0930846450697143</v>
      </c>
      <c r="BA1390" s="8" cm="1">
        <f t="array" ref="BA1390">MMULT($AF1390:$AV1390,CX$21:CX$37)</f>
        <v>5.5660820440135241</v>
      </c>
      <c r="BB1390" s="8" cm="1">
        <f t="array" ref="BB1390">MMULT($AF1390:$AV1390,CY$21:CY$37)</f>
        <v>-8.4645358169081657</v>
      </c>
      <c r="BC1390" s="8" cm="1">
        <f t="array" ref="BC1390">MMULT($AF1390:$AV1390,CZ$21:CZ$37)</f>
        <v>-6.1322590005030442</v>
      </c>
      <c r="BD1390" s="8" cm="1">
        <f t="array" ref="BD1390">MMULT($AF1390:$AV1390,DA$21:DA$37)</f>
        <v>-4.6067686304199045</v>
      </c>
      <c r="BE1390" s="8" cm="1">
        <f t="array" ref="BE1390">MMULT($AF1390:$AV1390,DB$21:DB$37)</f>
        <v>-5.0506521375730209</v>
      </c>
      <c r="BF1390" s="11">
        <v>1</v>
      </c>
      <c r="BG1390" s="11">
        <f t="shared" si="384"/>
        <v>0</v>
      </c>
      <c r="BH1390" s="11">
        <f t="shared" si="383"/>
        <v>0</v>
      </c>
      <c r="BI1390" s="11">
        <f t="shared" si="383"/>
        <v>6.0930846450697143</v>
      </c>
      <c r="BJ1390" s="11">
        <f t="shared" si="383"/>
        <v>5.5660820440135241</v>
      </c>
      <c r="BK1390" s="11">
        <f t="shared" si="383"/>
        <v>0</v>
      </c>
      <c r="BL1390" s="11">
        <f t="shared" si="383"/>
        <v>0</v>
      </c>
      <c r="BM1390" s="11">
        <f t="shared" si="383"/>
        <v>0</v>
      </c>
      <c r="BN1390" s="11">
        <f t="shared" si="383"/>
        <v>0</v>
      </c>
      <c r="BP1390" s="8" cm="1">
        <f t="array" ref="BP1390">MMULT(BF1390:BN1390,CU$43:CU$51)</f>
        <v>12.659166689083239</v>
      </c>
      <c r="BQ1390" s="11">
        <f t="shared" si="377"/>
        <v>3.1782816547211061E-6</v>
      </c>
      <c r="BR1390" s="11">
        <f t="shared" si="378"/>
        <v>3.1782816547211061E-6</v>
      </c>
      <c r="BT1390" s="12">
        <f t="shared" si="372"/>
        <v>-3.1782816547211061E-6</v>
      </c>
      <c r="BU1390" s="12">
        <f t="shared" si="379"/>
        <v>1.0101474276736732E-11</v>
      </c>
      <c r="BW1390" s="12">
        <f t="shared" si="380"/>
        <v>3.1782867054954902E-6</v>
      </c>
      <c r="BY1390">
        <f t="shared" si="373"/>
        <v>0</v>
      </c>
      <c r="CA1390">
        <f t="shared" si="381"/>
        <v>0</v>
      </c>
      <c r="CB1390">
        <f t="shared" si="374"/>
        <v>1</v>
      </c>
      <c r="CC1390">
        <f t="shared" si="375"/>
        <v>0</v>
      </c>
      <c r="CD1390">
        <f t="shared" si="376"/>
        <v>0</v>
      </c>
      <c r="CF1390">
        <f t="shared" si="382"/>
        <v>1</v>
      </c>
    </row>
    <row r="1391" spans="1:84" x14ac:dyDescent="0.45">
      <c r="A1391">
        <v>0</v>
      </c>
      <c r="C1391">
        <v>1</v>
      </c>
      <c r="D1391">
        <v>0</v>
      </c>
      <c r="E1391">
        <v>0</v>
      </c>
      <c r="F1391">
        <v>4</v>
      </c>
      <c r="G1391">
        <v>1</v>
      </c>
      <c r="H1391">
        <v>-1.050284659567071</v>
      </c>
      <c r="I1391">
        <v>-0.82278093948304776</v>
      </c>
      <c r="J1391">
        <v>2.1197210271169689</v>
      </c>
      <c r="K1391">
        <v>-0.58077945121403718</v>
      </c>
      <c r="L1391">
        <v>-0.80935959277533143</v>
      </c>
      <c r="M1391">
        <v>-0.82660457401967857</v>
      </c>
      <c r="N1391">
        <v>-1.696418496760747</v>
      </c>
      <c r="P1391" s="5" cm="1">
        <f t="array" ref="P1391">MMULT($C1391:$N1391,CU$4:CU$15)</f>
        <v>-1.5795389361123089</v>
      </c>
      <c r="Q1391" s="5" cm="1">
        <f t="array" ref="Q1391">MMULT($C1391:$N1391,CV$4:CV$15)</f>
        <v>1.9935075371910971</v>
      </c>
      <c r="R1391" s="5" cm="1">
        <f t="array" ref="R1391">MMULT($C1391:$N1391,CW$4:CW$15)</f>
        <v>2.3225641599010856</v>
      </c>
      <c r="S1391" s="5" cm="1">
        <f t="array" ref="S1391">MMULT($C1391:$N1391,CX$4:CX$15)</f>
        <v>-4.159125544861892</v>
      </c>
      <c r="T1391" s="5" cm="1">
        <f t="array" ref="T1391">MMULT($C1391:$N1391,CY$4:CY$15)</f>
        <v>-1.999769890629616</v>
      </c>
      <c r="U1391" s="5" cm="1">
        <f t="array" ref="U1391">MMULT($C1391:$N1391,CZ$4:CZ$15)</f>
        <v>4.1496440376457935</v>
      </c>
      <c r="V1391" s="5" cm="1">
        <f t="array" ref="V1391">MMULT($C1391:$N1391,DA$4:DA$15)</f>
        <v>-1.6468179456133696</v>
      </c>
      <c r="W1391" s="5" cm="1">
        <f t="array" ref="W1391">MMULT($C1391:$N1391,DB$4:DB$15)</f>
        <v>4.3078357704931944</v>
      </c>
      <c r="X1391" s="5" cm="1">
        <f t="array" ref="X1391">MMULT($C1391:$N1391,DC$4:DC$15)</f>
        <v>-0.4194148119119282</v>
      </c>
      <c r="Y1391" s="5" cm="1">
        <f t="array" ref="Y1391">MMULT($C1391:$N1391,DD$4:DD$15)</f>
        <v>0.14363759198878648</v>
      </c>
      <c r="Z1391" s="5" cm="1">
        <f t="array" ref="Z1391">MMULT($C1391:$N1391,DE$4:DE$15)</f>
        <v>-1.8404289561602718</v>
      </c>
      <c r="AA1391" s="5" cm="1">
        <f t="array" ref="AA1391">MMULT($C1391:$N1391,DF$4:DF$15)</f>
        <v>4.3547731178519307</v>
      </c>
      <c r="AB1391" s="5" cm="1">
        <f t="array" ref="AB1391">MMULT($C1391:$N1391,DG$4:DG$15)</f>
        <v>2.3936989085735645</v>
      </c>
      <c r="AC1391" s="5" cm="1">
        <f t="array" ref="AC1391">MMULT($C1391:$N1391,DH$4:DH$15)</f>
        <v>3.3279441945864034</v>
      </c>
      <c r="AD1391" s="5" cm="1">
        <f t="array" ref="AD1391">MMULT($C1391:$N1391,DI$4:DI$15)</f>
        <v>2.0098800460783841</v>
      </c>
      <c r="AE1391" s="5" cm="1">
        <f t="array" ref="AE1391">MMULT($C1391:$N1391,DJ$4:DJ$15)</f>
        <v>5.0195380942697136</v>
      </c>
      <c r="AF1391">
        <v>1</v>
      </c>
      <c r="AG1391" s="7">
        <f t="shared" si="386"/>
        <v>0</v>
      </c>
      <c r="AH1391" s="7">
        <f t="shared" si="386"/>
        <v>1.9935075371910971</v>
      </c>
      <c r="AI1391" s="7">
        <f t="shared" si="386"/>
        <v>2.3225641599010856</v>
      </c>
      <c r="AJ1391" s="7">
        <f t="shared" si="385"/>
        <v>0</v>
      </c>
      <c r="AK1391" s="7">
        <f t="shared" si="385"/>
        <v>0</v>
      </c>
      <c r="AL1391" s="7">
        <f t="shared" si="385"/>
        <v>4.1496440376457935</v>
      </c>
      <c r="AM1391" s="7">
        <f t="shared" si="385"/>
        <v>0</v>
      </c>
      <c r="AN1391" s="7">
        <f t="shared" si="385"/>
        <v>4.3078357704931944</v>
      </c>
      <c r="AO1391" s="7">
        <f t="shared" si="385"/>
        <v>0</v>
      </c>
      <c r="AP1391" s="7">
        <f t="shared" si="387"/>
        <v>0.14363759198878648</v>
      </c>
      <c r="AQ1391" s="7">
        <f t="shared" si="387"/>
        <v>0</v>
      </c>
      <c r="AR1391" s="7">
        <f t="shared" si="387"/>
        <v>4.3547731178519307</v>
      </c>
      <c r="AS1391" s="7">
        <f t="shared" si="371"/>
        <v>2.3936989085735645</v>
      </c>
      <c r="AT1391" s="7">
        <f t="shared" si="371"/>
        <v>3.3279441945864034</v>
      </c>
      <c r="AU1391" s="7">
        <f t="shared" si="371"/>
        <v>2.0098800460783841</v>
      </c>
      <c r="AV1391" s="7">
        <f t="shared" si="371"/>
        <v>5.0195380942697136</v>
      </c>
      <c r="AX1391" s="8" cm="1">
        <f t="array" ref="AX1391">MMULT($AF1391:$AV1391,CU$21:CU$37)</f>
        <v>-12.897997875434527</v>
      </c>
      <c r="AY1391" s="8" cm="1">
        <f t="array" ref="AY1391">MMULT($AF1391:$AV1391,CV$21:CV$37)</f>
        <v>6.0608585151793752</v>
      </c>
      <c r="AZ1391" s="8" cm="1">
        <f t="array" ref="AZ1391">MMULT($AF1391:$AV1391,CW$21:CW$37)</f>
        <v>15.3122435089705</v>
      </c>
      <c r="BA1391" s="8" cm="1">
        <f t="array" ref="BA1391">MMULT($AF1391:$AV1391,CX$21:CX$37)</f>
        <v>-4.0348261749873684</v>
      </c>
      <c r="BB1391" s="8" cm="1">
        <f t="array" ref="BB1391">MMULT($AF1391:$AV1391,CY$21:CY$37)</f>
        <v>-9.7969418913185002</v>
      </c>
      <c r="BC1391" s="8" cm="1">
        <f t="array" ref="BC1391">MMULT($AF1391:$AV1391,CZ$21:CZ$37)</f>
        <v>-8.017288067598777</v>
      </c>
      <c r="BD1391" s="8" cm="1">
        <f t="array" ref="BD1391">MMULT($AF1391:$AV1391,DA$21:DA$37)</f>
        <v>2.8083540015452861</v>
      </c>
      <c r="BE1391" s="8" cm="1">
        <f t="array" ref="BE1391">MMULT($AF1391:$AV1391,DB$21:DB$37)</f>
        <v>-7.0498272512861178</v>
      </c>
      <c r="BF1391" s="11">
        <v>1</v>
      </c>
      <c r="BG1391" s="11">
        <f t="shared" si="384"/>
        <v>0</v>
      </c>
      <c r="BH1391" s="11">
        <f t="shared" si="383"/>
        <v>6.0608585151793752</v>
      </c>
      <c r="BI1391" s="11">
        <f t="shared" si="383"/>
        <v>15.3122435089705</v>
      </c>
      <c r="BJ1391" s="11">
        <f t="shared" si="383"/>
        <v>0</v>
      </c>
      <c r="BK1391" s="11">
        <f t="shared" si="383"/>
        <v>0</v>
      </c>
      <c r="BL1391" s="11">
        <f t="shared" si="383"/>
        <v>0</v>
      </c>
      <c r="BM1391" s="11">
        <f t="shared" si="383"/>
        <v>2.8083540015452861</v>
      </c>
      <c r="BN1391" s="11">
        <f t="shared" si="383"/>
        <v>0</v>
      </c>
      <c r="BP1391" s="8" cm="1">
        <f t="array" ref="BP1391">MMULT(BF1391:BN1391,CU$43:CU$51)</f>
        <v>25.181456025695162</v>
      </c>
      <c r="BQ1391" s="11">
        <f t="shared" si="377"/>
        <v>1.1583307929710895E-11</v>
      </c>
      <c r="BR1391" s="11">
        <f t="shared" si="378"/>
        <v>1E-10</v>
      </c>
      <c r="BT1391" s="12">
        <f t="shared" si="372"/>
        <v>-1.1583307929710895E-11</v>
      </c>
      <c r="BU1391" s="12">
        <f t="shared" si="379"/>
        <v>1.3417302259450329E-22</v>
      </c>
      <c r="BW1391" s="12">
        <f t="shared" si="380"/>
        <v>1.000000082790371E-10</v>
      </c>
      <c r="BY1391">
        <f t="shared" si="373"/>
        <v>0</v>
      </c>
      <c r="CA1391">
        <f t="shared" si="381"/>
        <v>0</v>
      </c>
      <c r="CB1391">
        <f t="shared" si="374"/>
        <v>1</v>
      </c>
      <c r="CC1391">
        <f t="shared" si="375"/>
        <v>0</v>
      </c>
      <c r="CD1391">
        <f t="shared" si="376"/>
        <v>0</v>
      </c>
      <c r="CF1391">
        <f t="shared" si="382"/>
        <v>1</v>
      </c>
    </row>
    <row r="1392" spans="1:84" x14ac:dyDescent="0.45">
      <c r="A1392">
        <v>0</v>
      </c>
      <c r="C1392">
        <v>1</v>
      </c>
      <c r="D1392">
        <v>0</v>
      </c>
      <c r="E1392">
        <v>0</v>
      </c>
      <c r="F1392">
        <v>2</v>
      </c>
      <c r="G1392">
        <v>1</v>
      </c>
      <c r="H1392">
        <v>-1.050284659567071</v>
      </c>
      <c r="I1392">
        <v>-0.9110901946058424</v>
      </c>
      <c r="J1392">
        <v>-1.3656916444892671</v>
      </c>
      <c r="K1392">
        <v>-0.65206815497385195</v>
      </c>
      <c r="L1392">
        <v>-1.2100271829972831</v>
      </c>
      <c r="M1392">
        <v>-1.0655710021105329</v>
      </c>
      <c r="N1392">
        <v>-1.579761255186394</v>
      </c>
      <c r="P1392" s="5" cm="1">
        <f t="array" ref="P1392">MMULT($C1392:$N1392,CU$4:CU$15)</f>
        <v>0.39704854435495185</v>
      </c>
      <c r="Q1392" s="5" cm="1">
        <f t="array" ref="Q1392">MMULT($C1392:$N1392,CV$4:CV$15)</f>
        <v>2.8497324304820459</v>
      </c>
      <c r="R1392" s="5" cm="1">
        <f t="array" ref="R1392">MMULT($C1392:$N1392,CW$4:CW$15)</f>
        <v>0.38487301954895503</v>
      </c>
      <c r="S1392" s="5" cm="1">
        <f t="array" ref="S1392">MMULT($C1392:$N1392,CX$4:CX$15)</f>
        <v>-1.4785079595846244</v>
      </c>
      <c r="T1392" s="5" cm="1">
        <f t="array" ref="T1392">MMULT($C1392:$N1392,CY$4:CY$15)</f>
        <v>0.34107584593005763</v>
      </c>
      <c r="U1392" s="5" cm="1">
        <f t="array" ref="U1392">MMULT($C1392:$N1392,CZ$4:CZ$15)</f>
        <v>0.72943949616769355</v>
      </c>
      <c r="V1392" s="5" cm="1">
        <f t="array" ref="V1392">MMULT($C1392:$N1392,DA$4:DA$15)</f>
        <v>-2.3833430324014224</v>
      </c>
      <c r="W1392" s="5" cm="1">
        <f t="array" ref="W1392">MMULT($C1392:$N1392,DB$4:DB$15)</f>
        <v>5.556372610296977</v>
      </c>
      <c r="X1392" s="5" cm="1">
        <f t="array" ref="X1392">MMULT($C1392:$N1392,DC$4:DC$15)</f>
        <v>0.1793882612767127</v>
      </c>
      <c r="Y1392" s="5" cm="1">
        <f t="array" ref="Y1392">MMULT($C1392:$N1392,DD$4:DD$15)</f>
        <v>2.1036867203319622</v>
      </c>
      <c r="Z1392" s="5" cm="1">
        <f t="array" ref="Z1392">MMULT($C1392:$N1392,DE$4:DE$15)</f>
        <v>-1.7201834335774304</v>
      </c>
      <c r="AA1392" s="5" cm="1">
        <f t="array" ref="AA1392">MMULT($C1392:$N1392,DF$4:DF$15)</f>
        <v>-0.3004693064533277</v>
      </c>
      <c r="AB1392" s="5" cm="1">
        <f t="array" ref="AB1392">MMULT($C1392:$N1392,DG$4:DG$15)</f>
        <v>1.9792813983215274</v>
      </c>
      <c r="AC1392" s="5" cm="1">
        <f t="array" ref="AC1392">MMULT($C1392:$N1392,DH$4:DH$15)</f>
        <v>2.00457264948618</v>
      </c>
      <c r="AD1392" s="5" cm="1">
        <f t="array" ref="AD1392">MMULT($C1392:$N1392,DI$4:DI$15)</f>
        <v>-2.3100731799531906</v>
      </c>
      <c r="AE1392" s="5" cm="1">
        <f t="array" ref="AE1392">MMULT($C1392:$N1392,DJ$4:DJ$15)</f>
        <v>0.80348330436559789</v>
      </c>
      <c r="AF1392">
        <v>1</v>
      </c>
      <c r="AG1392" s="7">
        <f t="shared" si="386"/>
        <v>0.39704854435495185</v>
      </c>
      <c r="AH1392" s="7">
        <f t="shared" si="386"/>
        <v>2.8497324304820459</v>
      </c>
      <c r="AI1392" s="7">
        <f t="shared" si="386"/>
        <v>0.38487301954895503</v>
      </c>
      <c r="AJ1392" s="7">
        <f t="shared" si="385"/>
        <v>0</v>
      </c>
      <c r="AK1392" s="7">
        <f t="shared" si="385"/>
        <v>0.34107584593005763</v>
      </c>
      <c r="AL1392" s="7">
        <f t="shared" si="385"/>
        <v>0.72943949616769355</v>
      </c>
      <c r="AM1392" s="7">
        <f t="shared" si="385"/>
        <v>0</v>
      </c>
      <c r="AN1392" s="7">
        <f t="shared" si="385"/>
        <v>5.556372610296977</v>
      </c>
      <c r="AO1392" s="7">
        <f t="shared" si="385"/>
        <v>0.1793882612767127</v>
      </c>
      <c r="AP1392" s="7">
        <f t="shared" si="387"/>
        <v>2.1036867203319622</v>
      </c>
      <c r="AQ1392" s="7">
        <f t="shared" si="387"/>
        <v>0</v>
      </c>
      <c r="AR1392" s="7">
        <f t="shared" si="387"/>
        <v>0</v>
      </c>
      <c r="AS1392" s="7">
        <f t="shared" si="371"/>
        <v>1.9792813983215274</v>
      </c>
      <c r="AT1392" s="7">
        <f t="shared" si="371"/>
        <v>2.00457264948618</v>
      </c>
      <c r="AU1392" s="7">
        <f t="shared" si="371"/>
        <v>0</v>
      </c>
      <c r="AV1392" s="7">
        <f t="shared" si="371"/>
        <v>0.80348330436559789</v>
      </c>
      <c r="AX1392" s="8" cm="1">
        <f t="array" ref="AX1392">MMULT($AF1392:$AV1392,CU$21:CU$37)</f>
        <v>-5.0972785347208358</v>
      </c>
      <c r="AY1392" s="8" cm="1">
        <f t="array" ref="AY1392">MMULT($AF1392:$AV1392,CV$21:CV$37)</f>
        <v>0.5092601580442726</v>
      </c>
      <c r="AZ1392" s="8" cm="1">
        <f t="array" ref="AZ1392">MMULT($AF1392:$AV1392,CW$21:CW$37)</f>
        <v>3.08207731921582</v>
      </c>
      <c r="BA1392" s="8" cm="1">
        <f t="array" ref="BA1392">MMULT($AF1392:$AV1392,CX$21:CX$37)</f>
        <v>2.4690421350306915</v>
      </c>
      <c r="BB1392" s="8" cm="1">
        <f t="array" ref="BB1392">MMULT($AF1392:$AV1392,CY$21:CY$37)</f>
        <v>-7.6130009482340641</v>
      </c>
      <c r="BC1392" s="8" cm="1">
        <f t="array" ref="BC1392">MMULT($AF1392:$AV1392,CZ$21:CZ$37)</f>
        <v>-3.2837789371290391</v>
      </c>
      <c r="BD1392" s="8" cm="1">
        <f t="array" ref="BD1392">MMULT($AF1392:$AV1392,DA$21:DA$37)</f>
        <v>0.17132430344018246</v>
      </c>
      <c r="BE1392" s="8" cm="1">
        <f t="array" ref="BE1392">MMULT($AF1392:$AV1392,DB$21:DB$37)</f>
        <v>-0.56800026137136317</v>
      </c>
      <c r="BF1392" s="11">
        <v>1</v>
      </c>
      <c r="BG1392" s="11">
        <f t="shared" si="384"/>
        <v>0</v>
      </c>
      <c r="BH1392" s="11">
        <f t="shared" si="383"/>
        <v>0.5092601580442726</v>
      </c>
      <c r="BI1392" s="11">
        <f t="shared" si="383"/>
        <v>3.08207731921582</v>
      </c>
      <c r="BJ1392" s="11">
        <f t="shared" si="383"/>
        <v>2.4690421350306915</v>
      </c>
      <c r="BK1392" s="11">
        <f t="shared" si="383"/>
        <v>0</v>
      </c>
      <c r="BL1392" s="11">
        <f t="shared" si="383"/>
        <v>0</v>
      </c>
      <c r="BM1392" s="11">
        <f t="shared" si="383"/>
        <v>0.17132430344018246</v>
      </c>
      <c r="BN1392" s="11">
        <f t="shared" si="383"/>
        <v>0</v>
      </c>
      <c r="BP1392" s="8" cm="1">
        <f t="array" ref="BP1392">MMULT(BF1392:BN1392,CU$43:CU$51)</f>
        <v>7.2317039157309662</v>
      </c>
      <c r="BQ1392" s="11">
        <f t="shared" si="377"/>
        <v>7.2276462527703618E-4</v>
      </c>
      <c r="BR1392" s="11">
        <f t="shared" si="378"/>
        <v>7.2276462527703618E-4</v>
      </c>
      <c r="BT1392" s="12">
        <f t="shared" si="372"/>
        <v>-7.2276462527703618E-4</v>
      </c>
      <c r="BU1392" s="12">
        <f t="shared" si="379"/>
        <v>5.2238870355185453E-7</v>
      </c>
      <c r="BW1392" s="12">
        <f t="shared" si="380"/>
        <v>7.2302594555171339E-4</v>
      </c>
      <c r="BY1392">
        <f t="shared" si="373"/>
        <v>0</v>
      </c>
      <c r="CA1392">
        <f t="shared" si="381"/>
        <v>0</v>
      </c>
      <c r="CB1392">
        <f t="shared" si="374"/>
        <v>1</v>
      </c>
      <c r="CC1392">
        <f t="shared" si="375"/>
        <v>0</v>
      </c>
      <c r="CD1392">
        <f t="shared" si="376"/>
        <v>0</v>
      </c>
      <c r="CF1392">
        <f t="shared" si="382"/>
        <v>1</v>
      </c>
    </row>
    <row r="1393" spans="1:84" x14ac:dyDescent="0.45">
      <c r="A1393">
        <v>0</v>
      </c>
      <c r="C1393">
        <v>1</v>
      </c>
      <c r="D1393">
        <v>0</v>
      </c>
      <c r="E1393">
        <v>0</v>
      </c>
      <c r="F1393">
        <v>4</v>
      </c>
      <c r="G1393">
        <v>1</v>
      </c>
      <c r="H1393">
        <v>-1.050284659567071</v>
      </c>
      <c r="I1393">
        <v>-0.9110901946058424</v>
      </c>
      <c r="J1393">
        <v>-1.3656916444892671</v>
      </c>
      <c r="K1393">
        <v>-0.65206815497385195</v>
      </c>
      <c r="L1393">
        <v>-1.2100271829972831</v>
      </c>
      <c r="M1393">
        <v>-1.0655710021105329</v>
      </c>
      <c r="N1393">
        <v>-1.696418496760747</v>
      </c>
      <c r="P1393" s="5" cm="1">
        <f t="array" ref="P1393">MMULT($C1393:$N1393,CU$4:CU$15)</f>
        <v>0.28600339704516065</v>
      </c>
      <c r="Q1393" s="5" cm="1">
        <f t="array" ref="Q1393">MMULT($C1393:$N1393,CV$4:CV$15)</f>
        <v>4.3842245953578738</v>
      </c>
      <c r="R1393" s="5" cm="1">
        <f t="array" ref="R1393">MMULT($C1393:$N1393,CW$4:CW$15)</f>
        <v>0.54275772850048776</v>
      </c>
      <c r="S1393" s="5" cm="1">
        <f t="array" ref="S1393">MMULT($C1393:$N1393,CX$4:CX$15)</f>
        <v>-2.7906920956968424</v>
      </c>
      <c r="T1393" s="5" cm="1">
        <f t="array" ref="T1393">MMULT($C1393:$N1393,CY$4:CY$15)</f>
        <v>-0.19815785841101397</v>
      </c>
      <c r="U1393" s="5" cm="1">
        <f t="array" ref="U1393">MMULT($C1393:$N1393,CZ$4:CZ$15)</f>
        <v>1.9342550193990702</v>
      </c>
      <c r="V1393" s="5" cm="1">
        <f t="array" ref="V1393">MMULT($C1393:$N1393,DA$4:DA$15)</f>
        <v>-1.635083914700717</v>
      </c>
      <c r="W1393" s="5" cm="1">
        <f t="array" ref="W1393">MMULT($C1393:$N1393,DB$4:DB$15)</f>
        <v>7.1861238614938117</v>
      </c>
      <c r="X1393" s="5" cm="1">
        <f t="array" ref="X1393">MMULT($C1393:$N1393,DC$4:DC$15)</f>
        <v>0.41276331800976385</v>
      </c>
      <c r="Y1393" s="5" cm="1">
        <f t="array" ref="Y1393">MMULT($C1393:$N1393,DD$4:DD$15)</f>
        <v>2.9686730366530147</v>
      </c>
      <c r="Z1393" s="5" cm="1">
        <f t="array" ref="Z1393">MMULT($C1393:$N1393,DE$4:DE$15)</f>
        <v>-3.2089760738520754</v>
      </c>
      <c r="AA1393" s="5" cm="1">
        <f t="array" ref="AA1393">MMULT($C1393:$N1393,DF$4:DF$15)</f>
        <v>1.4240684735621361</v>
      </c>
      <c r="AB1393" s="5" cm="1">
        <f t="array" ref="AB1393">MMULT($C1393:$N1393,DG$4:DG$15)</f>
        <v>2.5869501624033897</v>
      </c>
      <c r="AC1393" s="5" cm="1">
        <f t="array" ref="AC1393">MMULT($C1393:$N1393,DH$4:DH$15)</f>
        <v>2.1998093141964281</v>
      </c>
      <c r="AD1393" s="5" cm="1">
        <f t="array" ref="AD1393">MMULT($C1393:$N1393,DI$4:DI$15)</f>
        <v>-0.54150529103902745</v>
      </c>
      <c r="AE1393" s="5" cm="1">
        <f t="array" ref="AE1393">MMULT($C1393:$N1393,DJ$4:DJ$15)</f>
        <v>2.107158389520464</v>
      </c>
      <c r="AF1393">
        <v>1</v>
      </c>
      <c r="AG1393" s="7">
        <f t="shared" si="386"/>
        <v>0.28600339704516065</v>
      </c>
      <c r="AH1393" s="7">
        <f t="shared" si="386"/>
        <v>4.3842245953578738</v>
      </c>
      <c r="AI1393" s="7">
        <f t="shared" si="386"/>
        <v>0.54275772850048776</v>
      </c>
      <c r="AJ1393" s="7">
        <f t="shared" si="385"/>
        <v>0</v>
      </c>
      <c r="AK1393" s="7">
        <f t="shared" si="385"/>
        <v>0</v>
      </c>
      <c r="AL1393" s="7">
        <f t="shared" si="385"/>
        <v>1.9342550193990702</v>
      </c>
      <c r="AM1393" s="7">
        <f t="shared" si="385"/>
        <v>0</v>
      </c>
      <c r="AN1393" s="7">
        <f t="shared" si="385"/>
        <v>7.1861238614938117</v>
      </c>
      <c r="AO1393" s="7">
        <f t="shared" si="385"/>
        <v>0.41276331800976385</v>
      </c>
      <c r="AP1393" s="7">
        <f t="shared" si="387"/>
        <v>2.9686730366530147</v>
      </c>
      <c r="AQ1393" s="7">
        <f t="shared" si="387"/>
        <v>0</v>
      </c>
      <c r="AR1393" s="7">
        <f t="shared" si="387"/>
        <v>1.4240684735621361</v>
      </c>
      <c r="AS1393" s="7">
        <f t="shared" si="371"/>
        <v>2.5869501624033897</v>
      </c>
      <c r="AT1393" s="7">
        <f t="shared" si="371"/>
        <v>2.1998093141964281</v>
      </c>
      <c r="AU1393" s="7">
        <f t="shared" si="371"/>
        <v>0</v>
      </c>
      <c r="AV1393" s="7">
        <f t="shared" si="371"/>
        <v>2.107158389520464</v>
      </c>
      <c r="AX1393" s="8" cm="1">
        <f t="array" ref="AX1393">MMULT($AF1393:$AV1393,CU$21:CU$37)</f>
        <v>-9.8458861780166345</v>
      </c>
      <c r="AY1393" s="8" cm="1">
        <f t="array" ref="AY1393">MMULT($AF1393:$AV1393,CV$21:CV$37)</f>
        <v>3.0214879610102332</v>
      </c>
      <c r="AZ1393" s="8" cm="1">
        <f t="array" ref="AZ1393">MMULT($AF1393:$AV1393,CW$21:CW$37)</f>
        <v>5.7415067745163064</v>
      </c>
      <c r="BA1393" s="8" cm="1">
        <f t="array" ref="BA1393">MMULT($AF1393:$AV1393,CX$21:CX$37)</f>
        <v>0.99637257308069049</v>
      </c>
      <c r="BB1393" s="8" cm="1">
        <f t="array" ref="BB1393">MMULT($AF1393:$AV1393,CY$21:CY$37)</f>
        <v>-11.84236157731465</v>
      </c>
      <c r="BC1393" s="8" cm="1">
        <f t="array" ref="BC1393">MMULT($AF1393:$AV1393,CZ$21:CZ$37)</f>
        <v>-4.7570742774248558</v>
      </c>
      <c r="BD1393" s="8" cm="1">
        <f t="array" ref="BD1393">MMULT($AF1393:$AV1393,DA$21:DA$37)</f>
        <v>-0.33629638168487475</v>
      </c>
      <c r="BE1393" s="8" cm="1">
        <f t="array" ref="BE1393">MMULT($AF1393:$AV1393,DB$21:DB$37)</f>
        <v>-2.0616811588483555</v>
      </c>
      <c r="BF1393" s="11">
        <v>1</v>
      </c>
      <c r="BG1393" s="11">
        <f t="shared" si="384"/>
        <v>0</v>
      </c>
      <c r="BH1393" s="11">
        <f t="shared" si="383"/>
        <v>3.0214879610102332</v>
      </c>
      <c r="BI1393" s="11">
        <f t="shared" si="383"/>
        <v>5.7415067745163064</v>
      </c>
      <c r="BJ1393" s="11">
        <f t="shared" si="383"/>
        <v>0.99637257308069049</v>
      </c>
      <c r="BK1393" s="11">
        <f t="shared" si="383"/>
        <v>0</v>
      </c>
      <c r="BL1393" s="11">
        <f t="shared" si="383"/>
        <v>0</v>
      </c>
      <c r="BM1393" s="11">
        <f t="shared" si="383"/>
        <v>0</v>
      </c>
      <c r="BN1393" s="11">
        <f t="shared" si="383"/>
        <v>0</v>
      </c>
      <c r="BP1393" s="8" cm="1">
        <f t="array" ref="BP1393">MMULT(BF1393:BN1393,CU$43:CU$51)</f>
        <v>10.759367308607231</v>
      </c>
      <c r="BQ1393" s="11">
        <f t="shared" si="377"/>
        <v>2.1245009147152339E-5</v>
      </c>
      <c r="BR1393" s="11">
        <f t="shared" si="378"/>
        <v>2.1245009147152339E-5</v>
      </c>
      <c r="BT1393" s="12">
        <f t="shared" si="372"/>
        <v>-2.1245009147152339E-5</v>
      </c>
      <c r="BU1393" s="12">
        <f t="shared" si="379"/>
        <v>4.5135041366258656E-10</v>
      </c>
      <c r="BW1393" s="12">
        <f t="shared" si="380"/>
        <v>2.1245234825533764E-5</v>
      </c>
      <c r="BY1393">
        <f t="shared" si="373"/>
        <v>0</v>
      </c>
      <c r="CA1393">
        <f t="shared" si="381"/>
        <v>0</v>
      </c>
      <c r="CB1393">
        <f t="shared" si="374"/>
        <v>1</v>
      </c>
      <c r="CC1393">
        <f t="shared" si="375"/>
        <v>0</v>
      </c>
      <c r="CD1393">
        <f t="shared" si="376"/>
        <v>0</v>
      </c>
      <c r="CF1393">
        <f t="shared" si="382"/>
        <v>1</v>
      </c>
    </row>
    <row r="1394" spans="1:84" x14ac:dyDescent="0.45">
      <c r="A1394">
        <v>0</v>
      </c>
      <c r="C1394">
        <v>1</v>
      </c>
      <c r="D1394">
        <v>0</v>
      </c>
      <c r="E1394">
        <v>0</v>
      </c>
      <c r="F1394">
        <v>2</v>
      </c>
      <c r="G1394">
        <v>1</v>
      </c>
      <c r="H1394">
        <v>-1.050284659567071</v>
      </c>
      <c r="I1394">
        <v>-0.85224315099498993</v>
      </c>
      <c r="J1394">
        <v>-1.075240588522081</v>
      </c>
      <c r="K1394">
        <v>-0.65206815497385195</v>
      </c>
      <c r="L1394">
        <v>-0.93130190284288172</v>
      </c>
      <c r="M1394">
        <v>-0.90832489788325099</v>
      </c>
      <c r="N1394">
        <v>-1.8130757383350991</v>
      </c>
      <c r="P1394" s="5" cm="1">
        <f t="array" ref="P1394">MMULT($C1394:$N1394,CU$4:CU$15)</f>
        <v>0.45803764283798254</v>
      </c>
      <c r="Q1394" s="5" cm="1">
        <f t="array" ref="Q1394">MMULT($C1394:$N1394,CV$4:CV$15)</f>
        <v>2.8545533942241446</v>
      </c>
      <c r="R1394" s="5" cm="1">
        <f t="array" ref="R1394">MMULT($C1394:$N1394,CW$4:CW$15)</f>
        <v>0.28057476261378045</v>
      </c>
      <c r="S1394" s="5" cm="1">
        <f t="array" ref="S1394">MMULT($C1394:$N1394,CX$4:CX$15)</f>
        <v>-1.4447707276587394</v>
      </c>
      <c r="T1394" s="5" cm="1">
        <f t="array" ref="T1394">MMULT($C1394:$N1394,CY$4:CY$15)</f>
        <v>0.38944684587761358</v>
      </c>
      <c r="U1394" s="5" cm="1">
        <f t="array" ref="U1394">MMULT($C1394:$N1394,CZ$4:CZ$15)</f>
        <v>0.8904787424262135</v>
      </c>
      <c r="V1394" s="5" cm="1">
        <f t="array" ref="V1394">MMULT($C1394:$N1394,DA$4:DA$15)</f>
        <v>-2.6694120349753621</v>
      </c>
      <c r="W1394" s="5" cm="1">
        <f t="array" ref="W1394">MMULT($C1394:$N1394,DB$4:DB$15)</f>
        <v>5.45972439609403</v>
      </c>
      <c r="X1394" s="5" cm="1">
        <f t="array" ref="X1394">MMULT($C1394:$N1394,DC$4:DC$15)</f>
        <v>0.15307750709350609</v>
      </c>
      <c r="Y1394" s="5" cm="1">
        <f t="array" ref="Y1394">MMULT($C1394:$N1394,DD$4:DD$15)</f>
        <v>1.5839161371891535</v>
      </c>
      <c r="Z1394" s="5" cm="1">
        <f t="array" ref="Z1394">MMULT($C1394:$N1394,DE$4:DE$15)</f>
        <v>-1.2548014738574373</v>
      </c>
      <c r="AA1394" s="5" cm="1">
        <f t="array" ref="AA1394">MMULT($C1394:$N1394,DF$4:DF$15)</f>
        <v>5.1742917379291598E-2</v>
      </c>
      <c r="AB1394" s="5" cm="1">
        <f t="array" ref="AB1394">MMULT($C1394:$N1394,DG$4:DG$15)</f>
        <v>1.8131193097601106</v>
      </c>
      <c r="AC1394" s="5" cm="1">
        <f t="array" ref="AC1394">MMULT($C1394:$N1394,DH$4:DH$15)</f>
        <v>2.0101395691495059</v>
      </c>
      <c r="AD1394" s="5" cm="1">
        <f t="array" ref="AD1394">MMULT($C1394:$N1394,DI$4:DI$15)</f>
        <v>-2.029648872450176</v>
      </c>
      <c r="AE1394" s="5" cm="1">
        <f t="array" ref="AE1394">MMULT($C1394:$N1394,DJ$4:DJ$15)</f>
        <v>1.0315269180202433</v>
      </c>
      <c r="AF1394">
        <v>1</v>
      </c>
      <c r="AG1394" s="7">
        <f t="shared" si="386"/>
        <v>0.45803764283798254</v>
      </c>
      <c r="AH1394" s="7">
        <f t="shared" si="386"/>
        <v>2.8545533942241446</v>
      </c>
      <c r="AI1394" s="7">
        <f t="shared" si="386"/>
        <v>0.28057476261378045</v>
      </c>
      <c r="AJ1394" s="7">
        <f t="shared" si="385"/>
        <v>0</v>
      </c>
      <c r="AK1394" s="7">
        <f t="shared" si="385"/>
        <v>0.38944684587761358</v>
      </c>
      <c r="AL1394" s="7">
        <f t="shared" si="385"/>
        <v>0.8904787424262135</v>
      </c>
      <c r="AM1394" s="7">
        <f t="shared" si="385"/>
        <v>0</v>
      </c>
      <c r="AN1394" s="7">
        <f t="shared" si="385"/>
        <v>5.45972439609403</v>
      </c>
      <c r="AO1394" s="7">
        <f t="shared" si="385"/>
        <v>0.15307750709350609</v>
      </c>
      <c r="AP1394" s="7">
        <f t="shared" si="387"/>
        <v>1.5839161371891535</v>
      </c>
      <c r="AQ1394" s="7">
        <f t="shared" si="387"/>
        <v>0</v>
      </c>
      <c r="AR1394" s="7">
        <f t="shared" si="387"/>
        <v>5.1742917379291598E-2</v>
      </c>
      <c r="AS1394" s="7">
        <f t="shared" si="371"/>
        <v>1.8131193097601106</v>
      </c>
      <c r="AT1394" s="7">
        <f t="shared" si="371"/>
        <v>2.0101395691495059</v>
      </c>
      <c r="AU1394" s="7">
        <f t="shared" si="371"/>
        <v>0</v>
      </c>
      <c r="AV1394" s="7">
        <f t="shared" si="371"/>
        <v>1.0315269180202433</v>
      </c>
      <c r="AX1394" s="8" cm="1">
        <f t="array" ref="AX1394">MMULT($AF1394:$AV1394,CU$21:CU$37)</f>
        <v>-5.1847569290209075</v>
      </c>
      <c r="AY1394" s="8" cm="1">
        <f t="array" ref="AY1394">MMULT($AF1394:$AV1394,CV$21:CV$37)</f>
        <v>9.007308400164632E-2</v>
      </c>
      <c r="AZ1394" s="8" cm="1">
        <f t="array" ref="AZ1394">MMULT($AF1394:$AV1394,CW$21:CW$37)</f>
        <v>3.725122336944326</v>
      </c>
      <c r="BA1394" s="8" cm="1">
        <f t="array" ref="BA1394">MMULT($AF1394:$AV1394,CX$21:CX$37)</f>
        <v>1.8175193317099159</v>
      </c>
      <c r="BB1394" s="8" cm="1">
        <f t="array" ref="BB1394">MMULT($AF1394:$AV1394,CY$21:CY$37)</f>
        <v>-7.2786321081890453</v>
      </c>
      <c r="BC1394" s="8" cm="1">
        <f t="array" ref="BC1394">MMULT($AF1394:$AV1394,CZ$21:CZ$37)</f>
        <v>-3.686171088725176</v>
      </c>
      <c r="BD1394" s="8" cm="1">
        <f t="array" ref="BD1394">MMULT($AF1394:$AV1394,DA$21:DA$37)</f>
        <v>8.6598952016821884E-2</v>
      </c>
      <c r="BE1394" s="8" cm="1">
        <f t="array" ref="BE1394">MMULT($AF1394:$AV1394,DB$21:DB$37)</f>
        <v>-1.2112977254243691</v>
      </c>
      <c r="BF1394" s="11">
        <v>1</v>
      </c>
      <c r="BG1394" s="11">
        <f t="shared" si="384"/>
        <v>0</v>
      </c>
      <c r="BH1394" s="11">
        <f t="shared" si="383"/>
        <v>9.007308400164632E-2</v>
      </c>
      <c r="BI1394" s="11">
        <f t="shared" si="383"/>
        <v>3.725122336944326</v>
      </c>
      <c r="BJ1394" s="11">
        <f t="shared" si="383"/>
        <v>1.8175193317099159</v>
      </c>
      <c r="BK1394" s="11">
        <f t="shared" si="383"/>
        <v>0</v>
      </c>
      <c r="BL1394" s="11">
        <f t="shared" si="383"/>
        <v>0</v>
      </c>
      <c r="BM1394" s="11">
        <f t="shared" si="383"/>
        <v>8.6598952016821884E-2</v>
      </c>
      <c r="BN1394" s="11">
        <f t="shared" si="383"/>
        <v>0</v>
      </c>
      <c r="BP1394" s="8" cm="1">
        <f t="array" ref="BP1394">MMULT(BF1394:BN1394,CU$43:CU$51)</f>
        <v>6.7193137046727101</v>
      </c>
      <c r="BQ1394" s="11">
        <f t="shared" si="377"/>
        <v>1.205910563637599E-3</v>
      </c>
      <c r="BR1394" s="11">
        <f t="shared" si="378"/>
        <v>1.205910563637599E-3</v>
      </c>
      <c r="BT1394" s="12">
        <f t="shared" si="372"/>
        <v>-1.205910563637599E-3</v>
      </c>
      <c r="BU1394" s="12">
        <f t="shared" si="379"/>
        <v>1.4542202874927517E-6</v>
      </c>
      <c r="BW1394" s="12">
        <f t="shared" si="380"/>
        <v>1.2066382588637615E-3</v>
      </c>
      <c r="BY1394">
        <f t="shared" si="373"/>
        <v>0</v>
      </c>
      <c r="CA1394">
        <f t="shared" si="381"/>
        <v>0</v>
      </c>
      <c r="CB1394">
        <f t="shared" si="374"/>
        <v>1</v>
      </c>
      <c r="CC1394">
        <f t="shared" si="375"/>
        <v>0</v>
      </c>
      <c r="CD1394">
        <f t="shared" si="376"/>
        <v>0</v>
      </c>
      <c r="CF1394">
        <f t="shared" si="382"/>
        <v>1</v>
      </c>
    </row>
    <row r="1395" spans="1:84" x14ac:dyDescent="0.45">
      <c r="A1395">
        <v>0</v>
      </c>
      <c r="C1395">
        <v>1</v>
      </c>
      <c r="D1395">
        <v>0</v>
      </c>
      <c r="E1395">
        <v>0</v>
      </c>
      <c r="F1395">
        <v>3</v>
      </c>
      <c r="G1395">
        <v>1</v>
      </c>
      <c r="H1395">
        <v>-1.050284659567071</v>
      </c>
      <c r="I1395">
        <v>-0.70177888235422381</v>
      </c>
      <c r="J1395">
        <v>-0.49433847658770791</v>
      </c>
      <c r="K1395">
        <v>-0.65206815497385195</v>
      </c>
      <c r="L1395">
        <v>-0.42611233256303038</v>
      </c>
      <c r="M1395">
        <v>-0.431821551739972</v>
      </c>
      <c r="N1395">
        <v>-1.8130757383350991</v>
      </c>
      <c r="P1395" s="5" cm="1">
        <f t="array" ref="P1395">MMULT($C1395:$N1395,CU$4:CU$15)</f>
        <v>0.23909430112572205</v>
      </c>
      <c r="Q1395" s="5" cm="1">
        <f t="array" ref="Q1395">MMULT($C1395:$N1395,CV$4:CV$15)</f>
        <v>3.2570691244877539</v>
      </c>
      <c r="R1395" s="5" cm="1">
        <f t="array" ref="R1395">MMULT($C1395:$N1395,CW$4:CW$15)</f>
        <v>0.47531209167527599</v>
      </c>
      <c r="S1395" s="5" cm="1">
        <f t="array" ref="S1395">MMULT($C1395:$N1395,CX$4:CX$15)</f>
        <v>-2.2218715387780863</v>
      </c>
      <c r="T1395" s="5" cm="1">
        <f t="array" ref="T1395">MMULT($C1395:$N1395,CY$4:CY$15)</f>
        <v>1.6569894554109399E-2</v>
      </c>
      <c r="U1395" s="5" cm="1">
        <f t="array" ref="U1395">MMULT($C1395:$N1395,CZ$4:CZ$15)</f>
        <v>1.6530050806071115</v>
      </c>
      <c r="V1395" s="5" cm="1">
        <f t="array" ref="V1395">MMULT($C1395:$N1395,DA$4:DA$15)</f>
        <v>-2.4164871364940947</v>
      </c>
      <c r="W1395" s="5" cm="1">
        <f t="array" ref="W1395">MMULT($C1395:$N1395,DB$4:DB$15)</f>
        <v>5.6420929709009791</v>
      </c>
      <c r="X1395" s="5" cm="1">
        <f t="array" ref="X1395">MMULT($C1395:$N1395,DC$4:DC$15)</f>
        <v>-7.9763277467174154E-2</v>
      </c>
      <c r="Y1395" s="5" cm="1">
        <f t="array" ref="Y1395">MMULT($C1395:$N1395,DD$4:DD$15)</f>
        <v>0.93278217188820778</v>
      </c>
      <c r="Z1395" s="5" cm="1">
        <f t="array" ref="Z1395">MMULT($C1395:$N1395,DE$4:DE$15)</f>
        <v>-1.4230693509174484</v>
      </c>
      <c r="AA1395" s="5" cm="1">
        <f t="array" ref="AA1395">MMULT($C1395:$N1395,DF$4:DF$15)</f>
        <v>1.5599132812468681</v>
      </c>
      <c r="AB1395" s="5" cm="1">
        <f t="array" ref="AB1395">MMULT($C1395:$N1395,DG$4:DG$15)</f>
        <v>1.9257491935183892</v>
      </c>
      <c r="AC1395" s="5" cm="1">
        <f t="array" ref="AC1395">MMULT($C1395:$N1395,DH$4:DH$15)</f>
        <v>1.7573350684617453</v>
      </c>
      <c r="AD1395" s="5" cm="1">
        <f t="array" ref="AD1395">MMULT($C1395:$N1395,DI$4:DI$15)</f>
        <v>-0.39677558209885178</v>
      </c>
      <c r="AE1395" s="5" cm="1">
        <f t="array" ref="AE1395">MMULT($C1395:$N1395,DJ$4:DJ$15)</f>
        <v>2.1742364992043308</v>
      </c>
      <c r="AF1395">
        <v>1</v>
      </c>
      <c r="AG1395" s="7">
        <f t="shared" si="386"/>
        <v>0.23909430112572205</v>
      </c>
      <c r="AH1395" s="7">
        <f t="shared" si="386"/>
        <v>3.2570691244877539</v>
      </c>
      <c r="AI1395" s="7">
        <f t="shared" si="386"/>
        <v>0.47531209167527599</v>
      </c>
      <c r="AJ1395" s="7">
        <f t="shared" si="385"/>
        <v>0</v>
      </c>
      <c r="AK1395" s="7">
        <f t="shared" si="385"/>
        <v>1.6569894554109399E-2</v>
      </c>
      <c r="AL1395" s="7">
        <f t="shared" si="385"/>
        <v>1.6530050806071115</v>
      </c>
      <c r="AM1395" s="7">
        <f t="shared" si="385"/>
        <v>0</v>
      </c>
      <c r="AN1395" s="7">
        <f t="shared" si="385"/>
        <v>5.6420929709009791</v>
      </c>
      <c r="AO1395" s="7">
        <f t="shared" si="385"/>
        <v>0</v>
      </c>
      <c r="AP1395" s="7">
        <f t="shared" si="387"/>
        <v>0.93278217188820778</v>
      </c>
      <c r="AQ1395" s="7">
        <f t="shared" si="387"/>
        <v>0</v>
      </c>
      <c r="AR1395" s="7">
        <f t="shared" si="387"/>
        <v>1.5599132812468681</v>
      </c>
      <c r="AS1395" s="7">
        <f t="shared" si="371"/>
        <v>1.9257491935183892</v>
      </c>
      <c r="AT1395" s="7">
        <f t="shared" si="371"/>
        <v>1.7573350684617453</v>
      </c>
      <c r="AU1395" s="7">
        <f t="shared" si="371"/>
        <v>0</v>
      </c>
      <c r="AV1395" s="7">
        <f t="shared" si="371"/>
        <v>2.1742364992043308</v>
      </c>
      <c r="AX1395" s="8" cm="1">
        <f t="array" ref="AX1395">MMULT($AF1395:$AV1395,CU$21:CU$37)</f>
        <v>-8.2268626923419053</v>
      </c>
      <c r="AY1395" s="8" cm="1">
        <f t="array" ref="AY1395">MMULT($AF1395:$AV1395,CV$21:CV$37)</f>
        <v>1.49366998659425</v>
      </c>
      <c r="AZ1395" s="8" cm="1">
        <f t="array" ref="AZ1395">MMULT($AF1395:$AV1395,CW$21:CW$37)</f>
        <v>6.5875883543149927</v>
      </c>
      <c r="BA1395" s="8" cm="1">
        <f t="array" ref="BA1395">MMULT($AF1395:$AV1395,CX$21:CX$37)</f>
        <v>-0.53492087894178963</v>
      </c>
      <c r="BB1395" s="8" cm="1">
        <f t="array" ref="BB1395">MMULT($AF1395:$AV1395,CY$21:CY$37)</f>
        <v>-8.3057290156631449</v>
      </c>
      <c r="BC1395" s="8" cm="1">
        <f t="array" ref="BC1395">MMULT($AF1395:$AV1395,CZ$21:CZ$37)</f>
        <v>-4.849512166916222</v>
      </c>
      <c r="BD1395" s="8" cm="1">
        <f t="array" ref="BD1395">MMULT($AF1395:$AV1395,DA$21:DA$37)</f>
        <v>0.14395748356249216</v>
      </c>
      <c r="BE1395" s="8" cm="1">
        <f t="array" ref="BE1395">MMULT($AF1395:$AV1395,DB$21:DB$37)</f>
        <v>-3.0275065029898931</v>
      </c>
      <c r="BF1395" s="11">
        <v>1</v>
      </c>
      <c r="BG1395" s="11">
        <f t="shared" si="384"/>
        <v>0</v>
      </c>
      <c r="BH1395" s="11">
        <f t="shared" si="383"/>
        <v>1.49366998659425</v>
      </c>
      <c r="BI1395" s="11">
        <f t="shared" si="383"/>
        <v>6.5875883543149927</v>
      </c>
      <c r="BJ1395" s="11">
        <f t="shared" si="383"/>
        <v>0</v>
      </c>
      <c r="BK1395" s="11">
        <f t="shared" si="383"/>
        <v>0</v>
      </c>
      <c r="BL1395" s="11">
        <f t="shared" si="383"/>
        <v>0</v>
      </c>
      <c r="BM1395" s="11">
        <f t="shared" si="383"/>
        <v>0.14395748356249216</v>
      </c>
      <c r="BN1395" s="11">
        <f t="shared" si="383"/>
        <v>0</v>
      </c>
      <c r="BP1395" s="8" cm="1">
        <f t="array" ref="BP1395">MMULT(BF1395:BN1395,CU$43:CU$51)</f>
        <v>9.2252158244717339</v>
      </c>
      <c r="BQ1395" s="11">
        <f t="shared" si="377"/>
        <v>9.8513758131055394E-5</v>
      </c>
      <c r="BR1395" s="11">
        <f t="shared" si="378"/>
        <v>9.8513758131055394E-5</v>
      </c>
      <c r="BT1395" s="12">
        <f t="shared" si="372"/>
        <v>-9.8513758131055394E-5</v>
      </c>
      <c r="BU1395" s="12">
        <f t="shared" si="379"/>
        <v>9.7049605411040825E-9</v>
      </c>
      <c r="BW1395" s="12">
        <f t="shared" si="380"/>
        <v>9.8518610930065022E-5</v>
      </c>
      <c r="BY1395">
        <f t="shared" si="373"/>
        <v>0</v>
      </c>
      <c r="CA1395">
        <f t="shared" si="381"/>
        <v>0</v>
      </c>
      <c r="CB1395">
        <f t="shared" si="374"/>
        <v>1</v>
      </c>
      <c r="CC1395">
        <f t="shared" si="375"/>
        <v>0</v>
      </c>
      <c r="CD1395">
        <f t="shared" si="376"/>
        <v>0</v>
      </c>
      <c r="CF1395">
        <f t="shared" si="382"/>
        <v>1</v>
      </c>
    </row>
    <row r="1396" spans="1:84" x14ac:dyDescent="0.45">
      <c r="A1396">
        <v>0</v>
      </c>
      <c r="C1396">
        <v>1</v>
      </c>
      <c r="D1396">
        <v>0</v>
      </c>
      <c r="E1396">
        <v>0</v>
      </c>
      <c r="F1396">
        <v>2</v>
      </c>
      <c r="G1396">
        <v>1</v>
      </c>
      <c r="H1396">
        <v>-1.050284659567071</v>
      </c>
      <c r="I1396">
        <v>-0.7596199935956599</v>
      </c>
      <c r="J1396">
        <v>-1.017150377328643</v>
      </c>
      <c r="K1396">
        <v>-0.59860162715399079</v>
      </c>
      <c r="L1396">
        <v>-1.035823882900782</v>
      </c>
      <c r="M1396">
        <v>-0.79634661153958042</v>
      </c>
      <c r="N1396">
        <v>-2.6296764293555639</v>
      </c>
      <c r="P1396" s="5" cm="1">
        <f t="array" ref="P1396">MMULT($C1396:$N1396,CU$4:CU$15)</f>
        <v>0.6566006069771404</v>
      </c>
      <c r="Q1396" s="5" cm="1">
        <f t="array" ref="Q1396">MMULT($C1396:$N1396,CV$4:CV$15)</f>
        <v>3.4855072451655267</v>
      </c>
      <c r="R1396" s="5" cm="1">
        <f t="array" ref="R1396">MMULT($C1396:$N1396,CW$4:CW$15)</f>
        <v>-6.4156353811922529E-2</v>
      </c>
      <c r="S1396" s="5" cm="1">
        <f t="array" ref="S1396">MMULT($C1396:$N1396,CX$4:CX$15)</f>
        <v>-0.92101087093709322</v>
      </c>
      <c r="T1396" s="5" cm="1">
        <f t="array" ref="T1396">MMULT($C1396:$N1396,CY$4:CY$15)</f>
        <v>0.61552489868075932</v>
      </c>
      <c r="U1396" s="5" cm="1">
        <f t="array" ref="U1396">MMULT($C1396:$N1396,CZ$4:CZ$15)</f>
        <v>1.5336236824472018</v>
      </c>
      <c r="V1396" s="5" cm="1">
        <f t="array" ref="V1396">MMULT($C1396:$N1396,DA$4:DA$15)</f>
        <v>-3.2621631265531708</v>
      </c>
      <c r="W1396" s="5" cm="1">
        <f t="array" ref="W1396">MMULT($C1396:$N1396,DB$4:DB$15)</f>
        <v>5.7963840837248117</v>
      </c>
      <c r="X1396" s="5" cm="1">
        <f t="array" ref="X1396">MMULT($C1396:$N1396,DC$4:DC$15)</f>
        <v>0.4100880244533005</v>
      </c>
      <c r="Y1396" s="5" cm="1">
        <f t="array" ref="Y1396">MMULT($C1396:$N1396,DD$4:DD$15)</f>
        <v>1.5550489144558699</v>
      </c>
      <c r="Z1396" s="5" cm="1">
        <f t="array" ref="Z1396">MMULT($C1396:$N1396,DE$4:DE$15)</f>
        <v>-0.35016682913303354</v>
      </c>
      <c r="AA1396" s="5" cm="1">
        <f t="array" ref="AA1396">MMULT($C1396:$N1396,DF$4:DF$15)</f>
        <v>0.44871236472541798</v>
      </c>
      <c r="AB1396" s="5" cm="1">
        <f t="array" ref="AB1396">MMULT($C1396:$N1396,DG$4:DG$15)</f>
        <v>1.6245217354722392</v>
      </c>
      <c r="AC1396" s="5" cm="1">
        <f t="array" ref="AC1396">MMULT($C1396:$N1396,DH$4:DH$15)</f>
        <v>2.6987263171848088</v>
      </c>
      <c r="AD1396" s="5" cm="1">
        <f t="array" ref="AD1396">MMULT($C1396:$N1396,DI$4:DI$15)</f>
        <v>-2.0871302334564685</v>
      </c>
      <c r="AE1396" s="5" cm="1">
        <f t="array" ref="AE1396">MMULT($C1396:$N1396,DJ$4:DJ$15)</f>
        <v>0.64960199479023362</v>
      </c>
      <c r="AF1396">
        <v>1</v>
      </c>
      <c r="AG1396" s="7">
        <f t="shared" si="386"/>
        <v>0.6566006069771404</v>
      </c>
      <c r="AH1396" s="7">
        <f t="shared" si="386"/>
        <v>3.4855072451655267</v>
      </c>
      <c r="AI1396" s="7">
        <f t="shared" si="386"/>
        <v>0</v>
      </c>
      <c r="AJ1396" s="7">
        <f t="shared" si="385"/>
        <v>0</v>
      </c>
      <c r="AK1396" s="7">
        <f t="shared" si="385"/>
        <v>0.61552489868075932</v>
      </c>
      <c r="AL1396" s="7">
        <f t="shared" si="385"/>
        <v>1.5336236824472018</v>
      </c>
      <c r="AM1396" s="7">
        <f t="shared" si="385"/>
        <v>0</v>
      </c>
      <c r="AN1396" s="7">
        <f t="shared" si="385"/>
        <v>5.7963840837248117</v>
      </c>
      <c r="AO1396" s="7">
        <f t="shared" si="385"/>
        <v>0.4100880244533005</v>
      </c>
      <c r="AP1396" s="7">
        <f t="shared" si="387"/>
        <v>1.5550489144558699</v>
      </c>
      <c r="AQ1396" s="7">
        <f t="shared" si="387"/>
        <v>0</v>
      </c>
      <c r="AR1396" s="7">
        <f t="shared" si="387"/>
        <v>0.44871236472541798</v>
      </c>
      <c r="AS1396" s="7">
        <f t="shared" si="371"/>
        <v>1.6245217354722392</v>
      </c>
      <c r="AT1396" s="7">
        <f t="shared" si="371"/>
        <v>2.6987263171848088</v>
      </c>
      <c r="AU1396" s="7">
        <f t="shared" si="371"/>
        <v>0</v>
      </c>
      <c r="AV1396" s="7">
        <f t="shared" si="371"/>
        <v>0.64960199479023362</v>
      </c>
      <c r="AX1396" s="8" cm="1">
        <f t="array" ref="AX1396">MMULT($AF1396:$AV1396,CU$21:CU$37)</f>
        <v>-5.4658799671458036</v>
      </c>
      <c r="AY1396" s="8" cm="1">
        <f t="array" ref="AY1396">MMULT($AF1396:$AV1396,CV$21:CV$37)</f>
        <v>-4.260053188052787E-2</v>
      </c>
      <c r="AZ1396" s="8" cm="1">
        <f t="array" ref="AZ1396">MMULT($AF1396:$AV1396,CW$21:CW$37)</f>
        <v>4.1379062700828708</v>
      </c>
      <c r="BA1396" s="8" cm="1">
        <f t="array" ref="BA1396">MMULT($AF1396:$AV1396,CX$21:CX$37)</f>
        <v>0.66134179372528124</v>
      </c>
      <c r="BB1396" s="8" cm="1">
        <f t="array" ref="BB1396">MMULT($AF1396:$AV1396,CY$21:CY$37)</f>
        <v>-8.9000036740247257</v>
      </c>
      <c r="BC1396" s="8" cm="1">
        <f t="array" ref="BC1396">MMULT($AF1396:$AV1396,CZ$21:CZ$37)</f>
        <v>-4.2736811139907731</v>
      </c>
      <c r="BD1396" s="8" cm="1">
        <f t="array" ref="BD1396">MMULT($AF1396:$AV1396,DA$21:DA$37)</f>
        <v>0.49888390902907209</v>
      </c>
      <c r="BE1396" s="8" cm="1">
        <f t="array" ref="BE1396">MMULT($AF1396:$AV1396,DB$21:DB$37)</f>
        <v>-1.2255233405669581</v>
      </c>
      <c r="BF1396" s="11">
        <v>1</v>
      </c>
      <c r="BG1396" s="11">
        <f t="shared" si="384"/>
        <v>0</v>
      </c>
      <c r="BH1396" s="11">
        <f t="shared" si="383"/>
        <v>0</v>
      </c>
      <c r="BI1396" s="11">
        <f t="shared" si="383"/>
        <v>4.1379062700828708</v>
      </c>
      <c r="BJ1396" s="11">
        <f t="shared" si="383"/>
        <v>0.66134179372528124</v>
      </c>
      <c r="BK1396" s="11">
        <f t="shared" si="383"/>
        <v>0</v>
      </c>
      <c r="BL1396" s="11">
        <f t="shared" si="383"/>
        <v>0</v>
      </c>
      <c r="BM1396" s="11">
        <f t="shared" si="383"/>
        <v>0.49888390902907209</v>
      </c>
      <c r="BN1396" s="11">
        <f t="shared" si="383"/>
        <v>0</v>
      </c>
      <c r="BP1396" s="8" cm="1">
        <f t="array" ref="BP1396">MMULT(BF1396:BN1396,CU$43:CU$51)</f>
        <v>6.2981319728372238</v>
      </c>
      <c r="BQ1396" s="11">
        <f t="shared" si="377"/>
        <v>1.8363598287256867E-3</v>
      </c>
      <c r="BR1396" s="11">
        <f t="shared" si="378"/>
        <v>1.8363598287256867E-3</v>
      </c>
      <c r="BT1396" s="12">
        <f t="shared" si="372"/>
        <v>-1.8363598287256867E-3</v>
      </c>
      <c r="BU1396" s="12">
        <f t="shared" si="379"/>
        <v>3.3722174205574334E-6</v>
      </c>
      <c r="BW1396" s="12">
        <f t="shared" si="380"/>
        <v>1.8380480044846124E-3</v>
      </c>
      <c r="BY1396">
        <f t="shared" si="373"/>
        <v>0</v>
      </c>
      <c r="CA1396">
        <f t="shared" si="381"/>
        <v>0</v>
      </c>
      <c r="CB1396">
        <f t="shared" si="374"/>
        <v>1</v>
      </c>
      <c r="CC1396">
        <f t="shared" si="375"/>
        <v>0</v>
      </c>
      <c r="CD1396">
        <f t="shared" si="376"/>
        <v>0</v>
      </c>
      <c r="CF1396">
        <f t="shared" si="382"/>
        <v>1</v>
      </c>
    </row>
    <row r="1397" spans="1:84" x14ac:dyDescent="0.45">
      <c r="A1397">
        <v>0</v>
      </c>
      <c r="C1397">
        <v>1</v>
      </c>
      <c r="D1397">
        <v>0</v>
      </c>
      <c r="E1397">
        <v>0</v>
      </c>
      <c r="F1397">
        <v>1</v>
      </c>
      <c r="G1397">
        <v>2</v>
      </c>
      <c r="H1397">
        <v>-0.2241493147269828</v>
      </c>
      <c r="I1397">
        <v>0.39258848373102978</v>
      </c>
      <c r="J1397">
        <v>0.60937553608760031</v>
      </c>
      <c r="K1397">
        <v>-9.06696128653105E-2</v>
      </c>
      <c r="L1397">
        <v>0.96751406820897345</v>
      </c>
      <c r="M1397">
        <v>0.32295974855098192</v>
      </c>
      <c r="N1397">
        <v>-2.746333670929916</v>
      </c>
      <c r="P1397" s="5" cm="1">
        <f t="array" ref="P1397">MMULT($C1397:$N1397,CU$4:CU$15)</f>
        <v>2.0755964387043115</v>
      </c>
      <c r="Q1397" s="5" cm="1">
        <f t="array" ref="Q1397">MMULT($C1397:$N1397,CV$4:CV$15)</f>
        <v>1.3342146688581211</v>
      </c>
      <c r="R1397" s="5" cm="1">
        <f t="array" ref="R1397">MMULT($C1397:$N1397,CW$4:CW$15)</f>
        <v>-1.0904122827034546</v>
      </c>
      <c r="S1397" s="5" cm="1">
        <f t="array" ref="S1397">MMULT($C1397:$N1397,CX$4:CX$15)</f>
        <v>0.69759220913844011</v>
      </c>
      <c r="T1397" s="5" cm="1">
        <f t="array" ref="T1397">MMULT($C1397:$N1397,CY$4:CY$15)</f>
        <v>0.94105284602256445</v>
      </c>
      <c r="U1397" s="5" cm="1">
        <f t="array" ref="U1397">MMULT($C1397:$N1397,CZ$4:CZ$15)</f>
        <v>0.94611665902691289</v>
      </c>
      <c r="V1397" s="5" cm="1">
        <f t="array" ref="V1397">MMULT($C1397:$N1397,DA$4:DA$15)</f>
        <v>-4.4605866188653573</v>
      </c>
      <c r="W1397" s="5" cm="1">
        <f t="array" ref="W1397">MMULT($C1397:$N1397,DB$4:DB$15)</f>
        <v>4.3982672020053144</v>
      </c>
      <c r="X1397" s="5" cm="1">
        <f t="array" ref="X1397">MMULT($C1397:$N1397,DC$4:DC$15)</f>
        <v>1.0715001197717171</v>
      </c>
      <c r="Y1397" s="5" cm="1">
        <f t="array" ref="Y1397">MMULT($C1397:$N1397,DD$4:DD$15)</f>
        <v>-0.99033564597042756</v>
      </c>
      <c r="Z1397" s="5" cm="1">
        <f t="array" ref="Z1397">MMULT($C1397:$N1397,DE$4:DE$15)</f>
        <v>2.5672913523768077</v>
      </c>
      <c r="AA1397" s="5" cm="1">
        <f t="array" ref="AA1397">MMULT($C1397:$N1397,DF$4:DF$15)</f>
        <v>1.0206923601394959</v>
      </c>
      <c r="AB1397" s="5" cm="1">
        <f t="array" ref="AB1397">MMULT($C1397:$N1397,DG$4:DG$15)</f>
        <v>-0.23230618484587851</v>
      </c>
      <c r="AC1397" s="5" cm="1">
        <f t="array" ref="AC1397">MMULT($C1397:$N1397,DH$4:DH$15)</f>
        <v>0.58419308050427321</v>
      </c>
      <c r="AD1397" s="5" cm="1">
        <f t="array" ref="AD1397">MMULT($C1397:$N1397,DI$4:DI$15)</f>
        <v>0.8713364187131033</v>
      </c>
      <c r="AE1397" s="5" cm="1">
        <f t="array" ref="AE1397">MMULT($C1397:$N1397,DJ$4:DJ$15)</f>
        <v>1.7304804177525357</v>
      </c>
      <c r="AF1397">
        <v>1</v>
      </c>
      <c r="AG1397" s="7">
        <f t="shared" si="386"/>
        <v>2.0755964387043115</v>
      </c>
      <c r="AH1397" s="7">
        <f t="shared" si="386"/>
        <v>1.3342146688581211</v>
      </c>
      <c r="AI1397" s="7">
        <f t="shared" si="386"/>
        <v>0</v>
      </c>
      <c r="AJ1397" s="7">
        <f t="shared" si="385"/>
        <v>0.69759220913844011</v>
      </c>
      <c r="AK1397" s="7">
        <f t="shared" si="385"/>
        <v>0.94105284602256445</v>
      </c>
      <c r="AL1397" s="7">
        <f t="shared" si="385"/>
        <v>0.94611665902691289</v>
      </c>
      <c r="AM1397" s="7">
        <f t="shared" si="385"/>
        <v>0</v>
      </c>
      <c r="AN1397" s="7">
        <f t="shared" si="385"/>
        <v>4.3982672020053144</v>
      </c>
      <c r="AO1397" s="7">
        <f t="shared" si="385"/>
        <v>1.0715001197717171</v>
      </c>
      <c r="AP1397" s="7">
        <f t="shared" si="387"/>
        <v>0</v>
      </c>
      <c r="AQ1397" s="7">
        <f t="shared" si="387"/>
        <v>2.5672913523768077</v>
      </c>
      <c r="AR1397" s="7">
        <f t="shared" si="387"/>
        <v>1.0206923601394959</v>
      </c>
      <c r="AS1397" s="7">
        <f t="shared" si="371"/>
        <v>0</v>
      </c>
      <c r="AT1397" s="7">
        <f t="shared" si="371"/>
        <v>0.58419308050427321</v>
      </c>
      <c r="AU1397" s="7">
        <f t="shared" si="371"/>
        <v>0.8713364187131033</v>
      </c>
      <c r="AV1397" s="7">
        <f t="shared" si="371"/>
        <v>1.7304804177525357</v>
      </c>
      <c r="AX1397" s="8" cm="1">
        <f t="array" ref="AX1397">MMULT($AF1397:$AV1397,CU$21:CU$37)</f>
        <v>-6.591181139687297</v>
      </c>
      <c r="AY1397" s="8" cm="1">
        <f t="array" ref="AY1397">MMULT($AF1397:$AV1397,CV$21:CV$37)</f>
        <v>-0.82948158989253862</v>
      </c>
      <c r="AZ1397" s="8" cm="1">
        <f t="array" ref="AZ1397">MMULT($AF1397:$AV1397,CW$21:CW$37)</f>
        <v>5.6761674829290474</v>
      </c>
      <c r="BA1397" s="8" cm="1">
        <f t="array" ref="BA1397">MMULT($AF1397:$AV1397,CX$21:CX$37)</f>
        <v>1.1312332434841312</v>
      </c>
      <c r="BB1397" s="8" cm="1">
        <f t="array" ref="BB1397">MMULT($AF1397:$AV1397,CY$21:CY$37)</f>
        <v>-5.9314114484116702</v>
      </c>
      <c r="BC1397" s="8" cm="1">
        <f t="array" ref="BC1397">MMULT($AF1397:$AV1397,CZ$21:CZ$37)</f>
        <v>-3.0373496219191067</v>
      </c>
      <c r="BD1397" s="8" cm="1">
        <f t="array" ref="BD1397">MMULT($AF1397:$AV1397,DA$21:DA$37)</f>
        <v>-2.8877408182444215</v>
      </c>
      <c r="BE1397" s="8" cm="1">
        <f t="array" ref="BE1397">MMULT($AF1397:$AV1397,DB$21:DB$37)</f>
        <v>-8.0878483967253949</v>
      </c>
      <c r="BF1397" s="11">
        <v>1</v>
      </c>
      <c r="BG1397" s="11">
        <f t="shared" si="384"/>
        <v>0</v>
      </c>
      <c r="BH1397" s="11">
        <f t="shared" si="383"/>
        <v>0</v>
      </c>
      <c r="BI1397" s="11">
        <f t="shared" si="383"/>
        <v>5.6761674829290474</v>
      </c>
      <c r="BJ1397" s="11">
        <f t="shared" si="383"/>
        <v>1.1312332434841312</v>
      </c>
      <c r="BK1397" s="11">
        <f t="shared" ref="BK1397:BN1460" si="388">MAX(BB1397,0)</f>
        <v>0</v>
      </c>
      <c r="BL1397" s="11">
        <f t="shared" si="388"/>
        <v>0</v>
      </c>
      <c r="BM1397" s="11">
        <f t="shared" si="388"/>
        <v>0</v>
      </c>
      <c r="BN1397" s="11">
        <f t="shared" si="388"/>
        <v>0</v>
      </c>
      <c r="BP1397" s="8" cm="1">
        <f t="array" ref="BP1397">MMULT(BF1397:BN1397,CU$43:CU$51)</f>
        <v>7.8074007264131788</v>
      </c>
      <c r="BQ1397" s="11">
        <f t="shared" si="377"/>
        <v>4.0654848672097576E-4</v>
      </c>
      <c r="BR1397" s="11">
        <f t="shared" si="378"/>
        <v>4.0654848672097576E-4</v>
      </c>
      <c r="BT1397" s="12">
        <f t="shared" si="372"/>
        <v>-4.0654848672097576E-4</v>
      </c>
      <c r="BU1397" s="12">
        <f t="shared" si="379"/>
        <v>1.6528167205511541E-7</v>
      </c>
      <c r="BW1397" s="12">
        <f t="shared" si="380"/>
        <v>4.0663114996214504E-4</v>
      </c>
      <c r="BY1397">
        <f t="shared" si="373"/>
        <v>0</v>
      </c>
      <c r="CA1397">
        <f t="shared" si="381"/>
        <v>0</v>
      </c>
      <c r="CB1397">
        <f t="shared" si="374"/>
        <v>1</v>
      </c>
      <c r="CC1397">
        <f t="shared" si="375"/>
        <v>0</v>
      </c>
      <c r="CD1397">
        <f t="shared" si="376"/>
        <v>0</v>
      </c>
      <c r="CF1397">
        <f t="shared" si="382"/>
        <v>1</v>
      </c>
    </row>
    <row r="1398" spans="1:84" x14ac:dyDescent="0.45">
      <c r="A1398">
        <v>0</v>
      </c>
      <c r="C1398">
        <v>1</v>
      </c>
      <c r="D1398">
        <v>0</v>
      </c>
      <c r="E1398">
        <v>0</v>
      </c>
      <c r="F1398">
        <v>4</v>
      </c>
      <c r="G1398">
        <v>1</v>
      </c>
      <c r="H1398">
        <v>-0.77490621128704196</v>
      </c>
      <c r="I1398">
        <v>-0.25225285477132292</v>
      </c>
      <c r="J1398">
        <v>0.49319511370072577</v>
      </c>
      <c r="K1398">
        <v>-0.19760266850503269</v>
      </c>
      <c r="L1398">
        <v>1.4901239684984751</v>
      </c>
      <c r="M1398">
        <v>0.92811899815294607</v>
      </c>
      <c r="N1398">
        <v>-2.979648154078621</v>
      </c>
      <c r="P1398" s="5" cm="1">
        <f t="array" ref="P1398">MMULT($C1398:$N1398,CU$4:CU$15)</f>
        <v>1.6116246263709839</v>
      </c>
      <c r="Q1398" s="5" cm="1">
        <f t="array" ref="Q1398">MMULT($C1398:$N1398,CV$4:CV$15)</f>
        <v>4.0902254524539918</v>
      </c>
      <c r="R1398" s="5" cm="1">
        <f t="array" ref="R1398">MMULT($C1398:$N1398,CW$4:CW$15)</f>
        <v>-0.60822057478666591</v>
      </c>
      <c r="S1398" s="5" cm="1">
        <f t="array" ref="S1398">MMULT($C1398:$N1398,CX$4:CX$15)</f>
        <v>-1.7500332156798848</v>
      </c>
      <c r="T1398" s="5" cm="1">
        <f t="array" ref="T1398">MMULT($C1398:$N1398,CY$4:CY$15)</f>
        <v>0.44208825354644676</v>
      </c>
      <c r="U1398" s="5" cm="1">
        <f t="array" ref="U1398">MMULT($C1398:$N1398,CZ$4:CZ$15)</f>
        <v>2.4411246564250186</v>
      </c>
      <c r="V1398" s="5" cm="1">
        <f t="array" ref="V1398">MMULT($C1398:$N1398,DA$4:DA$15)</f>
        <v>-3.7437183061404564</v>
      </c>
      <c r="W1398" s="5" cm="1">
        <f t="array" ref="W1398">MMULT($C1398:$N1398,DB$4:DB$15)</f>
        <v>6.1256316319330679</v>
      </c>
      <c r="X1398" s="5" cm="1">
        <f t="array" ref="X1398">MMULT($C1398:$N1398,DC$4:DC$15)</f>
        <v>-0.1890073855942398</v>
      </c>
      <c r="Y1398" s="5" cm="1">
        <f t="array" ref="Y1398">MMULT($C1398:$N1398,DD$4:DD$15)</f>
        <v>-1.4772894755859174</v>
      </c>
      <c r="Z1398" s="5" cm="1">
        <f t="array" ref="Z1398">MMULT($C1398:$N1398,DE$4:DE$15)</f>
        <v>0.98892182491498515</v>
      </c>
      <c r="AA1398" s="5" cm="1">
        <f t="array" ref="AA1398">MMULT($C1398:$N1398,DF$4:DF$15)</f>
        <v>4.3485222444072447</v>
      </c>
      <c r="AB1398" s="5" cm="1">
        <f t="array" ref="AB1398">MMULT($C1398:$N1398,DG$4:DG$15)</f>
        <v>1.0364527018697642</v>
      </c>
      <c r="AC1398" s="5" cm="1">
        <f t="array" ref="AC1398">MMULT($C1398:$N1398,DH$4:DH$15)</f>
        <v>0.83395330430778802</v>
      </c>
      <c r="AD1398" s="5" cm="1">
        <f t="array" ref="AD1398">MMULT($C1398:$N1398,DI$4:DI$15)</f>
        <v>2.5624659491991926</v>
      </c>
      <c r="AE1398" s="5" cm="1">
        <f t="array" ref="AE1398">MMULT($C1398:$N1398,DJ$4:DJ$15)</f>
        <v>3.3696075695423269</v>
      </c>
      <c r="AF1398">
        <v>1</v>
      </c>
      <c r="AG1398" s="7">
        <f t="shared" si="386"/>
        <v>1.6116246263709839</v>
      </c>
      <c r="AH1398" s="7">
        <f t="shared" si="386"/>
        <v>4.0902254524539918</v>
      </c>
      <c r="AI1398" s="7">
        <f t="shared" si="386"/>
        <v>0</v>
      </c>
      <c r="AJ1398" s="7">
        <f t="shared" si="385"/>
        <v>0</v>
      </c>
      <c r="AK1398" s="7">
        <f t="shared" si="385"/>
        <v>0.44208825354644676</v>
      </c>
      <c r="AL1398" s="7">
        <f t="shared" si="385"/>
        <v>2.4411246564250186</v>
      </c>
      <c r="AM1398" s="7">
        <f t="shared" si="385"/>
        <v>0</v>
      </c>
      <c r="AN1398" s="7">
        <f t="shared" si="385"/>
        <v>6.1256316319330679</v>
      </c>
      <c r="AO1398" s="7">
        <f t="shared" si="385"/>
        <v>0</v>
      </c>
      <c r="AP1398" s="7">
        <f t="shared" si="387"/>
        <v>0</v>
      </c>
      <c r="AQ1398" s="7">
        <f t="shared" si="387"/>
        <v>0.98892182491498515</v>
      </c>
      <c r="AR1398" s="7">
        <f t="shared" si="387"/>
        <v>4.3485222444072447</v>
      </c>
      <c r="AS1398" s="7">
        <f t="shared" si="371"/>
        <v>1.0364527018697642</v>
      </c>
      <c r="AT1398" s="7">
        <f t="shared" si="371"/>
        <v>0.83395330430778802</v>
      </c>
      <c r="AU1398" s="7">
        <f t="shared" si="371"/>
        <v>2.5624659491991926</v>
      </c>
      <c r="AV1398" s="7">
        <f t="shared" si="371"/>
        <v>3.3696075695423269</v>
      </c>
      <c r="AX1398" s="8" cm="1">
        <f t="array" ref="AX1398">MMULT($AF1398:$AV1398,CU$21:CU$37)</f>
        <v>-12.085987669003259</v>
      </c>
      <c r="AY1398" s="8" cm="1">
        <f t="array" ref="AY1398">MMULT($AF1398:$AV1398,CV$21:CV$37)</f>
        <v>4.2638677433258252</v>
      </c>
      <c r="AZ1398" s="8" cm="1">
        <f t="array" ref="AZ1398">MMULT($AF1398:$AV1398,CW$21:CW$37)</f>
        <v>12.098261018330188</v>
      </c>
      <c r="BA1398" s="8" cm="1">
        <f t="array" ref="BA1398">MMULT($AF1398:$AV1398,CX$21:CX$37)</f>
        <v>-2.1280499868903804</v>
      </c>
      <c r="BB1398" s="8" cm="1">
        <f t="array" ref="BB1398">MMULT($AF1398:$AV1398,CY$21:CY$37)</f>
        <v>-9.3672450291683482</v>
      </c>
      <c r="BC1398" s="8" cm="1">
        <f t="array" ref="BC1398">MMULT($AF1398:$AV1398,CZ$21:CZ$37)</f>
        <v>-4.5720822546254123</v>
      </c>
      <c r="BD1398" s="8" cm="1">
        <f t="array" ref="BD1398">MMULT($AF1398:$AV1398,DA$21:DA$37)</f>
        <v>0.82515284522016641</v>
      </c>
      <c r="BE1398" s="8" cm="1">
        <f t="array" ref="BE1398">MMULT($AF1398:$AV1398,DB$21:DB$37)</f>
        <v>-9.3933788382246508</v>
      </c>
      <c r="BF1398" s="11">
        <v>1</v>
      </c>
      <c r="BG1398" s="11">
        <f t="shared" si="384"/>
        <v>0</v>
      </c>
      <c r="BH1398" s="11">
        <f t="shared" si="384"/>
        <v>4.2638677433258252</v>
      </c>
      <c r="BI1398" s="11">
        <f t="shared" si="384"/>
        <v>12.098261018330188</v>
      </c>
      <c r="BJ1398" s="11">
        <f t="shared" si="384"/>
        <v>0</v>
      </c>
      <c r="BK1398" s="11">
        <f t="shared" si="388"/>
        <v>0</v>
      </c>
      <c r="BL1398" s="11">
        <f t="shared" si="388"/>
        <v>0</v>
      </c>
      <c r="BM1398" s="11">
        <f t="shared" si="388"/>
        <v>0.82515284522016641</v>
      </c>
      <c r="BN1398" s="11">
        <f t="shared" si="388"/>
        <v>0</v>
      </c>
      <c r="BP1398" s="8" cm="1">
        <f t="array" ref="BP1398">MMULT(BF1398:BN1398,CU$43:CU$51)</f>
        <v>18.18728160687618</v>
      </c>
      <c r="BQ1398" s="11">
        <f t="shared" si="377"/>
        <v>1.2628854271997872E-8</v>
      </c>
      <c r="BR1398" s="11">
        <f t="shared" si="378"/>
        <v>1.2628854271997872E-8</v>
      </c>
      <c r="BT1398" s="12">
        <f t="shared" si="372"/>
        <v>-1.2628854271997872E-8</v>
      </c>
      <c r="BU1398" s="12">
        <f t="shared" si="379"/>
        <v>1.5948796022335889E-16</v>
      </c>
      <c r="BW1398" s="12">
        <f t="shared" si="380"/>
        <v>1.2628854375392732E-8</v>
      </c>
      <c r="BY1398">
        <f t="shared" si="373"/>
        <v>0</v>
      </c>
      <c r="CA1398">
        <f t="shared" si="381"/>
        <v>0</v>
      </c>
      <c r="CB1398">
        <f t="shared" si="374"/>
        <v>1</v>
      </c>
      <c r="CC1398">
        <f t="shared" si="375"/>
        <v>0</v>
      </c>
      <c r="CD1398">
        <f t="shared" si="376"/>
        <v>0</v>
      </c>
      <c r="CF1398">
        <f t="shared" si="382"/>
        <v>1</v>
      </c>
    </row>
    <row r="1399" spans="1:84" x14ac:dyDescent="0.45">
      <c r="A1399">
        <v>0</v>
      </c>
      <c r="C1399">
        <v>1</v>
      </c>
      <c r="D1399">
        <v>0</v>
      </c>
      <c r="E1399">
        <v>1</v>
      </c>
      <c r="F1399">
        <v>3</v>
      </c>
      <c r="G1399">
        <v>1</v>
      </c>
      <c r="H1399">
        <v>-1.050284659567071</v>
      </c>
      <c r="I1399">
        <v>-0.66216062288182864</v>
      </c>
      <c r="J1399">
        <v>-0.72669932136145687</v>
      </c>
      <c r="K1399">
        <v>-0.57186836324406032</v>
      </c>
      <c r="L1399">
        <v>-0.70483761271743117</v>
      </c>
      <c r="M1399">
        <v>-0.52045117412262187</v>
      </c>
      <c r="N1399">
        <v>-2.862990912504269</v>
      </c>
      <c r="P1399" s="5" cm="1">
        <f t="array" ref="P1399">MMULT($C1399:$N1399,CU$4:CU$15)</f>
        <v>-0.32142180372545615</v>
      </c>
      <c r="Q1399" s="5" cm="1">
        <f t="array" ref="Q1399">MMULT($C1399:$N1399,CV$4:CV$15)</f>
        <v>4.2575372953368982</v>
      </c>
      <c r="R1399" s="5" cm="1">
        <f t="array" ref="R1399">MMULT($C1399:$N1399,CW$4:CW$15)</f>
        <v>0.30222275187871794</v>
      </c>
      <c r="S1399" s="5" cm="1">
        <f t="array" ref="S1399">MMULT($C1399:$N1399,CX$4:CX$15)</f>
        <v>-1.4709228248327106</v>
      </c>
      <c r="T1399" s="5" cm="1">
        <f t="array" ref="T1399">MMULT($C1399:$N1399,CY$4:CY$15)</f>
        <v>1.0210703711737901</v>
      </c>
      <c r="U1399" s="5" cm="1">
        <f t="array" ref="U1399">MMULT($C1399:$N1399,CZ$4:CZ$15)</f>
        <v>2.908488371606083</v>
      </c>
      <c r="V1399" s="5" cm="1">
        <f t="array" ref="V1399">MMULT($C1399:$N1399,DA$4:DA$15)</f>
        <v>-3.5486335532022943</v>
      </c>
      <c r="W1399" s="5" cm="1">
        <f t="array" ref="W1399">MMULT($C1399:$N1399,DB$4:DB$15)</f>
        <v>6.0118603132034245</v>
      </c>
      <c r="X1399" s="5" cm="1">
        <f t="array" ref="X1399">MMULT($C1399:$N1399,DC$4:DC$15)</f>
        <v>0.39700076716573451</v>
      </c>
      <c r="Y1399" s="5" cm="1">
        <f t="array" ref="Y1399">MMULT($C1399:$N1399,DD$4:DD$15)</f>
        <v>0.55547425145791585</v>
      </c>
      <c r="Z1399" s="5" cm="1">
        <f t="array" ref="Z1399">MMULT($C1399:$N1399,DE$4:DE$15)</f>
        <v>-1.2895368771450459</v>
      </c>
      <c r="AA1399" s="5" cm="1">
        <f t="array" ref="AA1399">MMULT($C1399:$N1399,DF$4:DF$15)</f>
        <v>0.75218736399555919</v>
      </c>
      <c r="AB1399" s="5" cm="1">
        <f t="array" ref="AB1399">MMULT($C1399:$N1399,DG$4:DG$15)</f>
        <v>0.88919785247418048</v>
      </c>
      <c r="AC1399" s="5" cm="1">
        <f t="array" ref="AC1399">MMULT($C1399:$N1399,DH$4:DH$15)</f>
        <v>3.227119687588293</v>
      </c>
      <c r="AD1399" s="5" cm="1">
        <f t="array" ref="AD1399">MMULT($C1399:$N1399,DI$4:DI$15)</f>
        <v>-1.5983295301916602</v>
      </c>
      <c r="AE1399" s="5" cm="1">
        <f t="array" ref="AE1399">MMULT($C1399:$N1399,DJ$4:DJ$15)</f>
        <v>1.1839291404127201</v>
      </c>
      <c r="AF1399">
        <v>1</v>
      </c>
      <c r="AG1399" s="7">
        <f t="shared" si="386"/>
        <v>0</v>
      </c>
      <c r="AH1399" s="7">
        <f t="shared" si="386"/>
        <v>4.2575372953368982</v>
      </c>
      <c r="AI1399" s="7">
        <f t="shared" si="386"/>
        <v>0.30222275187871794</v>
      </c>
      <c r="AJ1399" s="7">
        <f t="shared" si="385"/>
        <v>0</v>
      </c>
      <c r="AK1399" s="7">
        <f t="shared" si="385"/>
        <v>1.0210703711737901</v>
      </c>
      <c r="AL1399" s="7">
        <f t="shared" si="385"/>
        <v>2.908488371606083</v>
      </c>
      <c r="AM1399" s="7">
        <f t="shared" si="385"/>
        <v>0</v>
      </c>
      <c r="AN1399" s="7">
        <f t="shared" si="385"/>
        <v>6.0118603132034245</v>
      </c>
      <c r="AO1399" s="7">
        <f t="shared" si="385"/>
        <v>0.39700076716573451</v>
      </c>
      <c r="AP1399" s="7">
        <f t="shared" si="387"/>
        <v>0.55547425145791585</v>
      </c>
      <c r="AQ1399" s="7">
        <f t="shared" si="387"/>
        <v>0</v>
      </c>
      <c r="AR1399" s="7">
        <f t="shared" si="387"/>
        <v>0.75218736399555919</v>
      </c>
      <c r="AS1399" s="7">
        <f t="shared" si="371"/>
        <v>0.88919785247418048</v>
      </c>
      <c r="AT1399" s="7">
        <f t="shared" si="371"/>
        <v>3.227119687588293</v>
      </c>
      <c r="AU1399" s="7">
        <f t="shared" si="371"/>
        <v>0</v>
      </c>
      <c r="AV1399" s="7">
        <f t="shared" si="371"/>
        <v>1.1839291404127201</v>
      </c>
      <c r="AX1399" s="8" cm="1">
        <f t="array" ref="AX1399">MMULT($AF1399:$AV1399,CU$21:CU$37)</f>
        <v>-6.7283428844786979</v>
      </c>
      <c r="AY1399" s="8" cm="1">
        <f t="array" ref="AY1399">MMULT($AF1399:$AV1399,CV$21:CV$37)</f>
        <v>5.4368484650350879E-2</v>
      </c>
      <c r="AZ1399" s="8" cm="1">
        <f t="array" ref="AZ1399">MMULT($AF1399:$AV1399,CW$21:CW$37)</f>
        <v>6.138366436895887</v>
      </c>
      <c r="BA1399" s="8" cm="1">
        <f t="array" ref="BA1399">MMULT($AF1399:$AV1399,CX$21:CX$37)</f>
        <v>-2.47477607372721</v>
      </c>
      <c r="BB1399" s="8" cm="1">
        <f t="array" ref="BB1399">MMULT($AF1399:$AV1399,CY$21:CY$37)</f>
        <v>-10.320542585225642</v>
      </c>
      <c r="BC1399" s="8" cm="1">
        <f t="array" ref="BC1399">MMULT($AF1399:$AV1399,CZ$21:CZ$37)</f>
        <v>-5.7608568966241096</v>
      </c>
      <c r="BD1399" s="8" cm="1">
        <f t="array" ref="BD1399">MMULT($AF1399:$AV1399,DA$21:DA$37)</f>
        <v>1.2016442781158387</v>
      </c>
      <c r="BE1399" s="8" cm="1">
        <f t="array" ref="BE1399">MMULT($AF1399:$AV1399,DB$21:DB$37)</f>
        <v>-3.6339412253794872</v>
      </c>
      <c r="BF1399" s="11">
        <v>1</v>
      </c>
      <c r="BG1399" s="11">
        <f t="shared" si="384"/>
        <v>0</v>
      </c>
      <c r="BH1399" s="11">
        <f t="shared" si="384"/>
        <v>5.4368484650350879E-2</v>
      </c>
      <c r="BI1399" s="11">
        <f t="shared" si="384"/>
        <v>6.138366436895887</v>
      </c>
      <c r="BJ1399" s="11">
        <f t="shared" si="384"/>
        <v>0</v>
      </c>
      <c r="BK1399" s="11">
        <f t="shared" si="388"/>
        <v>0</v>
      </c>
      <c r="BL1399" s="11">
        <f t="shared" si="388"/>
        <v>0</v>
      </c>
      <c r="BM1399" s="11">
        <f t="shared" si="388"/>
        <v>1.2016442781158387</v>
      </c>
      <c r="BN1399" s="11">
        <f t="shared" si="388"/>
        <v>0</v>
      </c>
      <c r="BP1399" s="8" cm="1">
        <f t="array" ref="BP1399">MMULT(BF1399:BN1399,CU$43:CU$51)</f>
        <v>8.394379199662076</v>
      </c>
      <c r="BQ1399" s="11">
        <f t="shared" si="377"/>
        <v>2.260836919421525E-4</v>
      </c>
      <c r="BR1399" s="11">
        <f t="shared" si="378"/>
        <v>2.260836919421525E-4</v>
      </c>
      <c r="BT1399" s="12">
        <f t="shared" si="372"/>
        <v>-2.260836919421525E-4</v>
      </c>
      <c r="BU1399" s="12">
        <f t="shared" si="379"/>
        <v>5.1113835762194108E-8</v>
      </c>
      <c r="BW1399" s="12">
        <f t="shared" si="380"/>
        <v>2.2610925271263868E-4</v>
      </c>
      <c r="BY1399">
        <f t="shared" si="373"/>
        <v>0</v>
      </c>
      <c r="CA1399">
        <f t="shared" si="381"/>
        <v>0</v>
      </c>
      <c r="CB1399">
        <f t="shared" si="374"/>
        <v>1</v>
      </c>
      <c r="CC1399">
        <f t="shared" si="375"/>
        <v>0</v>
      </c>
      <c r="CD1399">
        <f t="shared" si="376"/>
        <v>0</v>
      </c>
      <c r="CF1399">
        <f t="shared" si="382"/>
        <v>1</v>
      </c>
    </row>
    <row r="1400" spans="1:84" x14ac:dyDescent="0.45">
      <c r="A1400">
        <v>0</v>
      </c>
      <c r="C1400">
        <v>1</v>
      </c>
      <c r="D1400">
        <v>0</v>
      </c>
      <c r="E1400">
        <v>0</v>
      </c>
      <c r="F1400">
        <v>2</v>
      </c>
      <c r="G1400">
        <v>1</v>
      </c>
      <c r="H1400">
        <v>-1.050284659567071</v>
      </c>
      <c r="I1400">
        <v>1.104072841707211</v>
      </c>
      <c r="J1400">
        <v>-1.2495112221023921</v>
      </c>
      <c r="K1400">
        <v>1.06777182323168</v>
      </c>
      <c r="L1400">
        <v>-0.79193926276568138</v>
      </c>
      <c r="M1400">
        <v>-0.154258352611512</v>
      </c>
      <c r="N1400">
        <v>-3.4462771203760298</v>
      </c>
      <c r="P1400" s="5" cm="1">
        <f t="array" ref="P1400">MMULT($C1400:$N1400,CU$4:CU$15)</f>
        <v>1.1771935029451044</v>
      </c>
      <c r="Q1400" s="5" cm="1">
        <f t="array" ref="Q1400">MMULT($C1400:$N1400,CV$4:CV$15)</f>
        <v>3.4322628683860348</v>
      </c>
      <c r="R1400" s="5" cm="1">
        <f t="array" ref="R1400">MMULT($C1400:$N1400,CW$4:CW$15)</f>
        <v>-2.5341964437329714</v>
      </c>
      <c r="S1400" s="5" cm="1">
        <f t="array" ref="S1400">MMULT($C1400:$N1400,CX$4:CX$15)</f>
        <v>2.1996963652204946</v>
      </c>
      <c r="T1400" s="5" cm="1">
        <f t="array" ref="T1400">MMULT($C1400:$N1400,CY$4:CY$15)</f>
        <v>3.1675553521492641</v>
      </c>
      <c r="U1400" s="5" cm="1">
        <f t="array" ref="U1400">MMULT($C1400:$N1400,CZ$4:CZ$15)</f>
        <v>2.6660532241868644</v>
      </c>
      <c r="V1400" s="5" cm="1">
        <f t="array" ref="V1400">MMULT($C1400:$N1400,DA$4:DA$15)</f>
        <v>-3.063935779683221</v>
      </c>
      <c r="W1400" s="5" cm="1">
        <f t="array" ref="W1400">MMULT($C1400:$N1400,DB$4:DB$15)</f>
        <v>6.760329005379349</v>
      </c>
      <c r="X1400" s="5" cm="1">
        <f t="array" ref="X1400">MMULT($C1400:$N1400,DC$4:DC$15)</f>
        <v>1.4156733950201361</v>
      </c>
      <c r="Y1400" s="5" cm="1">
        <f t="array" ref="Y1400">MMULT($C1400:$N1400,DD$4:DD$15)</f>
        <v>1.2684263950295287</v>
      </c>
      <c r="Z1400" s="5" cm="1">
        <f t="array" ref="Z1400">MMULT($C1400:$N1400,DE$4:DE$15)</f>
        <v>1.7010838131934312</v>
      </c>
      <c r="AA1400" s="5" cm="1">
        <f t="array" ref="AA1400">MMULT($C1400:$N1400,DF$4:DF$15)</f>
        <v>0.98914869072552258</v>
      </c>
      <c r="AB1400" s="5" cm="1">
        <f t="array" ref="AB1400">MMULT($C1400:$N1400,DG$4:DG$15)</f>
        <v>0.38099290008615616</v>
      </c>
      <c r="AC1400" s="5" cm="1">
        <f t="array" ref="AC1400">MMULT($C1400:$N1400,DH$4:DH$15)</f>
        <v>3.2548211199261736</v>
      </c>
      <c r="AD1400" s="5" cm="1">
        <f t="array" ref="AD1400">MMULT($C1400:$N1400,DI$4:DI$15)</f>
        <v>-0.26036905104506924</v>
      </c>
      <c r="AE1400" s="5" cm="1">
        <f t="array" ref="AE1400">MMULT($C1400:$N1400,DJ$4:DJ$15)</f>
        <v>0.98984069894275195</v>
      </c>
      <c r="AF1400">
        <v>1</v>
      </c>
      <c r="AG1400" s="7">
        <f t="shared" si="386"/>
        <v>1.1771935029451044</v>
      </c>
      <c r="AH1400" s="7">
        <f t="shared" si="386"/>
        <v>3.4322628683860348</v>
      </c>
      <c r="AI1400" s="7">
        <f t="shared" si="386"/>
        <v>0</v>
      </c>
      <c r="AJ1400" s="7">
        <f t="shared" si="385"/>
        <v>2.1996963652204946</v>
      </c>
      <c r="AK1400" s="7">
        <f t="shared" si="385"/>
        <v>3.1675553521492641</v>
      </c>
      <c r="AL1400" s="7">
        <f t="shared" si="385"/>
        <v>2.6660532241868644</v>
      </c>
      <c r="AM1400" s="7">
        <f t="shared" si="385"/>
        <v>0</v>
      </c>
      <c r="AN1400" s="7">
        <f t="shared" si="385"/>
        <v>6.760329005379349</v>
      </c>
      <c r="AO1400" s="7">
        <f t="shared" si="385"/>
        <v>1.4156733950201361</v>
      </c>
      <c r="AP1400" s="7">
        <f t="shared" si="387"/>
        <v>1.2684263950295287</v>
      </c>
      <c r="AQ1400" s="7">
        <f t="shared" si="387"/>
        <v>1.7010838131934312</v>
      </c>
      <c r="AR1400" s="7">
        <f t="shared" si="387"/>
        <v>0.98914869072552258</v>
      </c>
      <c r="AS1400" s="7">
        <f t="shared" si="371"/>
        <v>0.38099290008615616</v>
      </c>
      <c r="AT1400" s="7">
        <f t="shared" si="371"/>
        <v>3.2548211199261736</v>
      </c>
      <c r="AU1400" s="7">
        <f t="shared" si="371"/>
        <v>0</v>
      </c>
      <c r="AV1400" s="7">
        <f t="shared" si="371"/>
        <v>0.98984069894275195</v>
      </c>
      <c r="AX1400" s="8" cm="1">
        <f t="array" ref="AX1400">MMULT($AF1400:$AV1400,CU$21:CU$37)</f>
        <v>-8.092276728792827</v>
      </c>
      <c r="AY1400" s="8" cm="1">
        <f t="array" ref="AY1400">MMULT($AF1400:$AV1400,CV$21:CV$37)</f>
        <v>-0.67710721783663463</v>
      </c>
      <c r="AZ1400" s="8" cm="1">
        <f t="array" ref="AZ1400">MMULT($AF1400:$AV1400,CW$21:CW$37)</f>
        <v>7.5611542194361689</v>
      </c>
      <c r="BA1400" s="8" cm="1">
        <f t="array" ref="BA1400">MMULT($AF1400:$AV1400,CX$21:CX$37)</f>
        <v>0.70498347084215451</v>
      </c>
      <c r="BB1400" s="8" cm="1">
        <f t="array" ref="BB1400">MMULT($AF1400:$AV1400,CY$21:CY$37)</f>
        <v>-11.187748423150259</v>
      </c>
      <c r="BC1400" s="8" cm="1">
        <f t="array" ref="BC1400">MMULT($AF1400:$AV1400,CZ$21:CZ$37)</f>
        <v>-8.4190811268195223</v>
      </c>
      <c r="BD1400" s="8" cm="1">
        <f t="array" ref="BD1400">MMULT($AF1400:$AV1400,DA$21:DA$37)</f>
        <v>-1.3827798083517013</v>
      </c>
      <c r="BE1400" s="8" cm="1">
        <f t="array" ref="BE1400">MMULT($AF1400:$AV1400,DB$21:DB$37)</f>
        <v>-7.914809489184722</v>
      </c>
      <c r="BF1400" s="11">
        <v>1</v>
      </c>
      <c r="BG1400" s="11">
        <f t="shared" si="384"/>
        <v>0</v>
      </c>
      <c r="BH1400" s="11">
        <f t="shared" si="384"/>
        <v>0</v>
      </c>
      <c r="BI1400" s="11">
        <f t="shared" si="384"/>
        <v>7.5611542194361689</v>
      </c>
      <c r="BJ1400" s="11">
        <f t="shared" si="384"/>
        <v>0.70498347084215451</v>
      </c>
      <c r="BK1400" s="11">
        <f t="shared" si="388"/>
        <v>0</v>
      </c>
      <c r="BL1400" s="11">
        <f t="shared" si="388"/>
        <v>0</v>
      </c>
      <c r="BM1400" s="11">
        <f t="shared" si="388"/>
        <v>0</v>
      </c>
      <c r="BN1400" s="11">
        <f t="shared" si="388"/>
        <v>0</v>
      </c>
      <c r="BP1400" s="8" cm="1">
        <f t="array" ref="BP1400">MMULT(BF1400:BN1400,CU$43:CU$51)</f>
        <v>9.2661376902783239</v>
      </c>
      <c r="BQ1400" s="11">
        <f t="shared" si="377"/>
        <v>9.4564136657397757E-5</v>
      </c>
      <c r="BR1400" s="11">
        <f t="shared" si="378"/>
        <v>9.4564136657397757E-5</v>
      </c>
      <c r="BT1400" s="12">
        <f t="shared" si="372"/>
        <v>-9.4564136657397757E-5</v>
      </c>
      <c r="BU1400" s="12">
        <f t="shared" si="379"/>
        <v>8.9423759417589979E-9</v>
      </c>
      <c r="BW1400" s="12">
        <f t="shared" si="380"/>
        <v>9.45686081272937E-5</v>
      </c>
      <c r="BY1400">
        <f t="shared" si="373"/>
        <v>0</v>
      </c>
      <c r="CA1400">
        <f t="shared" si="381"/>
        <v>0</v>
      </c>
      <c r="CB1400">
        <f t="shared" si="374"/>
        <v>1</v>
      </c>
      <c r="CC1400">
        <f t="shared" si="375"/>
        <v>0</v>
      </c>
      <c r="CD1400">
        <f t="shared" si="376"/>
        <v>0</v>
      </c>
      <c r="CF1400">
        <f t="shared" si="382"/>
        <v>1</v>
      </c>
    </row>
    <row r="1401" spans="1:84" x14ac:dyDescent="0.45">
      <c r="A1401">
        <v>1</v>
      </c>
      <c r="C1401">
        <v>1</v>
      </c>
      <c r="D1401">
        <v>0</v>
      </c>
      <c r="E1401">
        <v>0</v>
      </c>
      <c r="F1401">
        <v>2</v>
      </c>
      <c r="G1401">
        <v>1</v>
      </c>
      <c r="H1401">
        <v>-1.050284659567071</v>
      </c>
      <c r="I1401">
        <v>-0.9110901946058424</v>
      </c>
      <c r="J1401">
        <v>-1.3656916444892671</v>
      </c>
      <c r="K1401">
        <v>-0.65206815497385195</v>
      </c>
      <c r="L1401">
        <v>-1.2100271829972831</v>
      </c>
      <c r="M1401">
        <v>-1.0655710021105329</v>
      </c>
      <c r="N1401">
        <v>-3.4462771203760298</v>
      </c>
      <c r="P1401" s="5" cm="1">
        <f t="array" ref="P1401">MMULT($C1401:$N1401,CU$4:CU$15)</f>
        <v>1.1767207297802469</v>
      </c>
      <c r="Q1401" s="5" cm="1">
        <f t="array" ref="Q1401">MMULT($C1401:$N1401,CV$4:CV$15)</f>
        <v>4.3501298902128562</v>
      </c>
      <c r="R1401" s="5" cm="1">
        <f t="array" ref="R1401">MMULT($C1401:$N1401,CW$4:CW$15)</f>
        <v>-0.5259917751129517</v>
      </c>
      <c r="S1401" s="5" cm="1">
        <f t="array" ref="S1401">MMULT($C1401:$N1401,CX$4:CX$15)</f>
        <v>-0.54911153740568008</v>
      </c>
      <c r="T1401" s="5" cm="1">
        <f t="array" ref="T1401">MMULT($C1401:$N1401,CY$4:CY$15)</f>
        <v>0.90231750844279035</v>
      </c>
      <c r="U1401" s="5" cm="1">
        <f t="array" ref="U1401">MMULT($C1401:$N1401,CZ$4:CZ$15)</f>
        <v>1.7078038935151085</v>
      </c>
      <c r="V1401" s="5" cm="1">
        <f t="array" ref="V1401">MMULT($C1401:$N1401,DA$4:DA$15)</f>
        <v>-3.9403345716863871</v>
      </c>
      <c r="W1401" s="5" cm="1">
        <f t="array" ref="W1401">MMULT($C1401:$N1401,DB$4:DB$15)</f>
        <v>6.6583375074171496</v>
      </c>
      <c r="X1401" s="5" cm="1">
        <f t="array" ref="X1401">MMULT($C1401:$N1401,DC$4:DC$15)</f>
        <v>0.87246252028133642</v>
      </c>
      <c r="Y1401" s="5" cm="1">
        <f t="array" ref="Y1401">MMULT($C1401:$N1401,DD$4:DD$15)</f>
        <v>2.0692714786953306</v>
      </c>
      <c r="Z1401" s="5" cm="1">
        <f t="array" ref="Z1401">MMULT($C1401:$N1401,DE$4:DE$15)</f>
        <v>5.0279446614228007E-2</v>
      </c>
      <c r="AA1401" s="5" cm="1">
        <f t="array" ref="AA1401">MMULT($C1401:$N1401,DF$4:DF$15)</f>
        <v>0.30427039530832389</v>
      </c>
      <c r="AB1401" s="5" cm="1">
        <f t="array" ref="AB1401">MMULT($C1401:$N1401,DG$4:DG$15)</f>
        <v>1.5453941194944312</v>
      </c>
      <c r="AC1401" s="5" cm="1">
        <f t="array" ref="AC1401">MMULT($C1401:$N1401,DH$4:DH$15)</f>
        <v>3.3197858145721981</v>
      </c>
      <c r="AD1401" s="5" cm="1">
        <f t="array" ref="AD1401">MMULT($C1401:$N1401,DI$4:DI$15)</f>
        <v>-2.7459979350260602</v>
      </c>
      <c r="AE1401" s="5" cm="1">
        <f t="array" ref="AE1401">MMULT($C1401:$N1401,DJ$4:DJ$15)</f>
        <v>8.8346841085655381E-2</v>
      </c>
      <c r="AF1401">
        <v>1</v>
      </c>
      <c r="AG1401" s="7">
        <f t="shared" si="386"/>
        <v>1.1767207297802469</v>
      </c>
      <c r="AH1401" s="7">
        <f t="shared" si="386"/>
        <v>4.3501298902128562</v>
      </c>
      <c r="AI1401" s="7">
        <f t="shared" si="386"/>
        <v>0</v>
      </c>
      <c r="AJ1401" s="7">
        <f t="shared" si="385"/>
        <v>0</v>
      </c>
      <c r="AK1401" s="7">
        <f t="shared" si="385"/>
        <v>0.90231750844279035</v>
      </c>
      <c r="AL1401" s="7">
        <f t="shared" si="385"/>
        <v>1.7078038935151085</v>
      </c>
      <c r="AM1401" s="7">
        <f t="shared" si="385"/>
        <v>0</v>
      </c>
      <c r="AN1401" s="7">
        <f t="shared" si="385"/>
        <v>6.6583375074171496</v>
      </c>
      <c r="AO1401" s="7">
        <f t="shared" si="385"/>
        <v>0.87246252028133642</v>
      </c>
      <c r="AP1401" s="7">
        <f t="shared" si="387"/>
        <v>2.0692714786953306</v>
      </c>
      <c r="AQ1401" s="7">
        <f t="shared" si="387"/>
        <v>5.0279446614228007E-2</v>
      </c>
      <c r="AR1401" s="7">
        <f t="shared" si="387"/>
        <v>0.30427039530832389</v>
      </c>
      <c r="AS1401" s="7">
        <f t="shared" si="371"/>
        <v>1.5453941194944312</v>
      </c>
      <c r="AT1401" s="7">
        <f t="shared" si="371"/>
        <v>3.3197858145721981</v>
      </c>
      <c r="AU1401" s="7">
        <f t="shared" si="371"/>
        <v>0</v>
      </c>
      <c r="AV1401" s="7">
        <f t="shared" si="371"/>
        <v>8.8346841085655381E-2</v>
      </c>
      <c r="AX1401" s="8" cm="1">
        <f t="array" ref="AX1401">MMULT($AF1401:$AV1401,CU$21:CU$37)</f>
        <v>-5.6010044465562103</v>
      </c>
      <c r="AY1401" s="8" cm="1">
        <f t="array" ref="AY1401">MMULT($AF1401:$AV1401,CV$21:CV$37)</f>
        <v>-0.48763992513673926</v>
      </c>
      <c r="AZ1401" s="8" cm="1">
        <f t="array" ref="AZ1401">MMULT($AF1401:$AV1401,CW$21:CW$37)</f>
        <v>3.5811381848695176</v>
      </c>
      <c r="BA1401" s="8" cm="1">
        <f t="array" ref="BA1401">MMULT($AF1401:$AV1401,CX$21:CX$37)</f>
        <v>1.0167242696599001</v>
      </c>
      <c r="BB1401" s="8" cm="1">
        <f t="array" ref="BB1401">MMULT($AF1401:$AV1401,CY$21:CY$37)</f>
        <v>-11.03485213095669</v>
      </c>
      <c r="BC1401" s="8" cm="1">
        <f t="array" ref="BC1401">MMULT($AF1401:$AV1401,CZ$21:CZ$37)</f>
        <v>-4.3487439608979495</v>
      </c>
      <c r="BD1401" s="8" cm="1">
        <f t="array" ref="BD1401">MMULT($AF1401:$AV1401,DA$21:DA$37)</f>
        <v>0.33783534298004841</v>
      </c>
      <c r="BE1401" s="8" cm="1">
        <f t="array" ref="BE1401">MMULT($AF1401:$AV1401,DB$21:DB$37)</f>
        <v>-1.2038344381687296</v>
      </c>
      <c r="BF1401" s="11">
        <v>1</v>
      </c>
      <c r="BG1401" s="11">
        <f t="shared" si="384"/>
        <v>0</v>
      </c>
      <c r="BH1401" s="11">
        <f t="shared" si="384"/>
        <v>0</v>
      </c>
      <c r="BI1401" s="11">
        <f t="shared" si="384"/>
        <v>3.5811381848695176</v>
      </c>
      <c r="BJ1401" s="11">
        <f t="shared" si="384"/>
        <v>1.0167242696599001</v>
      </c>
      <c r="BK1401" s="11">
        <f t="shared" si="388"/>
        <v>0</v>
      </c>
      <c r="BL1401" s="11">
        <f t="shared" si="388"/>
        <v>0</v>
      </c>
      <c r="BM1401" s="11">
        <f t="shared" si="388"/>
        <v>0.33783534298004841</v>
      </c>
      <c r="BN1401" s="11">
        <f t="shared" si="388"/>
        <v>0</v>
      </c>
      <c r="BP1401" s="8" cm="1">
        <f t="array" ref="BP1401">MMULT(BF1401:BN1401,CU$43:CU$51)</f>
        <v>5.9356977975094658</v>
      </c>
      <c r="BQ1401" s="11">
        <f t="shared" si="377"/>
        <v>2.6364085453390489E-3</v>
      </c>
      <c r="BR1401" s="11">
        <f t="shared" si="378"/>
        <v>2.6364085453390489E-3</v>
      </c>
      <c r="BT1401" s="12">
        <f t="shared" si="372"/>
        <v>0.99736359145466091</v>
      </c>
      <c r="BU1401" s="12">
        <f t="shared" si="379"/>
        <v>0.99473413355933982</v>
      </c>
      <c r="BW1401" s="12">
        <f t="shared" si="380"/>
        <v>2.639889990702503E-3</v>
      </c>
      <c r="BY1401">
        <f t="shared" si="373"/>
        <v>0</v>
      </c>
      <c r="CA1401">
        <f t="shared" si="381"/>
        <v>0</v>
      </c>
      <c r="CB1401">
        <f t="shared" si="374"/>
        <v>0</v>
      </c>
      <c r="CC1401">
        <f t="shared" si="375"/>
        <v>0</v>
      </c>
      <c r="CD1401">
        <f t="shared" si="376"/>
        <v>1</v>
      </c>
      <c r="CF1401">
        <f t="shared" si="382"/>
        <v>1</v>
      </c>
    </row>
    <row r="1402" spans="1:84" x14ac:dyDescent="0.45">
      <c r="A1402">
        <v>0</v>
      </c>
      <c r="C1402">
        <v>1</v>
      </c>
      <c r="D1402">
        <v>0</v>
      </c>
      <c r="E1402">
        <v>0</v>
      </c>
      <c r="F1402">
        <v>2</v>
      </c>
      <c r="G1402">
        <v>1</v>
      </c>
      <c r="H1402">
        <v>-0.36183853886699763</v>
      </c>
      <c r="I1402">
        <v>-0.45685369525461711</v>
      </c>
      <c r="J1402">
        <v>-0.20388742062052151</v>
      </c>
      <c r="K1402">
        <v>-0.57186836324406032</v>
      </c>
      <c r="L1402">
        <v>6.1656907707170992E-2</v>
      </c>
      <c r="M1402">
        <v>-5.419264992142344E-2</v>
      </c>
      <c r="N1402">
        <v>0.75338357630065012</v>
      </c>
      <c r="P1402" s="5" cm="1">
        <f t="array" ref="P1402">MMULT($C1402:$N1402,CU$4:CU$15)</f>
        <v>-0.20605139381880627</v>
      </c>
      <c r="Q1402" s="5" cm="1">
        <f t="array" ref="Q1402">MMULT($C1402:$N1402,CV$4:CV$15)</f>
        <v>0.52946478153244503</v>
      </c>
      <c r="R1402" s="5" cm="1">
        <f t="array" ref="R1402">MMULT($C1402:$N1402,CW$4:CW$15)</f>
        <v>1.5475977309698159</v>
      </c>
      <c r="S1402" s="5" cm="1">
        <f t="array" ref="S1402">MMULT($C1402:$N1402,CX$4:CX$15)</f>
        <v>-2.249371990644252</v>
      </c>
      <c r="T1402" s="5" cm="1">
        <f t="array" ref="T1402">MMULT($C1402:$N1402,CY$4:CY$15)</f>
        <v>-0.88306390345846009</v>
      </c>
      <c r="U1402" s="5" cm="1">
        <f t="array" ref="U1402">MMULT($C1402:$N1402,CZ$4:CZ$15)</f>
        <v>-0.22171787937661294</v>
      </c>
      <c r="V1402" s="5" cm="1">
        <f t="array" ref="V1402">MMULT($C1402:$N1402,DA$4:DA$15)</f>
        <v>-0.55280065952270796</v>
      </c>
      <c r="W1402" s="5" cm="1">
        <f t="array" ref="W1402">MMULT($C1402:$N1402,DB$4:DB$15)</f>
        <v>2.5954567755032989</v>
      </c>
      <c r="X1402" s="5" cm="1">
        <f t="array" ref="X1402">MMULT($C1402:$N1402,DC$4:DC$15)</f>
        <v>-0.88138533244677353</v>
      </c>
      <c r="Y1402" s="5" cm="1">
        <f t="array" ref="Y1402">MMULT($C1402:$N1402,DD$4:DD$15)</f>
        <v>0.28962094971762176</v>
      </c>
      <c r="Z1402" s="5" cm="1">
        <f t="array" ref="Z1402">MMULT($C1402:$N1402,DE$4:DE$15)</f>
        <v>-2.3415982554554668</v>
      </c>
      <c r="AA1402" s="5" cm="1">
        <f t="array" ref="AA1402">MMULT($C1402:$N1402,DF$4:DF$15)</f>
        <v>0.40579336474752536</v>
      </c>
      <c r="AB1402" s="5" cm="1">
        <f t="array" ref="AB1402">MMULT($C1402:$N1402,DG$4:DG$15)</f>
        <v>1.7359993466159773</v>
      </c>
      <c r="AC1402" s="5" cm="1">
        <f t="array" ref="AC1402">MMULT($C1402:$N1402,DH$4:DH$15)</f>
        <v>-0.95222140554219448</v>
      </c>
      <c r="AD1402" s="5" cm="1">
        <f t="array" ref="AD1402">MMULT($C1402:$N1402,DI$4:DI$15)</f>
        <v>0.58366045408792855</v>
      </c>
      <c r="AE1402" s="5" cm="1">
        <f t="array" ref="AE1402">MMULT($C1402:$N1402,DJ$4:DJ$15)</f>
        <v>2.3518605527448422</v>
      </c>
      <c r="AF1402">
        <v>1</v>
      </c>
      <c r="AG1402" s="7">
        <f t="shared" si="386"/>
        <v>0</v>
      </c>
      <c r="AH1402" s="7">
        <f t="shared" si="386"/>
        <v>0.52946478153244503</v>
      </c>
      <c r="AI1402" s="7">
        <f t="shared" si="386"/>
        <v>1.5475977309698159</v>
      </c>
      <c r="AJ1402" s="7">
        <f t="shared" si="385"/>
        <v>0</v>
      </c>
      <c r="AK1402" s="7">
        <f t="shared" si="385"/>
        <v>0</v>
      </c>
      <c r="AL1402" s="7">
        <f t="shared" si="385"/>
        <v>0</v>
      </c>
      <c r="AM1402" s="7">
        <f t="shared" si="385"/>
        <v>0</v>
      </c>
      <c r="AN1402" s="7">
        <f t="shared" si="385"/>
        <v>2.5954567755032989</v>
      </c>
      <c r="AO1402" s="7">
        <f t="shared" si="385"/>
        <v>0</v>
      </c>
      <c r="AP1402" s="7">
        <f t="shared" si="387"/>
        <v>0.28962094971762176</v>
      </c>
      <c r="AQ1402" s="7">
        <f t="shared" si="387"/>
        <v>0</v>
      </c>
      <c r="AR1402" s="7">
        <f t="shared" si="387"/>
        <v>0.40579336474752536</v>
      </c>
      <c r="AS1402" s="7">
        <f t="shared" si="371"/>
        <v>1.7359993466159773</v>
      </c>
      <c r="AT1402" s="7">
        <f t="shared" si="371"/>
        <v>0</v>
      </c>
      <c r="AU1402" s="7">
        <f t="shared" si="371"/>
        <v>0.58366045408792855</v>
      </c>
      <c r="AV1402" s="7">
        <f t="shared" si="371"/>
        <v>2.3518605527448422</v>
      </c>
      <c r="AX1402" s="8" cm="1">
        <f t="array" ref="AX1402">MMULT($AF1402:$AV1402,CU$21:CU$37)</f>
        <v>-5.2623250662499981</v>
      </c>
      <c r="AY1402" s="8" cm="1">
        <f t="array" ref="AY1402">MMULT($AF1402:$AV1402,CV$21:CV$37)</f>
        <v>1.8636740720399154</v>
      </c>
      <c r="AZ1402" s="8" cm="1">
        <f t="array" ref="AZ1402">MMULT($AF1402:$AV1402,CW$21:CW$37)</f>
        <v>4.3943091770050957</v>
      </c>
      <c r="BA1402" s="8" cm="1">
        <f t="array" ref="BA1402">MMULT($AF1402:$AV1402,CX$21:CX$37)</f>
        <v>2.6150025888728554</v>
      </c>
      <c r="BB1402" s="8" cm="1">
        <f t="array" ref="BB1402">MMULT($AF1402:$AV1402,CY$21:CY$37)</f>
        <v>-2.1472740905869769</v>
      </c>
      <c r="BC1402" s="8" cm="1">
        <f t="array" ref="BC1402">MMULT($AF1402:$AV1402,CZ$21:CZ$37)</f>
        <v>-1.9900850713983225</v>
      </c>
      <c r="BD1402" s="8" cm="1">
        <f t="array" ref="BD1402">MMULT($AF1402:$AV1402,DA$21:DA$37)</f>
        <v>3.8429269436960123E-2</v>
      </c>
      <c r="BE1402" s="8" cm="1">
        <f t="array" ref="BE1402">MMULT($AF1402:$AV1402,DB$21:DB$37)</f>
        <v>-2.6170758296758656</v>
      </c>
      <c r="BF1402" s="11">
        <v>1</v>
      </c>
      <c r="BG1402" s="11">
        <f t="shared" si="384"/>
        <v>0</v>
      </c>
      <c r="BH1402" s="11">
        <f t="shared" si="384"/>
        <v>1.8636740720399154</v>
      </c>
      <c r="BI1402" s="11">
        <f t="shared" si="384"/>
        <v>4.3943091770050957</v>
      </c>
      <c r="BJ1402" s="11">
        <f t="shared" si="384"/>
        <v>2.6150025888728554</v>
      </c>
      <c r="BK1402" s="11">
        <f t="shared" si="388"/>
        <v>0</v>
      </c>
      <c r="BL1402" s="11">
        <f t="shared" si="388"/>
        <v>0</v>
      </c>
      <c r="BM1402" s="11">
        <f t="shared" si="388"/>
        <v>3.8429269436960123E-2</v>
      </c>
      <c r="BN1402" s="11">
        <f t="shared" si="388"/>
        <v>0</v>
      </c>
      <c r="BP1402" s="8" cm="1">
        <f t="array" ref="BP1402">MMULT(BF1402:BN1402,CU$43:CU$51)</f>
        <v>9.9114151073548271</v>
      </c>
      <c r="BQ1402" s="11">
        <f t="shared" si="377"/>
        <v>4.9602728715868454E-5</v>
      </c>
      <c r="BR1402" s="11">
        <f t="shared" si="378"/>
        <v>4.9602728715868454E-5</v>
      </c>
      <c r="BT1402" s="12">
        <f t="shared" si="372"/>
        <v>-4.9602728715868454E-5</v>
      </c>
      <c r="BU1402" s="12">
        <f t="shared" si="379"/>
        <v>2.4604306960600409E-9</v>
      </c>
      <c r="BW1402" s="12">
        <f t="shared" si="380"/>
        <v>4.9603958971933783E-5</v>
      </c>
      <c r="BY1402">
        <f t="shared" si="373"/>
        <v>0</v>
      </c>
      <c r="CA1402">
        <f t="shared" si="381"/>
        <v>0</v>
      </c>
      <c r="CB1402">
        <f t="shared" si="374"/>
        <v>1</v>
      </c>
      <c r="CC1402">
        <f t="shared" si="375"/>
        <v>0</v>
      </c>
      <c r="CD1402">
        <f t="shared" si="376"/>
        <v>0</v>
      </c>
      <c r="CF1402">
        <f t="shared" si="382"/>
        <v>1</v>
      </c>
    </row>
    <row r="1403" spans="1:84" x14ac:dyDescent="0.45">
      <c r="A1403">
        <v>0</v>
      </c>
      <c r="C1403">
        <v>1</v>
      </c>
      <c r="D1403">
        <v>0</v>
      </c>
      <c r="E1403">
        <v>0</v>
      </c>
      <c r="F1403">
        <v>2</v>
      </c>
      <c r="G1403">
        <v>1</v>
      </c>
      <c r="H1403">
        <v>-1.050284659567071</v>
      </c>
      <c r="I1403">
        <v>-0.79792280304651075</v>
      </c>
      <c r="J1403">
        <v>-0.95906016613520595</v>
      </c>
      <c r="K1403">
        <v>-0.5540461873041066</v>
      </c>
      <c r="L1403">
        <v>-1.0880848729297321</v>
      </c>
      <c r="M1403">
        <v>-1.0195884292077071</v>
      </c>
      <c r="N1403">
        <v>0.87004081787500231</v>
      </c>
      <c r="P1403" s="5" cm="1">
        <f t="array" ref="P1403">MMULT($C1403:$N1403,CU$4:CU$15)</f>
        <v>-0.80090770125026967</v>
      </c>
      <c r="Q1403" s="5" cm="1">
        <f t="array" ref="Q1403">MMULT($C1403:$N1403,CV$4:CV$15)</f>
        <v>0.54470352942755484</v>
      </c>
      <c r="R1403" s="5" cm="1">
        <f t="array" ref="R1403">MMULT($C1403:$N1403,CW$4:CW$15)</f>
        <v>1.6370417285065737</v>
      </c>
      <c r="S1403" s="5" cm="1">
        <f t="array" ref="S1403">MMULT($C1403:$N1403,CX$4:CX$15)</f>
        <v>-2.7289344761183885</v>
      </c>
      <c r="T1403" s="5" cm="1">
        <f t="array" ref="T1403">MMULT($C1403:$N1403,CY$4:CY$15)</f>
        <v>-0.45100884055757151</v>
      </c>
      <c r="U1403" s="5" cm="1">
        <f t="array" ref="U1403">MMULT($C1403:$N1403,CZ$4:CZ$15)</f>
        <v>-0.30777306460538734</v>
      </c>
      <c r="V1403" s="5" cm="1">
        <f t="array" ref="V1403">MMULT($C1403:$N1403,DA$4:DA$15)</f>
        <v>-0.31370990513747821</v>
      </c>
      <c r="W1403" s="5" cm="1">
        <f t="array" ref="W1403">MMULT($C1403:$N1403,DB$4:DB$15)</f>
        <v>3.825865173157684</v>
      </c>
      <c r="X1403" s="5" cm="1">
        <f t="array" ref="X1403">MMULT($C1403:$N1403,DC$4:DC$15)</f>
        <v>-0.77274053414288835</v>
      </c>
      <c r="Y1403" s="5" cm="1">
        <f t="array" ref="Y1403">MMULT($C1403:$N1403,DD$4:DD$15)</f>
        <v>1.7558148191943841</v>
      </c>
      <c r="Z1403" s="5" cm="1">
        <f t="array" ref="Z1403">MMULT($C1403:$N1403,DE$4:DE$15)</f>
        <v>-3.8240369269504741</v>
      </c>
      <c r="AA1403" s="5" cm="1">
        <f t="array" ref="AA1403">MMULT($C1403:$N1403,DF$4:DF$15)</f>
        <v>-0.75073515753593467</v>
      </c>
      <c r="AB1403" s="5" cm="1">
        <f t="array" ref="AB1403">MMULT($C1403:$N1403,DG$4:DG$15)</f>
        <v>2.4448486697232399</v>
      </c>
      <c r="AC1403" s="5" cm="1">
        <f t="array" ref="AC1403">MMULT($C1403:$N1403,DH$4:DH$15)</f>
        <v>0.36301804085978495</v>
      </c>
      <c r="AD1403" s="5" cm="1">
        <f t="array" ref="AD1403">MMULT($C1403:$N1403,DI$4:DI$15)</f>
        <v>-1.3156287103316764</v>
      </c>
      <c r="AE1403" s="5" cm="1">
        <f t="array" ref="AE1403">MMULT($C1403:$N1403,DJ$4:DJ$15)</f>
        <v>2.1870851980527983</v>
      </c>
      <c r="AF1403">
        <v>1</v>
      </c>
      <c r="AG1403" s="7">
        <f t="shared" si="386"/>
        <v>0</v>
      </c>
      <c r="AH1403" s="7">
        <f t="shared" si="386"/>
        <v>0.54470352942755484</v>
      </c>
      <c r="AI1403" s="7">
        <f t="shared" si="386"/>
        <v>1.6370417285065737</v>
      </c>
      <c r="AJ1403" s="7">
        <f t="shared" si="385"/>
        <v>0</v>
      </c>
      <c r="AK1403" s="7">
        <f t="shared" si="385"/>
        <v>0</v>
      </c>
      <c r="AL1403" s="7">
        <f t="shared" si="385"/>
        <v>0</v>
      </c>
      <c r="AM1403" s="7">
        <f t="shared" si="385"/>
        <v>0</v>
      </c>
      <c r="AN1403" s="7">
        <f t="shared" si="385"/>
        <v>3.825865173157684</v>
      </c>
      <c r="AO1403" s="7">
        <f t="shared" si="385"/>
        <v>0</v>
      </c>
      <c r="AP1403" s="7">
        <f t="shared" si="387"/>
        <v>1.7558148191943841</v>
      </c>
      <c r="AQ1403" s="7">
        <f t="shared" si="387"/>
        <v>0</v>
      </c>
      <c r="AR1403" s="7">
        <f t="shared" si="387"/>
        <v>0</v>
      </c>
      <c r="AS1403" s="7">
        <f t="shared" si="371"/>
        <v>2.4448486697232399</v>
      </c>
      <c r="AT1403" s="7">
        <f t="shared" si="371"/>
        <v>0.36301804085978495</v>
      </c>
      <c r="AU1403" s="7">
        <f t="shared" si="371"/>
        <v>0</v>
      </c>
      <c r="AV1403" s="7">
        <f t="shared" si="371"/>
        <v>2.1870851980527983</v>
      </c>
      <c r="AX1403" s="8" cm="1">
        <f t="array" ref="AX1403">MMULT($AF1403:$AV1403,CU$21:CU$37)</f>
        <v>-5.785936906874305</v>
      </c>
      <c r="AY1403" s="8" cm="1">
        <f t="array" ref="AY1403">MMULT($AF1403:$AV1403,CV$21:CV$37)</f>
        <v>1.9759798507122828</v>
      </c>
      <c r="AZ1403" s="8" cm="1">
        <f t="array" ref="AZ1403">MMULT($AF1403:$AV1403,CW$21:CW$37)</f>
        <v>3.4313130996804619</v>
      </c>
      <c r="BA1403" s="8" cm="1">
        <f t="array" ref="BA1403">MMULT($AF1403:$AV1403,CX$21:CX$37)</f>
        <v>4.4706392992188881</v>
      </c>
      <c r="BB1403" s="8" cm="1">
        <f t="array" ref="BB1403">MMULT($AF1403:$AV1403,CY$21:CY$37)</f>
        <v>-3.8933756278996854</v>
      </c>
      <c r="BC1403" s="8" cm="1">
        <f t="array" ref="BC1403">MMULT($AF1403:$AV1403,CZ$21:CZ$37)</f>
        <v>-2.3355998456491118</v>
      </c>
      <c r="BD1403" s="8" cm="1">
        <f t="array" ref="BD1403">MMULT($AF1403:$AV1403,DA$21:DA$37)</f>
        <v>-0.73534280246691852</v>
      </c>
      <c r="BE1403" s="8" cm="1">
        <f t="array" ref="BE1403">MMULT($AF1403:$AV1403,DB$21:DB$37)</f>
        <v>-1.2685225776431563</v>
      </c>
      <c r="BF1403" s="11">
        <v>1</v>
      </c>
      <c r="BG1403" s="11">
        <f t="shared" si="384"/>
        <v>0</v>
      </c>
      <c r="BH1403" s="11">
        <f t="shared" si="384"/>
        <v>1.9759798507122828</v>
      </c>
      <c r="BI1403" s="11">
        <f t="shared" si="384"/>
        <v>3.4313130996804619</v>
      </c>
      <c r="BJ1403" s="11">
        <f t="shared" si="384"/>
        <v>4.4706392992188881</v>
      </c>
      <c r="BK1403" s="11">
        <f t="shared" si="388"/>
        <v>0</v>
      </c>
      <c r="BL1403" s="11">
        <f t="shared" si="388"/>
        <v>0</v>
      </c>
      <c r="BM1403" s="11">
        <f t="shared" si="388"/>
        <v>0</v>
      </c>
      <c r="BN1403" s="11">
        <f t="shared" si="388"/>
        <v>0</v>
      </c>
      <c r="BP1403" s="8" cm="1">
        <f t="array" ref="BP1403">MMULT(BF1403:BN1403,CU$43:CU$51)</f>
        <v>10.877932249611632</v>
      </c>
      <c r="BQ1403" s="11">
        <f t="shared" si="377"/>
        <v>1.8869737313630877E-5</v>
      </c>
      <c r="BR1403" s="11">
        <f t="shared" si="378"/>
        <v>1.8869737313630877E-5</v>
      </c>
      <c r="BT1403" s="12">
        <f t="shared" si="372"/>
        <v>-1.8869737313630877E-5</v>
      </c>
      <c r="BU1403" s="12">
        <f t="shared" si="379"/>
        <v>3.560669862854334E-10</v>
      </c>
      <c r="BW1403" s="12">
        <f t="shared" si="380"/>
        <v>1.8869915349308799E-5</v>
      </c>
      <c r="BY1403">
        <f t="shared" si="373"/>
        <v>0</v>
      </c>
      <c r="CA1403">
        <f t="shared" si="381"/>
        <v>0</v>
      </c>
      <c r="CB1403">
        <f t="shared" si="374"/>
        <v>1</v>
      </c>
      <c r="CC1403">
        <f t="shared" si="375"/>
        <v>0</v>
      </c>
      <c r="CD1403">
        <f t="shared" si="376"/>
        <v>0</v>
      </c>
      <c r="CF1403">
        <f t="shared" si="382"/>
        <v>1</v>
      </c>
    </row>
    <row r="1404" spans="1:84" x14ac:dyDescent="0.45">
      <c r="A1404">
        <v>0</v>
      </c>
      <c r="C1404">
        <v>1</v>
      </c>
      <c r="D1404">
        <v>0</v>
      </c>
      <c r="E1404">
        <v>0</v>
      </c>
      <c r="F1404">
        <v>2</v>
      </c>
      <c r="G1404">
        <v>1</v>
      </c>
      <c r="H1404">
        <v>-8.6460090586968019E-2</v>
      </c>
      <c r="I1404">
        <v>2.4569454818791909</v>
      </c>
      <c r="J1404">
        <v>0.2027440577335394</v>
      </c>
      <c r="K1404">
        <v>2.5826567781277441</v>
      </c>
      <c r="L1404">
        <v>-0.12996672239897961</v>
      </c>
      <c r="M1404">
        <v>-0.51092110719975625</v>
      </c>
      <c r="N1404">
        <v>0.63672633472629792</v>
      </c>
      <c r="P1404" s="5" cm="1">
        <f t="array" ref="P1404">MMULT($C1404:$N1404,CU$4:CU$15)</f>
        <v>-2.163672059523486E-2</v>
      </c>
      <c r="Q1404" s="5" cm="1">
        <f t="array" ref="Q1404">MMULT($C1404:$N1404,CV$4:CV$15)</f>
        <v>-1.6183338948144566</v>
      </c>
      <c r="R1404" s="5" cm="1">
        <f t="array" ref="R1404">MMULT($C1404:$N1404,CW$4:CW$15)</f>
        <v>-1.6487540873581947</v>
      </c>
      <c r="S1404" s="5" cm="1">
        <f t="array" ref="S1404">MMULT($C1404:$N1404,CX$4:CX$15)</f>
        <v>2.0217912826904936</v>
      </c>
      <c r="T1404" s="5" cm="1">
        <f t="array" ref="T1404">MMULT($C1404:$N1404,CY$4:CY$15)</f>
        <v>2.3795520772883232</v>
      </c>
      <c r="U1404" s="5" cm="1">
        <f t="array" ref="U1404">MMULT($C1404:$N1404,CZ$4:CZ$15)</f>
        <v>1.5007633367629041</v>
      </c>
      <c r="V1404" s="5" cm="1">
        <f t="array" ref="V1404">MMULT($C1404:$N1404,DA$4:DA$15)</f>
        <v>1.2723643065267258</v>
      </c>
      <c r="W1404" s="5" cm="1">
        <f t="array" ref="W1404">MMULT($C1404:$N1404,DB$4:DB$15)</f>
        <v>3.5269410590928247</v>
      </c>
      <c r="X1404" s="5" cm="1">
        <f t="array" ref="X1404">MMULT($C1404:$N1404,DC$4:DC$15)</f>
        <v>1.2184929161366802</v>
      </c>
      <c r="Y1404" s="5" cm="1">
        <f t="array" ref="Y1404">MMULT($C1404:$N1404,DD$4:DD$15)</f>
        <v>0.92060217445724102</v>
      </c>
      <c r="Z1404" s="5" cm="1">
        <f t="array" ref="Z1404">MMULT($C1404:$N1404,DE$4:DE$15)</f>
        <v>-0.92340162789707847</v>
      </c>
      <c r="AA1404" s="5" cm="1">
        <f t="array" ref="AA1404">MMULT($C1404:$N1404,DF$4:DF$15)</f>
        <v>0.88791166243965003</v>
      </c>
      <c r="AB1404" s="5" cm="1">
        <f t="array" ref="AB1404">MMULT($C1404:$N1404,DG$4:DG$15)</f>
        <v>-4.1928844716240504E-2</v>
      </c>
      <c r="AC1404" s="5" cm="1">
        <f t="array" ref="AC1404">MMULT($C1404:$N1404,DH$4:DH$15)</f>
        <v>0.21373980788731611</v>
      </c>
      <c r="AD1404" s="5" cm="1">
        <f t="array" ref="AD1404">MMULT($C1404:$N1404,DI$4:DI$15)</f>
        <v>4.1657825735777108</v>
      </c>
      <c r="AE1404" s="5" cm="1">
        <f t="array" ref="AE1404">MMULT($C1404:$N1404,DJ$4:DJ$15)</f>
        <v>4.7348553768487278</v>
      </c>
      <c r="AF1404">
        <v>1</v>
      </c>
      <c r="AG1404" s="7">
        <f t="shared" si="386"/>
        <v>0</v>
      </c>
      <c r="AH1404" s="7">
        <f t="shared" si="386"/>
        <v>0</v>
      </c>
      <c r="AI1404" s="7">
        <f t="shared" si="386"/>
        <v>0</v>
      </c>
      <c r="AJ1404" s="7">
        <f t="shared" si="385"/>
        <v>2.0217912826904936</v>
      </c>
      <c r="AK1404" s="7">
        <f t="shared" si="385"/>
        <v>2.3795520772883232</v>
      </c>
      <c r="AL1404" s="7">
        <f t="shared" si="385"/>
        <v>1.5007633367629041</v>
      </c>
      <c r="AM1404" s="7">
        <f t="shared" si="385"/>
        <v>1.2723643065267258</v>
      </c>
      <c r="AN1404" s="7">
        <f t="shared" si="385"/>
        <v>3.5269410590928247</v>
      </c>
      <c r="AO1404" s="7">
        <f t="shared" si="385"/>
        <v>1.2184929161366802</v>
      </c>
      <c r="AP1404" s="7">
        <f t="shared" si="387"/>
        <v>0.92060217445724102</v>
      </c>
      <c r="AQ1404" s="7">
        <f t="shared" si="387"/>
        <v>0</v>
      </c>
      <c r="AR1404" s="7">
        <f t="shared" si="387"/>
        <v>0.88791166243965003</v>
      </c>
      <c r="AS1404" s="7">
        <f t="shared" si="371"/>
        <v>0</v>
      </c>
      <c r="AT1404" s="7">
        <f t="shared" si="371"/>
        <v>0.21373980788731611</v>
      </c>
      <c r="AU1404" s="7">
        <f t="shared" si="371"/>
        <v>4.1657825735777108</v>
      </c>
      <c r="AV1404" s="7">
        <f t="shared" si="371"/>
        <v>4.7348553768487278</v>
      </c>
      <c r="AX1404" s="8" cm="1">
        <f t="array" ref="AX1404">MMULT($AF1404:$AV1404,CU$21:CU$37)</f>
        <v>-6.3506418979704282</v>
      </c>
      <c r="AY1404" s="8" cm="1">
        <f t="array" ref="AY1404">MMULT($AF1404:$AV1404,CV$21:CV$37)</f>
        <v>5.5085305140625449</v>
      </c>
      <c r="AZ1404" s="8" cm="1">
        <f t="array" ref="AZ1404">MMULT($AF1404:$AV1404,CW$21:CW$37)</f>
        <v>12.958014613529059</v>
      </c>
      <c r="BA1404" s="8" cm="1">
        <f t="array" ref="BA1404">MMULT($AF1404:$AV1404,CX$21:CX$37)</f>
        <v>3.5527472390793768</v>
      </c>
      <c r="BB1404" s="8" cm="1">
        <f t="array" ref="BB1404">MMULT($AF1404:$AV1404,CY$21:CY$37)</f>
        <v>-1.5223961526193692</v>
      </c>
      <c r="BC1404" s="8" cm="1">
        <f t="array" ref="BC1404">MMULT($AF1404:$AV1404,CZ$21:CZ$37)</f>
        <v>-6.9433045153005661</v>
      </c>
      <c r="BD1404" s="8" cm="1">
        <f t="array" ref="BD1404">MMULT($AF1404:$AV1404,DA$21:DA$37)</f>
        <v>-1.8664415754236965</v>
      </c>
      <c r="BE1404" s="8" cm="1">
        <f t="array" ref="BE1404">MMULT($AF1404:$AV1404,DB$21:DB$37)</f>
        <v>-10.964979481980965</v>
      </c>
      <c r="BF1404" s="11">
        <v>1</v>
      </c>
      <c r="BG1404" s="11">
        <f t="shared" si="384"/>
        <v>0</v>
      </c>
      <c r="BH1404" s="11">
        <f t="shared" si="384"/>
        <v>5.5085305140625449</v>
      </c>
      <c r="BI1404" s="11">
        <f t="shared" si="384"/>
        <v>12.958014613529059</v>
      </c>
      <c r="BJ1404" s="11">
        <f t="shared" si="384"/>
        <v>3.5527472390793768</v>
      </c>
      <c r="BK1404" s="11">
        <f t="shared" si="388"/>
        <v>0</v>
      </c>
      <c r="BL1404" s="11">
        <f t="shared" si="388"/>
        <v>0</v>
      </c>
      <c r="BM1404" s="11">
        <f t="shared" si="388"/>
        <v>0</v>
      </c>
      <c r="BN1404" s="11">
        <f t="shared" si="388"/>
        <v>0</v>
      </c>
      <c r="BP1404" s="8" cm="1">
        <f t="array" ref="BP1404">MMULT(BF1404:BN1404,CU$43:CU$51)</f>
        <v>23.019292366670982</v>
      </c>
      <c r="BQ1404" s="11">
        <f t="shared" si="377"/>
        <v>1.0065801176405927E-10</v>
      </c>
      <c r="BR1404" s="11">
        <f t="shared" si="378"/>
        <v>1.0065801176405927E-10</v>
      </c>
      <c r="BT1404" s="12">
        <f t="shared" si="372"/>
        <v>-1.0065801176405927E-10</v>
      </c>
      <c r="BU1404" s="12">
        <f t="shared" si="379"/>
        <v>1.0132035332293495E-20</v>
      </c>
      <c r="BW1404" s="12">
        <f t="shared" si="380"/>
        <v>1.0065803746579845E-10</v>
      </c>
      <c r="BY1404">
        <f t="shared" si="373"/>
        <v>0</v>
      </c>
      <c r="CA1404">
        <f t="shared" si="381"/>
        <v>0</v>
      </c>
      <c r="CB1404">
        <f t="shared" si="374"/>
        <v>1</v>
      </c>
      <c r="CC1404">
        <f t="shared" si="375"/>
        <v>0</v>
      </c>
      <c r="CD1404">
        <f t="shared" si="376"/>
        <v>0</v>
      </c>
      <c r="CF1404">
        <f t="shared" si="382"/>
        <v>1</v>
      </c>
    </row>
    <row r="1405" spans="1:84" x14ac:dyDescent="0.45">
      <c r="A1405">
        <v>0</v>
      </c>
      <c r="C1405">
        <v>1</v>
      </c>
      <c r="D1405">
        <v>0</v>
      </c>
      <c r="E1405">
        <v>0</v>
      </c>
      <c r="F1405">
        <v>1</v>
      </c>
      <c r="G1405">
        <v>1</v>
      </c>
      <c r="H1405">
        <v>-8.6460090586968019E-2</v>
      </c>
      <c r="I1405">
        <v>-0.41730314276862512</v>
      </c>
      <c r="J1405">
        <v>0.84173638086134939</v>
      </c>
      <c r="K1405">
        <v>-0.60751271512396765</v>
      </c>
      <c r="L1405">
        <v>-2.5444742341079251E-2</v>
      </c>
      <c r="M1405">
        <v>-9.5171937689745426E-2</v>
      </c>
      <c r="N1405">
        <v>0.75338357630065012</v>
      </c>
      <c r="P1405" s="5" cm="1">
        <f t="array" ref="P1405">MMULT($C1405:$N1405,CU$4:CU$15)</f>
        <v>-0.68351659059526626</v>
      </c>
      <c r="Q1405" s="5" cm="1">
        <f t="array" ref="Q1405">MMULT($C1405:$N1405,CV$4:CV$15)</f>
        <v>-0.75255515510780746</v>
      </c>
      <c r="R1405" s="5" cm="1">
        <f t="array" ref="R1405">MMULT($C1405:$N1405,CW$4:CW$15)</f>
        <v>2.1386182767138204</v>
      </c>
      <c r="S1405" s="5" cm="1">
        <f t="array" ref="S1405">MMULT($C1405:$N1405,CX$4:CX$15)</f>
        <v>-1.8546184637010763</v>
      </c>
      <c r="T1405" s="5" cm="1">
        <f t="array" ref="T1405">MMULT($C1405:$N1405,CY$4:CY$15)</f>
        <v>-1.4798540266268401</v>
      </c>
      <c r="U1405" s="5" cm="1">
        <f t="array" ref="U1405">MMULT($C1405:$N1405,CZ$4:CZ$15)</f>
        <v>4.8490074893653812E-2</v>
      </c>
      <c r="V1405" s="5" cm="1">
        <f t="array" ref="V1405">MMULT($C1405:$N1405,DA$4:DA$15)</f>
        <v>-0.73235395953575244</v>
      </c>
      <c r="W1405" s="5" cm="1">
        <f t="array" ref="W1405">MMULT($C1405:$N1405,DB$4:DB$15)</f>
        <v>0.7291180822370098</v>
      </c>
      <c r="X1405" s="5" cm="1">
        <f t="array" ref="X1405">MMULT($C1405:$N1405,DC$4:DC$15)</f>
        <v>-0.9912157436354776</v>
      </c>
      <c r="Y1405" s="5" cm="1">
        <f t="array" ref="Y1405">MMULT($C1405:$N1405,DD$4:DD$15)</f>
        <v>-0.5299101303670507</v>
      </c>
      <c r="Z1405" s="5" cm="1">
        <f t="array" ref="Z1405">MMULT($C1405:$N1405,DE$4:DE$15)</f>
        <v>-1.2152252525718232</v>
      </c>
      <c r="AA1405" s="5" cm="1">
        <f t="array" ref="AA1405">MMULT($C1405:$N1405,DF$4:DF$15)</f>
        <v>0.4231852040851205</v>
      </c>
      <c r="AB1405" s="5" cm="1">
        <f t="array" ref="AB1405">MMULT($C1405:$N1405,DG$4:DG$15)</f>
        <v>1.3479107179880394</v>
      </c>
      <c r="AC1405" s="5" cm="1">
        <f t="array" ref="AC1405">MMULT($C1405:$N1405,DH$4:DH$15)</f>
        <v>-0.63345212912218085</v>
      </c>
      <c r="AD1405" s="5" cm="1">
        <f t="array" ref="AD1405">MMULT($C1405:$N1405,DI$4:DI$15)</f>
        <v>0.60664056753410867</v>
      </c>
      <c r="AE1405" s="5" cm="1">
        <f t="array" ref="AE1405">MMULT($C1405:$N1405,DJ$4:DJ$15)</f>
        <v>2.3117696971004795</v>
      </c>
      <c r="AF1405">
        <v>1</v>
      </c>
      <c r="AG1405" s="7">
        <f t="shared" si="386"/>
        <v>0</v>
      </c>
      <c r="AH1405" s="7">
        <f t="shared" si="386"/>
        <v>0</v>
      </c>
      <c r="AI1405" s="7">
        <f t="shared" si="386"/>
        <v>2.1386182767138204</v>
      </c>
      <c r="AJ1405" s="7">
        <f t="shared" si="385"/>
        <v>0</v>
      </c>
      <c r="AK1405" s="7">
        <f t="shared" si="385"/>
        <v>0</v>
      </c>
      <c r="AL1405" s="7">
        <f t="shared" si="385"/>
        <v>4.8490074893653812E-2</v>
      </c>
      <c r="AM1405" s="7">
        <f t="shared" si="385"/>
        <v>0</v>
      </c>
      <c r="AN1405" s="7">
        <f t="shared" si="385"/>
        <v>0.7291180822370098</v>
      </c>
      <c r="AO1405" s="7">
        <f t="shared" si="385"/>
        <v>0</v>
      </c>
      <c r="AP1405" s="7">
        <f t="shared" si="387"/>
        <v>0</v>
      </c>
      <c r="AQ1405" s="7">
        <f t="shared" si="387"/>
        <v>0</v>
      </c>
      <c r="AR1405" s="7">
        <f t="shared" si="387"/>
        <v>0.4231852040851205</v>
      </c>
      <c r="AS1405" s="7">
        <f t="shared" si="371"/>
        <v>1.3479107179880394</v>
      </c>
      <c r="AT1405" s="7">
        <f t="shared" si="371"/>
        <v>0</v>
      </c>
      <c r="AU1405" s="7">
        <f t="shared" si="371"/>
        <v>0.60664056753410867</v>
      </c>
      <c r="AV1405" s="7">
        <f t="shared" si="371"/>
        <v>2.3117696971004795</v>
      </c>
      <c r="AX1405" s="8" cm="1">
        <f t="array" ref="AX1405">MMULT($AF1405:$AV1405,CU$21:CU$37)</f>
        <v>-4.4475601195230769</v>
      </c>
      <c r="AY1405" s="8" cm="1">
        <f t="array" ref="AY1405">MMULT($AF1405:$AV1405,CV$21:CV$37)</f>
        <v>2.4731967427160919</v>
      </c>
      <c r="AZ1405" s="8" cm="1">
        <f t="array" ref="AZ1405">MMULT($AF1405:$AV1405,CW$21:CW$37)</f>
        <v>3.3149547549200262</v>
      </c>
      <c r="BA1405" s="8" cm="1">
        <f t="array" ref="BA1405">MMULT($AF1405:$AV1405,CX$21:CX$37)</f>
        <v>1.7002051074948283</v>
      </c>
      <c r="BB1405" s="8" cm="1">
        <f t="array" ref="BB1405">MMULT($AF1405:$AV1405,CY$21:CY$37)</f>
        <v>-1.1903741553928615</v>
      </c>
      <c r="BC1405" s="8" cm="1">
        <f t="array" ref="BC1405">MMULT($AF1405:$AV1405,CZ$21:CZ$37)</f>
        <v>-0.94481105929253584</v>
      </c>
      <c r="BD1405" s="8" cm="1">
        <f t="array" ref="BD1405">MMULT($AF1405:$AV1405,DA$21:DA$37)</f>
        <v>0.85315791925266282</v>
      </c>
      <c r="BE1405" s="8" cm="1">
        <f t="array" ref="BE1405">MMULT($AF1405:$AV1405,DB$21:DB$37)</f>
        <v>-2.0235833115893889</v>
      </c>
      <c r="BF1405" s="11">
        <v>1</v>
      </c>
      <c r="BG1405" s="11">
        <f t="shared" si="384"/>
        <v>0</v>
      </c>
      <c r="BH1405" s="11">
        <f t="shared" si="384"/>
        <v>2.4731967427160919</v>
      </c>
      <c r="BI1405" s="11">
        <f t="shared" si="384"/>
        <v>3.3149547549200262</v>
      </c>
      <c r="BJ1405" s="11">
        <f t="shared" si="384"/>
        <v>1.7002051074948283</v>
      </c>
      <c r="BK1405" s="11">
        <f t="shared" si="388"/>
        <v>0</v>
      </c>
      <c r="BL1405" s="11">
        <f t="shared" si="388"/>
        <v>0</v>
      </c>
      <c r="BM1405" s="11">
        <f t="shared" si="388"/>
        <v>0.85315791925266282</v>
      </c>
      <c r="BN1405" s="11">
        <f t="shared" si="388"/>
        <v>0</v>
      </c>
      <c r="BP1405" s="8" cm="1">
        <f t="array" ref="BP1405">MMULT(BF1405:BN1405,CU$43:CU$51)</f>
        <v>9.3415145243836086</v>
      </c>
      <c r="BQ1405" s="11">
        <f t="shared" si="377"/>
        <v>8.7698810054719171E-5</v>
      </c>
      <c r="BR1405" s="11">
        <f t="shared" si="378"/>
        <v>8.7698810054719171E-5</v>
      </c>
      <c r="BT1405" s="12">
        <f t="shared" si="372"/>
        <v>-8.7698810054719171E-5</v>
      </c>
      <c r="BU1405" s="12">
        <f t="shared" si="379"/>
        <v>7.6910812850137127E-9</v>
      </c>
      <c r="BW1405" s="12">
        <f t="shared" si="380"/>
        <v>8.7702655820260614E-5</v>
      </c>
      <c r="BY1405">
        <f t="shared" si="373"/>
        <v>0</v>
      </c>
      <c r="CA1405">
        <f t="shared" si="381"/>
        <v>0</v>
      </c>
      <c r="CB1405">
        <f t="shared" si="374"/>
        <v>1</v>
      </c>
      <c r="CC1405">
        <f t="shared" si="375"/>
        <v>0</v>
      </c>
      <c r="CD1405">
        <f t="shared" si="376"/>
        <v>0</v>
      </c>
      <c r="CF1405">
        <f t="shared" si="382"/>
        <v>1</v>
      </c>
    </row>
    <row r="1406" spans="1:84" x14ac:dyDescent="0.45">
      <c r="A1406">
        <v>0</v>
      </c>
      <c r="C1406">
        <v>1</v>
      </c>
      <c r="D1406">
        <v>0</v>
      </c>
      <c r="E1406">
        <v>0</v>
      </c>
      <c r="F1406">
        <v>1</v>
      </c>
      <c r="G1406">
        <v>1</v>
      </c>
      <c r="H1406">
        <v>-1.050284659567071</v>
      </c>
      <c r="I1406">
        <v>-0.59956067773892308</v>
      </c>
      <c r="J1406">
        <v>0.72555595847447485</v>
      </c>
      <c r="K1406">
        <v>-0.59860162715399079</v>
      </c>
      <c r="L1406">
        <v>-0.16480738241827961</v>
      </c>
      <c r="M1406">
        <v>-0.52521620758405463</v>
      </c>
      <c r="N1406">
        <v>0.75338357630065012</v>
      </c>
      <c r="P1406" s="5" cm="1">
        <f t="array" ref="P1406">MMULT($C1406:$N1406,CU$4:CU$15)</f>
        <v>-1.2800190636162649</v>
      </c>
      <c r="Q1406" s="5" cm="1">
        <f t="array" ref="Q1406">MMULT($C1406:$N1406,CV$4:CV$15)</f>
        <v>-1.1376974045698489</v>
      </c>
      <c r="R1406" s="5" cm="1">
        <f t="array" ref="R1406">MMULT($C1406:$N1406,CW$4:CW$15)</f>
        <v>1.9376175688231845</v>
      </c>
      <c r="S1406" s="5" cm="1">
        <f t="array" ref="S1406">MMULT($C1406:$N1406,CX$4:CX$15)</f>
        <v>-2.6182251973890152</v>
      </c>
      <c r="T1406" s="5" cm="1">
        <f t="array" ref="T1406">MMULT($C1406:$N1406,CY$4:CY$15)</f>
        <v>-0.63599634869769339</v>
      </c>
      <c r="U1406" s="5" cm="1">
        <f t="array" ref="U1406">MMULT($C1406:$N1406,CZ$4:CZ$15)</f>
        <v>-0.17942775960647286</v>
      </c>
      <c r="V1406" s="5" cm="1">
        <f t="array" ref="V1406">MMULT($C1406:$N1406,DA$4:DA$15)</f>
        <v>-1.0760690868248282</v>
      </c>
      <c r="W1406" s="5" cm="1">
        <f t="array" ref="W1406">MMULT($C1406:$N1406,DB$4:DB$15)</f>
        <v>1.737036405608845</v>
      </c>
      <c r="X1406" s="5" cm="1">
        <f t="array" ref="X1406">MMULT($C1406:$N1406,DC$4:DC$15)</f>
        <v>-1.3252875990384909</v>
      </c>
      <c r="Y1406" s="5" cm="1">
        <f t="array" ref="Y1406">MMULT($C1406:$N1406,DD$4:DD$15)</f>
        <v>-0.85796644167408764</v>
      </c>
      <c r="Z1406" s="5" cm="1">
        <f t="array" ref="Z1406">MMULT($C1406:$N1406,DE$4:DE$15)</f>
        <v>-1.947434256237432</v>
      </c>
      <c r="AA1406" s="5" cm="1">
        <f t="array" ref="AA1406">MMULT($C1406:$N1406,DF$4:DF$15)</f>
        <v>-9.8120824630284542E-2</v>
      </c>
      <c r="AB1406" s="5" cm="1">
        <f t="array" ref="AB1406">MMULT($C1406:$N1406,DG$4:DG$15)</f>
        <v>1.7310530258925114</v>
      </c>
      <c r="AC1406" s="5" cm="1">
        <f t="array" ref="AC1406">MMULT($C1406:$N1406,DH$4:DH$15)</f>
        <v>0.19157949251408812</v>
      </c>
      <c r="AD1406" s="5" cm="1">
        <f t="array" ref="AD1406">MMULT($C1406:$N1406,DI$4:DI$15)</f>
        <v>-0.693969026189033</v>
      </c>
      <c r="AE1406" s="5" cm="1">
        <f t="array" ref="AE1406">MMULT($C1406:$N1406,DJ$4:DJ$15)</f>
        <v>3.1229992562372368</v>
      </c>
      <c r="AF1406">
        <v>1</v>
      </c>
      <c r="AG1406" s="7">
        <f t="shared" si="386"/>
        <v>0</v>
      </c>
      <c r="AH1406" s="7">
        <f t="shared" si="386"/>
        <v>0</v>
      </c>
      <c r="AI1406" s="7">
        <f t="shared" si="386"/>
        <v>1.9376175688231845</v>
      </c>
      <c r="AJ1406" s="7">
        <f t="shared" si="385"/>
        <v>0</v>
      </c>
      <c r="AK1406" s="7">
        <f t="shared" si="385"/>
        <v>0</v>
      </c>
      <c r="AL1406" s="7">
        <f t="shared" si="385"/>
        <v>0</v>
      </c>
      <c r="AM1406" s="7">
        <f t="shared" si="385"/>
        <v>0</v>
      </c>
      <c r="AN1406" s="7">
        <f t="shared" si="385"/>
        <v>1.737036405608845</v>
      </c>
      <c r="AO1406" s="7">
        <f t="shared" si="385"/>
        <v>0</v>
      </c>
      <c r="AP1406" s="7">
        <f t="shared" si="387"/>
        <v>0</v>
      </c>
      <c r="AQ1406" s="7">
        <f t="shared" si="387"/>
        <v>0</v>
      </c>
      <c r="AR1406" s="7">
        <f t="shared" si="387"/>
        <v>0</v>
      </c>
      <c r="AS1406" s="7">
        <f t="shared" si="371"/>
        <v>1.7310530258925114</v>
      </c>
      <c r="AT1406" s="7">
        <f t="shared" si="371"/>
        <v>0.19157949251408812</v>
      </c>
      <c r="AU1406" s="7">
        <f t="shared" si="371"/>
        <v>0</v>
      </c>
      <c r="AV1406" s="7">
        <f t="shared" si="371"/>
        <v>3.1229992562372368</v>
      </c>
      <c r="AX1406" s="8" cm="1">
        <f t="array" ref="AX1406">MMULT($AF1406:$AV1406,CU$21:CU$37)</f>
        <v>-5.272753475922757</v>
      </c>
      <c r="AY1406" s="8" cm="1">
        <f t="array" ref="AY1406">MMULT($AF1406:$AV1406,CV$21:CV$37)</f>
        <v>1.4214977551842516</v>
      </c>
      <c r="AZ1406" s="8" cm="1">
        <f t="array" ref="AZ1406">MMULT($AF1406:$AV1406,CW$21:CW$37)</f>
        <v>4.1841550645885555</v>
      </c>
      <c r="BA1406" s="8" cm="1">
        <f t="array" ref="BA1406">MMULT($AF1406:$AV1406,CX$21:CX$37)</f>
        <v>2.1649147927194274</v>
      </c>
      <c r="BB1406" s="8" cm="1">
        <f t="array" ref="BB1406">MMULT($AF1406:$AV1406,CY$21:CY$37)</f>
        <v>-1.7584992578144418</v>
      </c>
      <c r="BC1406" s="8" cm="1">
        <f t="array" ref="BC1406">MMULT($AF1406:$AV1406,CZ$21:CZ$37)</f>
        <v>-2.5871195692216378</v>
      </c>
      <c r="BD1406" s="8" cm="1">
        <f t="array" ref="BD1406">MMULT($AF1406:$AV1406,DA$21:DA$37)</f>
        <v>-0.48453400207122677</v>
      </c>
      <c r="BE1406" s="8" cm="1">
        <f t="array" ref="BE1406">MMULT($AF1406:$AV1406,DB$21:DB$37)</f>
        <v>-2.4545440815958286</v>
      </c>
      <c r="BF1406" s="11">
        <v>1</v>
      </c>
      <c r="BG1406" s="11">
        <f t="shared" si="384"/>
        <v>0</v>
      </c>
      <c r="BH1406" s="11">
        <f t="shared" si="384"/>
        <v>1.4214977551842516</v>
      </c>
      <c r="BI1406" s="11">
        <f t="shared" si="384"/>
        <v>4.1841550645885555</v>
      </c>
      <c r="BJ1406" s="11">
        <f t="shared" si="384"/>
        <v>2.1649147927194274</v>
      </c>
      <c r="BK1406" s="11">
        <f t="shared" si="388"/>
        <v>0</v>
      </c>
      <c r="BL1406" s="11">
        <f t="shared" si="388"/>
        <v>0</v>
      </c>
      <c r="BM1406" s="11">
        <f t="shared" si="388"/>
        <v>0</v>
      </c>
      <c r="BN1406" s="11">
        <f t="shared" si="388"/>
        <v>0</v>
      </c>
      <c r="BP1406" s="8" cm="1">
        <f t="array" ref="BP1406">MMULT(BF1406:BN1406,CU$43:CU$51)</f>
        <v>8.7705676124922345</v>
      </c>
      <c r="BQ1406" s="11">
        <f t="shared" si="377"/>
        <v>1.5521134775864096E-4</v>
      </c>
      <c r="BR1406" s="11">
        <f t="shared" si="378"/>
        <v>1.5521134775864096E-4</v>
      </c>
      <c r="BT1406" s="12">
        <f t="shared" si="372"/>
        <v>-1.5521134775864096E-4</v>
      </c>
      <c r="BU1406" s="12">
        <f t="shared" si="379"/>
        <v>2.4090562473053783E-8</v>
      </c>
      <c r="BW1406" s="12">
        <f t="shared" si="380"/>
        <v>1.552233942864015E-4</v>
      </c>
      <c r="BY1406">
        <f t="shared" si="373"/>
        <v>0</v>
      </c>
      <c r="CA1406">
        <f t="shared" si="381"/>
        <v>0</v>
      </c>
      <c r="CB1406">
        <f t="shared" si="374"/>
        <v>1</v>
      </c>
      <c r="CC1406">
        <f t="shared" si="375"/>
        <v>0</v>
      </c>
      <c r="CD1406">
        <f t="shared" si="376"/>
        <v>0</v>
      </c>
      <c r="CF1406">
        <f t="shared" si="382"/>
        <v>1</v>
      </c>
    </row>
    <row r="1407" spans="1:84" x14ac:dyDescent="0.45">
      <c r="A1407">
        <v>0</v>
      </c>
      <c r="C1407">
        <v>1</v>
      </c>
      <c r="D1407">
        <v>0</v>
      </c>
      <c r="E1407">
        <v>0</v>
      </c>
      <c r="F1407">
        <v>2</v>
      </c>
      <c r="G1407">
        <v>1</v>
      </c>
      <c r="H1407">
        <v>5.1229133553046757E-2</v>
      </c>
      <c r="I1407">
        <v>-0.27265200253188959</v>
      </c>
      <c r="J1407">
        <v>0.4351049025072885</v>
      </c>
      <c r="K1407">
        <v>-0.33126898805468541</v>
      </c>
      <c r="L1407">
        <v>0.25328053781332149</v>
      </c>
      <c r="M1407">
        <v>-0.19595239539904891</v>
      </c>
      <c r="N1407">
        <v>0.75338357630065012</v>
      </c>
      <c r="P1407" s="5" cm="1">
        <f t="array" ref="P1407">MMULT($C1407:$N1407,CU$4:CU$15)</f>
        <v>-8.64538247063176E-2</v>
      </c>
      <c r="Q1407" s="5" cm="1">
        <f t="array" ref="Q1407">MMULT($C1407:$N1407,CV$4:CV$15)</f>
        <v>2.7624929926812869E-2</v>
      </c>
      <c r="R1407" s="5" cm="1">
        <f t="array" ref="R1407">MMULT($C1407:$N1407,CW$4:CW$15)</f>
        <v>1.5966598832188663</v>
      </c>
      <c r="S1407" s="5" cm="1">
        <f t="array" ref="S1407">MMULT($C1407:$N1407,CX$4:CX$15)</f>
        <v>-2.0162647587991129</v>
      </c>
      <c r="T1407" s="5" cm="1">
        <f t="array" ref="T1407">MMULT($C1407:$N1407,CY$4:CY$15)</f>
        <v>-1.2476803054490975</v>
      </c>
      <c r="U1407" s="5" cm="1">
        <f t="array" ref="U1407">MMULT($C1407:$N1407,CZ$4:CZ$15)</f>
        <v>0.10980273196169454</v>
      </c>
      <c r="V1407" s="5" cm="1">
        <f t="array" ref="V1407">MMULT($C1407:$N1407,DA$4:DA$15)</f>
        <v>-0.34173002847601996</v>
      </c>
      <c r="W1407" s="5" cm="1">
        <f t="array" ref="W1407">MMULT($C1407:$N1407,DB$4:DB$15)</f>
        <v>2.0330145891697864</v>
      </c>
      <c r="X1407" s="5" cm="1">
        <f t="array" ref="X1407">MMULT($C1407:$N1407,DC$4:DC$15)</f>
        <v>-0.56474861882546867</v>
      </c>
      <c r="Y1407" s="5" cm="1">
        <f t="array" ref="Y1407">MMULT($C1407:$N1407,DD$4:DD$15)</f>
        <v>0.13127426400025854</v>
      </c>
      <c r="Z1407" s="5" cm="1">
        <f t="array" ref="Z1407">MMULT($C1407:$N1407,DE$4:DE$15)</f>
        <v>-1.9917114399241509</v>
      </c>
      <c r="AA1407" s="5" cm="1">
        <f t="array" ref="AA1407">MMULT($C1407:$N1407,DF$4:DF$15)</f>
        <v>0.92911141021377197</v>
      </c>
      <c r="AB1407" s="5" cm="1">
        <f t="array" ref="AB1407">MMULT($C1407:$N1407,DG$4:DG$15)</f>
        <v>1.4084826097334915</v>
      </c>
      <c r="AC1407" s="5" cm="1">
        <f t="array" ref="AC1407">MMULT($C1407:$N1407,DH$4:DH$15)</f>
        <v>-1.0399743383591293</v>
      </c>
      <c r="AD1407" s="5" cm="1">
        <f t="array" ref="AD1407">MMULT($C1407:$N1407,DI$4:DI$15)</f>
        <v>1.6346256163084887</v>
      </c>
      <c r="AE1407" s="5" cm="1">
        <f t="array" ref="AE1407">MMULT($C1407:$N1407,DJ$4:DJ$15)</f>
        <v>2.9530999189380767</v>
      </c>
      <c r="AF1407">
        <v>1</v>
      </c>
      <c r="AG1407" s="7">
        <f t="shared" si="386"/>
        <v>0</v>
      </c>
      <c r="AH1407" s="7">
        <f t="shared" si="386"/>
        <v>2.7624929926812869E-2</v>
      </c>
      <c r="AI1407" s="7">
        <f t="shared" si="386"/>
        <v>1.5966598832188663</v>
      </c>
      <c r="AJ1407" s="7">
        <f t="shared" si="385"/>
        <v>0</v>
      </c>
      <c r="AK1407" s="7">
        <f t="shared" si="385"/>
        <v>0</v>
      </c>
      <c r="AL1407" s="7">
        <f t="shared" si="385"/>
        <v>0.10980273196169454</v>
      </c>
      <c r="AM1407" s="7">
        <f t="shared" si="385"/>
        <v>0</v>
      </c>
      <c r="AN1407" s="7">
        <f t="shared" si="385"/>
        <v>2.0330145891697864</v>
      </c>
      <c r="AO1407" s="7">
        <f t="shared" si="385"/>
        <v>0</v>
      </c>
      <c r="AP1407" s="7">
        <f t="shared" si="387"/>
        <v>0.13127426400025854</v>
      </c>
      <c r="AQ1407" s="7">
        <f t="shared" si="387"/>
        <v>0</v>
      </c>
      <c r="AR1407" s="7">
        <f t="shared" si="387"/>
        <v>0.92911141021377197</v>
      </c>
      <c r="AS1407" s="7">
        <f t="shared" si="371"/>
        <v>1.4084826097334915</v>
      </c>
      <c r="AT1407" s="7">
        <f t="shared" si="371"/>
        <v>0</v>
      </c>
      <c r="AU1407" s="7">
        <f t="shared" si="371"/>
        <v>1.6346256163084887</v>
      </c>
      <c r="AV1407" s="7">
        <f t="shared" si="371"/>
        <v>2.9530999189380767</v>
      </c>
      <c r="AX1407" s="8" cm="1">
        <f t="array" ref="AX1407">MMULT($AF1407:$AV1407,CU$21:CU$37)</f>
        <v>-5.3149922494599293</v>
      </c>
      <c r="AY1407" s="8" cm="1">
        <f t="array" ref="AY1407">MMULT($AF1407:$AV1407,CV$21:CV$37)</f>
        <v>2.9388711120442528</v>
      </c>
      <c r="AZ1407" s="8" cm="1">
        <f t="array" ref="AZ1407">MMULT($AF1407:$AV1407,CW$21:CW$37)</f>
        <v>6.3037867539549151</v>
      </c>
      <c r="BA1407" s="8" cm="1">
        <f t="array" ref="BA1407">MMULT($AF1407:$AV1407,CX$21:CX$37)</f>
        <v>2.272263308990373</v>
      </c>
      <c r="BB1407" s="8" cm="1">
        <f t="array" ref="BB1407">MMULT($AF1407:$AV1407,CY$21:CY$37)</f>
        <v>-1.5231892456439766</v>
      </c>
      <c r="BC1407" s="8" cm="1">
        <f t="array" ref="BC1407">MMULT($AF1407:$AV1407,CZ$21:CZ$37)</f>
        <v>-1.993791556059052</v>
      </c>
      <c r="BD1407" s="8" cm="1">
        <f t="array" ref="BD1407">MMULT($AF1407:$AV1407,DA$21:DA$37)</f>
        <v>0.41713037274178855</v>
      </c>
      <c r="BE1407" s="8" cm="1">
        <f t="array" ref="BE1407">MMULT($AF1407:$AV1407,DB$21:DB$37)</f>
        <v>-3.8632850567369088</v>
      </c>
      <c r="BF1407" s="11">
        <v>1</v>
      </c>
      <c r="BG1407" s="11">
        <f t="shared" si="384"/>
        <v>0</v>
      </c>
      <c r="BH1407" s="11">
        <f t="shared" si="384"/>
        <v>2.9388711120442528</v>
      </c>
      <c r="BI1407" s="11">
        <f t="shared" si="384"/>
        <v>6.3037867539549151</v>
      </c>
      <c r="BJ1407" s="11">
        <f t="shared" si="384"/>
        <v>2.272263308990373</v>
      </c>
      <c r="BK1407" s="11">
        <f t="shared" si="388"/>
        <v>0</v>
      </c>
      <c r="BL1407" s="11">
        <f t="shared" si="388"/>
        <v>0</v>
      </c>
      <c r="BM1407" s="11">
        <f t="shared" si="388"/>
        <v>0.41713037274178855</v>
      </c>
      <c r="BN1407" s="11">
        <f t="shared" si="388"/>
        <v>0</v>
      </c>
      <c r="BP1407" s="8" cm="1">
        <f t="array" ref="BP1407">MMULT(BF1407:BN1407,CU$43:CU$51)</f>
        <v>12.932051547731328</v>
      </c>
      <c r="BQ1407" s="11">
        <f t="shared" si="377"/>
        <v>2.419247619951451E-6</v>
      </c>
      <c r="BR1407" s="11">
        <f t="shared" si="378"/>
        <v>2.419247619951451E-6</v>
      </c>
      <c r="BT1407" s="12">
        <f t="shared" si="372"/>
        <v>-2.419247619951451E-6</v>
      </c>
      <c r="BU1407" s="12">
        <f t="shared" si="379"/>
        <v>5.8527590466407606E-12</v>
      </c>
      <c r="BW1407" s="12">
        <f t="shared" si="380"/>
        <v>2.4192505462845538E-6</v>
      </c>
      <c r="BY1407">
        <f t="shared" si="373"/>
        <v>0</v>
      </c>
      <c r="CA1407">
        <f t="shared" si="381"/>
        <v>0</v>
      </c>
      <c r="CB1407">
        <f t="shared" si="374"/>
        <v>1</v>
      </c>
      <c r="CC1407">
        <f t="shared" si="375"/>
        <v>0</v>
      </c>
      <c r="CD1407">
        <f t="shared" si="376"/>
        <v>0</v>
      </c>
      <c r="CF1407">
        <f t="shared" si="382"/>
        <v>1</v>
      </c>
    </row>
    <row r="1408" spans="1:84" x14ac:dyDescent="0.45">
      <c r="A1408">
        <v>0</v>
      </c>
      <c r="C1408">
        <v>1</v>
      </c>
      <c r="D1408">
        <v>0</v>
      </c>
      <c r="E1408">
        <v>0</v>
      </c>
      <c r="F1408">
        <v>3</v>
      </c>
      <c r="G1408">
        <v>1</v>
      </c>
      <c r="H1408">
        <v>-0.91259543542705668</v>
      </c>
      <c r="I1408">
        <v>1.5012903860804661</v>
      </c>
      <c r="J1408">
        <v>-0.14579720942708421</v>
      </c>
      <c r="K1408">
        <v>1.923236268349457</v>
      </c>
      <c r="L1408">
        <v>-0.49579365260163061</v>
      </c>
      <c r="M1408">
        <v>-0.53307851279541874</v>
      </c>
      <c r="N1408">
        <v>0.75338357630065012</v>
      </c>
      <c r="P1408" s="5" cm="1">
        <f t="array" ref="P1408">MMULT($C1408:$N1408,CU$4:CU$15)</f>
        <v>-0.57862737766309857</v>
      </c>
      <c r="Q1408" s="5" cm="1">
        <f t="array" ref="Q1408">MMULT($C1408:$N1408,CV$4:CV$15)</f>
        <v>-0.6875743978433827</v>
      </c>
      <c r="R1408" s="5" cm="1">
        <f t="array" ref="R1408">MMULT($C1408:$N1408,CW$4:CW$15)</f>
        <v>-0.68917295903457443</v>
      </c>
      <c r="S1408" s="5" cm="1">
        <f t="array" ref="S1408">MMULT($C1408:$N1408,CX$4:CX$15)</f>
        <v>-0.13329804823066521</v>
      </c>
      <c r="T1408" s="5" cm="1">
        <f t="array" ref="T1408">MMULT($C1408:$N1408,CY$4:CY$15)</f>
        <v>1.7874958094120874</v>
      </c>
      <c r="U1408" s="5" cm="1">
        <f t="array" ref="U1408">MMULT($C1408:$N1408,CZ$4:CZ$15)</f>
        <v>1.5659780089539987</v>
      </c>
      <c r="V1408" s="5" cm="1">
        <f t="array" ref="V1408">MMULT($C1408:$N1408,DA$4:DA$15)</f>
        <v>0.99128874201652906</v>
      </c>
      <c r="W1408" s="5" cm="1">
        <f t="array" ref="W1408">MMULT($C1408:$N1408,DB$4:DB$15)</f>
        <v>4.7300397415312316</v>
      </c>
      <c r="X1408" s="5" cm="1">
        <f t="array" ref="X1408">MMULT($C1408:$N1408,DC$4:DC$15)</f>
        <v>0.27681262217631047</v>
      </c>
      <c r="Y1408" s="5" cm="1">
        <f t="array" ref="Y1408">MMULT($C1408:$N1408,DD$4:DD$15)</f>
        <v>1.1571088070337123</v>
      </c>
      <c r="Z1408" s="5" cm="1">
        <f t="array" ref="Z1408">MMULT($C1408:$N1408,DE$4:DE$15)</f>
        <v>-2.473528953496372</v>
      </c>
      <c r="AA1408" s="5" cm="1">
        <f t="array" ref="AA1408">MMULT($C1408:$N1408,DF$4:DF$15)</f>
        <v>1.3450984274449489</v>
      </c>
      <c r="AB1408" s="5" cm="1">
        <f t="array" ref="AB1408">MMULT($C1408:$N1408,DG$4:DG$15)</f>
        <v>1.1735597861062987</v>
      </c>
      <c r="AC1408" s="5" cm="1">
        <f t="array" ref="AC1408">MMULT($C1408:$N1408,DH$4:DH$15)</f>
        <v>0.69312839346182598</v>
      </c>
      <c r="AD1408" s="5" cm="1">
        <f t="array" ref="AD1408">MMULT($C1408:$N1408,DI$4:DI$15)</f>
        <v>3.1214855814739906</v>
      </c>
      <c r="AE1408" s="5" cm="1">
        <f t="array" ref="AE1408">MMULT($C1408:$N1408,DJ$4:DJ$15)</f>
        <v>4.9170035033159429</v>
      </c>
      <c r="AF1408">
        <v>1</v>
      </c>
      <c r="AG1408" s="7">
        <f t="shared" si="386"/>
        <v>0</v>
      </c>
      <c r="AH1408" s="7">
        <f t="shared" si="386"/>
        <v>0</v>
      </c>
      <c r="AI1408" s="7">
        <f t="shared" si="386"/>
        <v>0</v>
      </c>
      <c r="AJ1408" s="7">
        <f t="shared" si="385"/>
        <v>0</v>
      </c>
      <c r="AK1408" s="7">
        <f t="shared" si="385"/>
        <v>1.7874958094120874</v>
      </c>
      <c r="AL1408" s="7">
        <f t="shared" si="385"/>
        <v>1.5659780089539987</v>
      </c>
      <c r="AM1408" s="7">
        <f t="shared" si="385"/>
        <v>0.99128874201652906</v>
      </c>
      <c r="AN1408" s="7">
        <f t="shared" si="385"/>
        <v>4.7300397415312316</v>
      </c>
      <c r="AO1408" s="7">
        <f t="shared" si="385"/>
        <v>0.27681262217631047</v>
      </c>
      <c r="AP1408" s="7">
        <f t="shared" si="387"/>
        <v>1.1571088070337123</v>
      </c>
      <c r="AQ1408" s="7">
        <f t="shared" si="387"/>
        <v>0</v>
      </c>
      <c r="AR1408" s="7">
        <f t="shared" si="387"/>
        <v>1.3450984274449489</v>
      </c>
      <c r="AS1408" s="7">
        <f t="shared" si="371"/>
        <v>1.1735597861062987</v>
      </c>
      <c r="AT1408" s="7">
        <f t="shared" si="371"/>
        <v>0.69312839346182598</v>
      </c>
      <c r="AU1408" s="7">
        <f t="shared" si="371"/>
        <v>3.1214855814739906</v>
      </c>
      <c r="AV1408" s="7">
        <f t="shared" si="371"/>
        <v>4.9170035033159429</v>
      </c>
      <c r="AX1408" s="8" cm="1">
        <f t="array" ref="AX1408">MMULT($AF1408:$AV1408,CU$21:CU$37)</f>
        <v>-7.256571040640222</v>
      </c>
      <c r="AY1408" s="8" cm="1">
        <f t="array" ref="AY1408">MMULT($AF1408:$AV1408,CV$21:CV$37)</f>
        <v>5.2185051064362469</v>
      </c>
      <c r="AZ1408" s="8" cm="1">
        <f t="array" ref="AZ1408">MMULT($AF1408:$AV1408,CW$21:CW$37)</f>
        <v>11.937892133738092</v>
      </c>
      <c r="BA1408" s="8" cm="1">
        <f t="array" ref="BA1408">MMULT($AF1408:$AV1408,CX$21:CX$37)</f>
        <v>3.5832556186474545</v>
      </c>
      <c r="BB1408" s="8" cm="1">
        <f t="array" ref="BB1408">MMULT($AF1408:$AV1408,CY$21:CY$37)</f>
        <v>-3.9634037460475819</v>
      </c>
      <c r="BC1408" s="8" cm="1">
        <f t="array" ref="BC1408">MMULT($AF1408:$AV1408,CZ$21:CZ$37)</f>
        <v>-6.4502160030819073</v>
      </c>
      <c r="BD1408" s="8" cm="1">
        <f t="array" ref="BD1408">MMULT($AF1408:$AV1408,DA$21:DA$37)</f>
        <v>-0.48703716503607319</v>
      </c>
      <c r="BE1408" s="8" cm="1">
        <f t="array" ref="BE1408">MMULT($AF1408:$AV1408,DB$21:DB$37)</f>
        <v>-8.0929627207627455</v>
      </c>
      <c r="BF1408" s="11">
        <v>1</v>
      </c>
      <c r="BG1408" s="11">
        <f t="shared" si="384"/>
        <v>0</v>
      </c>
      <c r="BH1408" s="11">
        <f t="shared" si="384"/>
        <v>5.2185051064362469</v>
      </c>
      <c r="BI1408" s="11">
        <f t="shared" si="384"/>
        <v>11.937892133738092</v>
      </c>
      <c r="BJ1408" s="11">
        <f t="shared" si="384"/>
        <v>3.5832556186474545</v>
      </c>
      <c r="BK1408" s="11">
        <f t="shared" si="388"/>
        <v>0</v>
      </c>
      <c r="BL1408" s="11">
        <f t="shared" si="388"/>
        <v>0</v>
      </c>
      <c r="BM1408" s="11">
        <f t="shared" si="388"/>
        <v>0</v>
      </c>
      <c r="BN1408" s="11">
        <f t="shared" si="388"/>
        <v>0</v>
      </c>
      <c r="BP1408" s="8" cm="1">
        <f t="array" ref="BP1408">MMULT(BF1408:BN1408,CU$43:CU$51)</f>
        <v>21.739652858821792</v>
      </c>
      <c r="BQ1408" s="11">
        <f t="shared" si="377"/>
        <v>3.6190011804280943E-10</v>
      </c>
      <c r="BR1408" s="11">
        <f t="shared" si="378"/>
        <v>3.6190011804280943E-10</v>
      </c>
      <c r="BT1408" s="12">
        <f t="shared" si="372"/>
        <v>-3.6190011804280943E-10</v>
      </c>
      <c r="BU1408" s="12">
        <f t="shared" si="379"/>
        <v>1.3097169543939941E-19</v>
      </c>
      <c r="BW1408" s="12">
        <f t="shared" si="380"/>
        <v>3.6190006553636287E-10</v>
      </c>
      <c r="BY1408">
        <f t="shared" si="373"/>
        <v>0</v>
      </c>
      <c r="CA1408">
        <f t="shared" si="381"/>
        <v>0</v>
      </c>
      <c r="CB1408">
        <f t="shared" si="374"/>
        <v>1</v>
      </c>
      <c r="CC1408">
        <f t="shared" si="375"/>
        <v>0</v>
      </c>
      <c r="CD1408">
        <f t="shared" si="376"/>
        <v>0</v>
      </c>
      <c r="CF1408">
        <f t="shared" si="382"/>
        <v>1</v>
      </c>
    </row>
    <row r="1409" spans="1:84" x14ac:dyDescent="0.45">
      <c r="A1409">
        <v>0</v>
      </c>
      <c r="C1409">
        <v>1</v>
      </c>
      <c r="D1409">
        <v>0</v>
      </c>
      <c r="E1409">
        <v>1</v>
      </c>
      <c r="F1409">
        <v>3</v>
      </c>
      <c r="G1409">
        <v>1</v>
      </c>
      <c r="H1409">
        <v>0.32660758183307631</v>
      </c>
      <c r="I1409">
        <v>0.93928370922889204</v>
      </c>
      <c r="J1409">
        <v>1.306458070408848</v>
      </c>
      <c r="K1409">
        <v>0.66677286458272156</v>
      </c>
      <c r="L1409">
        <v>0.93267340818967337</v>
      </c>
      <c r="M1409">
        <v>1.0763115388035061</v>
      </c>
      <c r="N1409">
        <v>0.63672633472629792</v>
      </c>
      <c r="P1409" s="5" cm="1">
        <f t="array" ref="P1409">MMULT($C1409:$N1409,CU$4:CU$15)</f>
        <v>-1.1150147530215264</v>
      </c>
      <c r="Q1409" s="5" cm="1">
        <f t="array" ref="Q1409">MMULT($C1409:$N1409,CV$4:CV$15)</f>
        <v>8.5329464220919027E-3</v>
      </c>
      <c r="R1409" s="5" cm="1">
        <f t="array" ref="R1409">MMULT($C1409:$N1409,CW$4:CW$15)</f>
        <v>1.3522060235920415</v>
      </c>
      <c r="S1409" s="5" cm="1">
        <f t="array" ref="S1409">MMULT($C1409:$N1409,CX$4:CX$15)</f>
        <v>-0.99206717520380949</v>
      </c>
      <c r="T1409" s="5" cm="1">
        <f t="array" ref="T1409">MMULT($C1409:$N1409,CY$4:CY$15)</f>
        <v>-0.23398706109986425</v>
      </c>
      <c r="U1409" s="5" cm="1">
        <f t="array" ref="U1409">MMULT($C1409:$N1409,CZ$4:CZ$15)</f>
        <v>2.3619815783035261</v>
      </c>
      <c r="V1409" s="5" cm="1">
        <f t="array" ref="V1409">MMULT($C1409:$N1409,DA$4:DA$15)</f>
        <v>-0.10990905806963569</v>
      </c>
      <c r="W1409" s="5" cm="1">
        <f t="array" ref="W1409">MMULT($C1409:$N1409,DB$4:DB$15)</f>
        <v>1.3363782204226089</v>
      </c>
      <c r="X1409" s="5" cm="1">
        <f t="array" ref="X1409">MMULT($C1409:$N1409,DC$4:DC$15)</f>
        <v>-0.63526761216568439</v>
      </c>
      <c r="Y1409" s="5" cm="1">
        <f t="array" ref="Y1409">MMULT($C1409:$N1409,DD$4:DD$15)</f>
        <v>-1.8410543226045326</v>
      </c>
      <c r="Z1409" s="5" cm="1">
        <f t="array" ref="Z1409">MMULT($C1409:$N1409,DE$4:DE$15)</f>
        <v>-1.3606823566292066</v>
      </c>
      <c r="AA1409" s="5" cm="1">
        <f t="array" ref="AA1409">MMULT($C1409:$N1409,DF$4:DF$15)</f>
        <v>2.4046288181163931</v>
      </c>
      <c r="AB1409" s="5" cm="1">
        <f t="array" ref="AB1409">MMULT($C1409:$N1409,DG$4:DG$15)</f>
        <v>-4.1434405824182535E-2</v>
      </c>
      <c r="AC1409" s="5" cm="1">
        <f t="array" ref="AC1409">MMULT($C1409:$N1409,DH$4:DH$15)</f>
        <v>-0.84700616236190562</v>
      </c>
      <c r="AD1409" s="5" cm="1">
        <f t="array" ref="AD1409">MMULT($C1409:$N1409,DI$4:DI$15)</f>
        <v>4.3655950242035626</v>
      </c>
      <c r="AE1409" s="5" cm="1">
        <f t="array" ref="AE1409">MMULT($C1409:$N1409,DJ$4:DJ$15)</f>
        <v>3.8670740763119134</v>
      </c>
      <c r="AF1409">
        <v>1</v>
      </c>
      <c r="AG1409" s="7">
        <f t="shared" si="386"/>
        <v>0</v>
      </c>
      <c r="AH1409" s="7">
        <f t="shared" si="386"/>
        <v>8.5329464220919027E-3</v>
      </c>
      <c r="AI1409" s="7">
        <f t="shared" si="386"/>
        <v>1.3522060235920415</v>
      </c>
      <c r="AJ1409" s="7">
        <f t="shared" si="385"/>
        <v>0</v>
      </c>
      <c r="AK1409" s="7">
        <f t="shared" si="385"/>
        <v>0</v>
      </c>
      <c r="AL1409" s="7">
        <f t="shared" si="385"/>
        <v>2.3619815783035261</v>
      </c>
      <c r="AM1409" s="7">
        <f t="shared" si="385"/>
        <v>0</v>
      </c>
      <c r="AN1409" s="7">
        <f t="shared" si="385"/>
        <v>1.3363782204226089</v>
      </c>
      <c r="AO1409" s="7">
        <f t="shared" si="385"/>
        <v>0</v>
      </c>
      <c r="AP1409" s="7">
        <f t="shared" si="387"/>
        <v>0</v>
      </c>
      <c r="AQ1409" s="7">
        <f t="shared" si="387"/>
        <v>0</v>
      </c>
      <c r="AR1409" s="7">
        <f t="shared" si="387"/>
        <v>2.4046288181163931</v>
      </c>
      <c r="AS1409" s="7">
        <f t="shared" si="371"/>
        <v>0</v>
      </c>
      <c r="AT1409" s="7">
        <f t="shared" si="371"/>
        <v>0</v>
      </c>
      <c r="AU1409" s="7">
        <f t="shared" si="371"/>
        <v>4.3655950242035626</v>
      </c>
      <c r="AV1409" s="7">
        <f t="shared" ref="AV1409:AV1472" si="389">MAX(AE1409,0)</f>
        <v>3.8670740763119134</v>
      </c>
      <c r="AX1409" s="8" cm="1">
        <f t="array" ref="AX1409">MMULT($AF1409:$AV1409,CU$21:CU$37)</f>
        <v>-6.5719007873533446</v>
      </c>
      <c r="AY1409" s="8" cm="1">
        <f t="array" ref="AY1409">MMULT($AF1409:$AV1409,CV$21:CV$37)</f>
        <v>6.1112343319180962</v>
      </c>
      <c r="AZ1409" s="8" cm="1">
        <f t="array" ref="AZ1409">MMULT($AF1409:$AV1409,CW$21:CW$37)</f>
        <v>10.93427998519341</v>
      </c>
      <c r="BA1409" s="8" cm="1">
        <f t="array" ref="BA1409">MMULT($AF1409:$AV1409,CX$21:CX$37)</f>
        <v>-0.76516513453845281</v>
      </c>
      <c r="BB1409" s="8" cm="1">
        <f t="array" ref="BB1409">MMULT($AF1409:$AV1409,CY$21:CY$37)</f>
        <v>-1.6597281484542132</v>
      </c>
      <c r="BC1409" s="8" cm="1">
        <f t="array" ref="BC1409">MMULT($AF1409:$AV1409,CZ$21:CZ$37)</f>
        <v>-1.2133598171681141</v>
      </c>
      <c r="BD1409" s="8" cm="1">
        <f t="array" ref="BD1409">MMULT($AF1409:$AV1409,DA$21:DA$37)</f>
        <v>1.3062588423100001</v>
      </c>
      <c r="BE1409" s="8" cm="1">
        <f t="array" ref="BE1409">MMULT($AF1409:$AV1409,DB$21:DB$37)</f>
        <v>-7.9869650222853936</v>
      </c>
      <c r="BF1409" s="11">
        <v>1</v>
      </c>
      <c r="BG1409" s="11">
        <f t="shared" si="384"/>
        <v>0</v>
      </c>
      <c r="BH1409" s="11">
        <f t="shared" si="384"/>
        <v>6.1112343319180962</v>
      </c>
      <c r="BI1409" s="11">
        <f t="shared" si="384"/>
        <v>10.93427998519341</v>
      </c>
      <c r="BJ1409" s="11">
        <f t="shared" si="384"/>
        <v>0</v>
      </c>
      <c r="BK1409" s="11">
        <f t="shared" si="388"/>
        <v>0</v>
      </c>
      <c r="BL1409" s="11">
        <f t="shared" si="388"/>
        <v>0</v>
      </c>
      <c r="BM1409" s="11">
        <f t="shared" si="388"/>
        <v>1.3062588423100001</v>
      </c>
      <c r="BN1409" s="11">
        <f t="shared" si="388"/>
        <v>0</v>
      </c>
      <c r="BP1409" s="8" cm="1">
        <f t="array" ref="BP1409">MMULT(BF1409:BN1409,CU$43:CU$51)</f>
        <v>19.351773159421505</v>
      </c>
      <c r="BQ1409" s="11">
        <f t="shared" si="377"/>
        <v>3.9412292758054012E-9</v>
      </c>
      <c r="BR1409" s="11">
        <f t="shared" si="378"/>
        <v>3.9412292758054012E-9</v>
      </c>
      <c r="BT1409" s="12">
        <f t="shared" si="372"/>
        <v>-3.9412292758054012E-9</v>
      </c>
      <c r="BU1409" s="12">
        <f t="shared" si="379"/>
        <v>1.5533288204465567E-17</v>
      </c>
      <c r="BW1409" s="12">
        <f t="shared" si="380"/>
        <v>3.9412292396296629E-9</v>
      </c>
      <c r="BY1409">
        <f t="shared" si="373"/>
        <v>0</v>
      </c>
      <c r="CA1409">
        <f t="shared" si="381"/>
        <v>0</v>
      </c>
      <c r="CB1409">
        <f t="shared" si="374"/>
        <v>1</v>
      </c>
      <c r="CC1409">
        <f t="shared" si="375"/>
        <v>0</v>
      </c>
      <c r="CD1409">
        <f t="shared" si="376"/>
        <v>0</v>
      </c>
      <c r="CF1409">
        <f t="shared" si="382"/>
        <v>1</v>
      </c>
    </row>
    <row r="1410" spans="1:84" x14ac:dyDescent="0.45">
      <c r="A1410">
        <v>0</v>
      </c>
      <c r="C1410">
        <v>1</v>
      </c>
      <c r="D1410">
        <v>0</v>
      </c>
      <c r="E1410">
        <v>0</v>
      </c>
      <c r="F1410">
        <v>3</v>
      </c>
      <c r="G1410">
        <v>1</v>
      </c>
      <c r="H1410">
        <v>-0.49952776300701229</v>
      </c>
      <c r="I1410">
        <v>0.18916767929647391</v>
      </c>
      <c r="J1410">
        <v>1.3645482816022849</v>
      </c>
      <c r="K1410">
        <v>-0.61642380309394451</v>
      </c>
      <c r="L1410">
        <v>1.768849248652876</v>
      </c>
      <c r="M1410">
        <v>2.1860878319712018</v>
      </c>
      <c r="N1410">
        <v>0.75338357630065012</v>
      </c>
      <c r="P1410" s="5" cm="1">
        <f t="array" ref="P1410">MMULT($C1410:$N1410,CU$4:CU$15)</f>
        <v>-0.78701280772894444</v>
      </c>
      <c r="Q1410" s="5" cm="1">
        <f t="array" ref="Q1410">MMULT($C1410:$N1410,CV$4:CV$15)</f>
        <v>0.59676414289593349</v>
      </c>
      <c r="R1410" s="5" cm="1">
        <f t="array" ref="R1410">MMULT($C1410:$N1410,CW$4:CW$15)</f>
        <v>1.8430763123564575</v>
      </c>
      <c r="S1410" s="5" cm="1">
        <f t="array" ref="S1410">MMULT($C1410:$N1410,CX$4:CX$15)</f>
        <v>-2.9417809409889086</v>
      </c>
      <c r="T1410" s="5" cm="1">
        <f t="array" ref="T1410">MMULT($C1410:$N1410,CY$4:CY$15)</f>
        <v>-1.1749706478962907</v>
      </c>
      <c r="U1410" s="5" cm="1">
        <f t="array" ref="U1410">MMULT($C1410:$N1410,CZ$4:CZ$15)</f>
        <v>0.98396663501304238</v>
      </c>
      <c r="V1410" s="5" cm="1">
        <f t="array" ref="V1410">MMULT($C1410:$N1410,DA$4:DA$15)</f>
        <v>-0.78194397978454044</v>
      </c>
      <c r="W1410" s="5" cm="1">
        <f t="array" ref="W1410">MMULT($C1410:$N1410,DB$4:DB$15)</f>
        <v>1.3440845796257981</v>
      </c>
      <c r="X1410" s="5" cm="1">
        <f t="array" ref="X1410">MMULT($C1410:$N1410,DC$4:DC$15)</f>
        <v>-2.2531824524737067</v>
      </c>
      <c r="Y1410" s="5" cm="1">
        <f t="array" ref="Y1410">MMULT($C1410:$N1410,DD$4:DD$15)</f>
        <v>-3.1582283234445994</v>
      </c>
      <c r="Z1410" s="5" cm="1">
        <f t="array" ref="Z1410">MMULT($C1410:$N1410,DE$4:DE$15)</f>
        <v>-0.64577022529083428</v>
      </c>
      <c r="AA1410" s="5" cm="1">
        <f t="array" ref="AA1410">MMULT($C1410:$N1410,DF$4:DF$15)</f>
        <v>3.5155855997773897</v>
      </c>
      <c r="AB1410" s="5" cm="1">
        <f t="array" ref="AB1410">MMULT($C1410:$N1410,DG$4:DG$15)</f>
        <v>1.4126263767300853</v>
      </c>
      <c r="AC1410" s="5" cm="1">
        <f t="array" ref="AC1410">MMULT($C1410:$N1410,DH$4:DH$15)</f>
        <v>-2.17198834579772</v>
      </c>
      <c r="AD1410" s="5" cm="1">
        <f t="array" ref="AD1410">MMULT($C1410:$N1410,DI$4:DI$15)</f>
        <v>3.8403011799356515</v>
      </c>
      <c r="AE1410" s="5" cm="1">
        <f t="array" ref="AE1410">MMULT($C1410:$N1410,DJ$4:DJ$15)</f>
        <v>3.8926360042024593</v>
      </c>
      <c r="AF1410">
        <v>1</v>
      </c>
      <c r="AG1410" s="7">
        <f t="shared" si="386"/>
        <v>0</v>
      </c>
      <c r="AH1410" s="7">
        <f t="shared" si="386"/>
        <v>0.59676414289593349</v>
      </c>
      <c r="AI1410" s="7">
        <f t="shared" si="386"/>
        <v>1.8430763123564575</v>
      </c>
      <c r="AJ1410" s="7">
        <f t="shared" si="385"/>
        <v>0</v>
      </c>
      <c r="AK1410" s="7">
        <f t="shared" si="385"/>
        <v>0</v>
      </c>
      <c r="AL1410" s="7">
        <f t="shared" si="385"/>
        <v>0.98396663501304238</v>
      </c>
      <c r="AM1410" s="7">
        <f t="shared" si="385"/>
        <v>0</v>
      </c>
      <c r="AN1410" s="7">
        <f t="shared" si="385"/>
        <v>1.3440845796257981</v>
      </c>
      <c r="AO1410" s="7">
        <f t="shared" si="385"/>
        <v>0</v>
      </c>
      <c r="AP1410" s="7">
        <f t="shared" si="387"/>
        <v>0</v>
      </c>
      <c r="AQ1410" s="7">
        <f t="shared" si="387"/>
        <v>0</v>
      </c>
      <c r="AR1410" s="7">
        <f t="shared" si="387"/>
        <v>3.5155855997773897</v>
      </c>
      <c r="AS1410" s="7">
        <f t="shared" si="387"/>
        <v>1.4126263767300853</v>
      </c>
      <c r="AT1410" s="7">
        <f t="shared" si="387"/>
        <v>0</v>
      </c>
      <c r="AU1410" s="7">
        <f t="shared" si="387"/>
        <v>3.8403011799356515</v>
      </c>
      <c r="AV1410" s="7">
        <f t="shared" si="389"/>
        <v>3.8926360042024593</v>
      </c>
      <c r="AX1410" s="8" cm="1">
        <f t="array" ref="AX1410">MMULT($AF1410:$AV1410,CU$21:CU$37)</f>
        <v>-8.2612110628438131</v>
      </c>
      <c r="AY1410" s="8" cm="1">
        <f t="array" ref="AY1410">MMULT($AF1410:$AV1410,CV$21:CV$37)</f>
        <v>7.4436309030798595</v>
      </c>
      <c r="AZ1410" s="8" cm="1">
        <f t="array" ref="AZ1410">MMULT($AF1410:$AV1410,CW$21:CW$37)</f>
        <v>10.75007608145812</v>
      </c>
      <c r="BA1410" s="8" cm="1">
        <f t="array" ref="BA1410">MMULT($AF1410:$AV1410,CX$21:CX$37)</f>
        <v>0.33323836876938362</v>
      </c>
      <c r="BB1410" s="8" cm="1">
        <f t="array" ref="BB1410">MMULT($AF1410:$AV1410,CY$21:CY$37)</f>
        <v>-2.6536032716444016</v>
      </c>
      <c r="BC1410" s="8" cm="1">
        <f t="array" ref="BC1410">MMULT($AF1410:$AV1410,CZ$21:CZ$37)</f>
        <v>-1.9780904663012226</v>
      </c>
      <c r="BD1410" s="8" cm="1">
        <f t="array" ref="BD1410">MMULT($AF1410:$AV1410,DA$21:DA$37)</f>
        <v>3.0888838349316883</v>
      </c>
      <c r="BE1410" s="8" cm="1">
        <f t="array" ref="BE1410">MMULT($AF1410:$AV1410,DB$21:DB$37)</f>
        <v>-6.1754529980005195</v>
      </c>
      <c r="BF1410" s="11">
        <v>1</v>
      </c>
      <c r="BG1410" s="11">
        <f t="shared" si="384"/>
        <v>0</v>
      </c>
      <c r="BH1410" s="11">
        <f t="shared" si="384"/>
        <v>7.4436309030798595</v>
      </c>
      <c r="BI1410" s="11">
        <f t="shared" si="384"/>
        <v>10.75007608145812</v>
      </c>
      <c r="BJ1410" s="11">
        <f t="shared" si="384"/>
        <v>0.33323836876938362</v>
      </c>
      <c r="BK1410" s="11">
        <f t="shared" si="388"/>
        <v>0</v>
      </c>
      <c r="BL1410" s="11">
        <f t="shared" si="388"/>
        <v>0</v>
      </c>
      <c r="BM1410" s="11">
        <f t="shared" si="388"/>
        <v>3.0888838349316883</v>
      </c>
      <c r="BN1410" s="11">
        <f t="shared" si="388"/>
        <v>0</v>
      </c>
      <c r="BP1410" s="8" cm="1">
        <f t="array" ref="BP1410">MMULT(BF1410:BN1410,CU$43:CU$51)</f>
        <v>22.615829188239054</v>
      </c>
      <c r="BQ1410" s="11">
        <f t="shared" si="377"/>
        <v>1.5068505460242858E-10</v>
      </c>
      <c r="BR1410" s="11">
        <f t="shared" si="378"/>
        <v>1.5068505460242858E-10</v>
      </c>
      <c r="BT1410" s="12">
        <f t="shared" ref="BT1410:BT1473" si="390">A1410-BQ1410</f>
        <v>-1.5068505460242858E-10</v>
      </c>
      <c r="BU1410" s="12">
        <f t="shared" si="379"/>
        <v>2.2705985680536883E-20</v>
      </c>
      <c r="BW1410" s="12">
        <f t="shared" si="380"/>
        <v>1.5068502002860235E-10</v>
      </c>
      <c r="BY1410">
        <f t="shared" ref="BY1410:BY1473" si="391">IF(BQ1410&gt;0.5,1,0)</f>
        <v>0</v>
      </c>
      <c r="CA1410">
        <f t="shared" si="381"/>
        <v>0</v>
      </c>
      <c r="CB1410">
        <f t="shared" ref="CB1410:CB1473" si="392">IF(AND(BY1410=0,A1410=0),1,0)</f>
        <v>1</v>
      </c>
      <c r="CC1410">
        <f t="shared" ref="CC1410:CC1473" si="393">IF(AND(BY1410=1,A1410=0),1,0)</f>
        <v>0</v>
      </c>
      <c r="CD1410">
        <f t="shared" ref="CD1410:CD1473" si="394">IF(AND(BY1410=0,A1410=1),1,0)</f>
        <v>0</v>
      </c>
      <c r="CF1410">
        <f t="shared" si="382"/>
        <v>1</v>
      </c>
    </row>
    <row r="1411" spans="1:84" x14ac:dyDescent="0.45">
      <c r="A1411">
        <v>0</v>
      </c>
      <c r="C1411">
        <v>1</v>
      </c>
      <c r="D1411">
        <v>0</v>
      </c>
      <c r="E1411">
        <v>0</v>
      </c>
      <c r="F1411">
        <v>3</v>
      </c>
      <c r="G1411">
        <v>1</v>
      </c>
      <c r="H1411">
        <v>-0.49952776300701229</v>
      </c>
      <c r="I1411">
        <v>-0.51838967346833242</v>
      </c>
      <c r="J1411">
        <v>0.2608342689269767</v>
      </c>
      <c r="K1411">
        <v>-0.59860162715399079</v>
      </c>
      <c r="L1411">
        <v>0.27070086782297159</v>
      </c>
      <c r="M1411">
        <v>-1.964615732603572E-2</v>
      </c>
      <c r="N1411">
        <v>0.75338357630065012</v>
      </c>
      <c r="P1411" s="5" cm="1">
        <f t="array" ref="P1411">MMULT($C1411:$N1411,CU$4:CU$15)</f>
        <v>-0.4995599911781482</v>
      </c>
      <c r="Q1411" s="5" cm="1">
        <f t="array" ref="Q1411">MMULT($C1411:$N1411,CV$4:CV$15)</f>
        <v>0.87535802079943392</v>
      </c>
      <c r="R1411" s="5" cm="1">
        <f t="array" ref="R1411">MMULT($C1411:$N1411,CW$4:CW$15)</f>
        <v>1.8326083948483531</v>
      </c>
      <c r="S1411" s="5" cm="1">
        <f t="array" ref="S1411">MMULT($C1411:$N1411,CX$4:CX$15)</f>
        <v>-3.2925396373810747</v>
      </c>
      <c r="T1411" s="5" cm="1">
        <f t="array" ref="T1411">MMULT($C1411:$N1411,CY$4:CY$15)</f>
        <v>-1.2799041542571625</v>
      </c>
      <c r="U1411" s="5" cm="1">
        <f t="array" ref="U1411">MMULT($C1411:$N1411,CZ$4:CZ$15)</f>
        <v>0.46366633042802152</v>
      </c>
      <c r="V1411" s="5" cm="1">
        <f t="array" ref="V1411">MMULT($C1411:$N1411,DA$4:DA$15)</f>
        <v>-0.30373214654291636</v>
      </c>
      <c r="W1411" s="5" cm="1">
        <f t="array" ref="W1411">MMULT($C1411:$N1411,DB$4:DB$15)</f>
        <v>3.1362255668898178</v>
      </c>
      <c r="X1411" s="5" cm="1">
        <f t="array" ref="X1411">MMULT($C1411:$N1411,DC$4:DC$15)</f>
        <v>-1.0094199813683915</v>
      </c>
      <c r="Y1411" s="5" cm="1">
        <f t="array" ref="Y1411">MMULT($C1411:$N1411,DD$4:DD$15)</f>
        <v>0.10046883527276855</v>
      </c>
      <c r="Z1411" s="5" cm="1">
        <f t="array" ref="Z1411">MMULT($C1411:$N1411,DE$4:DE$15)</f>
        <v>-2.994966201403289</v>
      </c>
      <c r="AA1411" s="5" cm="1">
        <f t="array" ref="AA1411">MMULT($C1411:$N1411,DF$4:DF$15)</f>
        <v>1.59749875594968</v>
      </c>
      <c r="AB1411" s="5" cm="1">
        <f t="array" ref="AB1411">MMULT($C1411:$N1411,DG$4:DG$15)</f>
        <v>2.0485798062638279</v>
      </c>
      <c r="AC1411" s="5" cm="1">
        <f t="array" ref="AC1411">MMULT($C1411:$N1411,DH$4:DH$15)</f>
        <v>-0.81334590710096588</v>
      </c>
      <c r="AD1411" s="5" cm="1">
        <f t="array" ref="AD1411">MMULT($C1411:$N1411,DI$4:DI$15)</f>
        <v>1.6639703984043352</v>
      </c>
      <c r="AE1411" s="5" cm="1">
        <f t="array" ref="AE1411">MMULT($C1411:$N1411,DJ$4:DJ$15)</f>
        <v>3.5744055564808939</v>
      </c>
      <c r="AF1411">
        <v>1</v>
      </c>
      <c r="AG1411" s="7">
        <f t="shared" si="386"/>
        <v>0</v>
      </c>
      <c r="AH1411" s="7">
        <f t="shared" si="386"/>
        <v>0.87535802079943392</v>
      </c>
      <c r="AI1411" s="7">
        <f t="shared" si="386"/>
        <v>1.8326083948483531</v>
      </c>
      <c r="AJ1411" s="7">
        <f t="shared" si="385"/>
        <v>0</v>
      </c>
      <c r="AK1411" s="7">
        <f t="shared" si="385"/>
        <v>0</v>
      </c>
      <c r="AL1411" s="7">
        <f t="shared" si="385"/>
        <v>0.46366633042802152</v>
      </c>
      <c r="AM1411" s="7">
        <f t="shared" si="385"/>
        <v>0</v>
      </c>
      <c r="AN1411" s="7">
        <f t="shared" si="385"/>
        <v>3.1362255668898178</v>
      </c>
      <c r="AO1411" s="7">
        <f t="shared" si="385"/>
        <v>0</v>
      </c>
      <c r="AP1411" s="7">
        <f t="shared" si="387"/>
        <v>0.10046883527276855</v>
      </c>
      <c r="AQ1411" s="7">
        <f t="shared" si="387"/>
        <v>0</v>
      </c>
      <c r="AR1411" s="7">
        <f t="shared" si="387"/>
        <v>1.59749875594968</v>
      </c>
      <c r="AS1411" s="7">
        <f t="shared" si="387"/>
        <v>2.0485798062638279</v>
      </c>
      <c r="AT1411" s="7">
        <f t="shared" si="387"/>
        <v>0</v>
      </c>
      <c r="AU1411" s="7">
        <f t="shared" si="387"/>
        <v>1.6639703984043352</v>
      </c>
      <c r="AV1411" s="7">
        <f t="shared" si="389"/>
        <v>3.5744055564808939</v>
      </c>
      <c r="AX1411" s="8" cm="1">
        <f t="array" ref="AX1411">MMULT($AF1411:$AV1411,CU$21:CU$37)</f>
        <v>-7.8724115072755758</v>
      </c>
      <c r="AY1411" s="8" cm="1">
        <f t="array" ref="AY1411">MMULT($AF1411:$AV1411,CV$21:CV$37)</f>
        <v>3.83548507116322</v>
      </c>
      <c r="AZ1411" s="8" cm="1">
        <f t="array" ref="AZ1411">MMULT($AF1411:$AV1411,CW$21:CW$37)</f>
        <v>8.1009674066709216</v>
      </c>
      <c r="BA1411" s="8" cm="1">
        <f t="array" ref="BA1411">MMULT($AF1411:$AV1411,CX$21:CX$37)</f>
        <v>2.1164308462523187</v>
      </c>
      <c r="BB1411" s="8" cm="1">
        <f t="array" ref="BB1411">MMULT($AF1411:$AV1411,CY$21:CY$37)</f>
        <v>-3.0511009170815315</v>
      </c>
      <c r="BC1411" s="8" cm="1">
        <f t="array" ref="BC1411">MMULT($AF1411:$AV1411,CZ$21:CZ$37)</f>
        <v>-3.1030290565071934</v>
      </c>
      <c r="BD1411" s="8" cm="1">
        <f t="array" ref="BD1411">MMULT($AF1411:$AV1411,DA$21:DA$37)</f>
        <v>0.68310246269102315</v>
      </c>
      <c r="BE1411" s="8" cm="1">
        <f t="array" ref="BE1411">MMULT($AF1411:$AV1411,DB$21:DB$37)</f>
        <v>-4.9915946887796441</v>
      </c>
      <c r="BF1411" s="11">
        <v>1</v>
      </c>
      <c r="BG1411" s="11">
        <f t="shared" si="384"/>
        <v>0</v>
      </c>
      <c r="BH1411" s="11">
        <f t="shared" si="384"/>
        <v>3.83548507116322</v>
      </c>
      <c r="BI1411" s="11">
        <f t="shared" si="384"/>
        <v>8.1009674066709216</v>
      </c>
      <c r="BJ1411" s="11">
        <f t="shared" si="384"/>
        <v>2.1164308462523187</v>
      </c>
      <c r="BK1411" s="11">
        <f t="shared" si="388"/>
        <v>0</v>
      </c>
      <c r="BL1411" s="11">
        <f t="shared" si="388"/>
        <v>0</v>
      </c>
      <c r="BM1411" s="11">
        <f t="shared" si="388"/>
        <v>0.68310246269102315</v>
      </c>
      <c r="BN1411" s="11">
        <f t="shared" si="388"/>
        <v>0</v>
      </c>
      <c r="BP1411" s="8" cm="1">
        <f t="array" ref="BP1411">MMULT(BF1411:BN1411,CU$43:CU$51)</f>
        <v>15.735985786777483</v>
      </c>
      <c r="BQ1411" s="11">
        <f t="shared" ref="BQ1411:BQ1474" si="395">1/(1+EXP(BP1411))</f>
        <v>1.4653728535696331E-7</v>
      </c>
      <c r="BR1411" s="11">
        <f t="shared" ref="BR1411:BR1474" si="396">MAX(MIN(BQ1411,1-0.0000000001),0.0000000001)</f>
        <v>1.4653728535696331E-7</v>
      </c>
      <c r="BT1411" s="12">
        <f t="shared" si="390"/>
        <v>-1.4653728535696331E-7</v>
      </c>
      <c r="BU1411" s="12">
        <f t="shared" ref="BU1411:BU1474" si="397">BT1411^2</f>
        <v>2.1473175999788091E-14</v>
      </c>
      <c r="BW1411" s="12">
        <f t="shared" ref="BW1411:BW1474" si="398">-(B1411*LN(BR1411)+(1-B1411)*LN(1-BR1411))</f>
        <v>1.4653729604259223E-7</v>
      </c>
      <c r="BY1411">
        <f t="shared" si="391"/>
        <v>0</v>
      </c>
      <c r="CA1411">
        <f t="shared" ref="CA1411:CA1474" si="399">IF(AND(BY1411=1,A1411=1),1,0)</f>
        <v>0</v>
      </c>
      <c r="CB1411">
        <f t="shared" si="392"/>
        <v>1</v>
      </c>
      <c r="CC1411">
        <f t="shared" si="393"/>
        <v>0</v>
      </c>
      <c r="CD1411">
        <f t="shared" si="394"/>
        <v>0</v>
      </c>
      <c r="CF1411">
        <f t="shared" ref="CF1411:CF1474" si="400">SUM(CA1411:CD1411)</f>
        <v>1</v>
      </c>
    </row>
    <row r="1412" spans="1:84" x14ac:dyDescent="0.45">
      <c r="A1412">
        <v>0</v>
      </c>
      <c r="C1412">
        <v>1</v>
      </c>
      <c r="D1412">
        <v>0</v>
      </c>
      <c r="E1412">
        <v>0</v>
      </c>
      <c r="F1412">
        <v>2</v>
      </c>
      <c r="G1412">
        <v>1</v>
      </c>
      <c r="H1412">
        <v>-0.63721698714702713</v>
      </c>
      <c r="I1412">
        <v>-0.3025978353752819</v>
      </c>
      <c r="J1412">
        <v>-0.49433847658770791</v>
      </c>
      <c r="K1412">
        <v>-0.5540461873041066</v>
      </c>
      <c r="L1412">
        <v>0.47974482793877221</v>
      </c>
      <c r="M1412">
        <v>0.31462093999347451</v>
      </c>
      <c r="N1412">
        <v>0.75338357630065012</v>
      </c>
      <c r="P1412" s="5" cm="1">
        <f t="array" ref="P1412">MMULT($C1412:$N1412,CU$4:CU$15)</f>
        <v>-7.2366816249782473E-2</v>
      </c>
      <c r="Q1412" s="5" cm="1">
        <f t="array" ref="Q1412">MMULT($C1412:$N1412,CV$4:CV$15)</f>
        <v>0.67781008657728459</v>
      </c>
      <c r="R1412" s="5" cm="1">
        <f t="array" ref="R1412">MMULT($C1412:$N1412,CW$4:CW$15)</f>
        <v>1.0780816087107843</v>
      </c>
      <c r="S1412" s="5" cm="1">
        <f t="array" ref="S1412">MMULT($C1412:$N1412,CX$4:CX$15)</f>
        <v>-2.1466923043642812</v>
      </c>
      <c r="T1412" s="5" cm="1">
        <f t="array" ref="T1412">MMULT($C1412:$N1412,CY$4:CY$15)</f>
        <v>-0.21283895949973386</v>
      </c>
      <c r="U1412" s="5" cm="1">
        <f t="array" ref="U1412">MMULT($C1412:$N1412,CZ$4:CZ$15)</f>
        <v>-0.60895611075523459</v>
      </c>
      <c r="V1412" s="5" cm="1">
        <f t="array" ref="V1412">MMULT($C1412:$N1412,DA$4:DA$15)</f>
        <v>-0.79639539374885571</v>
      </c>
      <c r="W1412" s="5" cm="1">
        <f t="array" ref="W1412">MMULT($C1412:$N1412,DB$4:DB$15)</f>
        <v>2.9611354608296625</v>
      </c>
      <c r="X1412" s="5" cm="1">
        <f t="array" ref="X1412">MMULT($C1412:$N1412,DC$4:DC$15)</f>
        <v>-1.1040314879668347</v>
      </c>
      <c r="Y1412" s="5" cm="1">
        <f t="array" ref="Y1412">MMULT($C1412:$N1412,DD$4:DD$15)</f>
        <v>-0.28670171188864257</v>
      </c>
      <c r="Z1412" s="5" cm="1">
        <f t="array" ref="Z1412">MMULT($C1412:$N1412,DE$4:DE$15)</f>
        <v>-2.1749783109911411</v>
      </c>
      <c r="AA1412" s="5" cm="1">
        <f t="array" ref="AA1412">MMULT($C1412:$N1412,DF$4:DF$15)</f>
        <v>0.24386787860795578</v>
      </c>
      <c r="AB1412" s="5" cm="1">
        <f t="array" ref="AB1412">MMULT($C1412:$N1412,DG$4:DG$15)</f>
        <v>1.6402432892679952</v>
      </c>
      <c r="AC1412" s="5" cm="1">
        <f t="array" ref="AC1412">MMULT($C1412:$N1412,DH$4:DH$15)</f>
        <v>-1.34326614069134</v>
      </c>
      <c r="AD1412" s="5" cm="1">
        <f t="array" ref="AD1412">MMULT($C1412:$N1412,DI$4:DI$15)</f>
        <v>0.42544977005850249</v>
      </c>
      <c r="AE1412" s="5" cm="1">
        <f t="array" ref="AE1412">MMULT($C1412:$N1412,DJ$4:DJ$15)</f>
        <v>2.3684542862870517</v>
      </c>
      <c r="AF1412">
        <v>1</v>
      </c>
      <c r="AG1412" s="7">
        <f t="shared" si="386"/>
        <v>0</v>
      </c>
      <c r="AH1412" s="7">
        <f t="shared" si="386"/>
        <v>0.67781008657728459</v>
      </c>
      <c r="AI1412" s="7">
        <f t="shared" si="386"/>
        <v>1.0780816087107843</v>
      </c>
      <c r="AJ1412" s="7">
        <f t="shared" si="385"/>
        <v>0</v>
      </c>
      <c r="AK1412" s="7">
        <f t="shared" si="385"/>
        <v>0</v>
      </c>
      <c r="AL1412" s="7">
        <f t="shared" si="385"/>
        <v>0</v>
      </c>
      <c r="AM1412" s="7">
        <f t="shared" si="385"/>
        <v>0</v>
      </c>
      <c r="AN1412" s="7">
        <f t="shared" si="385"/>
        <v>2.9611354608296625</v>
      </c>
      <c r="AO1412" s="7">
        <f t="shared" si="385"/>
        <v>0</v>
      </c>
      <c r="AP1412" s="7">
        <f t="shared" si="387"/>
        <v>0</v>
      </c>
      <c r="AQ1412" s="7">
        <f t="shared" si="387"/>
        <v>0</v>
      </c>
      <c r="AR1412" s="7">
        <f t="shared" si="387"/>
        <v>0.24386787860795578</v>
      </c>
      <c r="AS1412" s="7">
        <f t="shared" si="387"/>
        <v>1.6402432892679952</v>
      </c>
      <c r="AT1412" s="7">
        <f t="shared" si="387"/>
        <v>0</v>
      </c>
      <c r="AU1412" s="7">
        <f t="shared" si="387"/>
        <v>0.42544977005850249</v>
      </c>
      <c r="AV1412" s="7">
        <f t="shared" si="389"/>
        <v>2.3684542862870517</v>
      </c>
      <c r="AX1412" s="8" cm="1">
        <f t="array" ref="AX1412">MMULT($AF1412:$AV1412,CU$21:CU$37)</f>
        <v>-5.0524423348465923</v>
      </c>
      <c r="AY1412" s="8" cm="1">
        <f t="array" ref="AY1412">MMULT($AF1412:$AV1412,CV$21:CV$37)</f>
        <v>1.0353128989383242</v>
      </c>
      <c r="AZ1412" s="8" cm="1">
        <f t="array" ref="AZ1412">MMULT($AF1412:$AV1412,CW$21:CW$37)</f>
        <v>4.6082412285964089</v>
      </c>
      <c r="BA1412" s="8" cm="1">
        <f t="array" ref="BA1412">MMULT($AF1412:$AV1412,CX$21:CX$37)</f>
        <v>2.3368977939926268</v>
      </c>
      <c r="BB1412" s="8" cm="1">
        <f t="array" ref="BB1412">MMULT($AF1412:$AV1412,CY$21:CY$37)</f>
        <v>-1.9977734058931578</v>
      </c>
      <c r="BC1412" s="8" cm="1">
        <f t="array" ref="BC1412">MMULT($AF1412:$AV1412,CZ$21:CZ$37)</f>
        <v>-2.4626863986784446</v>
      </c>
      <c r="BD1412" s="8" cm="1">
        <f t="array" ref="BD1412">MMULT($AF1412:$AV1412,DA$21:DA$37)</f>
        <v>-0.42360298011839403</v>
      </c>
      <c r="BE1412" s="8" cm="1">
        <f t="array" ref="BE1412">MMULT($AF1412:$AV1412,DB$21:DB$37)</f>
        <v>-2.8036544181304155</v>
      </c>
      <c r="BF1412" s="11">
        <v>1</v>
      </c>
      <c r="BG1412" s="11">
        <f t="shared" si="384"/>
        <v>0</v>
      </c>
      <c r="BH1412" s="11">
        <f t="shared" si="384"/>
        <v>1.0353128989383242</v>
      </c>
      <c r="BI1412" s="11">
        <f t="shared" si="384"/>
        <v>4.6082412285964089</v>
      </c>
      <c r="BJ1412" s="11">
        <f t="shared" si="384"/>
        <v>2.3368977939926268</v>
      </c>
      <c r="BK1412" s="11">
        <f t="shared" si="388"/>
        <v>0</v>
      </c>
      <c r="BL1412" s="11">
        <f t="shared" si="388"/>
        <v>0</v>
      </c>
      <c r="BM1412" s="11">
        <f t="shared" si="388"/>
        <v>0</v>
      </c>
      <c r="BN1412" s="11">
        <f t="shared" si="388"/>
        <v>0</v>
      </c>
      <c r="BP1412" s="8" cm="1">
        <f t="array" ref="BP1412">MMULT(BF1412:BN1412,CU$43:CU$51)</f>
        <v>8.9804519215273597</v>
      </c>
      <c r="BQ1412" s="11">
        <f t="shared" si="395"/>
        <v>1.2583012693596218E-4</v>
      </c>
      <c r="BR1412" s="11">
        <f t="shared" si="396"/>
        <v>1.2583012693596218E-4</v>
      </c>
      <c r="BT1412" s="12">
        <f t="shared" si="390"/>
        <v>-1.2583012693596218E-4</v>
      </c>
      <c r="BU1412" s="12">
        <f t="shared" si="397"/>
        <v>1.5833220844720356E-8</v>
      </c>
      <c r="BW1412" s="12">
        <f t="shared" si="398"/>
        <v>1.2583804421059447E-4</v>
      </c>
      <c r="BY1412">
        <f t="shared" si="391"/>
        <v>0</v>
      </c>
      <c r="CA1412">
        <f t="shared" si="399"/>
        <v>0</v>
      </c>
      <c r="CB1412">
        <f t="shared" si="392"/>
        <v>1</v>
      </c>
      <c r="CC1412">
        <f t="shared" si="393"/>
        <v>0</v>
      </c>
      <c r="CD1412">
        <f t="shared" si="394"/>
        <v>0</v>
      </c>
      <c r="CF1412">
        <f t="shared" si="400"/>
        <v>1</v>
      </c>
    </row>
    <row r="1413" spans="1:84" x14ac:dyDescent="0.45">
      <c r="A1413">
        <v>0</v>
      </c>
      <c r="C1413">
        <v>1</v>
      </c>
      <c r="D1413">
        <v>0</v>
      </c>
      <c r="E1413">
        <v>0</v>
      </c>
      <c r="F1413">
        <v>3</v>
      </c>
      <c r="G1413">
        <v>1</v>
      </c>
      <c r="H1413">
        <v>-0.2241493147269828</v>
      </c>
      <c r="I1413">
        <v>-0.65039895210096144</v>
      </c>
      <c r="J1413">
        <v>-0.20388742062052151</v>
      </c>
      <c r="K1413">
        <v>-0.54513509933412974</v>
      </c>
      <c r="L1413">
        <v>-0.23448870245687981</v>
      </c>
      <c r="M1413">
        <v>-0.56214521691015884</v>
      </c>
      <c r="N1413">
        <v>0.75338357630065012</v>
      </c>
      <c r="P1413" s="5" cm="1">
        <f t="array" ref="P1413">MMULT($C1413:$N1413,CU$4:CU$15)</f>
        <v>-0.18570988769064331</v>
      </c>
      <c r="Q1413" s="5" cm="1">
        <f t="array" ref="Q1413">MMULT($C1413:$N1413,CV$4:CV$15)</f>
        <v>1.1550120123005265</v>
      </c>
      <c r="R1413" s="5" cm="1">
        <f t="array" ref="R1413">MMULT($C1413:$N1413,CW$4:CW$15)</f>
        <v>1.8061537651664024</v>
      </c>
      <c r="S1413" s="5" cm="1">
        <f t="array" ref="S1413">MMULT($C1413:$N1413,CX$4:CX$15)</f>
        <v>-3.0363247300536695</v>
      </c>
      <c r="T1413" s="5" cm="1">
        <f t="array" ref="T1413">MMULT($C1413:$N1413,CY$4:CY$15)</f>
        <v>-1.4576292811867353</v>
      </c>
      <c r="U1413" s="5" cm="1">
        <f t="array" ref="U1413">MMULT($C1413:$N1413,CZ$4:CZ$15)</f>
        <v>0.34873159258726716</v>
      </c>
      <c r="V1413" s="5" cm="1">
        <f t="array" ref="V1413">MMULT($C1413:$N1413,DA$4:DA$15)</f>
        <v>-1.9254595160381083E-2</v>
      </c>
      <c r="W1413" s="5" cm="1">
        <f t="array" ref="W1413">MMULT($C1413:$N1413,DB$4:DB$15)</f>
        <v>3.5074098516131076</v>
      </c>
      <c r="X1413" s="5" cm="1">
        <f t="array" ref="X1413">MMULT($C1413:$N1413,DC$4:DC$15)</f>
        <v>-0.49724417376824215</v>
      </c>
      <c r="Y1413" s="5" cm="1">
        <f t="array" ref="Y1413">MMULT($C1413:$N1413,DD$4:DD$15)</f>
        <v>1.3670474856708894</v>
      </c>
      <c r="Z1413" s="5" cm="1">
        <f t="array" ref="Z1413">MMULT($C1413:$N1413,DE$4:DE$15)</f>
        <v>-3.5210071460926216</v>
      </c>
      <c r="AA1413" s="5" cm="1">
        <f t="array" ref="AA1413">MMULT($C1413:$N1413,DF$4:DF$15)</f>
        <v>1.0630140770951599</v>
      </c>
      <c r="AB1413" s="5" cm="1">
        <f t="array" ref="AB1413">MMULT($C1413:$N1413,DG$4:DG$15)</f>
        <v>2.1446194494727853</v>
      </c>
      <c r="AC1413" s="5" cm="1">
        <f t="array" ref="AC1413">MMULT($C1413:$N1413,DH$4:DH$15)</f>
        <v>-0.61888018293583902</v>
      </c>
      <c r="AD1413" s="5" cm="1">
        <f t="array" ref="AD1413">MMULT($C1413:$N1413,DI$4:DI$15)</f>
        <v>1.2963573481503312</v>
      </c>
      <c r="AE1413" s="5" cm="1">
        <f t="array" ref="AE1413">MMULT($C1413:$N1413,DJ$4:DJ$15)</f>
        <v>3.0711103372690944</v>
      </c>
      <c r="AF1413">
        <v>1</v>
      </c>
      <c r="AG1413" s="7">
        <f t="shared" si="386"/>
        <v>0</v>
      </c>
      <c r="AH1413" s="7">
        <f t="shared" si="386"/>
        <v>1.1550120123005265</v>
      </c>
      <c r="AI1413" s="7">
        <f t="shared" si="386"/>
        <v>1.8061537651664024</v>
      </c>
      <c r="AJ1413" s="7">
        <f t="shared" si="385"/>
        <v>0</v>
      </c>
      <c r="AK1413" s="7">
        <f t="shared" si="385"/>
        <v>0</v>
      </c>
      <c r="AL1413" s="7">
        <f t="shared" si="385"/>
        <v>0.34873159258726716</v>
      </c>
      <c r="AM1413" s="7">
        <f t="shared" si="385"/>
        <v>0</v>
      </c>
      <c r="AN1413" s="7">
        <f t="shared" si="385"/>
        <v>3.5074098516131076</v>
      </c>
      <c r="AO1413" s="7">
        <f t="shared" si="385"/>
        <v>0</v>
      </c>
      <c r="AP1413" s="7">
        <f t="shared" si="387"/>
        <v>1.3670474856708894</v>
      </c>
      <c r="AQ1413" s="7">
        <f t="shared" si="387"/>
        <v>0</v>
      </c>
      <c r="AR1413" s="7">
        <f t="shared" si="387"/>
        <v>1.0630140770951599</v>
      </c>
      <c r="AS1413" s="7">
        <f t="shared" si="387"/>
        <v>2.1446194494727853</v>
      </c>
      <c r="AT1413" s="7">
        <f t="shared" si="387"/>
        <v>0</v>
      </c>
      <c r="AU1413" s="7">
        <f t="shared" si="387"/>
        <v>1.2963573481503312</v>
      </c>
      <c r="AV1413" s="7">
        <f t="shared" si="389"/>
        <v>3.0711103372690944</v>
      </c>
      <c r="AX1413" s="8" cm="1">
        <f t="array" ref="AX1413">MMULT($AF1413:$AV1413,CU$21:CU$37)</f>
        <v>-7.5074995890151683</v>
      </c>
      <c r="AY1413" s="8" cm="1">
        <f t="array" ref="AY1413">MMULT($AF1413:$AV1413,CV$21:CV$37)</f>
        <v>4.1235942192533122</v>
      </c>
      <c r="AZ1413" s="8" cm="1">
        <f t="array" ref="AZ1413">MMULT($AF1413:$AV1413,CW$21:CW$37)</f>
        <v>5.9058375769697822</v>
      </c>
      <c r="BA1413" s="8" cm="1">
        <f t="array" ref="BA1413">MMULT($AF1413:$AV1413,CX$21:CX$37)</f>
        <v>3.2502787014350671</v>
      </c>
      <c r="BB1413" s="8" cm="1">
        <f t="array" ref="BB1413">MMULT($AF1413:$AV1413,CY$21:CY$37)</f>
        <v>-4.1513864476876989</v>
      </c>
      <c r="BC1413" s="8" cm="1">
        <f t="array" ref="BC1413">MMULT($AF1413:$AV1413,CZ$21:CZ$37)</f>
        <v>-2.1642570353909916</v>
      </c>
      <c r="BD1413" s="8" cm="1">
        <f t="array" ref="BD1413">MMULT($AF1413:$AV1413,DA$21:DA$37)</f>
        <v>0.22243974882464568</v>
      </c>
      <c r="BE1413" s="8" cm="1">
        <f t="array" ref="BE1413">MMULT($AF1413:$AV1413,DB$21:DB$37)</f>
        <v>-3.5652003254188456</v>
      </c>
      <c r="BF1413" s="11">
        <v>1</v>
      </c>
      <c r="BG1413" s="11">
        <f t="shared" si="384"/>
        <v>0</v>
      </c>
      <c r="BH1413" s="11">
        <f t="shared" si="384"/>
        <v>4.1235942192533122</v>
      </c>
      <c r="BI1413" s="11">
        <f t="shared" si="384"/>
        <v>5.9058375769697822</v>
      </c>
      <c r="BJ1413" s="11">
        <f t="shared" si="384"/>
        <v>3.2502787014350671</v>
      </c>
      <c r="BK1413" s="11">
        <f t="shared" si="388"/>
        <v>0</v>
      </c>
      <c r="BL1413" s="11">
        <f t="shared" si="388"/>
        <v>0</v>
      </c>
      <c r="BM1413" s="11">
        <f t="shared" si="388"/>
        <v>0.22243974882464568</v>
      </c>
      <c r="BN1413" s="11">
        <f t="shared" si="388"/>
        <v>0</v>
      </c>
      <c r="BP1413" s="8" cm="1">
        <f t="array" ref="BP1413">MMULT(BF1413:BN1413,CU$43:CU$51)</f>
        <v>14.502150246482808</v>
      </c>
      <c r="BQ1413" s="11">
        <f t="shared" si="395"/>
        <v>5.0326410261104038E-7</v>
      </c>
      <c r="BR1413" s="11">
        <f t="shared" si="396"/>
        <v>5.0326410261104038E-7</v>
      </c>
      <c r="BT1413" s="12">
        <f t="shared" si="390"/>
        <v>-5.0326410261104038E-7</v>
      </c>
      <c r="BU1413" s="12">
        <f t="shared" si="397"/>
        <v>2.5327475697689578E-13</v>
      </c>
      <c r="BW1413" s="12">
        <f t="shared" si="398"/>
        <v>5.032642292511196E-7</v>
      </c>
      <c r="BY1413">
        <f t="shared" si="391"/>
        <v>0</v>
      </c>
      <c r="CA1413">
        <f t="shared" si="399"/>
        <v>0</v>
      </c>
      <c r="CB1413">
        <f t="shared" si="392"/>
        <v>1</v>
      </c>
      <c r="CC1413">
        <f t="shared" si="393"/>
        <v>0</v>
      </c>
      <c r="CD1413">
        <f t="shared" si="394"/>
        <v>0</v>
      </c>
      <c r="CF1413">
        <f t="shared" si="400"/>
        <v>1</v>
      </c>
    </row>
    <row r="1414" spans="1:84" x14ac:dyDescent="0.45">
      <c r="A1414">
        <v>0</v>
      </c>
      <c r="C1414">
        <v>1</v>
      </c>
      <c r="D1414">
        <v>0</v>
      </c>
      <c r="E1414">
        <v>2</v>
      </c>
      <c r="F1414">
        <v>3</v>
      </c>
      <c r="G1414">
        <v>1</v>
      </c>
      <c r="H1414">
        <v>1.978878271513254</v>
      </c>
      <c r="I1414">
        <v>0.71712741441395766</v>
      </c>
      <c r="J1414">
        <v>0.66746574728103758</v>
      </c>
      <c r="K1414">
        <v>-0.13522505271519469</v>
      </c>
      <c r="L1414">
        <v>2.7443877291932788</v>
      </c>
      <c r="M1414">
        <v>2.511777869060134</v>
      </c>
      <c r="N1414">
        <v>0.75338357630065012</v>
      </c>
      <c r="P1414" s="5" cm="1">
        <f t="array" ref="P1414">MMULT($C1414:$N1414,CU$4:CU$15)</f>
        <v>0.23348933264495336</v>
      </c>
      <c r="Q1414" s="5" cm="1">
        <f t="array" ref="Q1414">MMULT($C1414:$N1414,CV$4:CV$15)</f>
        <v>1.6766730498179783</v>
      </c>
      <c r="R1414" s="5" cm="1">
        <f t="array" ref="R1414">MMULT($C1414:$N1414,CW$4:CW$15)</f>
        <v>1.6205544468740967</v>
      </c>
      <c r="S1414" s="5" cm="1">
        <f t="array" ref="S1414">MMULT($C1414:$N1414,CX$4:CX$15)</f>
        <v>-0.3177184184524372</v>
      </c>
      <c r="T1414" s="5" cm="1">
        <f t="array" ref="T1414">MMULT($C1414:$N1414,CY$4:CY$15)</f>
        <v>-0.76228734423688427</v>
      </c>
      <c r="U1414" s="5" cm="1">
        <f t="array" ref="U1414">MMULT($C1414:$N1414,CZ$4:CZ$15)</f>
        <v>1.3259450801272714</v>
      </c>
      <c r="V1414" s="5" cm="1">
        <f t="array" ref="V1414">MMULT($C1414:$N1414,DA$4:DA$15)</f>
        <v>-0.94114479443239185</v>
      </c>
      <c r="W1414" s="5" cm="1">
        <f t="array" ref="W1414">MMULT($C1414:$N1414,DB$4:DB$15)</f>
        <v>-0.30294560816771582</v>
      </c>
      <c r="X1414" s="5" cm="1">
        <f t="array" ref="X1414">MMULT($C1414:$N1414,DC$4:DC$15)</f>
        <v>-0.6105677024972882</v>
      </c>
      <c r="Y1414" s="5" cm="1">
        <f t="array" ref="Y1414">MMULT($C1414:$N1414,DD$4:DD$15)</f>
        <v>-3.2720146644601749</v>
      </c>
      <c r="Z1414" s="5" cm="1">
        <f t="array" ref="Z1414">MMULT($C1414:$N1414,DE$4:DE$15)</f>
        <v>-0.85689465492699279</v>
      </c>
      <c r="AA1414" s="5" cm="1">
        <f t="array" ref="AA1414">MMULT($C1414:$N1414,DF$4:DF$15)</f>
        <v>1.6846685973170374</v>
      </c>
      <c r="AB1414" s="5" cm="1">
        <f t="array" ref="AB1414">MMULT($C1414:$N1414,DG$4:DG$15)</f>
        <v>-1.6852450753800909</v>
      </c>
      <c r="AC1414" s="5" cm="1">
        <f t="array" ref="AC1414">MMULT($C1414:$N1414,DH$4:DH$15)</f>
        <v>-3.9738747894810222</v>
      </c>
      <c r="AD1414" s="5" cm="1">
        <f t="array" ref="AD1414">MMULT($C1414:$N1414,DI$4:DI$15)</f>
        <v>5.1528036456886515</v>
      </c>
      <c r="AE1414" s="5" cm="1">
        <f t="array" ref="AE1414">MMULT($C1414:$N1414,DJ$4:DJ$15)</f>
        <v>1.5914754260079202</v>
      </c>
      <c r="AF1414">
        <v>1</v>
      </c>
      <c r="AG1414" s="7">
        <f t="shared" si="386"/>
        <v>0.23348933264495336</v>
      </c>
      <c r="AH1414" s="7">
        <f t="shared" si="386"/>
        <v>1.6766730498179783</v>
      </c>
      <c r="AI1414" s="7">
        <f t="shared" si="386"/>
        <v>1.6205544468740967</v>
      </c>
      <c r="AJ1414" s="7">
        <f t="shared" si="385"/>
        <v>0</v>
      </c>
      <c r="AK1414" s="7">
        <f t="shared" si="385"/>
        <v>0</v>
      </c>
      <c r="AL1414" s="7">
        <f t="shared" si="385"/>
        <v>1.3259450801272714</v>
      </c>
      <c r="AM1414" s="7">
        <f t="shared" si="385"/>
        <v>0</v>
      </c>
      <c r="AN1414" s="7">
        <f t="shared" si="385"/>
        <v>0</v>
      </c>
      <c r="AO1414" s="7">
        <f t="shared" si="385"/>
        <v>0</v>
      </c>
      <c r="AP1414" s="7">
        <f t="shared" si="387"/>
        <v>0</v>
      </c>
      <c r="AQ1414" s="7">
        <f t="shared" si="387"/>
        <v>0</v>
      </c>
      <c r="AR1414" s="7">
        <f t="shared" si="387"/>
        <v>1.6846685973170374</v>
      </c>
      <c r="AS1414" s="7">
        <f t="shared" si="387"/>
        <v>0</v>
      </c>
      <c r="AT1414" s="7">
        <f t="shared" si="387"/>
        <v>0</v>
      </c>
      <c r="AU1414" s="7">
        <f t="shared" si="387"/>
        <v>5.1528036456886515</v>
      </c>
      <c r="AV1414" s="7">
        <f t="shared" si="389"/>
        <v>1.5914754260079202</v>
      </c>
      <c r="AX1414" s="8" cm="1">
        <f t="array" ref="AX1414">MMULT($AF1414:$AV1414,CU$21:CU$37)</f>
        <v>-3.8464960627084843</v>
      </c>
      <c r="AY1414" s="8" cm="1">
        <f t="array" ref="AY1414">MMULT($AF1414:$AV1414,CV$21:CV$37)</f>
        <v>6.5567788273803052</v>
      </c>
      <c r="AZ1414" s="8" cm="1">
        <f t="array" ref="AZ1414">MMULT($AF1414:$AV1414,CW$21:CW$37)</f>
        <v>6.6509636924702171</v>
      </c>
      <c r="BA1414" s="8" cm="1">
        <f t="array" ref="BA1414">MMULT($AF1414:$AV1414,CX$21:CX$37)</f>
        <v>-0.3912876942155849</v>
      </c>
      <c r="BB1414" s="8" cm="1">
        <f t="array" ref="BB1414">MMULT($AF1414:$AV1414,CY$21:CY$37)</f>
        <v>-0.69292979793588227</v>
      </c>
      <c r="BC1414" s="8" cm="1">
        <f t="array" ref="BC1414">MMULT($AF1414:$AV1414,CZ$21:CZ$37)</f>
        <v>2.2557830869457507</v>
      </c>
      <c r="BD1414" s="8" cm="1">
        <f t="array" ref="BD1414">MMULT($AF1414:$AV1414,DA$21:DA$37)</f>
        <v>4.866893835800111</v>
      </c>
      <c r="BE1414" s="8" cm="1">
        <f t="array" ref="BE1414">MMULT($AF1414:$AV1414,DB$21:DB$37)</f>
        <v>-5.3412357694363415</v>
      </c>
      <c r="BF1414" s="11">
        <v>1</v>
      </c>
      <c r="BG1414" s="11">
        <f t="shared" si="384"/>
        <v>0</v>
      </c>
      <c r="BH1414" s="11">
        <f t="shared" si="384"/>
        <v>6.5567788273803052</v>
      </c>
      <c r="BI1414" s="11">
        <f t="shared" si="384"/>
        <v>6.6509636924702171</v>
      </c>
      <c r="BJ1414" s="11">
        <f t="shared" si="384"/>
        <v>0</v>
      </c>
      <c r="BK1414" s="11">
        <f t="shared" si="388"/>
        <v>0</v>
      </c>
      <c r="BL1414" s="11">
        <f t="shared" si="388"/>
        <v>2.2557830869457507</v>
      </c>
      <c r="BM1414" s="11">
        <f t="shared" si="388"/>
        <v>4.866893835800111</v>
      </c>
      <c r="BN1414" s="11">
        <f t="shared" si="388"/>
        <v>0</v>
      </c>
      <c r="BP1414" s="8" cm="1">
        <f t="array" ref="BP1414">MMULT(BF1414:BN1414,CU$43:CU$51)</f>
        <v>21.330419442596387</v>
      </c>
      <c r="BQ1414" s="11">
        <f t="shared" si="395"/>
        <v>5.4489966281500831E-10</v>
      </c>
      <c r="BR1414" s="11">
        <f t="shared" si="396"/>
        <v>5.4489966281500831E-10</v>
      </c>
      <c r="BT1414" s="12">
        <f t="shared" si="390"/>
        <v>-5.4489966281500831E-10</v>
      </c>
      <c r="BU1414" s="12">
        <f t="shared" si="397"/>
        <v>2.9691564253590974E-19</v>
      </c>
      <c r="BW1414" s="12">
        <f t="shared" si="398"/>
        <v>5.4489968108053391E-10</v>
      </c>
      <c r="BY1414">
        <f t="shared" si="391"/>
        <v>0</v>
      </c>
      <c r="CA1414">
        <f t="shared" si="399"/>
        <v>0</v>
      </c>
      <c r="CB1414">
        <f t="shared" si="392"/>
        <v>1</v>
      </c>
      <c r="CC1414">
        <f t="shared" si="393"/>
        <v>0</v>
      </c>
      <c r="CD1414">
        <f t="shared" si="394"/>
        <v>0</v>
      </c>
      <c r="CF1414">
        <f t="shared" si="400"/>
        <v>1</v>
      </c>
    </row>
    <row r="1415" spans="1:84" x14ac:dyDescent="0.45">
      <c r="A1415">
        <v>0</v>
      </c>
      <c r="C1415">
        <v>1</v>
      </c>
      <c r="D1415">
        <v>0</v>
      </c>
      <c r="E1415">
        <v>0</v>
      </c>
      <c r="F1415">
        <v>3</v>
      </c>
      <c r="G1415">
        <v>1</v>
      </c>
      <c r="H1415">
        <v>-0.91259543542705668</v>
      </c>
      <c r="I1415">
        <v>3.0893480797366468</v>
      </c>
      <c r="J1415">
        <v>-0.72669932136145687</v>
      </c>
      <c r="K1415">
        <v>3.687631686404873</v>
      </c>
      <c r="L1415">
        <v>-0.70483761271743117</v>
      </c>
      <c r="M1415">
        <v>-0.35796353308776369</v>
      </c>
      <c r="N1415">
        <v>0.75338357630065012</v>
      </c>
      <c r="P1415" s="5" cm="1">
        <f t="array" ref="P1415">MMULT($C1415:$N1415,CU$4:CU$15)</f>
        <v>-0.15974902781219533</v>
      </c>
      <c r="Q1415" s="5" cm="1">
        <f t="array" ref="Q1415">MMULT($C1415:$N1415,CV$4:CV$15)</f>
        <v>-1.3664610954062619</v>
      </c>
      <c r="R1415" s="5" cm="1">
        <f t="array" ref="R1415">MMULT($C1415:$N1415,CW$4:CW$15)</f>
        <v>-2.707312068228005</v>
      </c>
      <c r="S1415" s="5" cm="1">
        <f t="array" ref="S1415">MMULT($C1415:$N1415,CX$4:CX$15)</f>
        <v>2.6002715073758518</v>
      </c>
      <c r="T1415" s="5" cm="1">
        <f t="array" ref="T1415">MMULT($C1415:$N1415,CY$4:CY$15)</f>
        <v>4.0138341212625059</v>
      </c>
      <c r="U1415" s="5" cm="1">
        <f t="array" ref="U1415">MMULT($C1415:$N1415,CZ$4:CZ$15)</f>
        <v>2.108608418254307</v>
      </c>
      <c r="V1415" s="5" cm="1">
        <f t="array" ref="V1415">MMULT($C1415:$N1415,DA$4:DA$15)</f>
        <v>1.8713506632630288</v>
      </c>
      <c r="W1415" s="5" cm="1">
        <f t="array" ref="W1415">MMULT($C1415:$N1415,DB$4:DB$15)</f>
        <v>5.6650881227464787</v>
      </c>
      <c r="X1415" s="5" cm="1">
        <f t="array" ref="X1415">MMULT($C1415:$N1415,DC$4:DC$15)</f>
        <v>1.1556038085055107</v>
      </c>
      <c r="Y1415" s="5" cm="1">
        <f t="array" ref="Y1415">MMULT($C1415:$N1415,DD$4:DD$15)</f>
        <v>1.7474574416787412</v>
      </c>
      <c r="Z1415" s="5" cm="1">
        <f t="array" ref="Z1415">MMULT($C1415:$N1415,DE$4:DE$15)</f>
        <v>-1.6126050714541904</v>
      </c>
      <c r="AA1415" s="5" cm="1">
        <f t="array" ref="AA1415">MMULT($C1415:$N1415,DF$4:DF$15)</f>
        <v>1.2499459302602021</v>
      </c>
      <c r="AB1415" s="5" cm="1">
        <f t="array" ref="AB1415">MMULT($C1415:$N1415,DG$4:DG$15)</f>
        <v>0.33139267994455973</v>
      </c>
      <c r="AC1415" s="5" cm="1">
        <f t="array" ref="AC1415">MMULT($C1415:$N1415,DH$4:DH$15)</f>
        <v>1.0014906722480261</v>
      </c>
      <c r="AD1415" s="5" cm="1">
        <f t="array" ref="AD1415">MMULT($C1415:$N1415,DI$4:DI$15)</f>
        <v>4.5819043597112108</v>
      </c>
      <c r="AE1415" s="5" cm="1">
        <f t="array" ref="AE1415">MMULT($C1415:$N1415,DJ$4:DJ$15)</f>
        <v>5.2445801464798016</v>
      </c>
      <c r="AF1415">
        <v>1</v>
      </c>
      <c r="AG1415" s="7">
        <f t="shared" si="386"/>
        <v>0</v>
      </c>
      <c r="AH1415" s="7">
        <f t="shared" si="386"/>
        <v>0</v>
      </c>
      <c r="AI1415" s="7">
        <f t="shared" si="386"/>
        <v>0</v>
      </c>
      <c r="AJ1415" s="7">
        <f t="shared" si="385"/>
        <v>2.6002715073758518</v>
      </c>
      <c r="AK1415" s="7">
        <f t="shared" si="385"/>
        <v>4.0138341212625059</v>
      </c>
      <c r="AL1415" s="7">
        <f t="shared" si="385"/>
        <v>2.108608418254307</v>
      </c>
      <c r="AM1415" s="7">
        <f t="shared" si="385"/>
        <v>1.8713506632630288</v>
      </c>
      <c r="AN1415" s="7">
        <f t="shared" si="385"/>
        <v>5.6650881227464787</v>
      </c>
      <c r="AO1415" s="7">
        <f t="shared" si="385"/>
        <v>1.1556038085055107</v>
      </c>
      <c r="AP1415" s="7">
        <f t="shared" si="387"/>
        <v>1.7474574416787412</v>
      </c>
      <c r="AQ1415" s="7">
        <f t="shared" si="387"/>
        <v>0</v>
      </c>
      <c r="AR1415" s="7">
        <f t="shared" si="387"/>
        <v>1.2499459302602021</v>
      </c>
      <c r="AS1415" s="7">
        <f t="shared" si="387"/>
        <v>0.33139267994455973</v>
      </c>
      <c r="AT1415" s="7">
        <f t="shared" si="387"/>
        <v>1.0014906722480261</v>
      </c>
      <c r="AU1415" s="7">
        <f t="shared" si="387"/>
        <v>4.5819043597112108</v>
      </c>
      <c r="AV1415" s="7">
        <f t="shared" si="389"/>
        <v>5.2445801464798016</v>
      </c>
      <c r="AX1415" s="8" cm="1">
        <f t="array" ref="AX1415">MMULT($AF1415:$AV1415,CU$21:CU$37)</f>
        <v>-7.9081960958546293</v>
      </c>
      <c r="AY1415" s="8" cm="1">
        <f t="array" ref="AY1415">MMULT($AF1415:$AV1415,CV$21:CV$37)</f>
        <v>6.6818065612181732</v>
      </c>
      <c r="AZ1415" s="8" cm="1">
        <f t="array" ref="AZ1415">MMULT($AF1415:$AV1415,CW$21:CW$37)</f>
        <v>16.271439757000671</v>
      </c>
      <c r="BA1415" s="8" cm="1">
        <f t="array" ref="BA1415">MMULT($AF1415:$AV1415,CX$21:CX$37)</f>
        <v>5.5337610063336236</v>
      </c>
      <c r="BB1415" s="8" cm="1">
        <f t="array" ref="BB1415">MMULT($AF1415:$AV1415,CY$21:CY$37)</f>
        <v>-3.4348436201121442</v>
      </c>
      <c r="BC1415" s="8" cm="1">
        <f t="array" ref="BC1415">MMULT($AF1415:$AV1415,CZ$21:CZ$37)</f>
        <v>-10.485338035675138</v>
      </c>
      <c r="BD1415" s="8" cm="1">
        <f t="array" ref="BD1415">MMULT($AF1415:$AV1415,DA$21:DA$37)</f>
        <v>-1.5225682788117785</v>
      </c>
      <c r="BE1415" s="8" cm="1">
        <f t="array" ref="BE1415">MMULT($AF1415:$AV1415,DB$21:DB$37)</f>
        <v>-13.526875826918291</v>
      </c>
      <c r="BF1415" s="11">
        <v>1</v>
      </c>
      <c r="BG1415" s="11">
        <f t="shared" si="384"/>
        <v>0</v>
      </c>
      <c r="BH1415" s="11">
        <f t="shared" si="384"/>
        <v>6.6818065612181732</v>
      </c>
      <c r="BI1415" s="11">
        <f t="shared" si="384"/>
        <v>16.271439757000671</v>
      </c>
      <c r="BJ1415" s="11">
        <f t="shared" si="384"/>
        <v>5.5337610063336236</v>
      </c>
      <c r="BK1415" s="11">
        <f t="shared" si="388"/>
        <v>0</v>
      </c>
      <c r="BL1415" s="11">
        <f t="shared" si="388"/>
        <v>0</v>
      </c>
      <c r="BM1415" s="11">
        <f t="shared" si="388"/>
        <v>0</v>
      </c>
      <c r="BN1415" s="11">
        <f t="shared" si="388"/>
        <v>0</v>
      </c>
      <c r="BP1415" s="8" cm="1">
        <f t="array" ref="BP1415">MMULT(BF1415:BN1415,CU$43:CU$51)</f>
        <v>29.487007324552469</v>
      </c>
      <c r="BQ1415" s="11">
        <f t="shared" si="395"/>
        <v>1.5629872349227004E-13</v>
      </c>
      <c r="BR1415" s="11">
        <f t="shared" si="396"/>
        <v>1E-10</v>
      </c>
      <c r="BT1415" s="12">
        <f t="shared" si="390"/>
        <v>-1.5629872349227004E-13</v>
      </c>
      <c r="BU1415" s="12">
        <f t="shared" si="397"/>
        <v>2.4429290965313088E-26</v>
      </c>
      <c r="BW1415" s="12">
        <f t="shared" si="398"/>
        <v>1.000000082790371E-10</v>
      </c>
      <c r="BY1415">
        <f t="shared" si="391"/>
        <v>0</v>
      </c>
      <c r="CA1415">
        <f t="shared" si="399"/>
        <v>0</v>
      </c>
      <c r="CB1415">
        <f t="shared" si="392"/>
        <v>1</v>
      </c>
      <c r="CC1415">
        <f t="shared" si="393"/>
        <v>0</v>
      </c>
      <c r="CD1415">
        <f t="shared" si="394"/>
        <v>0</v>
      </c>
      <c r="CF1415">
        <f t="shared" si="400"/>
        <v>1</v>
      </c>
    </row>
    <row r="1416" spans="1:84" x14ac:dyDescent="0.45">
      <c r="A1416">
        <v>0</v>
      </c>
      <c r="C1416">
        <v>1</v>
      </c>
      <c r="D1416">
        <v>0</v>
      </c>
      <c r="E1416">
        <v>0</v>
      </c>
      <c r="F1416">
        <v>2</v>
      </c>
      <c r="G1416">
        <v>1</v>
      </c>
      <c r="H1416">
        <v>-0.2241493147269828</v>
      </c>
      <c r="I1416">
        <v>1.7826419318648969</v>
      </c>
      <c r="J1416">
        <v>0.55128532489416304</v>
      </c>
      <c r="K1416">
        <v>0.72023939240258272</v>
      </c>
      <c r="L1416">
        <v>1.9953135387783261</v>
      </c>
      <c r="M1416">
        <v>2.5939746962698491</v>
      </c>
      <c r="N1416">
        <v>0.63672633472629792</v>
      </c>
      <c r="P1416" s="5" cm="1">
        <f t="array" ref="P1416">MMULT($C1416:$N1416,CU$4:CU$15)</f>
        <v>1.3275295155401323E-2</v>
      </c>
      <c r="Q1416" s="5" cm="1">
        <f t="array" ref="Q1416">MMULT($C1416:$N1416,CV$4:CV$15)</f>
        <v>-7.6343210547438312E-2</v>
      </c>
      <c r="R1416" s="5" cm="1">
        <f t="array" ref="R1416">MMULT($C1416:$N1416,CW$4:CW$15)</f>
        <v>-0.41785406960302951</v>
      </c>
      <c r="S1416" s="5" cm="1">
        <f t="array" ref="S1416">MMULT($C1416:$N1416,CX$4:CX$15)</f>
        <v>0.43492806660179978</v>
      </c>
      <c r="T1416" s="5" cm="1">
        <f t="array" ref="T1416">MMULT($C1416:$N1416,CY$4:CY$15)</f>
        <v>1.2351350493337492</v>
      </c>
      <c r="U1416" s="5" cm="1">
        <f t="array" ref="U1416">MMULT($C1416:$N1416,CZ$4:CZ$15)</f>
        <v>0.60770345273392457</v>
      </c>
      <c r="V1416" s="5" cm="1">
        <f t="array" ref="V1416">MMULT($C1416:$N1416,DA$4:DA$15)</f>
        <v>-0.42454497276334868</v>
      </c>
      <c r="W1416" s="5" cm="1">
        <f t="array" ref="W1416">MMULT($C1416:$N1416,DB$4:DB$15)</f>
        <v>1.4332814589574996</v>
      </c>
      <c r="X1416" s="5" cm="1">
        <f t="array" ref="X1416">MMULT($C1416:$N1416,DC$4:DC$15)</f>
        <v>-1.3029170285896727</v>
      </c>
      <c r="Y1416" s="5" cm="1">
        <f t="array" ref="Y1416">MMULT($C1416:$N1416,DD$4:DD$15)</f>
        <v>-3.1166228053002345</v>
      </c>
      <c r="Z1416" s="5" cm="1">
        <f t="array" ref="Z1416">MMULT($C1416:$N1416,DE$4:DE$15)</f>
        <v>1.0509907246498391</v>
      </c>
      <c r="AA1416" s="5" cm="1">
        <f t="array" ref="AA1416">MMULT($C1416:$N1416,DF$4:DF$15)</f>
        <v>2.3602558428669038</v>
      </c>
      <c r="AB1416" s="5" cm="1">
        <f t="array" ref="AB1416">MMULT($C1416:$N1416,DG$4:DG$15)</f>
        <v>8.5591988817713349E-2</v>
      </c>
      <c r="AC1416" s="5" cm="1">
        <f t="array" ref="AC1416">MMULT($C1416:$N1416,DH$4:DH$15)</f>
        <v>-2.6003658306812012</v>
      </c>
      <c r="AD1416" s="5" cm="1">
        <f t="array" ref="AD1416">MMULT($C1416:$N1416,DI$4:DI$15)</f>
        <v>4.4022050087409843</v>
      </c>
      <c r="AE1416" s="5" cm="1">
        <f t="array" ref="AE1416">MMULT($C1416:$N1416,DJ$4:DJ$15)</f>
        <v>3.1724268418014638</v>
      </c>
      <c r="AF1416">
        <v>1</v>
      </c>
      <c r="AG1416" s="7">
        <f t="shared" si="386"/>
        <v>1.3275295155401323E-2</v>
      </c>
      <c r="AH1416" s="7">
        <f t="shared" si="386"/>
        <v>0</v>
      </c>
      <c r="AI1416" s="7">
        <f t="shared" si="386"/>
        <v>0</v>
      </c>
      <c r="AJ1416" s="7">
        <f t="shared" si="385"/>
        <v>0.43492806660179978</v>
      </c>
      <c r="AK1416" s="7">
        <f t="shared" si="385"/>
        <v>1.2351350493337492</v>
      </c>
      <c r="AL1416" s="7">
        <f t="shared" si="385"/>
        <v>0.60770345273392457</v>
      </c>
      <c r="AM1416" s="7">
        <f t="shared" si="385"/>
        <v>0</v>
      </c>
      <c r="AN1416" s="7">
        <f t="shared" si="385"/>
        <v>1.4332814589574996</v>
      </c>
      <c r="AO1416" s="7">
        <f t="shared" si="385"/>
        <v>0</v>
      </c>
      <c r="AP1416" s="7">
        <f t="shared" si="387"/>
        <v>0</v>
      </c>
      <c r="AQ1416" s="7">
        <f t="shared" si="387"/>
        <v>1.0509907246498391</v>
      </c>
      <c r="AR1416" s="7">
        <f t="shared" si="387"/>
        <v>2.3602558428669038</v>
      </c>
      <c r="AS1416" s="7">
        <f t="shared" si="387"/>
        <v>8.5591988817713349E-2</v>
      </c>
      <c r="AT1416" s="7">
        <f t="shared" si="387"/>
        <v>0</v>
      </c>
      <c r="AU1416" s="7">
        <f t="shared" si="387"/>
        <v>4.4022050087409843</v>
      </c>
      <c r="AV1416" s="7">
        <f t="shared" si="389"/>
        <v>3.1724268418014638</v>
      </c>
      <c r="AX1416" s="8" cm="1">
        <f t="array" ref="AX1416">MMULT($AF1416:$AV1416,CU$21:CU$37)</f>
        <v>-5.0713731988241202</v>
      </c>
      <c r="AY1416" s="8" cm="1">
        <f t="array" ref="AY1416">MMULT($AF1416:$AV1416,CV$21:CV$37)</f>
        <v>5.5685589527690738</v>
      </c>
      <c r="AZ1416" s="8" cm="1">
        <f t="array" ref="AZ1416">MMULT($AF1416:$AV1416,CW$21:CW$37)</f>
        <v>9.8199500150260999</v>
      </c>
      <c r="BA1416" s="8" cm="1">
        <f t="array" ref="BA1416">MMULT($AF1416:$AV1416,CX$21:CX$37)</f>
        <v>1.3049687375539181</v>
      </c>
      <c r="BB1416" s="8" cm="1">
        <f t="array" ref="BB1416">MMULT($AF1416:$AV1416,CY$21:CY$37)</f>
        <v>-1.2827014611365986</v>
      </c>
      <c r="BC1416" s="8" cm="1">
        <f t="array" ref="BC1416">MMULT($AF1416:$AV1416,CZ$21:CZ$37)</f>
        <v>-2.1594666457108831</v>
      </c>
      <c r="BD1416" s="8" cm="1">
        <f t="array" ref="BD1416">MMULT($AF1416:$AV1416,DA$21:DA$37)</f>
        <v>2.3587024694805461</v>
      </c>
      <c r="BE1416" s="8" cm="1">
        <f t="array" ref="BE1416">MMULT($AF1416:$AV1416,DB$21:DB$37)</f>
        <v>-7.5016544692495186</v>
      </c>
      <c r="BF1416" s="11">
        <v>1</v>
      </c>
      <c r="BG1416" s="11">
        <f t="shared" si="384"/>
        <v>0</v>
      </c>
      <c r="BH1416" s="11">
        <f t="shared" si="384"/>
        <v>5.5685589527690738</v>
      </c>
      <c r="BI1416" s="11">
        <f t="shared" si="384"/>
        <v>9.8199500150260999</v>
      </c>
      <c r="BJ1416" s="11">
        <f t="shared" si="384"/>
        <v>1.3049687375539181</v>
      </c>
      <c r="BK1416" s="11">
        <f t="shared" si="388"/>
        <v>0</v>
      </c>
      <c r="BL1416" s="11">
        <f t="shared" si="388"/>
        <v>0</v>
      </c>
      <c r="BM1416" s="11">
        <f t="shared" si="388"/>
        <v>2.3587024694805461</v>
      </c>
      <c r="BN1416" s="11">
        <f t="shared" si="388"/>
        <v>0</v>
      </c>
      <c r="BP1416" s="8" cm="1">
        <f t="array" ref="BP1416">MMULT(BF1416:BN1416,CU$43:CU$51)</f>
        <v>20.052180174829637</v>
      </c>
      <c r="BQ1416" s="11">
        <f t="shared" si="395"/>
        <v>1.9563601103445525E-9</v>
      </c>
      <c r="BR1416" s="11">
        <f t="shared" si="396"/>
        <v>1.9563601103445525E-9</v>
      </c>
      <c r="BT1416" s="12">
        <f t="shared" si="390"/>
        <v>-1.9563601103445525E-9</v>
      </c>
      <c r="BU1416" s="12">
        <f t="shared" si="397"/>
        <v>3.8273448813473496E-18</v>
      </c>
      <c r="BW1416" s="12">
        <f t="shared" si="398"/>
        <v>1.9563600758539611E-9</v>
      </c>
      <c r="BY1416">
        <f t="shared" si="391"/>
        <v>0</v>
      </c>
      <c r="CA1416">
        <f t="shared" si="399"/>
        <v>0</v>
      </c>
      <c r="CB1416">
        <f t="shared" si="392"/>
        <v>1</v>
      </c>
      <c r="CC1416">
        <f t="shared" si="393"/>
        <v>0</v>
      </c>
      <c r="CD1416">
        <f t="shared" si="394"/>
        <v>0</v>
      </c>
      <c r="CF1416">
        <f t="shared" si="400"/>
        <v>1</v>
      </c>
    </row>
    <row r="1417" spans="1:84" x14ac:dyDescent="0.45">
      <c r="A1417">
        <v>0</v>
      </c>
      <c r="C1417">
        <v>1</v>
      </c>
      <c r="D1417">
        <v>0</v>
      </c>
      <c r="E1417">
        <v>0</v>
      </c>
      <c r="F1417">
        <v>3</v>
      </c>
      <c r="G1417">
        <v>1</v>
      </c>
      <c r="H1417">
        <v>-1.050284659567071</v>
      </c>
      <c r="I1417">
        <v>1.059221799428526</v>
      </c>
      <c r="J1417">
        <v>0.31892448012041402</v>
      </c>
      <c r="K1417">
        <v>1.041038559321749</v>
      </c>
      <c r="L1417">
        <v>0.32296185785192172</v>
      </c>
      <c r="M1417">
        <v>0.45328341372116859</v>
      </c>
      <c r="N1417">
        <v>0.63672633472629792</v>
      </c>
      <c r="P1417" s="5" cm="1">
        <f t="array" ref="P1417">MMULT($C1417:$N1417,CU$4:CU$15)</f>
        <v>-0.77273071861586617</v>
      </c>
      <c r="Q1417" s="5" cm="1">
        <f t="array" ref="Q1417">MMULT($C1417:$N1417,CV$4:CV$15)</f>
        <v>-0.19705990108379939</v>
      </c>
      <c r="R1417" s="5" cm="1">
        <f t="array" ref="R1417">MMULT($C1417:$N1417,CW$4:CW$15)</f>
        <v>2.9343223793108497E-2</v>
      </c>
      <c r="S1417" s="5" cm="1">
        <f t="array" ref="S1417">MMULT($C1417:$N1417,CX$4:CX$15)</f>
        <v>-1.1894009572680893</v>
      </c>
      <c r="T1417" s="5" cm="1">
        <f t="array" ref="T1417">MMULT($C1417:$N1417,CY$4:CY$15)</f>
        <v>1.1009704149398172</v>
      </c>
      <c r="U1417" s="5" cm="1">
        <f t="array" ref="U1417">MMULT($C1417:$N1417,CZ$4:CZ$15)</f>
        <v>1.3651241004801828</v>
      </c>
      <c r="V1417" s="5" cm="1">
        <f t="array" ref="V1417">MMULT($C1417:$N1417,DA$4:DA$15)</f>
        <v>0.16711776373348342</v>
      </c>
      <c r="W1417" s="5" cm="1">
        <f t="array" ref="W1417">MMULT($C1417:$N1417,DB$4:DB$15)</f>
        <v>3.8555577662041047</v>
      </c>
      <c r="X1417" s="5" cm="1">
        <f t="array" ref="X1417">MMULT($C1417:$N1417,DC$4:DC$15)</f>
        <v>-0.72125616612755428</v>
      </c>
      <c r="Y1417" s="5" cm="1">
        <f t="array" ref="Y1417">MMULT($C1417:$N1417,DD$4:DD$15)</f>
        <v>-0.57763936937829441</v>
      </c>
      <c r="Z1417" s="5" cm="1">
        <f t="array" ref="Z1417">MMULT($C1417:$N1417,DE$4:DE$15)</f>
        <v>-1.8065702973455706</v>
      </c>
      <c r="AA1417" s="5" cm="1">
        <f t="array" ref="AA1417">MMULT($C1417:$N1417,DF$4:DF$15)</f>
        <v>2.0415122637297429</v>
      </c>
      <c r="AB1417" s="5" cm="1">
        <f t="array" ref="AB1417">MMULT($C1417:$N1417,DG$4:DG$15)</f>
        <v>1.3038141126438272</v>
      </c>
      <c r="AC1417" s="5" cm="1">
        <f t="array" ref="AC1417">MMULT($C1417:$N1417,DH$4:DH$15)</f>
        <v>-8.9756948986773277E-2</v>
      </c>
      <c r="AD1417" s="5" cm="1">
        <f t="array" ref="AD1417">MMULT($C1417:$N1417,DI$4:DI$15)</f>
        <v>3.0536168621485502</v>
      </c>
      <c r="AE1417" s="5" cm="1">
        <f t="array" ref="AE1417">MMULT($C1417:$N1417,DJ$4:DJ$15)</f>
        <v>4.6689320714065872</v>
      </c>
      <c r="AF1417">
        <v>1</v>
      </c>
      <c r="AG1417" s="7">
        <f t="shared" si="386"/>
        <v>0</v>
      </c>
      <c r="AH1417" s="7">
        <f t="shared" si="386"/>
        <v>0</v>
      </c>
      <c r="AI1417" s="7">
        <f t="shared" si="386"/>
        <v>2.9343223793108497E-2</v>
      </c>
      <c r="AJ1417" s="7">
        <f t="shared" si="385"/>
        <v>0</v>
      </c>
      <c r="AK1417" s="7">
        <f t="shared" si="385"/>
        <v>1.1009704149398172</v>
      </c>
      <c r="AL1417" s="7">
        <f t="shared" si="385"/>
        <v>1.3651241004801828</v>
      </c>
      <c r="AM1417" s="7">
        <f t="shared" si="385"/>
        <v>0.16711776373348342</v>
      </c>
      <c r="AN1417" s="7">
        <f t="shared" si="385"/>
        <v>3.8555577662041047</v>
      </c>
      <c r="AO1417" s="7">
        <f t="shared" si="385"/>
        <v>0</v>
      </c>
      <c r="AP1417" s="7">
        <f t="shared" si="387"/>
        <v>0</v>
      </c>
      <c r="AQ1417" s="7">
        <f t="shared" si="387"/>
        <v>0</v>
      </c>
      <c r="AR1417" s="7">
        <f t="shared" si="387"/>
        <v>2.0415122637297429</v>
      </c>
      <c r="AS1417" s="7">
        <f t="shared" si="387"/>
        <v>1.3038141126438272</v>
      </c>
      <c r="AT1417" s="7">
        <f t="shared" si="387"/>
        <v>0</v>
      </c>
      <c r="AU1417" s="7">
        <f t="shared" si="387"/>
        <v>3.0536168621485502</v>
      </c>
      <c r="AV1417" s="7">
        <f t="shared" si="389"/>
        <v>4.6689320714065872</v>
      </c>
      <c r="AX1417" s="8" cm="1">
        <f t="array" ref="AX1417">MMULT($AF1417:$AV1417,CU$21:CU$37)</f>
        <v>-7.699706721738325</v>
      </c>
      <c r="AY1417" s="8" cm="1">
        <f t="array" ref="AY1417">MMULT($AF1417:$AV1417,CV$21:CV$37)</f>
        <v>4.3814889860421475</v>
      </c>
      <c r="AZ1417" s="8" cm="1">
        <f t="array" ref="AZ1417">MMULT($AF1417:$AV1417,CW$21:CW$37)</f>
        <v>12.066889402114127</v>
      </c>
      <c r="BA1417" s="8" cm="1">
        <f t="array" ref="BA1417">MMULT($AF1417:$AV1417,CX$21:CX$37)</f>
        <v>2.4527178741464044</v>
      </c>
      <c r="BB1417" s="8" cm="1">
        <f t="array" ref="BB1417">MMULT($AF1417:$AV1417,CY$21:CY$37)</f>
        <v>-2.3443927506280553</v>
      </c>
      <c r="BC1417" s="8" cm="1">
        <f t="array" ref="BC1417">MMULT($AF1417:$AV1417,CZ$21:CZ$37)</f>
        <v>-5.1366071390871362</v>
      </c>
      <c r="BD1417" s="8" cm="1">
        <f t="array" ref="BD1417">MMULT($AF1417:$AV1417,DA$21:DA$37)</f>
        <v>-0.14619207156076186</v>
      </c>
      <c r="BE1417" s="8" cm="1">
        <f t="array" ref="BE1417">MMULT($AF1417:$AV1417,DB$21:DB$37)</f>
        <v>-7.7697021182057879</v>
      </c>
      <c r="BF1417" s="11">
        <v>1</v>
      </c>
      <c r="BG1417" s="11">
        <f t="shared" si="384"/>
        <v>0</v>
      </c>
      <c r="BH1417" s="11">
        <f t="shared" si="384"/>
        <v>4.3814889860421475</v>
      </c>
      <c r="BI1417" s="11">
        <f t="shared" si="384"/>
        <v>12.066889402114127</v>
      </c>
      <c r="BJ1417" s="11">
        <f t="shared" si="384"/>
        <v>2.4527178741464044</v>
      </c>
      <c r="BK1417" s="11">
        <f t="shared" si="388"/>
        <v>0</v>
      </c>
      <c r="BL1417" s="11">
        <f t="shared" si="388"/>
        <v>0</v>
      </c>
      <c r="BM1417" s="11">
        <f t="shared" si="388"/>
        <v>0</v>
      </c>
      <c r="BN1417" s="11">
        <f t="shared" si="388"/>
        <v>0</v>
      </c>
      <c r="BP1417" s="8" cm="1">
        <f t="array" ref="BP1417">MMULT(BF1417:BN1417,CU$43:CU$51)</f>
        <v>19.90109626230268</v>
      </c>
      <c r="BQ1417" s="11">
        <f t="shared" si="395"/>
        <v>2.2754311987803522E-9</v>
      </c>
      <c r="BR1417" s="11">
        <f t="shared" si="396"/>
        <v>2.2754311987803522E-9</v>
      </c>
      <c r="BT1417" s="12">
        <f t="shared" si="390"/>
        <v>-2.2754311987803522E-9</v>
      </c>
      <c r="BU1417" s="12">
        <f t="shared" si="397"/>
        <v>5.1775871403829907E-18</v>
      </c>
      <c r="BW1417" s="12">
        <f t="shared" si="398"/>
        <v>2.2754311794012972E-9</v>
      </c>
      <c r="BY1417">
        <f t="shared" si="391"/>
        <v>0</v>
      </c>
      <c r="CA1417">
        <f t="shared" si="399"/>
        <v>0</v>
      </c>
      <c r="CB1417">
        <f t="shared" si="392"/>
        <v>1</v>
      </c>
      <c r="CC1417">
        <f t="shared" si="393"/>
        <v>0</v>
      </c>
      <c r="CD1417">
        <f t="shared" si="394"/>
        <v>0</v>
      </c>
      <c r="CF1417">
        <f t="shared" si="400"/>
        <v>1</v>
      </c>
    </row>
    <row r="1418" spans="1:84" x14ac:dyDescent="0.45">
      <c r="A1418">
        <v>0</v>
      </c>
      <c r="C1418">
        <v>1</v>
      </c>
      <c r="D1418">
        <v>0</v>
      </c>
      <c r="E1418">
        <v>0</v>
      </c>
      <c r="F1418">
        <v>2</v>
      </c>
      <c r="G1418">
        <v>1</v>
      </c>
      <c r="H1418">
        <v>-1.050284659567071</v>
      </c>
      <c r="I1418">
        <v>-0.80958774956108803</v>
      </c>
      <c r="J1418">
        <v>-0.55242868778114507</v>
      </c>
      <c r="K1418">
        <v>-0.61642380309394451</v>
      </c>
      <c r="L1418">
        <v>-0.93130190284288172</v>
      </c>
      <c r="M1418">
        <v>-0.88688224730680343</v>
      </c>
      <c r="N1418">
        <v>0.63672633472629792</v>
      </c>
      <c r="P1418" s="5" cm="1">
        <f t="array" ref="P1418">MMULT($C1418:$N1418,CU$4:CU$15)</f>
        <v>-0.89046241921832414</v>
      </c>
      <c r="Q1418" s="5" cm="1">
        <f t="array" ref="Q1418">MMULT($C1418:$N1418,CV$4:CV$15)</f>
        <v>0.51747253539533322</v>
      </c>
      <c r="R1418" s="5" cm="1">
        <f t="array" ref="R1418">MMULT($C1418:$N1418,CW$4:CW$15)</f>
        <v>1.7452694758167253</v>
      </c>
      <c r="S1418" s="5" cm="1">
        <f t="array" ref="S1418">MMULT($C1418:$N1418,CX$4:CX$15)</f>
        <v>-2.8295891879007202</v>
      </c>
      <c r="T1418" s="5" cm="1">
        <f t="array" ref="T1418">MMULT($C1418:$N1418,CY$4:CY$15)</f>
        <v>-0.61029935295549398</v>
      </c>
      <c r="U1418" s="5" cm="1">
        <f t="array" ref="U1418">MMULT($C1418:$N1418,CZ$4:CZ$15)</f>
        <v>2.3215983744345747E-3</v>
      </c>
      <c r="V1418" s="5" cm="1">
        <f t="array" ref="V1418">MMULT($C1418:$N1418,DA$4:DA$15)</f>
        <v>-0.5790087353263319</v>
      </c>
      <c r="W1418" s="5" cm="1">
        <f t="array" ref="W1418">MMULT($C1418:$N1418,DB$4:DB$15)</f>
        <v>3.5763159208032702</v>
      </c>
      <c r="X1418" s="5" cm="1">
        <f t="array" ref="X1418">MMULT($C1418:$N1418,DC$4:DC$15)</f>
        <v>-0.85835755867547259</v>
      </c>
      <c r="Y1418" s="5" cm="1">
        <f t="array" ref="Y1418">MMULT($C1418:$N1418,DD$4:DD$15)</f>
        <v>1.2662002643474144</v>
      </c>
      <c r="Z1418" s="5" cm="1">
        <f t="array" ref="Z1418">MMULT($C1418:$N1418,DE$4:DE$15)</f>
        <v>-3.3823191130894017</v>
      </c>
      <c r="AA1418" s="5" cm="1">
        <f t="array" ref="AA1418">MMULT($C1418:$N1418,DF$4:DF$15)</f>
        <v>-0.30283135058381716</v>
      </c>
      <c r="AB1418" s="5" cm="1">
        <f t="array" ref="AB1418">MMULT($C1418:$N1418,DG$4:DG$15)</f>
        <v>2.3584502158554339</v>
      </c>
      <c r="AC1418" s="5" cm="1">
        <f t="array" ref="AC1418">MMULT($C1418:$N1418,DH$4:DH$15)</f>
        <v>0.52060576974484496</v>
      </c>
      <c r="AD1418" s="5" cm="1">
        <f t="array" ref="AD1418">MMULT($C1418:$N1418,DI$4:DI$15)</f>
        <v>-1.0642778720524153</v>
      </c>
      <c r="AE1418" s="5" cm="1">
        <f t="array" ref="AE1418">MMULT($C1418:$N1418,DJ$4:DJ$15)</f>
        <v>2.3984343946137843</v>
      </c>
      <c r="AF1418">
        <v>1</v>
      </c>
      <c r="AG1418" s="7">
        <f t="shared" si="386"/>
        <v>0</v>
      </c>
      <c r="AH1418" s="7">
        <f t="shared" si="386"/>
        <v>0.51747253539533322</v>
      </c>
      <c r="AI1418" s="7">
        <f t="shared" si="386"/>
        <v>1.7452694758167253</v>
      </c>
      <c r="AJ1418" s="7">
        <f t="shared" si="385"/>
        <v>0</v>
      </c>
      <c r="AK1418" s="7">
        <f t="shared" si="385"/>
        <v>0</v>
      </c>
      <c r="AL1418" s="7">
        <f t="shared" si="385"/>
        <v>2.3215983744345747E-3</v>
      </c>
      <c r="AM1418" s="7">
        <f t="shared" si="385"/>
        <v>0</v>
      </c>
      <c r="AN1418" s="7">
        <f t="shared" si="385"/>
        <v>3.5763159208032702</v>
      </c>
      <c r="AO1418" s="7">
        <f t="shared" si="385"/>
        <v>0</v>
      </c>
      <c r="AP1418" s="7">
        <f t="shared" si="387"/>
        <v>1.2662002643474144</v>
      </c>
      <c r="AQ1418" s="7">
        <f t="shared" si="387"/>
        <v>0</v>
      </c>
      <c r="AR1418" s="7">
        <f t="shared" si="387"/>
        <v>0</v>
      </c>
      <c r="AS1418" s="7">
        <f t="shared" si="387"/>
        <v>2.3584502158554339</v>
      </c>
      <c r="AT1418" s="7">
        <f t="shared" si="387"/>
        <v>0.52060576974484496</v>
      </c>
      <c r="AU1418" s="7">
        <f t="shared" si="387"/>
        <v>0</v>
      </c>
      <c r="AV1418" s="7">
        <f t="shared" si="389"/>
        <v>2.3984343946137843</v>
      </c>
      <c r="AX1418" s="8" cm="1">
        <f t="array" ref="AX1418">MMULT($AF1418:$AV1418,CU$21:CU$37)</f>
        <v>-5.7327069565247397</v>
      </c>
      <c r="AY1418" s="8" cm="1">
        <f t="array" ref="AY1418">MMULT($AF1418:$AV1418,CV$21:CV$37)</f>
        <v>1.6281183793430802</v>
      </c>
      <c r="AZ1418" s="8" cm="1">
        <f t="array" ref="AZ1418">MMULT($AF1418:$AV1418,CW$21:CW$37)</f>
        <v>3.9452269836740692</v>
      </c>
      <c r="BA1418" s="8" cm="1">
        <f t="array" ref="BA1418">MMULT($AF1418:$AV1418,CX$21:CX$37)</f>
        <v>3.8687425393644048</v>
      </c>
      <c r="BB1418" s="8" cm="1">
        <f t="array" ref="BB1418">MMULT($AF1418:$AV1418,CY$21:CY$37)</f>
        <v>-3.6208386944493842</v>
      </c>
      <c r="BC1418" s="8" cm="1">
        <f t="array" ref="BC1418">MMULT($AF1418:$AV1418,CZ$21:CZ$37)</f>
        <v>-2.7430218549833687</v>
      </c>
      <c r="BD1418" s="8" cm="1">
        <f t="array" ref="BD1418">MMULT($AF1418:$AV1418,DA$21:DA$37)</f>
        <v>-0.55486139128712786</v>
      </c>
      <c r="BE1418" s="8" cm="1">
        <f t="array" ref="BE1418">MMULT($AF1418:$AV1418,DB$21:DB$37)</f>
        <v>-1.645272427946602</v>
      </c>
      <c r="BF1418" s="11">
        <v>1</v>
      </c>
      <c r="BG1418" s="11">
        <f t="shared" si="384"/>
        <v>0</v>
      </c>
      <c r="BH1418" s="11">
        <f t="shared" si="384"/>
        <v>1.6281183793430802</v>
      </c>
      <c r="BI1418" s="11">
        <f t="shared" si="384"/>
        <v>3.9452269836740692</v>
      </c>
      <c r="BJ1418" s="11">
        <f t="shared" si="384"/>
        <v>3.8687425393644048</v>
      </c>
      <c r="BK1418" s="11">
        <f t="shared" si="388"/>
        <v>0</v>
      </c>
      <c r="BL1418" s="11">
        <f t="shared" si="388"/>
        <v>0</v>
      </c>
      <c r="BM1418" s="11">
        <f t="shared" si="388"/>
        <v>0</v>
      </c>
      <c r="BN1418" s="11">
        <f t="shared" si="388"/>
        <v>0</v>
      </c>
      <c r="BP1418" s="8" cm="1">
        <f t="array" ref="BP1418">MMULT(BF1418:BN1418,CU$43:CU$51)</f>
        <v>10.442087902381555</v>
      </c>
      <c r="BQ1418" s="11">
        <f t="shared" si="395"/>
        <v>2.9177372012612869E-5</v>
      </c>
      <c r="BR1418" s="11">
        <f t="shared" si="396"/>
        <v>2.9177372012612869E-5</v>
      </c>
      <c r="BT1418" s="12">
        <f t="shared" si="390"/>
        <v>-2.9177372012612869E-5</v>
      </c>
      <c r="BU1418" s="12">
        <f t="shared" si="397"/>
        <v>8.513190375624048E-10</v>
      </c>
      <c r="BW1418" s="12">
        <f t="shared" si="398"/>
        <v>2.9177797680377462E-5</v>
      </c>
      <c r="BY1418">
        <f t="shared" si="391"/>
        <v>0</v>
      </c>
      <c r="CA1418">
        <f t="shared" si="399"/>
        <v>0</v>
      </c>
      <c r="CB1418">
        <f t="shared" si="392"/>
        <v>1</v>
      </c>
      <c r="CC1418">
        <f t="shared" si="393"/>
        <v>0</v>
      </c>
      <c r="CD1418">
        <f t="shared" si="394"/>
        <v>0</v>
      </c>
      <c r="CF1418">
        <f t="shared" si="400"/>
        <v>1</v>
      </c>
    </row>
    <row r="1419" spans="1:84" x14ac:dyDescent="0.45">
      <c r="A1419">
        <v>0</v>
      </c>
      <c r="C1419">
        <v>1</v>
      </c>
      <c r="D1419">
        <v>0</v>
      </c>
      <c r="E1419">
        <v>0</v>
      </c>
      <c r="F1419">
        <v>2</v>
      </c>
      <c r="G1419">
        <v>1</v>
      </c>
      <c r="H1419">
        <v>-1.050284659567071</v>
      </c>
      <c r="I1419">
        <v>-0.71078391154582521</v>
      </c>
      <c r="J1419">
        <v>-0.72669932136145687</v>
      </c>
      <c r="K1419">
        <v>-0.50057965948424554</v>
      </c>
      <c r="L1419">
        <v>-0.93130190284288172</v>
      </c>
      <c r="M1419">
        <v>-0.92619377336362385</v>
      </c>
      <c r="N1419">
        <v>0.75338357630065012</v>
      </c>
      <c r="P1419" s="5" cm="1">
        <f t="array" ref="P1419">MMULT($C1419:$N1419,CU$4:CU$15)</f>
        <v>-0.81392839433930919</v>
      </c>
      <c r="Q1419" s="5" cm="1">
        <f t="array" ref="Q1419">MMULT($C1419:$N1419,CV$4:CV$15)</f>
        <v>0.45766660500949408</v>
      </c>
      <c r="R1419" s="5" cm="1">
        <f t="array" ref="R1419">MMULT($C1419:$N1419,CW$4:CW$15)</f>
        <v>1.567091716200276</v>
      </c>
      <c r="S1419" s="5" cm="1">
        <f t="array" ref="S1419">MMULT($C1419:$N1419,CX$4:CX$15)</f>
        <v>-2.6697617932709505</v>
      </c>
      <c r="T1419" s="5" cm="1">
        <f t="array" ref="T1419">MMULT($C1419:$N1419,CY$4:CY$15)</f>
        <v>-0.4036211561633184</v>
      </c>
      <c r="U1419" s="5" cm="1">
        <f t="array" ref="U1419">MMULT($C1419:$N1419,CZ$4:CZ$15)</f>
        <v>-0.14940681737689998</v>
      </c>
      <c r="V1419" s="5" cm="1">
        <f t="array" ref="V1419">MMULT($C1419:$N1419,DA$4:DA$15)</f>
        <v>-0.42872629959082786</v>
      </c>
      <c r="W1419" s="5" cm="1">
        <f t="array" ref="W1419">MMULT($C1419:$N1419,DB$4:DB$15)</f>
        <v>3.7218762943530397</v>
      </c>
      <c r="X1419" s="5" cm="1">
        <f t="array" ref="X1419">MMULT($C1419:$N1419,DC$4:DC$15)</f>
        <v>-0.7798186081607823</v>
      </c>
      <c r="Y1419" s="5" cm="1">
        <f t="array" ref="Y1419">MMULT($C1419:$N1419,DD$4:DD$15)</f>
        <v>1.4187617745145102</v>
      </c>
      <c r="Z1419" s="5" cm="1">
        <f t="array" ref="Z1419">MMULT($C1419:$N1419,DE$4:DE$15)</f>
        <v>-3.5254206545162488</v>
      </c>
      <c r="AA1419" s="5" cm="1">
        <f t="array" ref="AA1419">MMULT($C1419:$N1419,DF$4:DF$15)</f>
        <v>-0.49396742804847604</v>
      </c>
      <c r="AB1419" s="5" cm="1">
        <f t="array" ref="AB1419">MMULT($C1419:$N1419,DG$4:DG$15)</f>
        <v>2.3242726317558877</v>
      </c>
      <c r="AC1419" s="5" cm="1">
        <f t="array" ref="AC1419">MMULT($C1419:$N1419,DH$4:DH$15)</f>
        <v>0.3994586430966619</v>
      </c>
      <c r="AD1419" s="5" cm="1">
        <f t="array" ref="AD1419">MMULT($C1419:$N1419,DI$4:DI$15)</f>
        <v>-1.0495969397781586</v>
      </c>
      <c r="AE1419" s="5" cm="1">
        <f t="array" ref="AE1419">MMULT($C1419:$N1419,DJ$4:DJ$15)</f>
        <v>2.4087337275357594</v>
      </c>
      <c r="AF1419">
        <v>1</v>
      </c>
      <c r="AG1419" s="7">
        <f t="shared" si="386"/>
        <v>0</v>
      </c>
      <c r="AH1419" s="7">
        <f t="shared" si="386"/>
        <v>0.45766660500949408</v>
      </c>
      <c r="AI1419" s="7">
        <f t="shared" si="386"/>
        <v>1.567091716200276</v>
      </c>
      <c r="AJ1419" s="7">
        <f t="shared" si="385"/>
        <v>0</v>
      </c>
      <c r="AK1419" s="7">
        <f t="shared" si="385"/>
        <v>0</v>
      </c>
      <c r="AL1419" s="7">
        <f t="shared" si="385"/>
        <v>0</v>
      </c>
      <c r="AM1419" s="7">
        <f t="shared" si="385"/>
        <v>0</v>
      </c>
      <c r="AN1419" s="7">
        <f t="shared" si="385"/>
        <v>3.7218762943530397</v>
      </c>
      <c r="AO1419" s="7">
        <f t="shared" si="385"/>
        <v>0</v>
      </c>
      <c r="AP1419" s="7">
        <f t="shared" si="387"/>
        <v>1.4187617745145102</v>
      </c>
      <c r="AQ1419" s="7">
        <f t="shared" si="387"/>
        <v>0</v>
      </c>
      <c r="AR1419" s="7">
        <f t="shared" si="387"/>
        <v>0</v>
      </c>
      <c r="AS1419" s="7">
        <f t="shared" si="387"/>
        <v>2.3242726317558877</v>
      </c>
      <c r="AT1419" s="7">
        <f t="shared" si="387"/>
        <v>0.3994586430966619</v>
      </c>
      <c r="AU1419" s="7">
        <f t="shared" si="387"/>
        <v>0</v>
      </c>
      <c r="AV1419" s="7">
        <f t="shared" si="389"/>
        <v>2.4087337275357594</v>
      </c>
      <c r="AX1419" s="8" cm="1">
        <f t="array" ref="AX1419">MMULT($AF1419:$AV1419,CU$21:CU$37)</f>
        <v>-5.7280308987898358</v>
      </c>
      <c r="AY1419" s="8" cm="1">
        <f t="array" ref="AY1419">MMULT($AF1419:$AV1419,CV$21:CV$37)</f>
        <v>1.6494531754016595</v>
      </c>
      <c r="AZ1419" s="8" cm="1">
        <f t="array" ref="AZ1419">MMULT($AF1419:$AV1419,CW$21:CW$37)</f>
        <v>3.9014947614717865</v>
      </c>
      <c r="BA1419" s="8" cm="1">
        <f t="array" ref="BA1419">MMULT($AF1419:$AV1419,CX$21:CX$37)</f>
        <v>4.0789163867628675</v>
      </c>
      <c r="BB1419" s="8" cm="1">
        <f t="array" ref="BB1419">MMULT($AF1419:$AV1419,CY$21:CY$37)</f>
        <v>-3.6215891913093174</v>
      </c>
      <c r="BC1419" s="8" cm="1">
        <f t="array" ref="BC1419">MMULT($AF1419:$AV1419,CZ$21:CZ$37)</f>
        <v>-2.6865232116727427</v>
      </c>
      <c r="BD1419" s="8" cm="1">
        <f t="array" ref="BD1419">MMULT($AF1419:$AV1419,DA$21:DA$37)</f>
        <v>-0.8746886010478172</v>
      </c>
      <c r="BE1419" s="8" cm="1">
        <f t="array" ref="BE1419">MMULT($AF1419:$AV1419,DB$21:DB$37)</f>
        <v>-1.6463931720170439</v>
      </c>
      <c r="BF1419" s="11">
        <v>1</v>
      </c>
      <c r="BG1419" s="11">
        <f t="shared" si="384"/>
        <v>0</v>
      </c>
      <c r="BH1419" s="11">
        <f t="shared" si="384"/>
        <v>1.6494531754016595</v>
      </c>
      <c r="BI1419" s="11">
        <f t="shared" si="384"/>
        <v>3.9014947614717865</v>
      </c>
      <c r="BJ1419" s="11">
        <f t="shared" si="384"/>
        <v>4.0789163867628675</v>
      </c>
      <c r="BK1419" s="11">
        <f t="shared" si="388"/>
        <v>0</v>
      </c>
      <c r="BL1419" s="11">
        <f t="shared" si="388"/>
        <v>0</v>
      </c>
      <c r="BM1419" s="11">
        <f t="shared" si="388"/>
        <v>0</v>
      </c>
      <c r="BN1419" s="11">
        <f t="shared" si="388"/>
        <v>0</v>
      </c>
      <c r="BP1419" s="8" cm="1">
        <f t="array" ref="BP1419">MMULT(BF1419:BN1419,CU$43:CU$51)</f>
        <v>10.629864323636314</v>
      </c>
      <c r="BQ1419" s="11">
        <f t="shared" si="395"/>
        <v>2.418232638561974E-5</v>
      </c>
      <c r="BR1419" s="11">
        <f t="shared" si="396"/>
        <v>2.418232638561974E-5</v>
      </c>
      <c r="BT1419" s="12">
        <f t="shared" si="390"/>
        <v>-2.418232638561974E-5</v>
      </c>
      <c r="BU1419" s="12">
        <f t="shared" si="397"/>
        <v>5.8478490942064071E-10</v>
      </c>
      <c r="BW1419" s="12">
        <f t="shared" si="398"/>
        <v>2.4182618782737557E-5</v>
      </c>
      <c r="BY1419">
        <f t="shared" si="391"/>
        <v>0</v>
      </c>
      <c r="CA1419">
        <f t="shared" si="399"/>
        <v>0</v>
      </c>
      <c r="CB1419">
        <f t="shared" si="392"/>
        <v>1</v>
      </c>
      <c r="CC1419">
        <f t="shared" si="393"/>
        <v>0</v>
      </c>
      <c r="CD1419">
        <f t="shared" si="394"/>
        <v>0</v>
      </c>
      <c r="CF1419">
        <f t="shared" si="400"/>
        <v>1</v>
      </c>
    </row>
    <row r="1420" spans="1:84" x14ac:dyDescent="0.45">
      <c r="A1420">
        <v>1</v>
      </c>
      <c r="C1420">
        <v>1</v>
      </c>
      <c r="D1420">
        <v>0</v>
      </c>
      <c r="E1420">
        <v>0</v>
      </c>
      <c r="F1420">
        <v>2</v>
      </c>
      <c r="G1420">
        <v>1</v>
      </c>
      <c r="H1420">
        <v>-1.050284659567071</v>
      </c>
      <c r="I1420">
        <v>-0.87626945874143269</v>
      </c>
      <c r="J1420">
        <v>-1.3656916444892671</v>
      </c>
      <c r="K1420">
        <v>-0.61642380309394451</v>
      </c>
      <c r="L1420">
        <v>-1.2100271829972831</v>
      </c>
      <c r="M1420">
        <v>-1.0655710021105329</v>
      </c>
      <c r="N1420">
        <v>0.63672633472629792</v>
      </c>
      <c r="P1420" s="5" cm="1">
        <f t="array" ref="P1420">MMULT($C1420:$N1420,CU$4:CU$15)</f>
        <v>-0.52707928039825669</v>
      </c>
      <c r="Q1420" s="5" cm="1">
        <f t="array" ref="Q1420">MMULT($C1420:$N1420,CV$4:CV$15)</f>
        <v>1.045983275701226</v>
      </c>
      <c r="R1420" s="5" cm="1">
        <f t="array" ref="R1420">MMULT($C1420:$N1420,CW$4:CW$15)</f>
        <v>1.4269439947203866</v>
      </c>
      <c r="S1420" s="5" cm="1">
        <f t="array" ref="S1420">MMULT($C1420:$N1420,CX$4:CX$15)</f>
        <v>-2.5323193273125022</v>
      </c>
      <c r="T1420" s="5" cm="1">
        <f t="array" ref="T1420">MMULT($C1420:$N1420,CY$4:CY$15)</f>
        <v>-0.28211683002672938</v>
      </c>
      <c r="U1420" s="5" cm="1">
        <f t="array" ref="U1420">MMULT($C1420:$N1420,CZ$4:CZ$15)</f>
        <v>-0.41621483251202501</v>
      </c>
      <c r="V1420" s="5" cm="1">
        <f t="array" ref="V1420">MMULT($C1420:$N1420,DA$4:DA$15)</f>
        <v>-0.51442302869022949</v>
      </c>
      <c r="W1420" s="5" cm="1">
        <f t="array" ref="W1420">MMULT($C1420:$N1420,DB$4:DB$15)</f>
        <v>4.2609931665104801</v>
      </c>
      <c r="X1420" s="5" cm="1">
        <f t="array" ref="X1420">MMULT($C1420:$N1420,DC$4:DC$15)</f>
        <v>-0.62346708922394201</v>
      </c>
      <c r="Y1420" s="5" cm="1">
        <f t="array" ref="Y1420">MMULT($C1420:$N1420,DD$4:DD$15)</f>
        <v>2.1475890595478684</v>
      </c>
      <c r="Z1420" s="5" cm="1">
        <f t="array" ref="Z1420">MMULT($C1420:$N1420,DE$4:DE$15)</f>
        <v>-3.8058037939609779</v>
      </c>
      <c r="AA1420" s="5" cm="1">
        <f t="array" ref="AA1420">MMULT($C1420:$N1420,DF$4:DF$15)</f>
        <v>-1.0154969001904104</v>
      </c>
      <c r="AB1420" s="5" cm="1">
        <f t="array" ref="AB1420">MMULT($C1420:$N1420,DG$4:DG$15)</f>
        <v>2.474647340729025</v>
      </c>
      <c r="AC1420" s="5" cm="1">
        <f t="array" ref="AC1420">MMULT($C1420:$N1420,DH$4:DH$15)</f>
        <v>0.45209925722992711</v>
      </c>
      <c r="AD1420" s="5" cm="1">
        <f t="array" ref="AD1420">MMULT($C1420:$N1420,DI$4:DI$15)</f>
        <v>-1.7545015027762472</v>
      </c>
      <c r="AE1420" s="5" cm="1">
        <f t="array" ref="AE1420">MMULT($C1420:$N1420,DJ$4:DJ$15)</f>
        <v>1.6766539002254652</v>
      </c>
      <c r="AF1420">
        <v>1</v>
      </c>
      <c r="AG1420" s="7">
        <f t="shared" si="386"/>
        <v>0</v>
      </c>
      <c r="AH1420" s="7">
        <f t="shared" si="386"/>
        <v>1.045983275701226</v>
      </c>
      <c r="AI1420" s="7">
        <f t="shared" si="386"/>
        <v>1.4269439947203866</v>
      </c>
      <c r="AJ1420" s="7">
        <f t="shared" si="385"/>
        <v>0</v>
      </c>
      <c r="AK1420" s="7">
        <f t="shared" si="385"/>
        <v>0</v>
      </c>
      <c r="AL1420" s="7">
        <f t="shared" si="385"/>
        <v>0</v>
      </c>
      <c r="AM1420" s="7">
        <f t="shared" ref="AM1420:AU1460" si="401">MAX(V1420,0)</f>
        <v>0</v>
      </c>
      <c r="AN1420" s="7">
        <f t="shared" si="401"/>
        <v>4.2609931665104801</v>
      </c>
      <c r="AO1420" s="7">
        <f t="shared" si="401"/>
        <v>0</v>
      </c>
      <c r="AP1420" s="7">
        <f t="shared" si="387"/>
        <v>2.1475890595478684</v>
      </c>
      <c r="AQ1420" s="7">
        <f t="shared" si="387"/>
        <v>0</v>
      </c>
      <c r="AR1420" s="7">
        <f t="shared" si="387"/>
        <v>0</v>
      </c>
      <c r="AS1420" s="7">
        <f t="shared" si="387"/>
        <v>2.474647340729025</v>
      </c>
      <c r="AT1420" s="7">
        <f t="shared" si="387"/>
        <v>0.45209925722992711</v>
      </c>
      <c r="AU1420" s="7">
        <f t="shared" si="387"/>
        <v>0</v>
      </c>
      <c r="AV1420" s="7">
        <f t="shared" si="389"/>
        <v>1.6766539002254652</v>
      </c>
      <c r="AX1420" s="8" cm="1">
        <f t="array" ref="AX1420">MMULT($AF1420:$AV1420,CU$21:CU$37)</f>
        <v>-5.6570247845160173</v>
      </c>
      <c r="AY1420" s="8" cm="1">
        <f t="array" ref="AY1420">MMULT($AF1420:$AV1420,CV$21:CV$37)</f>
        <v>2.062979905751317</v>
      </c>
      <c r="AZ1420" s="8" cm="1">
        <f t="array" ref="AZ1420">MMULT($AF1420:$AV1420,CW$21:CW$37)</f>
        <v>2.7599194080142269</v>
      </c>
      <c r="BA1420" s="8" cm="1">
        <f t="array" ref="BA1420">MMULT($AF1420:$AV1420,CX$21:CX$37)</f>
        <v>4.5936156366399228</v>
      </c>
      <c r="BB1420" s="8" cm="1">
        <f t="array" ref="BB1420">MMULT($AF1420:$AV1420,CY$21:CY$37)</f>
        <v>-4.625487445836848</v>
      </c>
      <c r="BC1420" s="8" cm="1">
        <f t="array" ref="BC1420">MMULT($AF1420:$AV1420,CZ$21:CZ$37)</f>
        <v>-1.9908966994628912</v>
      </c>
      <c r="BD1420" s="8" cm="1">
        <f t="array" ref="BD1420">MMULT($AF1420:$AV1420,DA$21:DA$37)</f>
        <v>-0.49095482775832555</v>
      </c>
      <c r="BE1420" s="8" cm="1">
        <f t="array" ref="BE1420">MMULT($AF1420:$AV1420,DB$21:DB$37)</f>
        <v>-0.72754604269777701</v>
      </c>
      <c r="BF1420" s="11">
        <v>1</v>
      </c>
      <c r="BG1420" s="11">
        <f t="shared" si="384"/>
        <v>0</v>
      </c>
      <c r="BH1420" s="11">
        <f t="shared" si="384"/>
        <v>2.062979905751317</v>
      </c>
      <c r="BI1420" s="11">
        <f t="shared" si="384"/>
        <v>2.7599194080142269</v>
      </c>
      <c r="BJ1420" s="11">
        <f t="shared" si="384"/>
        <v>4.5936156366399228</v>
      </c>
      <c r="BK1420" s="11">
        <f t="shared" si="388"/>
        <v>0</v>
      </c>
      <c r="BL1420" s="11">
        <f t="shared" si="388"/>
        <v>0</v>
      </c>
      <c r="BM1420" s="11">
        <f t="shared" si="388"/>
        <v>0</v>
      </c>
      <c r="BN1420" s="11">
        <f t="shared" si="388"/>
        <v>0</v>
      </c>
      <c r="BP1420" s="8" cm="1">
        <f t="array" ref="BP1420">MMULT(BF1420:BN1420,CU$43:CU$51)</f>
        <v>10.416514950405467</v>
      </c>
      <c r="BQ1420" s="11">
        <f t="shared" si="395"/>
        <v>2.9933123421999593E-5</v>
      </c>
      <c r="BR1420" s="11">
        <f t="shared" si="396"/>
        <v>2.9933123421999593E-5</v>
      </c>
      <c r="BT1420" s="12">
        <f t="shared" si="390"/>
        <v>0.99997006687657797</v>
      </c>
      <c r="BU1420" s="12">
        <f t="shared" si="397"/>
        <v>0.99994013464914777</v>
      </c>
      <c r="BW1420" s="12">
        <f t="shared" si="398"/>
        <v>2.9933571426911404E-5</v>
      </c>
      <c r="BY1420">
        <f t="shared" si="391"/>
        <v>0</v>
      </c>
      <c r="CA1420">
        <f t="shared" si="399"/>
        <v>0</v>
      </c>
      <c r="CB1420">
        <f t="shared" si="392"/>
        <v>0</v>
      </c>
      <c r="CC1420">
        <f t="shared" si="393"/>
        <v>0</v>
      </c>
      <c r="CD1420">
        <f t="shared" si="394"/>
        <v>1</v>
      </c>
      <c r="CF1420">
        <f t="shared" si="400"/>
        <v>1</v>
      </c>
    </row>
    <row r="1421" spans="1:84" x14ac:dyDescent="0.45">
      <c r="A1421">
        <v>0</v>
      </c>
      <c r="C1421">
        <v>1</v>
      </c>
      <c r="D1421">
        <v>0</v>
      </c>
      <c r="E1421">
        <v>0</v>
      </c>
      <c r="F1421">
        <v>2</v>
      </c>
      <c r="G1421">
        <v>1</v>
      </c>
      <c r="H1421">
        <v>-1.050284659567071</v>
      </c>
      <c r="I1421">
        <v>3.120454603775519</v>
      </c>
      <c r="J1421">
        <v>1.306458070408848</v>
      </c>
      <c r="K1421">
        <v>2.8054339773771648</v>
      </c>
      <c r="L1421">
        <v>1.037195388247574</v>
      </c>
      <c r="M1421">
        <v>0.69344110017738125</v>
      </c>
      <c r="N1421">
        <v>0.63672633472629792</v>
      </c>
      <c r="P1421" s="5" cm="1">
        <f t="array" ref="P1421">MMULT($C1421:$N1421,CU$4:CU$15)</f>
        <v>-1.0196701869353064</v>
      </c>
      <c r="Q1421" s="5" cm="1">
        <f t="array" ref="Q1421">MMULT($C1421:$N1421,CV$4:CV$15)</f>
        <v>-2.6162851880616556</v>
      </c>
      <c r="R1421" s="5" cm="1">
        <f t="array" ref="R1421">MMULT($C1421:$N1421,CW$4:CW$15)</f>
        <v>-2.0479570223181538</v>
      </c>
      <c r="S1421" s="5" cm="1">
        <f t="array" ref="S1421">MMULT($C1421:$N1421,CX$4:CX$15)</f>
        <v>1.6857063329461952</v>
      </c>
      <c r="T1421" s="5" cm="1">
        <f t="array" ref="T1421">MMULT($C1421:$N1421,CY$4:CY$15)</f>
        <v>3.5191606897506786</v>
      </c>
      <c r="U1421" s="5" cm="1">
        <f t="array" ref="U1421">MMULT($C1421:$N1421,CZ$4:CZ$15)</f>
        <v>1.9316567555444981</v>
      </c>
      <c r="V1421" s="5" cm="1">
        <f t="array" ref="V1421">MMULT($C1421:$N1421,DA$4:DA$15)</f>
        <v>0.72988778214175398</v>
      </c>
      <c r="W1421" s="5" cm="1">
        <f t="array" ref="W1421">MMULT($C1421:$N1421,DB$4:DB$15)</f>
        <v>3.0360127243970991</v>
      </c>
      <c r="X1421" s="5" cm="1">
        <f t="array" ref="X1421">MMULT($C1421:$N1421,DC$4:DC$15)</f>
        <v>9.272578110350066E-2</v>
      </c>
      <c r="Y1421" s="5" cm="1">
        <f t="array" ref="Y1421">MMULT($C1421:$N1421,DD$4:DD$15)</f>
        <v>-2.2242007256790202</v>
      </c>
      <c r="Z1421" s="5" cm="1">
        <f t="array" ref="Z1421">MMULT($C1421:$N1421,DE$4:DE$15)</f>
        <v>0.29344279542880836</v>
      </c>
      <c r="AA1421" s="5" cm="1">
        <f t="array" ref="AA1421">MMULT($C1421:$N1421,DF$4:DF$15)</f>
        <v>2.0563228930251438</v>
      </c>
      <c r="AB1421" s="5" cm="1">
        <f t="array" ref="AB1421">MMULT($C1421:$N1421,DG$4:DG$15)</f>
        <v>-0.36632448712702848</v>
      </c>
      <c r="AC1421" s="5" cm="1">
        <f t="array" ref="AC1421">MMULT($C1421:$N1421,DH$4:DH$15)</f>
        <v>0.11590388381516975</v>
      </c>
      <c r="AD1421" s="5" cm="1">
        <f t="array" ref="AD1421">MMULT($C1421:$N1421,DI$4:DI$15)</f>
        <v>5.0672439783629244</v>
      </c>
      <c r="AE1421" s="5" cm="1">
        <f t="array" ref="AE1421">MMULT($C1421:$N1421,DJ$4:DJ$15)</f>
        <v>6.455282060570374</v>
      </c>
      <c r="AF1421">
        <v>1</v>
      </c>
      <c r="AG1421" s="7">
        <f t="shared" si="386"/>
        <v>0</v>
      </c>
      <c r="AH1421" s="7">
        <f t="shared" si="386"/>
        <v>0</v>
      </c>
      <c r="AI1421" s="7">
        <f t="shared" si="386"/>
        <v>0</v>
      </c>
      <c r="AJ1421" s="7">
        <f t="shared" si="386"/>
        <v>1.6857063329461952</v>
      </c>
      <c r="AK1421" s="7">
        <f t="shared" si="386"/>
        <v>3.5191606897506786</v>
      </c>
      <c r="AL1421" s="7">
        <f t="shared" si="386"/>
        <v>1.9316567555444981</v>
      </c>
      <c r="AM1421" s="7">
        <f t="shared" si="401"/>
        <v>0.72988778214175398</v>
      </c>
      <c r="AN1421" s="7">
        <f t="shared" si="401"/>
        <v>3.0360127243970991</v>
      </c>
      <c r="AO1421" s="7">
        <f t="shared" si="401"/>
        <v>9.272578110350066E-2</v>
      </c>
      <c r="AP1421" s="7">
        <f t="shared" si="387"/>
        <v>0</v>
      </c>
      <c r="AQ1421" s="7">
        <f t="shared" si="387"/>
        <v>0.29344279542880836</v>
      </c>
      <c r="AR1421" s="7">
        <f t="shared" si="387"/>
        <v>2.0563228930251438</v>
      </c>
      <c r="AS1421" s="7">
        <f t="shared" si="387"/>
        <v>0</v>
      </c>
      <c r="AT1421" s="7">
        <f t="shared" si="387"/>
        <v>0.11590388381516975</v>
      </c>
      <c r="AU1421" s="7">
        <f t="shared" si="387"/>
        <v>5.0672439783629244</v>
      </c>
      <c r="AV1421" s="7">
        <f t="shared" si="389"/>
        <v>6.455282060570374</v>
      </c>
      <c r="AX1421" s="8" cm="1">
        <f t="array" ref="AX1421">MMULT($AF1421:$AV1421,CU$21:CU$37)</f>
        <v>-8.5144272923166309</v>
      </c>
      <c r="AY1421" s="8" cm="1">
        <f t="array" ref="AY1421">MMULT($AF1421:$AV1421,CV$21:CV$37)</f>
        <v>7.0673804712471142</v>
      </c>
      <c r="AZ1421" s="8" cm="1">
        <f t="array" ref="AZ1421">MMULT($AF1421:$AV1421,CW$21:CW$37)</f>
        <v>16.35526204091471</v>
      </c>
      <c r="BA1421" s="8" cm="1">
        <f t="array" ref="BA1421">MMULT($AF1421:$AV1421,CX$21:CX$37)</f>
        <v>2.8555643715276062</v>
      </c>
      <c r="BB1421" s="8" cm="1">
        <f t="array" ref="BB1421">MMULT($AF1421:$AV1421,CY$21:CY$37)</f>
        <v>-1.4352670136742622</v>
      </c>
      <c r="BC1421" s="8" cm="1">
        <f t="array" ref="BC1421">MMULT($AF1421:$AV1421,CZ$21:CZ$37)</f>
        <v>-8.0454062681160234</v>
      </c>
      <c r="BD1421" s="8" cm="1">
        <f t="array" ref="BD1421">MMULT($AF1421:$AV1421,DA$21:DA$37)</f>
        <v>0.4566871589353223</v>
      </c>
      <c r="BE1421" s="8" cm="1">
        <f t="array" ref="BE1421">MMULT($AF1421:$AV1421,DB$21:DB$37)</f>
        <v>-13.632763043336432</v>
      </c>
      <c r="BF1421" s="11">
        <v>1</v>
      </c>
      <c r="BG1421" s="11">
        <f t="shared" si="384"/>
        <v>0</v>
      </c>
      <c r="BH1421" s="11">
        <f t="shared" si="384"/>
        <v>7.0673804712471142</v>
      </c>
      <c r="BI1421" s="11">
        <f t="shared" si="384"/>
        <v>16.35526204091471</v>
      </c>
      <c r="BJ1421" s="11">
        <f t="shared" si="384"/>
        <v>2.8555643715276062</v>
      </c>
      <c r="BK1421" s="11">
        <f t="shared" si="388"/>
        <v>0</v>
      </c>
      <c r="BL1421" s="11">
        <f t="shared" si="388"/>
        <v>0</v>
      </c>
      <c r="BM1421" s="11">
        <f t="shared" si="388"/>
        <v>0.4566871589353223</v>
      </c>
      <c r="BN1421" s="11">
        <f t="shared" si="388"/>
        <v>0</v>
      </c>
      <c r="BP1421" s="8" cm="1">
        <f t="array" ref="BP1421">MMULT(BF1421:BN1421,CU$43:CU$51)</f>
        <v>27.734894042624752</v>
      </c>
      <c r="BQ1421" s="11">
        <f t="shared" si="395"/>
        <v>9.0133982637303225E-13</v>
      </c>
      <c r="BR1421" s="11">
        <f t="shared" si="396"/>
        <v>1E-10</v>
      </c>
      <c r="BT1421" s="12">
        <f t="shared" si="390"/>
        <v>-9.0133982637303225E-13</v>
      </c>
      <c r="BU1421" s="12">
        <f t="shared" si="397"/>
        <v>8.1241348260616795E-25</v>
      </c>
      <c r="BW1421" s="12">
        <f t="shared" si="398"/>
        <v>1.000000082790371E-10</v>
      </c>
      <c r="BY1421">
        <f t="shared" si="391"/>
        <v>0</v>
      </c>
      <c r="CA1421">
        <f t="shared" si="399"/>
        <v>0</v>
      </c>
      <c r="CB1421">
        <f t="shared" si="392"/>
        <v>1</v>
      </c>
      <c r="CC1421">
        <f t="shared" si="393"/>
        <v>0</v>
      </c>
      <c r="CD1421">
        <f t="shared" si="394"/>
        <v>0</v>
      </c>
      <c r="CF1421">
        <f t="shared" si="400"/>
        <v>1</v>
      </c>
    </row>
    <row r="1422" spans="1:84" x14ac:dyDescent="0.45">
      <c r="A1422">
        <v>0</v>
      </c>
      <c r="C1422">
        <v>1</v>
      </c>
      <c r="D1422">
        <v>0</v>
      </c>
      <c r="E1422">
        <v>0</v>
      </c>
      <c r="F1422">
        <v>3</v>
      </c>
      <c r="G1422">
        <v>1</v>
      </c>
      <c r="H1422">
        <v>-0.49952776300701229</v>
      </c>
      <c r="I1422">
        <v>9.4532657158311412E-2</v>
      </c>
      <c r="J1422">
        <v>1.5388189151825971</v>
      </c>
      <c r="K1422">
        <v>-0.51840183542419915</v>
      </c>
      <c r="L1422">
        <v>1.5075442985081251</v>
      </c>
      <c r="M1422">
        <v>1.636202970521859</v>
      </c>
      <c r="N1422">
        <v>0.63672633472629792</v>
      </c>
      <c r="P1422" s="5" cm="1">
        <f t="array" ref="P1422">MMULT($C1422:$N1422,CU$4:CU$15)</f>
        <v>-0.84987347425586957</v>
      </c>
      <c r="Q1422" s="5" cm="1">
        <f t="array" ref="Q1422">MMULT($C1422:$N1422,CV$4:CV$15)</f>
        <v>0.38246543532334043</v>
      </c>
      <c r="R1422" s="5" cm="1">
        <f t="array" ref="R1422">MMULT($C1422:$N1422,CW$4:CW$15)</f>
        <v>1.878001558685152</v>
      </c>
      <c r="S1422" s="5" cm="1">
        <f t="array" ref="S1422">MMULT($C1422:$N1422,CX$4:CX$15)</f>
        <v>-3.0525361416657368</v>
      </c>
      <c r="T1422" s="5" cm="1">
        <f t="array" ref="T1422">MMULT($C1422:$N1422,CY$4:CY$15)</f>
        <v>-1.2665539750675396</v>
      </c>
      <c r="U1422" s="5" cm="1">
        <f t="array" ref="U1422">MMULT($C1422:$N1422,CZ$4:CZ$15)</f>
        <v>1.1692689865904586</v>
      </c>
      <c r="V1422" s="5" cm="1">
        <f t="array" ref="V1422">MMULT($C1422:$N1422,DA$4:DA$15)</f>
        <v>-0.74428824067756449</v>
      </c>
      <c r="W1422" s="5" cm="1">
        <f t="array" ref="W1422">MMULT($C1422:$N1422,DB$4:DB$15)</f>
        <v>1.5648136735255385</v>
      </c>
      <c r="X1422" s="5" cm="1">
        <f t="array" ref="X1422">MMULT($C1422:$N1422,DC$4:DC$15)</f>
        <v>-1.9395873830200121</v>
      </c>
      <c r="Y1422" s="5" cm="1">
        <f t="array" ref="Y1422">MMULT($C1422:$N1422,DD$4:DD$15)</f>
        <v>-2.7369689927820455</v>
      </c>
      <c r="Z1422" s="5" cm="1">
        <f t="array" ref="Z1422">MMULT($C1422:$N1422,DE$4:DE$15)</f>
        <v>-0.92559503363666762</v>
      </c>
      <c r="AA1422" s="5" cm="1">
        <f t="array" ref="AA1422">MMULT($C1422:$N1422,DF$4:DF$15)</f>
        <v>3.4333674590115328</v>
      </c>
      <c r="AB1422" s="5" cm="1">
        <f t="array" ref="AB1422">MMULT($C1422:$N1422,DG$4:DG$15)</f>
        <v>1.452334442613342</v>
      </c>
      <c r="AC1422" s="5" cm="1">
        <f t="array" ref="AC1422">MMULT($C1422:$N1422,DH$4:DH$15)</f>
        <v>-1.6331542107669099</v>
      </c>
      <c r="AD1422" s="5" cm="1">
        <f t="array" ref="AD1422">MMULT($C1422:$N1422,DI$4:DI$15)</f>
        <v>3.6850066897302263</v>
      </c>
      <c r="AE1422" s="5" cm="1">
        <f t="array" ref="AE1422">MMULT($C1422:$N1422,DJ$4:DJ$15)</f>
        <v>4.264039135833019</v>
      </c>
      <c r="AF1422">
        <v>1</v>
      </c>
      <c r="AG1422" s="7">
        <f t="shared" si="386"/>
        <v>0</v>
      </c>
      <c r="AH1422" s="7">
        <f t="shared" si="386"/>
        <v>0.38246543532334043</v>
      </c>
      <c r="AI1422" s="7">
        <f t="shared" si="386"/>
        <v>1.878001558685152</v>
      </c>
      <c r="AJ1422" s="7">
        <f t="shared" si="386"/>
        <v>0</v>
      </c>
      <c r="AK1422" s="7">
        <f t="shared" si="386"/>
        <v>0</v>
      </c>
      <c r="AL1422" s="7">
        <f t="shared" si="386"/>
        <v>1.1692689865904586</v>
      </c>
      <c r="AM1422" s="7">
        <f t="shared" si="401"/>
        <v>0</v>
      </c>
      <c r="AN1422" s="7">
        <f t="shared" si="401"/>
        <v>1.5648136735255385</v>
      </c>
      <c r="AO1422" s="7">
        <f t="shared" si="401"/>
        <v>0</v>
      </c>
      <c r="AP1422" s="7">
        <f t="shared" si="387"/>
        <v>0</v>
      </c>
      <c r="AQ1422" s="7">
        <f t="shared" si="387"/>
        <v>0</v>
      </c>
      <c r="AR1422" s="7">
        <f t="shared" si="387"/>
        <v>3.4333674590115328</v>
      </c>
      <c r="AS1422" s="7">
        <f t="shared" si="387"/>
        <v>1.452334442613342</v>
      </c>
      <c r="AT1422" s="7">
        <f t="shared" si="387"/>
        <v>0</v>
      </c>
      <c r="AU1422" s="7">
        <f t="shared" si="387"/>
        <v>3.6850066897302263</v>
      </c>
      <c r="AV1422" s="7">
        <f t="shared" si="389"/>
        <v>4.264039135833019</v>
      </c>
      <c r="AX1422" s="8" cm="1">
        <f t="array" ref="AX1422">MMULT($AF1422:$AV1422,CU$21:CU$37)</f>
        <v>-8.6602225166499256</v>
      </c>
      <c r="AY1422" s="8" cm="1">
        <f t="array" ref="AY1422">MMULT($AF1422:$AV1422,CV$21:CV$37)</f>
        <v>7.2407525960955983</v>
      </c>
      <c r="AZ1422" s="8" cm="1">
        <f t="array" ref="AZ1422">MMULT($AF1422:$AV1422,CW$21:CW$37)</f>
        <v>11.250453715700772</v>
      </c>
      <c r="BA1422" s="8" cm="1">
        <f t="array" ref="BA1422">MMULT($AF1422:$AV1422,CX$21:CX$37)</f>
        <v>0.39752272656151422</v>
      </c>
      <c r="BB1422" s="8" cm="1">
        <f t="array" ref="BB1422">MMULT($AF1422:$AV1422,CY$21:CY$37)</f>
        <v>-2.7250025719742164</v>
      </c>
      <c r="BC1422" s="8" cm="1">
        <f t="array" ref="BC1422">MMULT($AF1422:$AV1422,CZ$21:CZ$37)</f>
        <v>-2.4546507884079922</v>
      </c>
      <c r="BD1422" s="8" cm="1">
        <f t="array" ref="BD1422">MMULT($AF1422:$AV1422,DA$21:DA$37)</f>
        <v>2.4860259878783548</v>
      </c>
      <c r="BE1422" s="8" cm="1">
        <f t="array" ref="BE1422">MMULT($AF1422:$AV1422,DB$21:DB$37)</f>
        <v>-6.6033465530244602</v>
      </c>
      <c r="BF1422" s="11">
        <v>1</v>
      </c>
      <c r="BG1422" s="11">
        <f t="shared" si="384"/>
        <v>0</v>
      </c>
      <c r="BH1422" s="11">
        <f t="shared" si="384"/>
        <v>7.2407525960955983</v>
      </c>
      <c r="BI1422" s="11">
        <f t="shared" si="384"/>
        <v>11.250453715700772</v>
      </c>
      <c r="BJ1422" s="11">
        <f t="shared" si="384"/>
        <v>0.39752272656151422</v>
      </c>
      <c r="BK1422" s="11">
        <f t="shared" si="388"/>
        <v>0</v>
      </c>
      <c r="BL1422" s="11">
        <f t="shared" si="388"/>
        <v>0</v>
      </c>
      <c r="BM1422" s="11">
        <f t="shared" si="388"/>
        <v>2.4860259878783548</v>
      </c>
      <c r="BN1422" s="11">
        <f t="shared" si="388"/>
        <v>0</v>
      </c>
      <c r="BP1422" s="8" cm="1">
        <f t="array" ref="BP1422">MMULT(BF1422:BN1422,CU$43:CU$51)</f>
        <v>22.374755026236237</v>
      </c>
      <c r="BQ1422" s="11">
        <f t="shared" si="395"/>
        <v>1.9176412276435674E-10</v>
      </c>
      <c r="BR1422" s="11">
        <f t="shared" si="396"/>
        <v>1.9176412276435674E-10</v>
      </c>
      <c r="BT1422" s="12">
        <f t="shared" si="390"/>
        <v>-1.9176412276435674E-10</v>
      </c>
      <c r="BU1422" s="12">
        <f t="shared" si="397"/>
        <v>3.6773478779583285E-20</v>
      </c>
      <c r="BW1422" s="12">
        <f t="shared" si="398"/>
        <v>1.9176416012518662E-10</v>
      </c>
      <c r="BY1422">
        <f t="shared" si="391"/>
        <v>0</v>
      </c>
      <c r="CA1422">
        <f t="shared" si="399"/>
        <v>0</v>
      </c>
      <c r="CB1422">
        <f t="shared" si="392"/>
        <v>1</v>
      </c>
      <c r="CC1422">
        <f t="shared" si="393"/>
        <v>0</v>
      </c>
      <c r="CD1422">
        <f t="shared" si="394"/>
        <v>0</v>
      </c>
      <c r="CF1422">
        <f t="shared" si="400"/>
        <v>1</v>
      </c>
    </row>
    <row r="1423" spans="1:84" x14ac:dyDescent="0.45">
      <c r="A1423">
        <v>0</v>
      </c>
      <c r="C1423">
        <v>1</v>
      </c>
      <c r="D1423">
        <v>0</v>
      </c>
      <c r="E1423">
        <v>0</v>
      </c>
      <c r="F1423">
        <v>2</v>
      </c>
      <c r="G1423">
        <v>1</v>
      </c>
      <c r="H1423">
        <v>-0.36183853886699763</v>
      </c>
      <c r="I1423">
        <v>0.64452618013666341</v>
      </c>
      <c r="J1423">
        <v>0.95791680324822392</v>
      </c>
      <c r="K1423">
        <v>0.34597369766355512</v>
      </c>
      <c r="L1423">
        <v>0.1313382277457712</v>
      </c>
      <c r="M1423">
        <v>0.50522227845078604</v>
      </c>
      <c r="N1423">
        <v>0.63672633472629792</v>
      </c>
      <c r="P1423" s="5" cm="1">
        <f t="array" ref="P1423">MMULT($C1423:$N1423,CU$4:CU$15)</f>
        <v>-0.96046529699722105</v>
      </c>
      <c r="Q1423" s="5" cm="1">
        <f t="array" ref="Q1423">MMULT($C1423:$N1423,CV$4:CV$15)</f>
        <v>-0.56658997381345388</v>
      </c>
      <c r="R1423" s="5" cm="1">
        <f t="array" ref="R1423">MMULT($C1423:$N1423,CW$4:CW$15)</f>
        <v>1.1695371448909135</v>
      </c>
      <c r="S1423" s="5" cm="1">
        <f t="array" ref="S1423">MMULT($C1423:$N1423,CX$4:CX$15)</f>
        <v>-1.1438567965103701</v>
      </c>
      <c r="T1423" s="5" cm="1">
        <f t="array" ref="T1423">MMULT($C1423:$N1423,CY$4:CY$15)</f>
        <v>-0.36184151257268715</v>
      </c>
      <c r="U1423" s="5" cm="1">
        <f t="array" ref="U1423">MMULT($C1423:$N1423,CZ$4:CZ$15)</f>
        <v>1.2999228834220671</v>
      </c>
      <c r="V1423" s="5" cm="1">
        <f t="array" ref="V1423">MMULT($C1423:$N1423,DA$4:DA$15)</f>
        <v>-5.7092573393698554E-2</v>
      </c>
      <c r="W1423" s="5" cm="1">
        <f t="array" ref="W1423">MMULT($C1423:$N1423,DB$4:DB$15)</f>
        <v>1.690930505379348</v>
      </c>
      <c r="X1423" s="5" cm="1">
        <f t="array" ref="X1423">MMULT($C1423:$N1423,DC$4:DC$15)</f>
        <v>-0.83236121114398798</v>
      </c>
      <c r="Y1423" s="5" cm="1">
        <f t="array" ref="Y1423">MMULT($C1423:$N1423,DD$4:DD$15)</f>
        <v>-0.80017848468177755</v>
      </c>
      <c r="Z1423" s="5" cm="1">
        <f t="array" ref="Z1423">MMULT($C1423:$N1423,DE$4:DE$15)</f>
        <v>-0.96052780541633043</v>
      </c>
      <c r="AA1423" s="5" cm="1">
        <f t="array" ref="AA1423">MMULT($C1423:$N1423,DF$4:DF$15)</f>
        <v>1.7681033885111117</v>
      </c>
      <c r="AB1423" s="5" cm="1">
        <f t="array" ref="AB1423">MMULT($C1423:$N1423,DG$4:DG$15)</f>
        <v>1.1324971388012139</v>
      </c>
      <c r="AC1423" s="5" cm="1">
        <f t="array" ref="AC1423">MMULT($C1423:$N1423,DH$4:DH$15)</f>
        <v>-0.2912021298313473</v>
      </c>
      <c r="AD1423" s="5" cm="1">
        <f t="array" ref="AD1423">MMULT($C1423:$N1423,DI$4:DI$15)</f>
        <v>2.6128751183936125</v>
      </c>
      <c r="AE1423" s="5" cm="1">
        <f t="array" ref="AE1423">MMULT($C1423:$N1423,DJ$4:DJ$15)</f>
        <v>3.5120450566184362</v>
      </c>
      <c r="AF1423">
        <v>1</v>
      </c>
      <c r="AG1423" s="7">
        <f t="shared" si="386"/>
        <v>0</v>
      </c>
      <c r="AH1423" s="7">
        <f t="shared" si="386"/>
        <v>0</v>
      </c>
      <c r="AI1423" s="7">
        <f t="shared" si="386"/>
        <v>1.1695371448909135</v>
      </c>
      <c r="AJ1423" s="7">
        <f t="shared" si="386"/>
        <v>0</v>
      </c>
      <c r="AK1423" s="7">
        <f t="shared" si="386"/>
        <v>0</v>
      </c>
      <c r="AL1423" s="7">
        <f t="shared" si="386"/>
        <v>1.2999228834220671</v>
      </c>
      <c r="AM1423" s="7">
        <f t="shared" si="401"/>
        <v>0</v>
      </c>
      <c r="AN1423" s="7">
        <f t="shared" si="401"/>
        <v>1.690930505379348</v>
      </c>
      <c r="AO1423" s="7">
        <f t="shared" si="401"/>
        <v>0</v>
      </c>
      <c r="AP1423" s="7">
        <f t="shared" si="387"/>
        <v>0</v>
      </c>
      <c r="AQ1423" s="7">
        <f t="shared" si="387"/>
        <v>0</v>
      </c>
      <c r="AR1423" s="7">
        <f t="shared" si="387"/>
        <v>1.7681033885111117</v>
      </c>
      <c r="AS1423" s="7">
        <f t="shared" si="387"/>
        <v>1.1324971388012139</v>
      </c>
      <c r="AT1423" s="7">
        <f t="shared" si="387"/>
        <v>0</v>
      </c>
      <c r="AU1423" s="7">
        <f t="shared" si="387"/>
        <v>2.6128751183936125</v>
      </c>
      <c r="AV1423" s="7">
        <f t="shared" si="389"/>
        <v>3.5120450566184362</v>
      </c>
      <c r="AX1423" s="8" cm="1">
        <f t="array" ref="AX1423">MMULT($AF1423:$AV1423,CU$21:CU$37)</f>
        <v>-6.3520951772643031</v>
      </c>
      <c r="AY1423" s="8" cm="1">
        <f t="array" ref="AY1423">MMULT($AF1423:$AV1423,CV$21:CV$37)</f>
        <v>4.4704454591704774</v>
      </c>
      <c r="AZ1423" s="8" cm="1">
        <f t="array" ref="AZ1423">MMULT($AF1423:$AV1423,CW$21:CW$37)</f>
        <v>8.5694625957960717</v>
      </c>
      <c r="BA1423" s="8" cm="1">
        <f t="array" ref="BA1423">MMULT($AF1423:$AV1423,CX$21:CX$37)</f>
        <v>0.80229178870604367</v>
      </c>
      <c r="BB1423" s="8" cm="1">
        <f t="array" ref="BB1423">MMULT($AF1423:$AV1423,CY$21:CY$37)</f>
        <v>-1.532312241976886</v>
      </c>
      <c r="BC1423" s="8" cm="1">
        <f t="array" ref="BC1423">MMULT($AF1423:$AV1423,CZ$21:CZ$37)</f>
        <v>-2.1125481291446304</v>
      </c>
      <c r="BD1423" s="8" cm="1">
        <f t="array" ref="BD1423">MMULT($AF1423:$AV1423,DA$21:DA$37)</f>
        <v>0.83873769646467267</v>
      </c>
      <c r="BE1423" s="8" cm="1">
        <f t="array" ref="BE1423">MMULT($AF1423:$AV1423,DB$21:DB$37)</f>
        <v>-5.206395229553813</v>
      </c>
      <c r="BF1423" s="11">
        <v>1</v>
      </c>
      <c r="BG1423" s="11">
        <f t="shared" si="384"/>
        <v>0</v>
      </c>
      <c r="BH1423" s="11">
        <f t="shared" si="384"/>
        <v>4.4704454591704774</v>
      </c>
      <c r="BI1423" s="11">
        <f t="shared" si="384"/>
        <v>8.5694625957960717</v>
      </c>
      <c r="BJ1423" s="11">
        <f t="shared" si="384"/>
        <v>0.80229178870604367</v>
      </c>
      <c r="BK1423" s="11">
        <f t="shared" si="388"/>
        <v>0</v>
      </c>
      <c r="BL1423" s="11">
        <f t="shared" si="388"/>
        <v>0</v>
      </c>
      <c r="BM1423" s="11">
        <f t="shared" si="388"/>
        <v>0.83873769646467267</v>
      </c>
      <c r="BN1423" s="11">
        <f t="shared" si="388"/>
        <v>0</v>
      </c>
      <c r="BP1423" s="8" cm="1">
        <f t="array" ref="BP1423">MMULT(BF1423:BN1423,CU$43:CU$51)</f>
        <v>15.680937540137265</v>
      </c>
      <c r="BQ1423" s="11">
        <f t="shared" si="395"/>
        <v>1.5483006211011757E-7</v>
      </c>
      <c r="BR1423" s="11">
        <f t="shared" si="396"/>
        <v>1.5483006211011757E-7</v>
      </c>
      <c r="BT1423" s="12">
        <f t="shared" si="390"/>
        <v>-1.5483006211011757E-7</v>
      </c>
      <c r="BU1423" s="12">
        <f t="shared" si="397"/>
        <v>2.3972348133022864E-14</v>
      </c>
      <c r="BW1423" s="12">
        <f t="shared" si="398"/>
        <v>1.5483007409076924E-7</v>
      </c>
      <c r="BY1423">
        <f t="shared" si="391"/>
        <v>0</v>
      </c>
      <c r="CA1423">
        <f t="shared" si="399"/>
        <v>0</v>
      </c>
      <c r="CB1423">
        <f t="shared" si="392"/>
        <v>1</v>
      </c>
      <c r="CC1423">
        <f t="shared" si="393"/>
        <v>0</v>
      </c>
      <c r="CD1423">
        <f t="shared" si="394"/>
        <v>0</v>
      </c>
      <c r="CF1423">
        <f t="shared" si="400"/>
        <v>1</v>
      </c>
    </row>
    <row r="1424" spans="1:84" x14ac:dyDescent="0.45">
      <c r="A1424">
        <v>1</v>
      </c>
      <c r="C1424">
        <v>1</v>
      </c>
      <c r="D1424">
        <v>1</v>
      </c>
      <c r="E1424">
        <v>0</v>
      </c>
      <c r="F1424">
        <v>2</v>
      </c>
      <c r="G1424">
        <v>1</v>
      </c>
      <c r="H1424">
        <v>1.7034998232332239</v>
      </c>
      <c r="I1424">
        <v>-0.66046794822175314</v>
      </c>
      <c r="J1424">
        <v>-0.20388742062052151</v>
      </c>
      <c r="K1424">
        <v>-0.47384639557431502</v>
      </c>
      <c r="L1424">
        <v>-0.35643101252443021</v>
      </c>
      <c r="M1424">
        <v>-0.86782211346107219</v>
      </c>
      <c r="N1424">
        <v>0.17009736842888901</v>
      </c>
      <c r="P1424" s="5" cm="1">
        <f t="array" ref="P1424">MMULT($C1424:$N1424,CU$4:CU$15)</f>
        <v>2.0461519875065535</v>
      </c>
      <c r="Q1424" s="5" cm="1">
        <f t="array" ref="Q1424">MMULT($C1424:$N1424,CV$4:CV$15)</f>
        <v>0.63035659274339162</v>
      </c>
      <c r="R1424" s="5" cm="1">
        <f t="array" ref="R1424">MMULT($C1424:$N1424,CW$4:CW$15)</f>
        <v>2.7215057062967096</v>
      </c>
      <c r="S1424" s="5" cm="1">
        <f t="array" ref="S1424">MMULT($C1424:$N1424,CX$4:CX$15)</f>
        <v>-1.5726110358508238</v>
      </c>
      <c r="T1424" s="5" cm="1">
        <f t="array" ref="T1424">MMULT($C1424:$N1424,CY$4:CY$15)</f>
        <v>-2.6074391205051644</v>
      </c>
      <c r="U1424" s="5" cm="1">
        <f t="array" ref="U1424">MMULT($C1424:$N1424,CZ$4:CZ$15)</f>
        <v>-0.55418693747914038</v>
      </c>
      <c r="V1424" s="5" cm="1">
        <f t="array" ref="V1424">MMULT($C1424:$N1424,DA$4:DA$15)</f>
        <v>0.57352550320499196</v>
      </c>
      <c r="W1424" s="5" cm="1">
        <f t="array" ref="W1424">MMULT($C1424:$N1424,DB$4:DB$15)</f>
        <v>1.8070988726536332</v>
      </c>
      <c r="X1424" s="5" cm="1">
        <f t="array" ref="X1424">MMULT($C1424:$N1424,DC$4:DC$15)</f>
        <v>0.24269046697796315</v>
      </c>
      <c r="Y1424" s="5" cm="1">
        <f t="array" ref="Y1424">MMULT($C1424:$N1424,DD$4:DD$15)</f>
        <v>3.4307169097200485</v>
      </c>
      <c r="Z1424" s="5" cm="1">
        <f t="array" ref="Z1424">MMULT($C1424:$N1424,DE$4:DE$15)</f>
        <v>-0.8507343943627691</v>
      </c>
      <c r="AA1424" s="5" cm="1">
        <f t="array" ref="AA1424">MMULT($C1424:$N1424,DF$4:DF$15)</f>
        <v>1.6963013134155649</v>
      </c>
      <c r="AB1424" s="5" cm="1">
        <f t="array" ref="AB1424">MMULT($C1424:$N1424,DG$4:DG$15)</f>
        <v>0.69050511006992144</v>
      </c>
      <c r="AC1424" s="5" cm="1">
        <f t="array" ref="AC1424">MMULT($C1424:$N1424,DH$4:DH$15)</f>
        <v>-1.6558850229205464</v>
      </c>
      <c r="AD1424" s="5" cm="1">
        <f t="array" ref="AD1424">MMULT($C1424:$N1424,DI$4:DI$15)</f>
        <v>2.4019526410335903</v>
      </c>
      <c r="AE1424" s="5" cm="1">
        <f t="array" ref="AE1424">MMULT($C1424:$N1424,DJ$4:DJ$15)</f>
        <v>0.92488871101329095</v>
      </c>
      <c r="AF1424">
        <v>1</v>
      </c>
      <c r="AG1424" s="7">
        <f t="shared" si="386"/>
        <v>2.0461519875065535</v>
      </c>
      <c r="AH1424" s="7">
        <f t="shared" si="386"/>
        <v>0.63035659274339162</v>
      </c>
      <c r="AI1424" s="7">
        <f t="shared" si="386"/>
        <v>2.7215057062967096</v>
      </c>
      <c r="AJ1424" s="7">
        <f t="shared" si="386"/>
        <v>0</v>
      </c>
      <c r="AK1424" s="7">
        <f t="shared" si="386"/>
        <v>0</v>
      </c>
      <c r="AL1424" s="7">
        <f t="shared" si="386"/>
        <v>0</v>
      </c>
      <c r="AM1424" s="7">
        <f t="shared" si="401"/>
        <v>0.57352550320499196</v>
      </c>
      <c r="AN1424" s="7">
        <f t="shared" si="401"/>
        <v>1.8070988726536332</v>
      </c>
      <c r="AO1424" s="7">
        <f t="shared" si="401"/>
        <v>0.24269046697796315</v>
      </c>
      <c r="AP1424" s="7">
        <f t="shared" si="387"/>
        <v>3.4307169097200485</v>
      </c>
      <c r="AQ1424" s="7">
        <f t="shared" si="387"/>
        <v>0</v>
      </c>
      <c r="AR1424" s="7">
        <f t="shared" si="387"/>
        <v>1.6963013134155649</v>
      </c>
      <c r="AS1424" s="7">
        <f t="shared" si="387"/>
        <v>0.69050511006992144</v>
      </c>
      <c r="AT1424" s="7">
        <f t="shared" si="387"/>
        <v>0</v>
      </c>
      <c r="AU1424" s="7">
        <f t="shared" si="387"/>
        <v>2.4019526410335903</v>
      </c>
      <c r="AV1424" s="7">
        <f t="shared" si="389"/>
        <v>0.92488871101329095</v>
      </c>
      <c r="AX1424" s="8" cm="1">
        <f t="array" ref="AX1424">MMULT($AF1424:$AV1424,CU$21:CU$37)</f>
        <v>-4.7565495019275241</v>
      </c>
      <c r="AY1424" s="8" cm="1">
        <f t="array" ref="AY1424">MMULT($AF1424:$AV1424,CV$21:CV$37)</f>
        <v>5.9473804531010215</v>
      </c>
      <c r="AZ1424" s="8" cm="1">
        <f t="array" ref="AZ1424">MMULT($AF1424:$AV1424,CW$21:CW$37)</f>
        <v>1.9219462085141714</v>
      </c>
      <c r="BA1424" s="8" cm="1">
        <f t="array" ref="BA1424">MMULT($AF1424:$AV1424,CX$21:CX$37)</f>
        <v>4.5159060054832683</v>
      </c>
      <c r="BB1424" s="8" cm="1">
        <f t="array" ref="BB1424">MMULT($AF1424:$AV1424,CY$21:CY$37)</f>
        <v>-4.9468783705737076</v>
      </c>
      <c r="BC1424" s="8" cm="1">
        <f t="array" ref="BC1424">MMULT($AF1424:$AV1424,CZ$21:CZ$37)</f>
        <v>2.6769441033427444</v>
      </c>
      <c r="BD1424" s="8" cm="1">
        <f t="array" ref="BD1424">MMULT($AF1424:$AV1424,DA$21:DA$37)</f>
        <v>0.53189480398252986</v>
      </c>
      <c r="BE1424" s="8" cm="1">
        <f t="array" ref="BE1424">MMULT($AF1424:$AV1424,DB$21:DB$37)</f>
        <v>-2.2906583271394623</v>
      </c>
      <c r="BF1424" s="11">
        <v>1</v>
      </c>
      <c r="BG1424" s="11">
        <f t="shared" si="384"/>
        <v>0</v>
      </c>
      <c r="BH1424" s="11">
        <f t="shared" si="384"/>
        <v>5.9473804531010215</v>
      </c>
      <c r="BI1424" s="11">
        <f t="shared" si="384"/>
        <v>1.9219462085141714</v>
      </c>
      <c r="BJ1424" s="11">
        <f t="shared" si="384"/>
        <v>4.5159060054832683</v>
      </c>
      <c r="BK1424" s="11">
        <f t="shared" si="388"/>
        <v>0</v>
      </c>
      <c r="BL1424" s="11">
        <f t="shared" si="388"/>
        <v>2.6769441033427444</v>
      </c>
      <c r="BM1424" s="11">
        <f t="shared" si="388"/>
        <v>0.53189480398252986</v>
      </c>
      <c r="BN1424" s="11">
        <f t="shared" si="388"/>
        <v>0</v>
      </c>
      <c r="BP1424" s="8" cm="1">
        <f t="array" ref="BP1424">MMULT(BF1424:BN1424,CU$43:CU$51)</f>
        <v>16.594071574423737</v>
      </c>
      <c r="BQ1424" s="11">
        <f t="shared" si="395"/>
        <v>6.2127840170055801E-8</v>
      </c>
      <c r="BR1424" s="11">
        <f t="shared" si="396"/>
        <v>6.2127840170055801E-8</v>
      </c>
      <c r="BT1424" s="12">
        <f t="shared" si="390"/>
        <v>0.99999993787215979</v>
      </c>
      <c r="BU1424" s="12">
        <f t="shared" si="397"/>
        <v>0.99999987574432347</v>
      </c>
      <c r="BW1424" s="12">
        <f t="shared" si="398"/>
        <v>6.2127842135695573E-8</v>
      </c>
      <c r="BY1424">
        <f t="shared" si="391"/>
        <v>0</v>
      </c>
      <c r="CA1424">
        <f t="shared" si="399"/>
        <v>0</v>
      </c>
      <c r="CB1424">
        <f t="shared" si="392"/>
        <v>0</v>
      </c>
      <c r="CC1424">
        <f t="shared" si="393"/>
        <v>0</v>
      </c>
      <c r="CD1424">
        <f t="shared" si="394"/>
        <v>1</v>
      </c>
      <c r="CF1424">
        <f t="shared" si="400"/>
        <v>1</v>
      </c>
    </row>
    <row r="1425" spans="1:84" x14ac:dyDescent="0.45">
      <c r="A1425">
        <v>0</v>
      </c>
      <c r="C1425">
        <v>1</v>
      </c>
      <c r="D1425">
        <v>0</v>
      </c>
      <c r="E1425">
        <v>7</v>
      </c>
      <c r="F1425">
        <v>4</v>
      </c>
      <c r="G1425">
        <v>2</v>
      </c>
      <c r="H1425">
        <v>1.4281213749531949</v>
      </c>
      <c r="I1425">
        <v>-0.38370113265946959</v>
      </c>
      <c r="J1425">
        <v>1.2483678592154099</v>
      </c>
      <c r="K1425">
        <v>-0.60751271512396765</v>
      </c>
      <c r="L1425">
        <v>0.44490416791947213</v>
      </c>
      <c r="M1425">
        <v>1.3908037472580701</v>
      </c>
      <c r="N1425">
        <v>0.52006909315194561</v>
      </c>
      <c r="P1425" s="5" cm="1">
        <f t="array" ref="P1425">MMULT($C1425:$N1425,CU$4:CU$15)</f>
        <v>-5.6850248684087816</v>
      </c>
      <c r="Q1425" s="5" cm="1">
        <f t="array" ref="Q1425">MMULT($C1425:$N1425,CV$4:CV$15)</f>
        <v>1.828627355281184</v>
      </c>
      <c r="R1425" s="5" cm="1">
        <f t="array" ref="R1425">MMULT($C1425:$N1425,CW$4:CW$15)</f>
        <v>5.7236088051705574</v>
      </c>
      <c r="S1425" s="5" cm="1">
        <f t="array" ref="S1425">MMULT($C1425:$N1425,CX$4:CX$15)</f>
        <v>-2.4625829773080352</v>
      </c>
      <c r="T1425" s="5" cm="1">
        <f t="array" ref="T1425">MMULT($C1425:$N1425,CY$4:CY$15)</f>
        <v>7.9641690375957225E-2</v>
      </c>
      <c r="U1425" s="5" cm="1">
        <f t="array" ref="U1425">MMULT($C1425:$N1425,CZ$4:CZ$15)</f>
        <v>6.2681223936743153</v>
      </c>
      <c r="V1425" s="5" cm="1">
        <f t="array" ref="V1425">MMULT($C1425:$N1425,DA$4:DA$15)</f>
        <v>-3.2408151824853886</v>
      </c>
      <c r="W1425" s="5" cm="1">
        <f t="array" ref="W1425">MMULT($C1425:$N1425,DB$4:DB$15)</f>
        <v>-0.94390873585181012</v>
      </c>
      <c r="X1425" s="5" cm="1">
        <f t="array" ref="X1425">MMULT($C1425:$N1425,DC$4:DC$15)</f>
        <v>-0.5488109595963051</v>
      </c>
      <c r="Y1425" s="5" cm="1">
        <f t="array" ref="Y1425">MMULT($C1425:$N1425,DD$4:DD$15)</f>
        <v>-4.6617569220905395</v>
      </c>
      <c r="Z1425" s="5" cm="1">
        <f t="array" ref="Z1425">MMULT($C1425:$N1425,DE$4:DE$15)</f>
        <v>-6.4186683572377472</v>
      </c>
      <c r="AA1425" s="5" cm="1">
        <f t="array" ref="AA1425">MMULT($C1425:$N1425,DF$4:DF$15)</f>
        <v>-2.4290890495017803</v>
      </c>
      <c r="AB1425" s="5" cm="1">
        <f t="array" ref="AB1425">MMULT($C1425:$N1425,DG$4:DG$15)</f>
        <v>-4.381712049153017</v>
      </c>
      <c r="AC1425" s="5" cm="1">
        <f t="array" ref="AC1425">MMULT($C1425:$N1425,DH$4:DH$15)</f>
        <v>1.3180402699898202</v>
      </c>
      <c r="AD1425" s="5" cm="1">
        <f t="array" ref="AD1425">MMULT($C1425:$N1425,DI$4:DI$15)</f>
        <v>0.56734019722618312</v>
      </c>
      <c r="AE1425" s="5" cm="1">
        <f t="array" ref="AE1425">MMULT($C1425:$N1425,DJ$4:DJ$15)</f>
        <v>0.18342757466470153</v>
      </c>
      <c r="AF1425">
        <v>1</v>
      </c>
      <c r="AG1425" s="7">
        <f t="shared" si="386"/>
        <v>0</v>
      </c>
      <c r="AH1425" s="7">
        <f t="shared" si="386"/>
        <v>1.828627355281184</v>
      </c>
      <c r="AI1425" s="7">
        <f t="shared" si="386"/>
        <v>5.7236088051705574</v>
      </c>
      <c r="AJ1425" s="7">
        <f t="shared" si="386"/>
        <v>0</v>
      </c>
      <c r="AK1425" s="7">
        <f t="shared" si="386"/>
        <v>7.9641690375957225E-2</v>
      </c>
      <c r="AL1425" s="7">
        <f t="shared" si="386"/>
        <v>6.2681223936743153</v>
      </c>
      <c r="AM1425" s="7">
        <f t="shared" si="401"/>
        <v>0</v>
      </c>
      <c r="AN1425" s="7">
        <f t="shared" si="401"/>
        <v>0</v>
      </c>
      <c r="AO1425" s="7">
        <f t="shared" si="401"/>
        <v>0</v>
      </c>
      <c r="AP1425" s="7">
        <f t="shared" si="387"/>
        <v>0</v>
      </c>
      <c r="AQ1425" s="7">
        <f t="shared" si="387"/>
        <v>0</v>
      </c>
      <c r="AR1425" s="7">
        <f t="shared" si="387"/>
        <v>0</v>
      </c>
      <c r="AS1425" s="7">
        <f t="shared" si="387"/>
        <v>0</v>
      </c>
      <c r="AT1425" s="7">
        <f t="shared" si="387"/>
        <v>1.3180402699898202</v>
      </c>
      <c r="AU1425" s="7">
        <f t="shared" si="387"/>
        <v>0.56734019722618312</v>
      </c>
      <c r="AV1425" s="7">
        <f t="shared" si="389"/>
        <v>0.18342757466470153</v>
      </c>
      <c r="AX1425" s="8" cm="1">
        <f t="array" ref="AX1425">MMULT($AF1425:$AV1425,CU$21:CU$37)</f>
        <v>-6.9813719802970962</v>
      </c>
      <c r="AY1425" s="8" cm="1">
        <f t="array" ref="AY1425">MMULT($AF1425:$AV1425,CV$21:CV$37)</f>
        <v>4.07453541525493</v>
      </c>
      <c r="AZ1425" s="8" cm="1">
        <f t="array" ref="AZ1425">MMULT($AF1425:$AV1425,CW$21:CW$37)</f>
        <v>1.6684005769290511</v>
      </c>
      <c r="BA1425" s="8" cm="1">
        <f t="array" ref="BA1425">MMULT($AF1425:$AV1425,CX$21:CX$37)</f>
        <v>-4.5780800833416402</v>
      </c>
      <c r="BB1425" s="8" cm="1">
        <f t="array" ref="BB1425">MMULT($AF1425:$AV1425,CY$21:CY$37)</f>
        <v>-5.0166221128091104</v>
      </c>
      <c r="BC1425" s="8" cm="1">
        <f t="array" ref="BC1425">MMULT($AF1425:$AV1425,CZ$21:CZ$37)</f>
        <v>2.476585025196075</v>
      </c>
      <c r="BD1425" s="8" cm="1">
        <f t="array" ref="BD1425">MMULT($AF1425:$AV1425,DA$21:DA$37)</f>
        <v>3.7373262001310605</v>
      </c>
      <c r="BE1425" s="8" cm="1">
        <f t="array" ref="BE1425">MMULT($AF1425:$AV1425,DB$21:DB$37)</f>
        <v>-4.9043668521751371</v>
      </c>
      <c r="BF1425" s="11">
        <v>1</v>
      </c>
      <c r="BG1425" s="11">
        <f t="shared" si="384"/>
        <v>0</v>
      </c>
      <c r="BH1425" s="11">
        <f t="shared" si="384"/>
        <v>4.07453541525493</v>
      </c>
      <c r="BI1425" s="11">
        <f t="shared" si="384"/>
        <v>1.6684005769290511</v>
      </c>
      <c r="BJ1425" s="11">
        <f t="shared" si="384"/>
        <v>0</v>
      </c>
      <c r="BK1425" s="11">
        <f t="shared" si="388"/>
        <v>0</v>
      </c>
      <c r="BL1425" s="11">
        <f t="shared" si="388"/>
        <v>2.476585025196075</v>
      </c>
      <c r="BM1425" s="11">
        <f t="shared" si="388"/>
        <v>3.7373262001310605</v>
      </c>
      <c r="BN1425" s="11">
        <f t="shared" si="388"/>
        <v>0</v>
      </c>
      <c r="BP1425" s="8" cm="1">
        <f t="array" ref="BP1425">MMULT(BF1425:BN1425,CU$43:CU$51)</f>
        <v>12.956847217511118</v>
      </c>
      <c r="BQ1425" s="11">
        <f t="shared" si="395"/>
        <v>2.3599984929383692E-6</v>
      </c>
      <c r="BR1425" s="11">
        <f t="shared" si="396"/>
        <v>2.3599984929383692E-6</v>
      </c>
      <c r="BT1425" s="12">
        <f t="shared" si="390"/>
        <v>-2.3599984929383692E-6</v>
      </c>
      <c r="BU1425" s="12">
        <f t="shared" si="397"/>
        <v>5.5695928866713738E-12</v>
      </c>
      <c r="BW1425" s="12">
        <f t="shared" si="398"/>
        <v>2.3600012777631366E-6</v>
      </c>
      <c r="BY1425">
        <f t="shared" si="391"/>
        <v>0</v>
      </c>
      <c r="CA1425">
        <f t="shared" si="399"/>
        <v>0</v>
      </c>
      <c r="CB1425">
        <f t="shared" si="392"/>
        <v>1</v>
      </c>
      <c r="CC1425">
        <f t="shared" si="393"/>
        <v>0</v>
      </c>
      <c r="CD1425">
        <f t="shared" si="394"/>
        <v>0</v>
      </c>
      <c r="CF1425">
        <f t="shared" si="400"/>
        <v>1</v>
      </c>
    </row>
    <row r="1426" spans="1:84" x14ac:dyDescent="0.45">
      <c r="A1426">
        <v>1</v>
      </c>
      <c r="C1426">
        <v>1</v>
      </c>
      <c r="D1426">
        <v>0</v>
      </c>
      <c r="E1426">
        <v>0</v>
      </c>
      <c r="F1426">
        <v>2</v>
      </c>
      <c r="G1426">
        <v>1</v>
      </c>
      <c r="H1426">
        <v>0.32660758183307631</v>
      </c>
      <c r="I1426">
        <v>-0.14564336846645501</v>
      </c>
      <c r="J1426">
        <v>0.2027440577335394</v>
      </c>
      <c r="K1426">
        <v>-0.38473551587454652</v>
      </c>
      <c r="L1426">
        <v>0.53200581796772228</v>
      </c>
      <c r="M1426">
        <v>0.29079577268631052</v>
      </c>
      <c r="N1426">
        <v>0.52006909315194561</v>
      </c>
      <c r="P1426" s="5" cm="1">
        <f t="array" ref="P1426">MMULT($C1426:$N1426,CU$4:CU$15)</f>
        <v>0.39511924822867256</v>
      </c>
      <c r="Q1426" s="5" cm="1">
        <f t="array" ref="Q1426">MMULT($C1426:$N1426,CV$4:CV$15)</f>
        <v>0.61303729939724749</v>
      </c>
      <c r="R1426" s="5" cm="1">
        <f t="array" ref="R1426">MMULT($C1426:$N1426,CW$4:CW$15)</f>
        <v>1.3348351012363986</v>
      </c>
      <c r="S1426" s="5" cm="1">
        <f t="array" ref="S1426">MMULT($C1426:$N1426,CX$4:CX$15)</f>
        <v>-1.4947873962796983</v>
      </c>
      <c r="T1426" s="5" cm="1">
        <f t="array" ref="T1426">MMULT($C1426:$N1426,CY$4:CY$15)</f>
        <v>-1.1968866811251391</v>
      </c>
      <c r="U1426" s="5" cm="1">
        <f t="array" ref="U1426">MMULT($C1426:$N1426,CZ$4:CZ$15)</f>
        <v>5.5976824797295821E-2</v>
      </c>
      <c r="V1426" s="5" cm="1">
        <f t="array" ref="V1426">MMULT($C1426:$N1426,DA$4:DA$15)</f>
        <v>-0.55678356069457569</v>
      </c>
      <c r="W1426" s="5" cm="1">
        <f t="array" ref="W1426">MMULT($C1426:$N1426,DB$4:DB$15)</f>
        <v>1.9393870003692668</v>
      </c>
      <c r="X1426" s="5" cm="1">
        <f t="array" ref="X1426">MMULT($C1426:$N1426,DC$4:DC$15)</f>
        <v>-0.5166877490945665</v>
      </c>
      <c r="Y1426" s="5" cm="1">
        <f t="array" ref="Y1426">MMULT($C1426:$N1426,DD$4:DD$15)</f>
        <v>-1.0932508795984121E-2</v>
      </c>
      <c r="Z1426" s="5" cm="1">
        <f t="array" ref="Z1426">MMULT($C1426:$N1426,DE$4:DE$15)</f>
        <v>-1.33691271444683</v>
      </c>
      <c r="AA1426" s="5" cm="1">
        <f t="array" ref="AA1426">MMULT($C1426:$N1426,DF$4:DF$15)</f>
        <v>1.1019793555258597</v>
      </c>
      <c r="AB1426" s="5" cm="1">
        <f t="array" ref="AB1426">MMULT($C1426:$N1426,DG$4:DG$15)</f>
        <v>1.17031743104387</v>
      </c>
      <c r="AC1426" s="5" cm="1">
        <f t="array" ref="AC1426">MMULT($C1426:$N1426,DH$4:DH$15)</f>
        <v>-1.5374074118691821</v>
      </c>
      <c r="AD1426" s="5" cm="1">
        <f t="array" ref="AD1426">MMULT($C1426:$N1426,DI$4:DI$15)</f>
        <v>1.9658386474130114</v>
      </c>
      <c r="AE1426" s="5" cm="1">
        <f t="array" ref="AE1426">MMULT($C1426:$N1426,DJ$4:DJ$15)</f>
        <v>2.2905266503751029</v>
      </c>
      <c r="AF1426">
        <v>1</v>
      </c>
      <c r="AG1426" s="7">
        <f t="shared" si="386"/>
        <v>0.39511924822867256</v>
      </c>
      <c r="AH1426" s="7">
        <f t="shared" si="386"/>
        <v>0.61303729939724749</v>
      </c>
      <c r="AI1426" s="7">
        <f t="shared" si="386"/>
        <v>1.3348351012363986</v>
      </c>
      <c r="AJ1426" s="7">
        <f t="shared" si="386"/>
        <v>0</v>
      </c>
      <c r="AK1426" s="7">
        <f t="shared" si="386"/>
        <v>0</v>
      </c>
      <c r="AL1426" s="7">
        <f t="shared" si="386"/>
        <v>5.5976824797295821E-2</v>
      </c>
      <c r="AM1426" s="7">
        <f t="shared" si="401"/>
        <v>0</v>
      </c>
      <c r="AN1426" s="7">
        <f t="shared" si="401"/>
        <v>1.9393870003692668</v>
      </c>
      <c r="AO1426" s="7">
        <f t="shared" si="401"/>
        <v>0</v>
      </c>
      <c r="AP1426" s="7">
        <f t="shared" si="387"/>
        <v>0</v>
      </c>
      <c r="AQ1426" s="7">
        <f t="shared" si="387"/>
        <v>0</v>
      </c>
      <c r="AR1426" s="7">
        <f t="shared" si="387"/>
        <v>1.1019793555258597</v>
      </c>
      <c r="AS1426" s="7">
        <f t="shared" si="387"/>
        <v>1.17031743104387</v>
      </c>
      <c r="AT1426" s="7">
        <f t="shared" si="387"/>
        <v>0</v>
      </c>
      <c r="AU1426" s="7">
        <f t="shared" si="387"/>
        <v>1.9658386474130114</v>
      </c>
      <c r="AV1426" s="7">
        <f t="shared" si="389"/>
        <v>2.2905266503751029</v>
      </c>
      <c r="AX1426" s="8" cm="1">
        <f t="array" ref="AX1426">MMULT($AF1426:$AV1426,CU$21:CU$37)</f>
        <v>-4.7826701836622005</v>
      </c>
      <c r="AY1426" s="8" cm="1">
        <f t="array" ref="AY1426">MMULT($AF1426:$AV1426,CV$21:CV$37)</f>
        <v>2.7903938770938428</v>
      </c>
      <c r="AZ1426" s="8" cm="1">
        <f t="array" ref="AZ1426">MMULT($AF1426:$AV1426,CW$21:CW$37)</f>
        <v>5.7587346853458481</v>
      </c>
      <c r="BA1426" s="8" cm="1">
        <f t="array" ref="BA1426">MMULT($AF1426:$AV1426,CX$21:CX$37)</f>
        <v>1.900424199977681</v>
      </c>
      <c r="BB1426" s="8" cm="1">
        <f t="array" ref="BB1426">MMULT($AF1426:$AV1426,CY$21:CY$37)</f>
        <v>-1.5313040228106942</v>
      </c>
      <c r="BC1426" s="8" cm="1">
        <f t="array" ref="BC1426">MMULT($AF1426:$AV1426,CZ$21:CZ$37)</f>
        <v>-1.1588393146918441</v>
      </c>
      <c r="BD1426" s="8" cm="1">
        <f t="array" ref="BD1426">MMULT($AF1426:$AV1426,DA$21:DA$37)</f>
        <v>1.0305880676641657</v>
      </c>
      <c r="BE1426" s="8" cm="1">
        <f t="array" ref="BE1426">MMULT($AF1426:$AV1426,DB$21:DB$37)</f>
        <v>-3.6994977927036379</v>
      </c>
      <c r="BF1426" s="11">
        <v>1</v>
      </c>
      <c r="BG1426" s="11">
        <f t="shared" ref="BG1426:BM1477" si="402">MAX(AX1426,0)</f>
        <v>0</v>
      </c>
      <c r="BH1426" s="11">
        <f t="shared" si="402"/>
        <v>2.7903938770938428</v>
      </c>
      <c r="BI1426" s="11">
        <f t="shared" si="402"/>
        <v>5.7587346853458481</v>
      </c>
      <c r="BJ1426" s="11">
        <f t="shared" si="402"/>
        <v>1.900424199977681</v>
      </c>
      <c r="BK1426" s="11">
        <f t="shared" si="388"/>
        <v>0</v>
      </c>
      <c r="BL1426" s="11">
        <f t="shared" si="388"/>
        <v>0</v>
      </c>
      <c r="BM1426" s="11">
        <f t="shared" si="388"/>
        <v>1.0305880676641657</v>
      </c>
      <c r="BN1426" s="11">
        <f t="shared" si="388"/>
        <v>0</v>
      </c>
      <c r="BP1426" s="8" cm="1">
        <f t="array" ref="BP1426">MMULT(BF1426:BN1426,CU$43:CU$51)</f>
        <v>12.480140830081538</v>
      </c>
      <c r="BQ1426" s="11">
        <f t="shared" si="395"/>
        <v>3.8013867200382963E-6</v>
      </c>
      <c r="BR1426" s="11">
        <f t="shared" si="396"/>
        <v>3.8013867200382963E-6</v>
      </c>
      <c r="BT1426" s="12">
        <f t="shared" si="390"/>
        <v>0.99999619861327993</v>
      </c>
      <c r="BU1426" s="12">
        <f t="shared" si="397"/>
        <v>0.99999239724101041</v>
      </c>
      <c r="BW1426" s="12">
        <f t="shared" si="398"/>
        <v>3.8013939453591628E-6</v>
      </c>
      <c r="BY1426">
        <f t="shared" si="391"/>
        <v>0</v>
      </c>
      <c r="CA1426">
        <f t="shared" si="399"/>
        <v>0</v>
      </c>
      <c r="CB1426">
        <f t="shared" si="392"/>
        <v>0</v>
      </c>
      <c r="CC1426">
        <f t="shared" si="393"/>
        <v>0</v>
      </c>
      <c r="CD1426">
        <f t="shared" si="394"/>
        <v>1</v>
      </c>
      <c r="CF1426">
        <f t="shared" si="400"/>
        <v>1</v>
      </c>
    </row>
    <row r="1427" spans="1:84" x14ac:dyDescent="0.45">
      <c r="A1427">
        <v>0</v>
      </c>
      <c r="C1427">
        <v>1</v>
      </c>
      <c r="D1427">
        <v>0</v>
      </c>
      <c r="E1427">
        <v>0</v>
      </c>
      <c r="F1427">
        <v>3</v>
      </c>
      <c r="G1427">
        <v>1</v>
      </c>
      <c r="H1427">
        <v>-1.050284659567071</v>
      </c>
      <c r="I1427">
        <v>-0.66819621709832633</v>
      </c>
      <c r="J1427">
        <v>-0.37815805420083332</v>
      </c>
      <c r="K1427">
        <v>-0.61642380309394451</v>
      </c>
      <c r="L1427">
        <v>-0.79193926276568138</v>
      </c>
      <c r="M1427">
        <v>-0.41871770972103178</v>
      </c>
      <c r="N1427">
        <v>0.28675461000324121</v>
      </c>
      <c r="P1427" s="5" cm="1">
        <f t="array" ref="P1427">MMULT($C1427:$N1427,CU$4:CU$15)</f>
        <v>-0.96162254043344064</v>
      </c>
      <c r="Q1427" s="5" cm="1">
        <f t="array" ref="Q1427">MMULT($C1427:$N1427,CV$4:CV$15)</f>
        <v>1.5167761189033113</v>
      </c>
      <c r="R1427" s="5" cm="1">
        <f t="array" ref="R1427">MMULT($C1427:$N1427,CW$4:CW$15)</f>
        <v>1.7663395687682466</v>
      </c>
      <c r="S1427" s="5" cm="1">
        <f t="array" ref="S1427">MMULT($C1427:$N1427,CX$4:CX$15)</f>
        <v>-3.2186273446745406</v>
      </c>
      <c r="T1427" s="5" cm="1">
        <f t="array" ref="T1427">MMULT($C1427:$N1427,CY$4:CY$15)</f>
        <v>-0.83128473836617556</v>
      </c>
      <c r="U1427" s="5" cm="1">
        <f t="array" ref="U1427">MMULT($C1427:$N1427,CZ$4:CZ$15)</f>
        <v>0.9784170063705846</v>
      </c>
      <c r="V1427" s="5" cm="1">
        <f t="array" ref="V1427">MMULT($C1427:$N1427,DA$4:DA$15)</f>
        <v>-0.48440209489599118</v>
      </c>
      <c r="W1427" s="5" cm="1">
        <f t="array" ref="W1427">MMULT($C1427:$N1427,DB$4:DB$15)</f>
        <v>4.1621696660811169</v>
      </c>
      <c r="X1427" s="5" cm="1">
        <f t="array" ref="X1427">MMULT($C1427:$N1427,DC$4:DC$15)</f>
        <v>-0.90691706025942187</v>
      </c>
      <c r="Y1427" s="5" cm="1">
        <f t="array" ref="Y1427">MMULT($C1427:$N1427,DD$4:DD$15)</f>
        <v>1.187492159742717</v>
      </c>
      <c r="Z1427" s="5" cm="1">
        <f t="array" ref="Z1427">MMULT($C1427:$N1427,DE$4:DE$15)</f>
        <v>-3.3773686229281772</v>
      </c>
      <c r="AA1427" s="5" cm="1">
        <f t="array" ref="AA1427">MMULT($C1427:$N1427,DF$4:DF$15)</f>
        <v>1.0481849406087127</v>
      </c>
      <c r="AB1427" s="5" cm="1">
        <f t="array" ref="AB1427">MMULT($C1427:$N1427,DG$4:DG$15)</f>
        <v>2.5267670692745776</v>
      </c>
      <c r="AC1427" s="5" cm="1">
        <f t="array" ref="AC1427">MMULT($C1427:$N1427,DH$4:DH$15)</f>
        <v>0.67063505317530958</v>
      </c>
      <c r="AD1427" s="5" cm="1">
        <f t="array" ref="AD1427">MMULT($C1427:$N1427,DI$4:DI$15)</f>
        <v>0.13555507784044174</v>
      </c>
      <c r="AE1427" s="5" cm="1">
        <f t="array" ref="AE1427">MMULT($C1427:$N1427,DJ$4:DJ$15)</f>
        <v>2.8285233719659781</v>
      </c>
      <c r="AF1427">
        <v>1</v>
      </c>
      <c r="AG1427" s="7">
        <f t="shared" si="386"/>
        <v>0</v>
      </c>
      <c r="AH1427" s="7">
        <f t="shared" si="386"/>
        <v>1.5167761189033113</v>
      </c>
      <c r="AI1427" s="7">
        <f t="shared" si="386"/>
        <v>1.7663395687682466</v>
      </c>
      <c r="AJ1427" s="7">
        <f t="shared" si="386"/>
        <v>0</v>
      </c>
      <c r="AK1427" s="7">
        <f t="shared" si="386"/>
        <v>0</v>
      </c>
      <c r="AL1427" s="7">
        <f t="shared" si="386"/>
        <v>0.9784170063705846</v>
      </c>
      <c r="AM1427" s="7">
        <f t="shared" si="401"/>
        <v>0</v>
      </c>
      <c r="AN1427" s="7">
        <f t="shared" si="401"/>
        <v>4.1621696660811169</v>
      </c>
      <c r="AO1427" s="7">
        <f t="shared" si="401"/>
        <v>0</v>
      </c>
      <c r="AP1427" s="7">
        <f t="shared" si="387"/>
        <v>1.187492159742717</v>
      </c>
      <c r="AQ1427" s="7">
        <f t="shared" si="387"/>
        <v>0</v>
      </c>
      <c r="AR1427" s="7">
        <f t="shared" si="387"/>
        <v>1.0481849406087127</v>
      </c>
      <c r="AS1427" s="7">
        <f t="shared" si="387"/>
        <v>2.5267670692745776</v>
      </c>
      <c r="AT1427" s="7">
        <f t="shared" si="387"/>
        <v>0.67063505317530958</v>
      </c>
      <c r="AU1427" s="7">
        <f t="shared" si="387"/>
        <v>0.13555507784044174</v>
      </c>
      <c r="AV1427" s="7">
        <f t="shared" si="389"/>
        <v>2.8285233719659781</v>
      </c>
      <c r="AX1427" s="8" cm="1">
        <f t="array" ref="AX1427">MMULT($AF1427:$AV1427,CU$21:CU$37)</f>
        <v>-8.2059547654996123</v>
      </c>
      <c r="AY1427" s="8" cm="1">
        <f t="array" ref="AY1427">MMULT($AF1427:$AV1427,CV$21:CV$37)</f>
        <v>2.9409633476633639</v>
      </c>
      <c r="AZ1427" s="8" cm="1">
        <f t="array" ref="AZ1427">MMULT($AF1427:$AV1427,CW$21:CW$37)</f>
        <v>5.6803941888784948</v>
      </c>
      <c r="BA1427" s="8" cm="1">
        <f t="array" ref="BA1427">MMULT($AF1427:$AV1427,CX$21:CX$37)</f>
        <v>2.2328434470480145</v>
      </c>
      <c r="BB1427" s="8" cm="1">
        <f t="array" ref="BB1427">MMULT($AF1427:$AV1427,CY$21:CY$37)</f>
        <v>-5.5473883020686676</v>
      </c>
      <c r="BC1427" s="8" cm="1">
        <f t="array" ref="BC1427">MMULT($AF1427:$AV1427,CZ$21:CZ$37)</f>
        <v>-3.4982328176831912</v>
      </c>
      <c r="BD1427" s="8" cm="1">
        <f t="array" ref="BD1427">MMULT($AF1427:$AV1427,DA$21:DA$37)</f>
        <v>2.0007944525643806E-2</v>
      </c>
      <c r="BE1427" s="8" cm="1">
        <f t="array" ref="BE1427">MMULT($AF1427:$AV1427,DB$21:DB$37)</f>
        <v>-2.7619537115302761</v>
      </c>
      <c r="BF1427" s="11">
        <v>1</v>
      </c>
      <c r="BG1427" s="11">
        <f t="shared" si="402"/>
        <v>0</v>
      </c>
      <c r="BH1427" s="11">
        <f t="shared" si="402"/>
        <v>2.9409633476633639</v>
      </c>
      <c r="BI1427" s="11">
        <f t="shared" si="402"/>
        <v>5.6803941888784948</v>
      </c>
      <c r="BJ1427" s="11">
        <f t="shared" si="402"/>
        <v>2.2328434470480145</v>
      </c>
      <c r="BK1427" s="11">
        <f t="shared" si="388"/>
        <v>0</v>
      </c>
      <c r="BL1427" s="11">
        <f t="shared" si="388"/>
        <v>0</v>
      </c>
      <c r="BM1427" s="11">
        <f t="shared" si="388"/>
        <v>2.0007944525643806E-2</v>
      </c>
      <c r="BN1427" s="11">
        <f t="shared" si="388"/>
        <v>0</v>
      </c>
      <c r="BP1427" s="8" cm="1">
        <f t="array" ref="BP1427">MMULT(BF1427:BN1427,CU$43:CU$51)</f>
        <v>11.874208928115516</v>
      </c>
      <c r="BQ1427" s="11">
        <f t="shared" si="395"/>
        <v>6.9677660359654373E-6</v>
      </c>
      <c r="BR1427" s="11">
        <f t="shared" si="396"/>
        <v>6.9677660359654373E-6</v>
      </c>
      <c r="BT1427" s="12">
        <f t="shared" si="390"/>
        <v>-6.9677660359654373E-6</v>
      </c>
      <c r="BU1427" s="12">
        <f t="shared" si="397"/>
        <v>4.8549763531953501E-11</v>
      </c>
      <c r="BW1427" s="12">
        <f t="shared" si="398"/>
        <v>6.9677903109202761E-6</v>
      </c>
      <c r="BY1427">
        <f t="shared" si="391"/>
        <v>0</v>
      </c>
      <c r="CA1427">
        <f t="shared" si="399"/>
        <v>0</v>
      </c>
      <c r="CB1427">
        <f t="shared" si="392"/>
        <v>1</v>
      </c>
      <c r="CC1427">
        <f t="shared" si="393"/>
        <v>0</v>
      </c>
      <c r="CD1427">
        <f t="shared" si="394"/>
        <v>0</v>
      </c>
      <c r="CF1427">
        <f t="shared" si="400"/>
        <v>1</v>
      </c>
    </row>
    <row r="1428" spans="1:84" x14ac:dyDescent="0.45">
      <c r="A1428">
        <v>1</v>
      </c>
      <c r="C1428">
        <v>1</v>
      </c>
      <c r="D1428">
        <v>1</v>
      </c>
      <c r="E1428">
        <v>0</v>
      </c>
      <c r="F1428">
        <v>2</v>
      </c>
      <c r="G1428">
        <v>1</v>
      </c>
      <c r="H1428">
        <v>-0.2241493147269828</v>
      </c>
      <c r="I1428">
        <v>-0.54477605331225176</v>
      </c>
      <c r="J1428">
        <v>-0.26197763181395872</v>
      </c>
      <c r="K1428">
        <v>-0.53622401136415287</v>
      </c>
      <c r="L1428">
        <v>-0.46095299258233052</v>
      </c>
      <c r="M1428">
        <v>-0.3829799587602859</v>
      </c>
      <c r="N1428">
        <v>0.40341185157759341</v>
      </c>
      <c r="P1428" s="5" cm="1">
        <f t="array" ref="P1428">MMULT($C1428:$N1428,CU$4:CU$15)</f>
        <v>0.25988178795920969</v>
      </c>
      <c r="Q1428" s="5" cm="1">
        <f t="array" ref="Q1428">MMULT($C1428:$N1428,CV$4:CV$15)</f>
        <v>8.4394170374934574E-3</v>
      </c>
      <c r="R1428" s="5" cm="1">
        <f t="array" ref="R1428">MMULT($C1428:$N1428,CW$4:CW$15)</f>
        <v>2.6186231580619777</v>
      </c>
      <c r="S1428" s="5" cm="1">
        <f t="array" ref="S1428">MMULT($C1428:$N1428,CX$4:CX$15)</f>
        <v>-2.7363111572064498</v>
      </c>
      <c r="T1428" s="5" cm="1">
        <f t="array" ref="T1428">MMULT($C1428:$N1428,CY$4:CY$15)</f>
        <v>-1.0043745327750404</v>
      </c>
      <c r="U1428" s="5" cm="1">
        <f t="array" ref="U1428">MMULT($C1428:$N1428,CZ$4:CZ$15)</f>
        <v>-0.47003923013872617</v>
      </c>
      <c r="V1428" s="5" cm="1">
        <f t="array" ref="V1428">MMULT($C1428:$N1428,DA$4:DA$15)</f>
        <v>0.15954809252552102</v>
      </c>
      <c r="W1428" s="5" cm="1">
        <f t="array" ref="W1428">MMULT($C1428:$N1428,DB$4:DB$15)</f>
        <v>2.6852143089138507</v>
      </c>
      <c r="X1428" s="5" cm="1">
        <f t="array" ref="X1428">MMULT($C1428:$N1428,DC$4:DC$15)</f>
        <v>-1.1867900643996379</v>
      </c>
      <c r="Y1428" s="5" cm="1">
        <f t="array" ref="Y1428">MMULT($C1428:$N1428,DD$4:DD$15)</f>
        <v>1.7424158869449455</v>
      </c>
      <c r="Z1428" s="5" cm="1">
        <f t="array" ref="Z1428">MMULT($C1428:$N1428,DE$4:DE$15)</f>
        <v>-1.3927621993100143</v>
      </c>
      <c r="AA1428" s="5" cm="1">
        <f t="array" ref="AA1428">MMULT($C1428:$N1428,DF$4:DF$15)</f>
        <v>1.4088599064904728</v>
      </c>
      <c r="AB1428" s="5" cm="1">
        <f t="array" ref="AB1428">MMULT($C1428:$N1428,DG$4:DG$15)</f>
        <v>1.3888792307061411</v>
      </c>
      <c r="AC1428" s="5" cm="1">
        <f t="array" ref="AC1428">MMULT($C1428:$N1428,DH$4:DH$15)</f>
        <v>-0.52675810624545405</v>
      </c>
      <c r="AD1428" s="5" cm="1">
        <f t="array" ref="AD1428">MMULT($C1428:$N1428,DI$4:DI$15)</f>
        <v>0.67464707634884591</v>
      </c>
      <c r="AE1428" s="5" cm="1">
        <f t="array" ref="AE1428">MMULT($C1428:$N1428,DJ$4:DJ$15)</f>
        <v>1.9420429774182117</v>
      </c>
      <c r="AF1428">
        <v>1</v>
      </c>
      <c r="AG1428" s="7">
        <f t="shared" si="386"/>
        <v>0.25988178795920969</v>
      </c>
      <c r="AH1428" s="7">
        <f t="shared" si="386"/>
        <v>8.4394170374934574E-3</v>
      </c>
      <c r="AI1428" s="7">
        <f t="shared" si="386"/>
        <v>2.6186231580619777</v>
      </c>
      <c r="AJ1428" s="7">
        <f t="shared" si="386"/>
        <v>0</v>
      </c>
      <c r="AK1428" s="7">
        <f t="shared" si="386"/>
        <v>0</v>
      </c>
      <c r="AL1428" s="7">
        <f t="shared" si="386"/>
        <v>0</v>
      </c>
      <c r="AM1428" s="7">
        <f t="shared" si="401"/>
        <v>0.15954809252552102</v>
      </c>
      <c r="AN1428" s="7">
        <f t="shared" si="401"/>
        <v>2.6852143089138507</v>
      </c>
      <c r="AO1428" s="7">
        <f t="shared" si="401"/>
        <v>0</v>
      </c>
      <c r="AP1428" s="7">
        <f t="shared" si="387"/>
        <v>1.7424158869449455</v>
      </c>
      <c r="AQ1428" s="7">
        <f t="shared" si="387"/>
        <v>0</v>
      </c>
      <c r="AR1428" s="7">
        <f t="shared" si="387"/>
        <v>1.4088599064904728</v>
      </c>
      <c r="AS1428" s="7">
        <f t="shared" si="387"/>
        <v>1.3888792307061411</v>
      </c>
      <c r="AT1428" s="7">
        <f t="shared" si="387"/>
        <v>0</v>
      </c>
      <c r="AU1428" s="7">
        <f t="shared" si="387"/>
        <v>0.67464707634884591</v>
      </c>
      <c r="AV1428" s="7">
        <f t="shared" si="389"/>
        <v>1.9420429774182117</v>
      </c>
      <c r="AX1428" s="8" cm="1">
        <f t="array" ref="AX1428">MMULT($AF1428:$AV1428,CU$21:CU$37)</f>
        <v>-5.9295100633319562</v>
      </c>
      <c r="AY1428" s="8" cm="1">
        <f t="array" ref="AY1428">MMULT($AF1428:$AV1428,CV$21:CV$37)</f>
        <v>3.7651418635103187</v>
      </c>
      <c r="AZ1428" s="8" cm="1">
        <f t="array" ref="AZ1428">MMULT($AF1428:$AV1428,CW$21:CW$37)</f>
        <v>3.8363742040588256</v>
      </c>
      <c r="BA1428" s="8" cm="1">
        <f t="array" ref="BA1428">MMULT($AF1428:$AV1428,CX$21:CX$37)</f>
        <v>3.3541372222994221</v>
      </c>
      <c r="BB1428" s="8" cm="1">
        <f t="array" ref="BB1428">MMULT($AF1428:$AV1428,CY$21:CY$37)</f>
        <v>-4.1895605190467791</v>
      </c>
      <c r="BC1428" s="8" cm="1">
        <f t="array" ref="BC1428">MMULT($AF1428:$AV1428,CZ$21:CZ$37)</f>
        <v>-0.85879145013584623</v>
      </c>
      <c r="BD1428" s="8" cm="1">
        <f t="array" ref="BD1428">MMULT($AF1428:$AV1428,DA$21:DA$37)</f>
        <v>-0.14544580336301727</v>
      </c>
      <c r="BE1428" s="8" cm="1">
        <f t="array" ref="BE1428">MMULT($AF1428:$AV1428,DB$21:DB$37)</f>
        <v>-2.6506685224577966</v>
      </c>
      <c r="BF1428" s="11">
        <v>1</v>
      </c>
      <c r="BG1428" s="11">
        <f t="shared" si="402"/>
        <v>0</v>
      </c>
      <c r="BH1428" s="11">
        <f t="shared" si="402"/>
        <v>3.7651418635103187</v>
      </c>
      <c r="BI1428" s="11">
        <f t="shared" si="402"/>
        <v>3.8363742040588256</v>
      </c>
      <c r="BJ1428" s="11">
        <f t="shared" si="402"/>
        <v>3.3541372222994221</v>
      </c>
      <c r="BK1428" s="11">
        <f t="shared" si="388"/>
        <v>0</v>
      </c>
      <c r="BL1428" s="11">
        <f t="shared" si="388"/>
        <v>0</v>
      </c>
      <c r="BM1428" s="11">
        <f t="shared" si="388"/>
        <v>0</v>
      </c>
      <c r="BN1428" s="11">
        <f t="shared" si="388"/>
        <v>0</v>
      </c>
      <c r="BP1428" s="8" cm="1">
        <f t="array" ref="BP1428">MMULT(BF1428:BN1428,CU$43:CU$51)</f>
        <v>11.955653289868568</v>
      </c>
      <c r="BQ1428" s="11">
        <f t="shared" si="395"/>
        <v>6.4227787123260658E-6</v>
      </c>
      <c r="BR1428" s="11">
        <f t="shared" si="396"/>
        <v>6.4227787123260658E-6</v>
      </c>
      <c r="BT1428" s="12">
        <f t="shared" si="390"/>
        <v>0.99999357722128768</v>
      </c>
      <c r="BU1428" s="12">
        <f t="shared" si="397"/>
        <v>0.99998715448382747</v>
      </c>
      <c r="BW1428" s="12">
        <f t="shared" si="398"/>
        <v>6.4227993384542863E-6</v>
      </c>
      <c r="BY1428">
        <f t="shared" si="391"/>
        <v>0</v>
      </c>
      <c r="CA1428">
        <f t="shared" si="399"/>
        <v>0</v>
      </c>
      <c r="CB1428">
        <f t="shared" si="392"/>
        <v>0</v>
      </c>
      <c r="CC1428">
        <f t="shared" si="393"/>
        <v>0</v>
      </c>
      <c r="CD1428">
        <f t="shared" si="394"/>
        <v>1</v>
      </c>
      <c r="CF1428">
        <f t="shared" si="400"/>
        <v>1</v>
      </c>
    </row>
    <row r="1429" spans="1:84" x14ac:dyDescent="0.45">
      <c r="A1429">
        <v>1</v>
      </c>
      <c r="C1429">
        <v>1</v>
      </c>
      <c r="D1429">
        <v>1</v>
      </c>
      <c r="E1429">
        <v>0</v>
      </c>
      <c r="F1429">
        <v>3</v>
      </c>
      <c r="G1429">
        <v>1</v>
      </c>
      <c r="H1429">
        <v>-0.2241493147269828</v>
      </c>
      <c r="I1429">
        <v>-0.44766488995706449</v>
      </c>
      <c r="J1429">
        <v>0.60937553608760031</v>
      </c>
      <c r="K1429">
        <v>-0.31344681211473169</v>
      </c>
      <c r="L1429">
        <v>-0.40869200255338028</v>
      </c>
      <c r="M1429">
        <v>-0.55499766671800965</v>
      </c>
      <c r="N1429">
        <v>0.52006909315194561</v>
      </c>
      <c r="P1429" s="5" cm="1">
        <f t="array" ref="P1429">MMULT($C1429:$N1429,CU$4:CU$15)</f>
        <v>-0.24489553006176229</v>
      </c>
      <c r="Q1429" s="5" cm="1">
        <f t="array" ref="Q1429">MMULT($C1429:$N1429,CV$4:CV$15)</f>
        <v>-0.16519608568291261</v>
      </c>
      <c r="R1429" s="5" cm="1">
        <f t="array" ref="R1429">MMULT($C1429:$N1429,CW$4:CW$15)</f>
        <v>3.0314746294692307</v>
      </c>
      <c r="S1429" s="5" cm="1">
        <f t="array" ref="S1429">MMULT($C1429:$N1429,CX$4:CX$15)</f>
        <v>-3.661596779561938</v>
      </c>
      <c r="T1429" s="5" cm="1">
        <f t="array" ref="T1429">MMULT($C1429:$N1429,CY$4:CY$15)</f>
        <v>-1.5918408279384857</v>
      </c>
      <c r="U1429" s="5" cm="1">
        <f t="array" ref="U1429">MMULT($C1429:$N1429,CZ$4:CZ$15)</f>
        <v>0.58628472004399224</v>
      </c>
      <c r="V1429" s="5" cm="1">
        <f t="array" ref="V1429">MMULT($C1429:$N1429,DA$4:DA$15)</f>
        <v>0.7520470344910013</v>
      </c>
      <c r="W1429" s="5" cm="1">
        <f t="array" ref="W1429">MMULT($C1429:$N1429,DB$4:DB$15)</f>
        <v>2.8877833154544748</v>
      </c>
      <c r="X1429" s="5" cm="1">
        <f t="array" ref="X1429">MMULT($C1429:$N1429,DC$4:DC$15)</f>
        <v>-1.146964349305446</v>
      </c>
      <c r="Y1429" s="5" cm="1">
        <f t="array" ref="Y1429">MMULT($C1429:$N1429,DD$4:DD$15)</f>
        <v>1.6577956807548102</v>
      </c>
      <c r="Z1429" s="5" cm="1">
        <f t="array" ref="Z1429">MMULT($C1429:$N1429,DE$4:DE$15)</f>
        <v>-2.0490645549549757</v>
      </c>
      <c r="AA1429" s="5" cm="1">
        <f t="array" ref="AA1429">MMULT($C1429:$N1429,DF$4:DF$15)</f>
        <v>2.8608491648309662</v>
      </c>
      <c r="AB1429" s="5" cm="1">
        <f t="array" ref="AB1429">MMULT($C1429:$N1429,DG$4:DG$15)</f>
        <v>1.6164269815744903</v>
      </c>
      <c r="AC1429" s="5" cm="1">
        <f t="array" ref="AC1429">MMULT($C1429:$N1429,DH$4:DH$15)</f>
        <v>-0.13690009360703964</v>
      </c>
      <c r="AD1429" s="5" cm="1">
        <f t="array" ref="AD1429">MMULT($C1429:$N1429,DI$4:DI$15)</f>
        <v>2.303435708146786</v>
      </c>
      <c r="AE1429" s="5" cm="1">
        <f t="array" ref="AE1429">MMULT($C1429:$N1429,DJ$4:DJ$15)</f>
        <v>3.6308706490958143</v>
      </c>
      <c r="AF1429">
        <v>1</v>
      </c>
      <c r="AG1429" s="7">
        <f t="shared" si="386"/>
        <v>0</v>
      </c>
      <c r="AH1429" s="7">
        <f t="shared" si="386"/>
        <v>0</v>
      </c>
      <c r="AI1429" s="7">
        <f t="shared" si="386"/>
        <v>3.0314746294692307</v>
      </c>
      <c r="AJ1429" s="7">
        <f t="shared" si="386"/>
        <v>0</v>
      </c>
      <c r="AK1429" s="7">
        <f t="shared" si="386"/>
        <v>0</v>
      </c>
      <c r="AL1429" s="7">
        <f t="shared" si="386"/>
        <v>0.58628472004399224</v>
      </c>
      <c r="AM1429" s="7">
        <f t="shared" si="401"/>
        <v>0.7520470344910013</v>
      </c>
      <c r="AN1429" s="7">
        <f t="shared" si="401"/>
        <v>2.8877833154544748</v>
      </c>
      <c r="AO1429" s="7">
        <f t="shared" si="401"/>
        <v>0</v>
      </c>
      <c r="AP1429" s="7">
        <f t="shared" si="387"/>
        <v>1.6577956807548102</v>
      </c>
      <c r="AQ1429" s="7">
        <f t="shared" si="387"/>
        <v>0</v>
      </c>
      <c r="AR1429" s="7">
        <f t="shared" si="387"/>
        <v>2.8608491648309662</v>
      </c>
      <c r="AS1429" s="7">
        <f t="shared" si="387"/>
        <v>1.6164269815744903</v>
      </c>
      <c r="AT1429" s="7">
        <f t="shared" si="387"/>
        <v>0</v>
      </c>
      <c r="AU1429" s="7">
        <f t="shared" si="387"/>
        <v>2.303435708146786</v>
      </c>
      <c r="AV1429" s="7">
        <f t="shared" si="389"/>
        <v>3.6308706490958143</v>
      </c>
      <c r="AX1429" s="8" cm="1">
        <f t="array" ref="AX1429">MMULT($AF1429:$AV1429,CU$21:CU$37)</f>
        <v>-8.5831673214530575</v>
      </c>
      <c r="AY1429" s="8" cm="1">
        <f t="array" ref="AY1429">MMULT($AF1429:$AV1429,CV$21:CV$37)</f>
        <v>7.3390391894815803</v>
      </c>
      <c r="AZ1429" s="8" cm="1">
        <f t="array" ref="AZ1429">MMULT($AF1429:$AV1429,CW$21:CW$37)</f>
        <v>8.5757877594867846</v>
      </c>
      <c r="BA1429" s="8" cm="1">
        <f t="array" ref="BA1429">MMULT($AF1429:$AV1429,CX$21:CX$37)</f>
        <v>2.5090096663158343</v>
      </c>
      <c r="BB1429" s="8" cm="1">
        <f t="array" ref="BB1429">MMULT($AF1429:$AV1429,CY$21:CY$37)</f>
        <v>-4.716630379342587</v>
      </c>
      <c r="BC1429" s="8" cm="1">
        <f t="array" ref="BC1429">MMULT($AF1429:$AV1429,CZ$21:CZ$37)</f>
        <v>-2.4188770368834351</v>
      </c>
      <c r="BD1429" s="8" cm="1">
        <f t="array" ref="BD1429">MMULT($AF1429:$AV1429,DA$21:DA$37)</f>
        <v>1.0656973006774275</v>
      </c>
      <c r="BE1429" s="8" cm="1">
        <f t="array" ref="BE1429">MMULT($AF1429:$AV1429,DB$21:DB$37)</f>
        <v>-5.6752226896535261</v>
      </c>
      <c r="BF1429" s="11">
        <v>1</v>
      </c>
      <c r="BG1429" s="11">
        <f t="shared" si="402"/>
        <v>0</v>
      </c>
      <c r="BH1429" s="11">
        <f t="shared" si="402"/>
        <v>7.3390391894815803</v>
      </c>
      <c r="BI1429" s="11">
        <f t="shared" si="402"/>
        <v>8.5757877594867846</v>
      </c>
      <c r="BJ1429" s="11">
        <f t="shared" si="402"/>
        <v>2.5090096663158343</v>
      </c>
      <c r="BK1429" s="11">
        <f t="shared" si="388"/>
        <v>0</v>
      </c>
      <c r="BL1429" s="11">
        <f t="shared" si="388"/>
        <v>0</v>
      </c>
      <c r="BM1429" s="11">
        <f t="shared" si="388"/>
        <v>1.0656973006774275</v>
      </c>
      <c r="BN1429" s="11">
        <f t="shared" si="388"/>
        <v>0</v>
      </c>
      <c r="BP1429" s="8" cm="1">
        <f t="array" ref="BP1429">MMULT(BF1429:BN1429,CU$43:CU$51)</f>
        <v>20.489533915961626</v>
      </c>
      <c r="BQ1429" s="11">
        <f t="shared" si="395"/>
        <v>1.2633057794434899E-9</v>
      </c>
      <c r="BR1429" s="11">
        <f t="shared" si="396"/>
        <v>1.2633057794434899E-9</v>
      </c>
      <c r="BT1429" s="12">
        <f t="shared" si="390"/>
        <v>0.99999999873669421</v>
      </c>
      <c r="BU1429" s="12">
        <f t="shared" si="397"/>
        <v>0.99999999747338841</v>
      </c>
      <c r="BW1429" s="12">
        <f t="shared" si="398"/>
        <v>1.2633057941066597E-9</v>
      </c>
      <c r="BY1429">
        <f t="shared" si="391"/>
        <v>0</v>
      </c>
      <c r="CA1429">
        <f t="shared" si="399"/>
        <v>0</v>
      </c>
      <c r="CB1429">
        <f t="shared" si="392"/>
        <v>0</v>
      </c>
      <c r="CC1429">
        <f t="shared" si="393"/>
        <v>0</v>
      </c>
      <c r="CD1429">
        <f t="shared" si="394"/>
        <v>1</v>
      </c>
      <c r="CF1429">
        <f t="shared" si="400"/>
        <v>1</v>
      </c>
    </row>
    <row r="1430" spans="1:84" x14ac:dyDescent="0.45">
      <c r="A1430">
        <v>1</v>
      </c>
      <c r="C1430">
        <v>1</v>
      </c>
      <c r="D1430">
        <v>0</v>
      </c>
      <c r="E1430">
        <v>0</v>
      </c>
      <c r="F1430">
        <v>3</v>
      </c>
      <c r="G1430">
        <v>1</v>
      </c>
      <c r="H1430">
        <v>-1.050284659567071</v>
      </c>
      <c r="I1430">
        <v>-0.8792098764366495</v>
      </c>
      <c r="J1430">
        <v>-1.075240588522081</v>
      </c>
      <c r="K1430">
        <v>-0.61642380309394451</v>
      </c>
      <c r="L1430">
        <v>-1.140345862958682</v>
      </c>
      <c r="M1430">
        <v>-1.0636649887259599</v>
      </c>
      <c r="N1430">
        <v>0.52006909315194561</v>
      </c>
      <c r="P1430" s="5" cm="1">
        <f t="array" ref="P1430">MMULT($C1430:$N1430,CU$4:CU$15)</f>
        <v>-0.68457996764628071</v>
      </c>
      <c r="Q1430" s="5" cm="1">
        <f t="array" ref="Q1430">MMULT($C1430:$N1430,CV$4:CV$15)</f>
        <v>1.6552018684246628</v>
      </c>
      <c r="R1430" s="5" cm="1">
        <f t="array" ref="R1430">MMULT($C1430:$N1430,CW$4:CW$15)</f>
        <v>1.6059388449956093</v>
      </c>
      <c r="S1430" s="5" cm="1">
        <f t="array" ref="S1430">MMULT($C1430:$N1430,CX$4:CX$15)</f>
        <v>-3.2940186732697594</v>
      </c>
      <c r="T1430" s="5" cm="1">
        <f t="array" ref="T1430">MMULT($C1430:$N1430,CY$4:CY$15)</f>
        <v>-0.6719251591701707</v>
      </c>
      <c r="U1430" s="5" cm="1">
        <f t="array" ref="U1430">MMULT($C1430:$N1430,CZ$4:CZ$15)</f>
        <v>0.35850574701477234</v>
      </c>
      <c r="V1430" s="5" cm="1">
        <f t="array" ref="V1430">MMULT($C1430:$N1430,DA$4:DA$15)</f>
        <v>-0.20880538205958404</v>
      </c>
      <c r="W1430" s="5" cm="1">
        <f t="array" ref="W1430">MMULT($C1430:$N1430,DB$4:DB$15)</f>
        <v>4.8949199912925598</v>
      </c>
      <c r="X1430" s="5" cm="1">
        <f t="array" ref="X1430">MMULT($C1430:$N1430,DC$4:DC$15)</f>
        <v>-0.54440809231433951</v>
      </c>
      <c r="Y1430" s="5" cm="1">
        <f t="array" ref="Y1430">MMULT($C1430:$N1430,DD$4:DD$15)</f>
        <v>2.3239799798310403</v>
      </c>
      <c r="Z1430" s="5" cm="1">
        <f t="array" ref="Z1430">MMULT($C1430:$N1430,DE$4:DE$15)</f>
        <v>-4.3968506549650668</v>
      </c>
      <c r="AA1430" s="5" cm="1">
        <f t="array" ref="AA1430">MMULT($C1430:$N1430,DF$4:DF$15)</f>
        <v>9.2257696628697289E-2</v>
      </c>
      <c r="AB1430" s="5" cm="1">
        <f t="array" ref="AB1430">MMULT($C1430:$N1430,DG$4:DG$15)</f>
        <v>2.739322760000745</v>
      </c>
      <c r="AC1430" s="5" cm="1">
        <f t="array" ref="AC1430">MMULT($C1430:$N1430,DH$4:DH$15)</f>
        <v>0.65408771030711077</v>
      </c>
      <c r="AD1430" s="5" cm="1">
        <f t="array" ref="AD1430">MMULT($C1430:$N1430,DI$4:DI$15)</f>
        <v>-0.67873853171087617</v>
      </c>
      <c r="AE1430" s="5" cm="1">
        <f t="array" ref="AE1430">MMULT($C1430:$N1430,DJ$4:DJ$15)</f>
        <v>2.584015880150218</v>
      </c>
      <c r="AF1430">
        <v>1</v>
      </c>
      <c r="AG1430" s="7">
        <f t="shared" si="386"/>
        <v>0</v>
      </c>
      <c r="AH1430" s="7">
        <f t="shared" si="386"/>
        <v>1.6552018684246628</v>
      </c>
      <c r="AI1430" s="7">
        <f t="shared" si="386"/>
        <v>1.6059388449956093</v>
      </c>
      <c r="AJ1430" s="7">
        <f t="shared" si="386"/>
        <v>0</v>
      </c>
      <c r="AK1430" s="7">
        <f t="shared" si="386"/>
        <v>0</v>
      </c>
      <c r="AL1430" s="7">
        <f t="shared" si="386"/>
        <v>0.35850574701477234</v>
      </c>
      <c r="AM1430" s="7">
        <f t="shared" si="401"/>
        <v>0</v>
      </c>
      <c r="AN1430" s="7">
        <f t="shared" si="401"/>
        <v>4.8949199912925598</v>
      </c>
      <c r="AO1430" s="7">
        <f t="shared" si="401"/>
        <v>0</v>
      </c>
      <c r="AP1430" s="7">
        <f t="shared" si="387"/>
        <v>2.3239799798310403</v>
      </c>
      <c r="AQ1430" s="7">
        <f t="shared" si="387"/>
        <v>0</v>
      </c>
      <c r="AR1430" s="7">
        <f t="shared" si="387"/>
        <v>9.2257696628697289E-2</v>
      </c>
      <c r="AS1430" s="7">
        <f t="shared" si="387"/>
        <v>2.739322760000745</v>
      </c>
      <c r="AT1430" s="7">
        <f t="shared" si="387"/>
        <v>0.65408771030711077</v>
      </c>
      <c r="AU1430" s="7">
        <f t="shared" si="387"/>
        <v>0</v>
      </c>
      <c r="AV1430" s="7">
        <f t="shared" si="389"/>
        <v>2.584015880150218</v>
      </c>
      <c r="AX1430" s="8" cm="1">
        <f t="array" ref="AX1430">MMULT($AF1430:$AV1430,CU$21:CU$37)</f>
        <v>-7.3841919430263179</v>
      </c>
      <c r="AY1430" s="8" cm="1">
        <f t="array" ref="AY1430">MMULT($AF1430:$AV1430,CV$21:CV$37)</f>
        <v>2.6167656203333878</v>
      </c>
      <c r="AZ1430" s="8" cm="1">
        <f t="array" ref="AZ1430">MMULT($AF1430:$AV1430,CW$21:CW$37)</f>
        <v>4.0001060699176465</v>
      </c>
      <c r="BA1430" s="8" cm="1">
        <f t="array" ref="BA1430">MMULT($AF1430:$AV1430,CX$21:CX$37)</f>
        <v>4.2433560007932343</v>
      </c>
      <c r="BB1430" s="8" cm="1">
        <f t="array" ref="BB1430">MMULT($AF1430:$AV1430,CY$21:CY$37)</f>
        <v>-5.9924506776929602</v>
      </c>
      <c r="BC1430" s="8" cm="1">
        <f t="array" ref="BC1430">MMULT($AF1430:$AV1430,CZ$21:CZ$37)</f>
        <v>-2.9681862218325068</v>
      </c>
      <c r="BD1430" s="8" cm="1">
        <f t="array" ref="BD1430">MMULT($AF1430:$AV1430,DA$21:DA$37)</f>
        <v>-0.75938824942041705</v>
      </c>
      <c r="BE1430" s="8" cm="1">
        <f t="array" ref="BE1430">MMULT($AF1430:$AV1430,DB$21:DB$37)</f>
        <v>-1.6977746161478522</v>
      </c>
      <c r="BF1430" s="11">
        <v>1</v>
      </c>
      <c r="BG1430" s="11">
        <f t="shared" si="402"/>
        <v>0</v>
      </c>
      <c r="BH1430" s="11">
        <f t="shared" si="402"/>
        <v>2.6167656203333878</v>
      </c>
      <c r="BI1430" s="11">
        <f t="shared" si="402"/>
        <v>4.0001060699176465</v>
      </c>
      <c r="BJ1430" s="11">
        <f t="shared" si="402"/>
        <v>4.2433560007932343</v>
      </c>
      <c r="BK1430" s="11">
        <f t="shared" si="388"/>
        <v>0</v>
      </c>
      <c r="BL1430" s="11">
        <f t="shared" si="388"/>
        <v>0</v>
      </c>
      <c r="BM1430" s="11">
        <f t="shared" si="388"/>
        <v>0</v>
      </c>
      <c r="BN1430" s="11">
        <f t="shared" si="388"/>
        <v>0</v>
      </c>
      <c r="BP1430" s="8" cm="1">
        <f t="array" ref="BP1430">MMULT(BF1430:BN1430,CU$43:CU$51)</f>
        <v>11.860227691044269</v>
      </c>
      <c r="BQ1430" s="11">
        <f t="shared" si="395"/>
        <v>7.0658675285136809E-6</v>
      </c>
      <c r="BR1430" s="11">
        <f t="shared" si="396"/>
        <v>7.0658675285136809E-6</v>
      </c>
      <c r="BT1430" s="12">
        <f t="shared" si="390"/>
        <v>0.99999293413247148</v>
      </c>
      <c r="BU1430" s="12">
        <f t="shared" si="397"/>
        <v>0.99998586831486946</v>
      </c>
      <c r="BW1430" s="12">
        <f t="shared" si="398"/>
        <v>7.0658924918813424E-6</v>
      </c>
      <c r="BY1430">
        <f t="shared" si="391"/>
        <v>0</v>
      </c>
      <c r="CA1430">
        <f t="shared" si="399"/>
        <v>0</v>
      </c>
      <c r="CB1430">
        <f t="shared" si="392"/>
        <v>0</v>
      </c>
      <c r="CC1430">
        <f t="shared" si="393"/>
        <v>0</v>
      </c>
      <c r="CD1430">
        <f t="shared" si="394"/>
        <v>1</v>
      </c>
      <c r="CF1430">
        <f t="shared" si="400"/>
        <v>1</v>
      </c>
    </row>
    <row r="1431" spans="1:84" x14ac:dyDescent="0.45">
      <c r="A1431">
        <v>0</v>
      </c>
      <c r="C1431">
        <v>1</v>
      </c>
      <c r="D1431">
        <v>0</v>
      </c>
      <c r="E1431">
        <v>0</v>
      </c>
      <c r="F1431">
        <v>3</v>
      </c>
      <c r="G1431">
        <v>1</v>
      </c>
      <c r="H1431">
        <v>-1.050284659567071</v>
      </c>
      <c r="I1431">
        <v>-0.75865275093275963</v>
      </c>
      <c r="J1431">
        <v>-0.84287974374833141</v>
      </c>
      <c r="K1431">
        <v>-0.61642380309394451</v>
      </c>
      <c r="L1431">
        <v>-0.73967827273673126</v>
      </c>
      <c r="M1431">
        <v>-0.6979486705609933</v>
      </c>
      <c r="N1431">
        <v>0.52006909315194561</v>
      </c>
      <c r="P1431" s="5" cm="1">
        <f t="array" ref="P1431">MMULT($C1431:$N1431,CU$4:CU$15)</f>
        <v>-0.65631064277092377</v>
      </c>
      <c r="Q1431" s="5" cm="1">
        <f t="array" ref="Q1431">MMULT($C1431:$N1431,CV$4:CV$15)</f>
        <v>1.5549732079954453</v>
      </c>
      <c r="R1431" s="5" cm="1">
        <f t="array" ref="R1431">MMULT($C1431:$N1431,CW$4:CW$15)</f>
        <v>1.5363404823612843</v>
      </c>
      <c r="S1431" s="5" cm="1">
        <f t="array" ref="S1431">MMULT($C1431:$N1431,CX$4:CX$15)</f>
        <v>-3.2717814245709786</v>
      </c>
      <c r="T1431" s="5" cm="1">
        <f t="array" ref="T1431">MMULT($C1431:$N1431,CY$4:CY$15)</f>
        <v>-0.60173184458918483</v>
      </c>
      <c r="U1431" s="5" cm="1">
        <f t="array" ref="U1431">MMULT($C1431:$N1431,CZ$4:CZ$15)</f>
        <v>0.34589595102302495</v>
      </c>
      <c r="V1431" s="5" cm="1">
        <f t="array" ref="V1431">MMULT($C1431:$N1431,DA$4:DA$15)</f>
        <v>-0.35012205310362982</v>
      </c>
      <c r="W1431" s="5" cm="1">
        <f t="array" ref="W1431">MMULT($C1431:$N1431,DB$4:DB$15)</f>
        <v>4.6192061207638799</v>
      </c>
      <c r="X1431" s="5" cm="1">
        <f t="array" ref="X1431">MMULT($C1431:$N1431,DC$4:DC$15)</f>
        <v>-0.74581710510174026</v>
      </c>
      <c r="Y1431" s="5" cm="1">
        <f t="array" ref="Y1431">MMULT($C1431:$N1431,DD$4:DD$15)</f>
        <v>1.6258127293031595</v>
      </c>
      <c r="Z1431" s="5" cm="1">
        <f t="array" ref="Z1431">MMULT($C1431:$N1431,DE$4:DE$15)</f>
        <v>-3.9789753932630259</v>
      </c>
      <c r="AA1431" s="5" cm="1">
        <f t="array" ref="AA1431">MMULT($C1431:$N1431,DF$4:DF$15)</f>
        <v>0.42492672282509214</v>
      </c>
      <c r="AB1431" s="5" cm="1">
        <f t="array" ref="AB1431">MMULT($C1431:$N1431,DG$4:DG$15)</f>
        <v>2.5768743202759499</v>
      </c>
      <c r="AC1431" s="5" cm="1">
        <f t="array" ref="AC1431">MMULT($C1431:$N1431,DH$4:DH$15)</f>
        <v>0.31156217917177165</v>
      </c>
      <c r="AD1431" s="5" cm="1">
        <f t="array" ref="AD1431">MMULT($C1431:$N1431,DI$4:DI$15)</f>
        <v>-0.25014294502516776</v>
      </c>
      <c r="AE1431" s="5" cm="1">
        <f t="array" ref="AE1431">MMULT($C1431:$N1431,DJ$4:DJ$15)</f>
        <v>2.7844984780173934</v>
      </c>
      <c r="AF1431">
        <v>1</v>
      </c>
      <c r="AG1431" s="7">
        <f t="shared" si="386"/>
        <v>0</v>
      </c>
      <c r="AH1431" s="7">
        <f t="shared" si="386"/>
        <v>1.5549732079954453</v>
      </c>
      <c r="AI1431" s="7">
        <f t="shared" si="386"/>
        <v>1.5363404823612843</v>
      </c>
      <c r="AJ1431" s="7">
        <f t="shared" si="386"/>
        <v>0</v>
      </c>
      <c r="AK1431" s="7">
        <f t="shared" si="386"/>
        <v>0</v>
      </c>
      <c r="AL1431" s="7">
        <f t="shared" si="386"/>
        <v>0.34589595102302495</v>
      </c>
      <c r="AM1431" s="7">
        <f t="shared" si="401"/>
        <v>0</v>
      </c>
      <c r="AN1431" s="7">
        <f t="shared" si="401"/>
        <v>4.6192061207638799</v>
      </c>
      <c r="AO1431" s="7">
        <f t="shared" si="401"/>
        <v>0</v>
      </c>
      <c r="AP1431" s="7">
        <f t="shared" si="387"/>
        <v>1.6258127293031595</v>
      </c>
      <c r="AQ1431" s="7">
        <f t="shared" si="387"/>
        <v>0</v>
      </c>
      <c r="AR1431" s="7">
        <f t="shared" si="387"/>
        <v>0.42492672282509214</v>
      </c>
      <c r="AS1431" s="7">
        <f t="shared" si="387"/>
        <v>2.5768743202759499</v>
      </c>
      <c r="AT1431" s="7">
        <f t="shared" si="387"/>
        <v>0.31156217917177165</v>
      </c>
      <c r="AU1431" s="7">
        <f t="shared" si="387"/>
        <v>0</v>
      </c>
      <c r="AV1431" s="7">
        <f t="shared" si="389"/>
        <v>2.7844984780173934</v>
      </c>
      <c r="AX1431" s="8" cm="1">
        <f t="array" ref="AX1431">MMULT($AF1431:$AV1431,CU$21:CU$37)</f>
        <v>-7.6620922983561819</v>
      </c>
      <c r="AY1431" s="8" cm="1">
        <f t="array" ref="AY1431">MMULT($AF1431:$AV1431,CV$21:CV$37)</f>
        <v>2.4766525600066789</v>
      </c>
      <c r="AZ1431" s="8" cm="1">
        <f t="array" ref="AZ1431">MMULT($AF1431:$AV1431,CW$21:CW$37)</f>
        <v>4.6365065752662185</v>
      </c>
      <c r="BA1431" s="8" cm="1">
        <f t="array" ref="BA1431">MMULT($AF1431:$AV1431,CX$21:CX$37)</f>
        <v>3.6215109332793105</v>
      </c>
      <c r="BB1431" s="8" cm="1">
        <f t="array" ref="BB1431">MMULT($AF1431:$AV1431,CY$21:CY$37)</f>
        <v>-5.2826094757507134</v>
      </c>
      <c r="BC1431" s="8" cm="1">
        <f t="array" ref="BC1431">MMULT($AF1431:$AV1431,CZ$21:CZ$37)</f>
        <v>-3.126626764877265</v>
      </c>
      <c r="BD1431" s="8" cm="1">
        <f t="array" ref="BD1431">MMULT($AF1431:$AV1431,DA$21:DA$37)</f>
        <v>-0.81321847120131729</v>
      </c>
      <c r="BE1431" s="8" cm="1">
        <f t="array" ref="BE1431">MMULT($AF1431:$AV1431,DB$21:DB$37)</f>
        <v>-2.4241797314740339</v>
      </c>
      <c r="BF1431" s="11">
        <v>1</v>
      </c>
      <c r="BG1431" s="11">
        <f t="shared" si="402"/>
        <v>0</v>
      </c>
      <c r="BH1431" s="11">
        <f t="shared" si="402"/>
        <v>2.4766525600066789</v>
      </c>
      <c r="BI1431" s="11">
        <f t="shared" si="402"/>
        <v>4.6365065752662185</v>
      </c>
      <c r="BJ1431" s="11">
        <f t="shared" si="402"/>
        <v>3.6215109332793105</v>
      </c>
      <c r="BK1431" s="11">
        <f t="shared" si="388"/>
        <v>0</v>
      </c>
      <c r="BL1431" s="11">
        <f t="shared" si="388"/>
        <v>0</v>
      </c>
      <c r="BM1431" s="11">
        <f t="shared" si="388"/>
        <v>0</v>
      </c>
      <c r="BN1431" s="11">
        <f t="shared" si="388"/>
        <v>0</v>
      </c>
      <c r="BP1431" s="8" cm="1">
        <f t="array" ref="BP1431">MMULT(BF1431:BN1431,CU$43:CU$51)</f>
        <v>11.734670068552209</v>
      </c>
      <c r="BQ1431" s="11">
        <f t="shared" si="395"/>
        <v>8.0111352349266676E-6</v>
      </c>
      <c r="BR1431" s="11">
        <f t="shared" si="396"/>
        <v>8.0111352349266676E-6</v>
      </c>
      <c r="BT1431" s="12">
        <f t="shared" si="390"/>
        <v>-8.0111352349266676E-6</v>
      </c>
      <c r="BU1431" s="12">
        <f t="shared" si="397"/>
        <v>6.4178287752283549E-11</v>
      </c>
      <c r="BW1431" s="12">
        <f t="shared" si="398"/>
        <v>8.0111673242795862E-6</v>
      </c>
      <c r="BY1431">
        <f t="shared" si="391"/>
        <v>0</v>
      </c>
      <c r="CA1431">
        <f t="shared" si="399"/>
        <v>0</v>
      </c>
      <c r="CB1431">
        <f t="shared" si="392"/>
        <v>1</v>
      </c>
      <c r="CC1431">
        <f t="shared" si="393"/>
        <v>0</v>
      </c>
      <c r="CD1431">
        <f t="shared" si="394"/>
        <v>0</v>
      </c>
      <c r="CF1431">
        <f t="shared" si="400"/>
        <v>1</v>
      </c>
    </row>
    <row r="1432" spans="1:84" x14ac:dyDescent="0.45">
      <c r="A1432">
        <v>0</v>
      </c>
      <c r="C1432">
        <v>1</v>
      </c>
      <c r="D1432">
        <v>0</v>
      </c>
      <c r="E1432">
        <v>0</v>
      </c>
      <c r="F1432">
        <v>4</v>
      </c>
      <c r="G1432">
        <v>1</v>
      </c>
      <c r="H1432">
        <v>-1.050284659567071</v>
      </c>
      <c r="I1432">
        <v>-0.49715869701767151</v>
      </c>
      <c r="J1432">
        <v>8.6563635346664877E-2</v>
      </c>
      <c r="K1432">
        <v>-0.49166857151426868</v>
      </c>
      <c r="L1432">
        <v>0.51458548795807224</v>
      </c>
      <c r="M1432">
        <v>0.52118514054658582</v>
      </c>
      <c r="N1432">
        <v>0.17009736842888901</v>
      </c>
      <c r="P1432" s="5" cm="1">
        <f t="array" ref="P1432">MMULT($C1432:$N1432,CU$4:CU$15)</f>
        <v>-0.40239525101115625</v>
      </c>
      <c r="Q1432" s="5" cm="1">
        <f t="array" ref="Q1432">MMULT($C1432:$N1432,CV$4:CV$15)</f>
        <v>1.9738506954580706</v>
      </c>
      <c r="R1432" s="5" cm="1">
        <f t="array" ref="R1432">MMULT($C1432:$N1432,CW$4:CW$15)</f>
        <v>1.4149858703236109</v>
      </c>
      <c r="S1432" s="5" cm="1">
        <f t="array" ref="S1432">MMULT($C1432:$N1432,CX$4:CX$15)</f>
        <v>-3.7163998366142263</v>
      </c>
      <c r="T1432" s="5" cm="1">
        <f t="array" ref="T1432">MMULT($C1432:$N1432,CY$4:CY$15)</f>
        <v>-0.7358412725528628</v>
      </c>
      <c r="U1432" s="5" cm="1">
        <f t="array" ref="U1432">MMULT($C1432:$N1432,CZ$4:CZ$15)</f>
        <v>1.1360784696499164</v>
      </c>
      <c r="V1432" s="5" cm="1">
        <f t="array" ref="V1432">MMULT($C1432:$N1432,DA$4:DA$15)</f>
        <v>-0.82689640284271637</v>
      </c>
      <c r="W1432" s="5" cm="1">
        <f t="array" ref="W1432">MMULT($C1432:$N1432,DB$4:DB$15)</f>
        <v>4.5688513829012267</v>
      </c>
      <c r="X1432" s="5" cm="1">
        <f t="array" ref="X1432">MMULT($C1432:$N1432,DC$4:DC$15)</f>
        <v>-1.3457021045491184</v>
      </c>
      <c r="Y1432" s="5" cm="1">
        <f t="array" ref="Y1432">MMULT($C1432:$N1432,DD$4:DD$15)</f>
        <v>-0.33186198362349117</v>
      </c>
      <c r="Z1432" s="5" cm="1">
        <f t="array" ref="Z1432">MMULT($C1432:$N1432,DE$4:DE$15)</f>
        <v>-2.8533842930092317</v>
      </c>
      <c r="AA1432" s="5" cm="1">
        <f t="array" ref="AA1432">MMULT($C1432:$N1432,DF$4:DF$15)</f>
        <v>2.7578256171434279</v>
      </c>
      <c r="AB1432" s="5" cm="1">
        <f t="array" ref="AB1432">MMULT($C1432:$N1432,DG$4:DG$15)</f>
        <v>2.3263368689862673</v>
      </c>
      <c r="AC1432" s="5" cm="1">
        <f t="array" ref="AC1432">MMULT($C1432:$N1432,DH$4:DH$15)</f>
        <v>-0.42151190319110304</v>
      </c>
      <c r="AD1432" s="5" cm="1">
        <f t="array" ref="AD1432">MMULT($C1432:$N1432,DI$4:DI$15)</f>
        <v>2.1008615673356172</v>
      </c>
      <c r="AE1432" s="5" cm="1">
        <f t="array" ref="AE1432">MMULT($C1432:$N1432,DJ$4:DJ$15)</f>
        <v>3.9819849980705282</v>
      </c>
      <c r="AF1432">
        <v>1</v>
      </c>
      <c r="AG1432" s="7">
        <f t="shared" si="386"/>
        <v>0</v>
      </c>
      <c r="AH1432" s="7">
        <f t="shared" si="386"/>
        <v>1.9738506954580706</v>
      </c>
      <c r="AI1432" s="7">
        <f t="shared" si="386"/>
        <v>1.4149858703236109</v>
      </c>
      <c r="AJ1432" s="7">
        <f t="shared" si="386"/>
        <v>0</v>
      </c>
      <c r="AK1432" s="7">
        <f t="shared" si="386"/>
        <v>0</v>
      </c>
      <c r="AL1432" s="7">
        <f t="shared" si="386"/>
        <v>1.1360784696499164</v>
      </c>
      <c r="AM1432" s="7">
        <f t="shared" si="401"/>
        <v>0</v>
      </c>
      <c r="AN1432" s="7">
        <f t="shared" si="401"/>
        <v>4.5688513829012267</v>
      </c>
      <c r="AO1432" s="7">
        <f t="shared" si="401"/>
        <v>0</v>
      </c>
      <c r="AP1432" s="7">
        <f t="shared" si="387"/>
        <v>0</v>
      </c>
      <c r="AQ1432" s="7">
        <f t="shared" si="387"/>
        <v>0</v>
      </c>
      <c r="AR1432" s="7">
        <f t="shared" si="387"/>
        <v>2.7578256171434279</v>
      </c>
      <c r="AS1432" s="7">
        <f t="shared" si="387"/>
        <v>2.3263368689862673</v>
      </c>
      <c r="AT1432" s="7">
        <f t="shared" si="387"/>
        <v>0</v>
      </c>
      <c r="AU1432" s="7">
        <f t="shared" si="387"/>
        <v>2.1008615673356172</v>
      </c>
      <c r="AV1432" s="7">
        <f t="shared" si="389"/>
        <v>3.9819849980705282</v>
      </c>
      <c r="AX1432" s="8" cm="1">
        <f t="array" ref="AX1432">MMULT($AF1432:$AV1432,CU$21:CU$37)</f>
        <v>-10.385180224260827</v>
      </c>
      <c r="AY1432" s="8" cm="1">
        <f t="array" ref="AY1432">MMULT($AF1432:$AV1432,CV$21:CV$37)</f>
        <v>4.8655560746681434</v>
      </c>
      <c r="AZ1432" s="8" cm="1">
        <f t="array" ref="AZ1432">MMULT($AF1432:$AV1432,CW$21:CW$37)</f>
        <v>10.711674281272508</v>
      </c>
      <c r="BA1432" s="8" cm="1">
        <f t="array" ref="BA1432">MMULT($AF1432:$AV1432,CX$21:CX$37)</f>
        <v>1.1632310967787607</v>
      </c>
      <c r="BB1432" s="8" cm="1">
        <f t="array" ref="BB1432">MMULT($AF1432:$AV1432,CY$21:CY$37)</f>
        <v>-4.8681182771670048</v>
      </c>
      <c r="BC1432" s="8" cm="1">
        <f t="array" ref="BC1432">MMULT($AF1432:$AV1432,CZ$21:CZ$37)</f>
        <v>-4.2575949305957801</v>
      </c>
      <c r="BD1432" s="8" cm="1">
        <f t="array" ref="BD1432">MMULT($AF1432:$AV1432,DA$21:DA$37)</f>
        <v>0.97126266906878733</v>
      </c>
      <c r="BE1432" s="8" cm="1">
        <f t="array" ref="BE1432">MMULT($AF1432:$AV1432,DB$21:DB$37)</f>
        <v>-6.6078528151808591</v>
      </c>
      <c r="BF1432" s="11">
        <v>1</v>
      </c>
      <c r="BG1432" s="11">
        <f t="shared" si="402"/>
        <v>0</v>
      </c>
      <c r="BH1432" s="11">
        <f t="shared" si="402"/>
        <v>4.8655560746681434</v>
      </c>
      <c r="BI1432" s="11">
        <f t="shared" si="402"/>
        <v>10.711674281272508</v>
      </c>
      <c r="BJ1432" s="11">
        <f t="shared" si="402"/>
        <v>1.1632310967787607</v>
      </c>
      <c r="BK1432" s="11">
        <f t="shared" si="388"/>
        <v>0</v>
      </c>
      <c r="BL1432" s="11">
        <f t="shared" si="388"/>
        <v>0</v>
      </c>
      <c r="BM1432" s="11">
        <f t="shared" si="388"/>
        <v>0.97126266906878733</v>
      </c>
      <c r="BN1432" s="11">
        <f t="shared" si="388"/>
        <v>0</v>
      </c>
      <c r="BP1432" s="8" cm="1">
        <f t="array" ref="BP1432">MMULT(BF1432:BN1432,CU$43:CU$51)</f>
        <v>18.711724121788194</v>
      </c>
      <c r="BQ1432" s="11">
        <f t="shared" si="395"/>
        <v>7.4748324752168486E-9</v>
      </c>
      <c r="BR1432" s="11">
        <f t="shared" si="396"/>
        <v>7.4748324752168486E-9</v>
      </c>
      <c r="BT1432" s="12">
        <f t="shared" si="390"/>
        <v>-7.4748324752168486E-9</v>
      </c>
      <c r="BU1432" s="12">
        <f t="shared" si="397"/>
        <v>5.5873120532556436E-17</v>
      </c>
      <c r="BW1432" s="12">
        <f t="shared" si="398"/>
        <v>7.474832558654906E-9</v>
      </c>
      <c r="BY1432">
        <f t="shared" si="391"/>
        <v>0</v>
      </c>
      <c r="CA1432">
        <f t="shared" si="399"/>
        <v>0</v>
      </c>
      <c r="CB1432">
        <f t="shared" si="392"/>
        <v>1</v>
      </c>
      <c r="CC1432">
        <f t="shared" si="393"/>
        <v>0</v>
      </c>
      <c r="CD1432">
        <f t="shared" si="394"/>
        <v>0</v>
      </c>
      <c r="CF1432">
        <f t="shared" si="400"/>
        <v>1</v>
      </c>
    </row>
    <row r="1433" spans="1:84" x14ac:dyDescent="0.45">
      <c r="A1433">
        <v>1</v>
      </c>
      <c r="C1433">
        <v>1</v>
      </c>
      <c r="D1433">
        <v>1</v>
      </c>
      <c r="E1433">
        <v>0</v>
      </c>
      <c r="F1433">
        <v>4</v>
      </c>
      <c r="G1433">
        <v>1</v>
      </c>
      <c r="H1433">
        <v>-1.050284659567071</v>
      </c>
      <c r="I1433">
        <v>-0.8234580093470778</v>
      </c>
      <c r="J1433">
        <v>-0.95906016613520595</v>
      </c>
      <c r="K1433">
        <v>-0.53622401136415287</v>
      </c>
      <c r="L1433">
        <v>-1.053244212910432</v>
      </c>
      <c r="M1433">
        <v>-0.94573041055549834</v>
      </c>
      <c r="N1433">
        <v>0.52006909315194561</v>
      </c>
      <c r="P1433" s="5" cm="1">
        <f t="array" ref="P1433">MMULT($C1433:$N1433,CU$4:CU$15)</f>
        <v>-0.32041295378229884</v>
      </c>
      <c r="Q1433" s="5" cm="1">
        <f t="array" ref="Q1433">MMULT($C1433:$N1433,CV$4:CV$15)</f>
        <v>1.4201495184852351</v>
      </c>
      <c r="R1433" s="5" cm="1">
        <f t="array" ref="R1433">MMULT($C1433:$N1433,CW$4:CW$15)</f>
        <v>2.683997329187044</v>
      </c>
      <c r="S1433" s="5" cm="1">
        <f t="array" ref="S1433">MMULT($C1433:$N1433,CX$4:CX$15)</f>
        <v>-4.6294237165993612</v>
      </c>
      <c r="T1433" s="5" cm="1">
        <f t="array" ref="T1433">MMULT($C1433:$N1433,CY$4:CY$15)</f>
        <v>-0.83148735539846352</v>
      </c>
      <c r="U1433" s="5" cm="1">
        <f t="array" ref="U1433">MMULT($C1433:$N1433,CZ$4:CZ$15)</f>
        <v>0.28561770028836919</v>
      </c>
      <c r="V1433" s="5" cm="1">
        <f t="array" ref="V1433">MMULT($C1433:$N1433,DA$4:DA$15)</f>
        <v>0.92093370097678795</v>
      </c>
      <c r="W1433" s="5" cm="1">
        <f t="array" ref="W1433">MMULT($C1433:$N1433,DB$4:DB$15)</f>
        <v>5.4745534663568387</v>
      </c>
      <c r="X1433" s="5" cm="1">
        <f t="array" ref="X1433">MMULT($C1433:$N1433,DC$4:DC$15)</f>
        <v>-1.1813457031207553</v>
      </c>
      <c r="Y1433" s="5" cm="1">
        <f t="array" ref="Y1433">MMULT($C1433:$N1433,DD$4:DD$15)</f>
        <v>3.2284565548636053</v>
      </c>
      <c r="Z1433" s="5" cm="1">
        <f t="array" ref="Z1433">MMULT($C1433:$N1433,DE$4:DE$15)</f>
        <v>-4.1029765517000065</v>
      </c>
      <c r="AA1433" s="5" cm="1">
        <f t="array" ref="AA1433">MMULT($C1433:$N1433,DF$4:DF$15)</f>
        <v>2.1154879064804821</v>
      </c>
      <c r="AB1433" s="5" cm="1">
        <f t="array" ref="AB1433">MMULT($C1433:$N1433,DG$4:DG$15)</f>
        <v>2.5849693660476145</v>
      </c>
      <c r="AC1433" s="5" cm="1">
        <f t="array" ref="AC1433">MMULT($C1433:$N1433,DH$4:DH$15)</f>
        <v>0.40645113883906758</v>
      </c>
      <c r="AD1433" s="5" cm="1">
        <f t="array" ref="AD1433">MMULT($C1433:$N1433,DI$4:DI$15)</f>
        <v>0.7591739601586972</v>
      </c>
      <c r="AE1433" s="5" cm="1">
        <f t="array" ref="AE1433">MMULT($C1433:$N1433,DJ$4:DJ$15)</f>
        <v>3.3260185205460511</v>
      </c>
      <c r="AF1433">
        <v>1</v>
      </c>
      <c r="AG1433" s="7">
        <f t="shared" si="386"/>
        <v>0</v>
      </c>
      <c r="AH1433" s="7">
        <f t="shared" si="386"/>
        <v>1.4201495184852351</v>
      </c>
      <c r="AI1433" s="7">
        <f t="shared" si="386"/>
        <v>2.683997329187044</v>
      </c>
      <c r="AJ1433" s="7">
        <f t="shared" si="386"/>
        <v>0</v>
      </c>
      <c r="AK1433" s="7">
        <f t="shared" si="386"/>
        <v>0</v>
      </c>
      <c r="AL1433" s="7">
        <f t="shared" si="386"/>
        <v>0.28561770028836919</v>
      </c>
      <c r="AM1433" s="7">
        <f t="shared" si="401"/>
        <v>0.92093370097678795</v>
      </c>
      <c r="AN1433" s="7">
        <f t="shared" si="401"/>
        <v>5.4745534663568387</v>
      </c>
      <c r="AO1433" s="7">
        <f t="shared" si="401"/>
        <v>0</v>
      </c>
      <c r="AP1433" s="7">
        <f t="shared" si="387"/>
        <v>3.2284565548636053</v>
      </c>
      <c r="AQ1433" s="7">
        <f t="shared" si="387"/>
        <v>0</v>
      </c>
      <c r="AR1433" s="7">
        <f t="shared" si="387"/>
        <v>2.1154879064804821</v>
      </c>
      <c r="AS1433" s="7">
        <f t="shared" si="387"/>
        <v>2.5849693660476145</v>
      </c>
      <c r="AT1433" s="7">
        <f t="shared" si="387"/>
        <v>0.40645113883906758</v>
      </c>
      <c r="AU1433" s="7">
        <f t="shared" si="387"/>
        <v>0.7591739601586972</v>
      </c>
      <c r="AV1433" s="7">
        <f t="shared" si="389"/>
        <v>3.3260185205460511</v>
      </c>
      <c r="AX1433" s="8" cm="1">
        <f t="array" ref="AX1433">MMULT($AF1433:$AV1433,CU$21:CU$37)</f>
        <v>-9.8556803669768893</v>
      </c>
      <c r="AY1433" s="8" cm="1">
        <f t="array" ref="AY1433">MMULT($AF1433:$AV1433,CV$21:CV$37)</f>
        <v>6.5173351029146902</v>
      </c>
      <c r="AZ1433" s="8" cm="1">
        <f t="array" ref="AZ1433">MMULT($AF1433:$AV1433,CW$21:CW$37)</f>
        <v>6.5576174433747791</v>
      </c>
      <c r="BA1433" s="8" cm="1">
        <f t="array" ref="BA1433">MMULT($AF1433:$AV1433,CX$21:CX$37)</f>
        <v>4.1369077678522483</v>
      </c>
      <c r="BB1433" s="8" cm="1">
        <f t="array" ref="BB1433">MMULT($AF1433:$AV1433,CY$21:CY$37)</f>
        <v>-8.1573556125812843</v>
      </c>
      <c r="BC1433" s="8" cm="1">
        <f t="array" ref="BC1433">MMULT($AF1433:$AV1433,CZ$21:CZ$37)</f>
        <v>-3.6184599103159858</v>
      </c>
      <c r="BD1433" s="8" cm="1">
        <f t="array" ref="BD1433">MMULT($AF1433:$AV1433,DA$21:DA$37)</f>
        <v>-0.269539732003101</v>
      </c>
      <c r="BE1433" s="8" cm="1">
        <f t="array" ref="BE1433">MMULT($AF1433:$AV1433,DB$21:DB$37)</f>
        <v>-3.9185634290891982</v>
      </c>
      <c r="BF1433" s="11">
        <v>1</v>
      </c>
      <c r="BG1433" s="11">
        <f t="shared" si="402"/>
        <v>0</v>
      </c>
      <c r="BH1433" s="11">
        <f t="shared" si="402"/>
        <v>6.5173351029146902</v>
      </c>
      <c r="BI1433" s="11">
        <f t="shared" si="402"/>
        <v>6.5576174433747791</v>
      </c>
      <c r="BJ1433" s="11">
        <f t="shared" si="402"/>
        <v>4.1369077678522483</v>
      </c>
      <c r="BK1433" s="11">
        <f t="shared" si="388"/>
        <v>0</v>
      </c>
      <c r="BL1433" s="11">
        <f t="shared" si="388"/>
        <v>0</v>
      </c>
      <c r="BM1433" s="11">
        <f t="shared" si="388"/>
        <v>0</v>
      </c>
      <c r="BN1433" s="11">
        <f t="shared" si="388"/>
        <v>0</v>
      </c>
      <c r="BP1433" s="8" cm="1">
        <f t="array" ref="BP1433">MMULT(BF1433:BN1433,CU$43:CU$51)</f>
        <v>18.211860314141717</v>
      </c>
      <c r="BQ1433" s="11">
        <f t="shared" si="395"/>
        <v>1.2322236928339354E-8</v>
      </c>
      <c r="BR1433" s="11">
        <f t="shared" si="396"/>
        <v>1.2322236928339354E-8</v>
      </c>
      <c r="BT1433" s="12">
        <f t="shared" si="390"/>
        <v>0.9999999876777631</v>
      </c>
      <c r="BU1433" s="12">
        <f t="shared" si="397"/>
        <v>0.99999997535552632</v>
      </c>
      <c r="BW1433" s="12">
        <f t="shared" si="398"/>
        <v>1.2322236973429426E-8</v>
      </c>
      <c r="BY1433">
        <f t="shared" si="391"/>
        <v>0</v>
      </c>
      <c r="CA1433">
        <f t="shared" si="399"/>
        <v>0</v>
      </c>
      <c r="CB1433">
        <f t="shared" si="392"/>
        <v>0</v>
      </c>
      <c r="CC1433">
        <f t="shared" si="393"/>
        <v>0</v>
      </c>
      <c r="CD1433">
        <f t="shared" si="394"/>
        <v>1</v>
      </c>
      <c r="CF1433">
        <f t="shared" si="400"/>
        <v>1</v>
      </c>
    </row>
    <row r="1434" spans="1:84" x14ac:dyDescent="0.45">
      <c r="A1434">
        <v>0</v>
      </c>
      <c r="C1434">
        <v>1</v>
      </c>
      <c r="D1434">
        <v>0</v>
      </c>
      <c r="E1434">
        <v>0</v>
      </c>
      <c r="F1434">
        <v>5</v>
      </c>
      <c r="G1434">
        <v>1</v>
      </c>
      <c r="H1434">
        <v>-1.050284659567071</v>
      </c>
      <c r="I1434">
        <v>-0.88152158640098111</v>
      </c>
      <c r="J1434">
        <v>-1.075240588522081</v>
      </c>
      <c r="K1434">
        <v>-0.58077945121403718</v>
      </c>
      <c r="L1434">
        <v>-1.1055052029393819</v>
      </c>
      <c r="M1434">
        <v>-1.014823395746274</v>
      </c>
      <c r="N1434">
        <v>0.52006909315194561</v>
      </c>
      <c r="P1434" s="5" cm="1">
        <f t="array" ref="P1434">MMULT($C1434:$N1434,CU$4:CU$15)</f>
        <v>-0.78441560435434887</v>
      </c>
      <c r="Q1434" s="5" cm="1">
        <f t="array" ref="Q1434">MMULT($C1434:$N1434,CV$4:CV$15)</f>
        <v>3.0680321649560134</v>
      </c>
      <c r="R1434" s="5" cm="1">
        <f t="array" ref="R1434">MMULT($C1434:$N1434,CW$4:CW$15)</f>
        <v>1.8000789390411551</v>
      </c>
      <c r="S1434" s="5" cm="1">
        <f t="array" ref="S1434">MMULT($C1434:$N1434,CX$4:CX$15)</f>
        <v>-4.6212980026276655</v>
      </c>
      <c r="T1434" s="5" cm="1">
        <f t="array" ref="T1434">MMULT($C1434:$N1434,CY$4:CY$15)</f>
        <v>-1.2265280590128944</v>
      </c>
      <c r="U1434" s="5" cm="1">
        <f t="array" ref="U1434">MMULT($C1434:$N1434,CZ$4:CZ$15)</f>
        <v>1.4786303666398382</v>
      </c>
      <c r="V1434" s="5" cm="1">
        <f t="array" ref="V1434">MMULT($C1434:$N1434,DA$4:DA$15)</f>
        <v>0.59393954543692218</v>
      </c>
      <c r="W1434" s="5" cm="1">
        <f t="array" ref="W1434">MMULT($C1434:$N1434,DB$4:DB$15)</f>
        <v>6.4500106600780009</v>
      </c>
      <c r="X1434" s="5" cm="1">
        <f t="array" ref="X1434">MMULT($C1434:$N1434,DC$4:DC$15)</f>
        <v>-0.39342244871423515</v>
      </c>
      <c r="Y1434" s="5" cm="1">
        <f t="array" ref="Y1434">MMULT($C1434:$N1434,DD$4:DD$15)</f>
        <v>3.1311029783245683</v>
      </c>
      <c r="Z1434" s="5" cm="1">
        <f t="array" ref="Z1434">MMULT($C1434:$N1434,DE$4:DE$15)</f>
        <v>-5.9143906548911129</v>
      </c>
      <c r="AA1434" s="5" cm="1">
        <f t="array" ref="AA1434">MMULT($C1434:$N1434,DF$4:DF$15)</f>
        <v>1.8282560516020203</v>
      </c>
      <c r="AB1434" s="5" cm="1">
        <f t="array" ref="AB1434">MMULT($C1434:$N1434,DG$4:DG$15)</f>
        <v>3.3589497873302903</v>
      </c>
      <c r="AC1434" s="5" cm="1">
        <f t="array" ref="AC1434">MMULT($C1434:$N1434,DH$4:DH$15)</f>
        <v>0.71982442998822971</v>
      </c>
      <c r="AD1434" s="5" cm="1">
        <f t="array" ref="AD1434">MMULT($C1434:$N1434,DI$4:DI$15)</f>
        <v>1.1653035379357044</v>
      </c>
      <c r="AE1434" s="5" cm="1">
        <f t="array" ref="AE1434">MMULT($C1434:$N1434,DJ$4:DJ$15)</f>
        <v>3.9122748660171132</v>
      </c>
      <c r="AF1434">
        <v>1</v>
      </c>
      <c r="AG1434" s="7">
        <f t="shared" si="386"/>
        <v>0</v>
      </c>
      <c r="AH1434" s="7">
        <f t="shared" si="386"/>
        <v>3.0680321649560134</v>
      </c>
      <c r="AI1434" s="7">
        <f t="shared" si="386"/>
        <v>1.8000789390411551</v>
      </c>
      <c r="AJ1434" s="7">
        <f t="shared" si="386"/>
        <v>0</v>
      </c>
      <c r="AK1434" s="7">
        <f t="shared" si="386"/>
        <v>0</v>
      </c>
      <c r="AL1434" s="7">
        <f t="shared" si="386"/>
        <v>1.4786303666398382</v>
      </c>
      <c r="AM1434" s="7">
        <f t="shared" si="401"/>
        <v>0.59393954543692218</v>
      </c>
      <c r="AN1434" s="7">
        <f t="shared" si="401"/>
        <v>6.4500106600780009</v>
      </c>
      <c r="AO1434" s="7">
        <f t="shared" si="401"/>
        <v>0</v>
      </c>
      <c r="AP1434" s="7">
        <f t="shared" si="387"/>
        <v>3.1311029783245683</v>
      </c>
      <c r="AQ1434" s="7">
        <f t="shared" si="387"/>
        <v>0</v>
      </c>
      <c r="AR1434" s="7">
        <f t="shared" si="387"/>
        <v>1.8282560516020203</v>
      </c>
      <c r="AS1434" s="7">
        <f t="shared" si="387"/>
        <v>3.3589497873302903</v>
      </c>
      <c r="AT1434" s="7">
        <f t="shared" si="387"/>
        <v>0.71982442998822971</v>
      </c>
      <c r="AU1434" s="7">
        <f t="shared" si="387"/>
        <v>1.1653035379357044</v>
      </c>
      <c r="AV1434" s="7">
        <f t="shared" si="389"/>
        <v>3.9122748660171132</v>
      </c>
      <c r="AX1434" s="8" cm="1">
        <f t="array" ref="AX1434">MMULT($AF1434:$AV1434,CU$21:CU$37)</f>
        <v>-11.792357856060974</v>
      </c>
      <c r="AY1434" s="8" cm="1">
        <f t="array" ref="AY1434">MMULT($AF1434:$AV1434,CV$21:CV$37)</f>
        <v>6.7217453320363507</v>
      </c>
      <c r="AZ1434" s="8" cm="1">
        <f t="array" ref="AZ1434">MMULT($AF1434:$AV1434,CW$21:CW$37)</f>
        <v>7.9707417121216348</v>
      </c>
      <c r="BA1434" s="8" cm="1">
        <f t="array" ref="BA1434">MMULT($AF1434:$AV1434,CX$21:CX$37)</f>
        <v>3.3631691697809001</v>
      </c>
      <c r="BB1434" s="8" cm="1">
        <f t="array" ref="BB1434">MMULT($AF1434:$AV1434,CY$21:CY$37)</f>
        <v>-9.1433639713820725</v>
      </c>
      <c r="BC1434" s="8" cm="1">
        <f t="array" ref="BC1434">MMULT($AF1434:$AV1434,CZ$21:CZ$37)</f>
        <v>-4.4561239937126373</v>
      </c>
      <c r="BD1434" s="8" cm="1">
        <f t="array" ref="BD1434">MMULT($AF1434:$AV1434,DA$21:DA$37)</f>
        <v>0.28261292886596401</v>
      </c>
      <c r="BE1434" s="8" cm="1">
        <f t="array" ref="BE1434">MMULT($AF1434:$AV1434,DB$21:DB$37)</f>
        <v>-4.2893134564797624</v>
      </c>
      <c r="BF1434" s="11">
        <v>1</v>
      </c>
      <c r="BG1434" s="11">
        <f t="shared" si="402"/>
        <v>0</v>
      </c>
      <c r="BH1434" s="11">
        <f t="shared" si="402"/>
        <v>6.7217453320363507</v>
      </c>
      <c r="BI1434" s="11">
        <f t="shared" si="402"/>
        <v>7.9707417121216348</v>
      </c>
      <c r="BJ1434" s="11">
        <f t="shared" si="402"/>
        <v>3.3631691697809001</v>
      </c>
      <c r="BK1434" s="11">
        <f t="shared" si="388"/>
        <v>0</v>
      </c>
      <c r="BL1434" s="11">
        <f t="shared" si="388"/>
        <v>0</v>
      </c>
      <c r="BM1434" s="11">
        <f t="shared" si="388"/>
        <v>0.28261292886596401</v>
      </c>
      <c r="BN1434" s="11">
        <f t="shared" si="388"/>
        <v>0</v>
      </c>
      <c r="BP1434" s="8" cm="1">
        <f t="array" ref="BP1434">MMULT(BF1434:BN1434,CU$43:CU$51)</f>
        <v>19.338269142804847</v>
      </c>
      <c r="BQ1434" s="11">
        <f t="shared" si="395"/>
        <v>3.9948126825510148E-9</v>
      </c>
      <c r="BR1434" s="11">
        <f t="shared" si="396"/>
        <v>3.9948126825510148E-9</v>
      </c>
      <c r="BT1434" s="12">
        <f t="shared" si="390"/>
        <v>-3.9948126825510148E-9</v>
      </c>
      <c r="BU1434" s="12">
        <f t="shared" si="397"/>
        <v>1.5958528368670436E-17</v>
      </c>
      <c r="BW1434" s="12">
        <f t="shared" si="398"/>
        <v>3.9948127108358851E-9</v>
      </c>
      <c r="BY1434">
        <f t="shared" si="391"/>
        <v>0</v>
      </c>
      <c r="CA1434">
        <f t="shared" si="399"/>
        <v>0</v>
      </c>
      <c r="CB1434">
        <f t="shared" si="392"/>
        <v>1</v>
      </c>
      <c r="CC1434">
        <f t="shared" si="393"/>
        <v>0</v>
      </c>
      <c r="CD1434">
        <f t="shared" si="394"/>
        <v>0</v>
      </c>
      <c r="CF1434">
        <f t="shared" si="400"/>
        <v>1</v>
      </c>
    </row>
    <row r="1435" spans="1:84" x14ac:dyDescent="0.45">
      <c r="A1435">
        <v>0</v>
      </c>
      <c r="C1435">
        <v>1</v>
      </c>
      <c r="D1435">
        <v>0</v>
      </c>
      <c r="E1435">
        <v>2</v>
      </c>
      <c r="F1435">
        <v>2</v>
      </c>
      <c r="G1435">
        <v>1</v>
      </c>
      <c r="H1435">
        <v>1.978878271513254</v>
      </c>
      <c r="I1435">
        <v>0.53309982537055212</v>
      </c>
      <c r="J1435">
        <v>3.4557958845660259</v>
      </c>
      <c r="K1435">
        <v>-0.61642380309394451</v>
      </c>
      <c r="L1435">
        <v>2.9708520193187291</v>
      </c>
      <c r="M1435">
        <v>2.734543183382117</v>
      </c>
      <c r="N1435">
        <v>-6.3217114719815448E-2</v>
      </c>
      <c r="P1435" s="5" cm="1">
        <f t="array" ref="P1435">MMULT($C1435:$N1435,CU$4:CU$15)</f>
        <v>-1.1766681608125318</v>
      </c>
      <c r="Q1435" s="5" cm="1">
        <f t="array" ref="Q1435">MMULT($C1435:$N1435,CV$4:CV$15)</f>
        <v>0.13072796067207099</v>
      </c>
      <c r="R1435" s="5" cm="1">
        <f t="array" ref="R1435">MMULT($C1435:$N1435,CW$4:CW$15)</f>
        <v>3.0310559274512432</v>
      </c>
      <c r="S1435" s="5" cm="1">
        <f t="array" ref="S1435">MMULT($C1435:$N1435,CX$4:CX$15)</f>
        <v>-0.9218354988933144</v>
      </c>
      <c r="T1435" s="5" cm="1">
        <f t="array" ref="T1435">MMULT($C1435:$N1435,CY$4:CY$15)</f>
        <v>-2.1685912668619576</v>
      </c>
      <c r="U1435" s="5" cm="1">
        <f t="array" ref="U1435">MMULT($C1435:$N1435,CZ$4:CZ$15)</f>
        <v>2.9697612656363024</v>
      </c>
      <c r="V1435" s="5" cm="1">
        <f t="array" ref="V1435">MMULT($C1435:$N1435,DA$4:DA$15)</f>
        <v>-2.0656098717997939</v>
      </c>
      <c r="W1435" s="5" cm="1">
        <f t="array" ref="W1435">MMULT($C1435:$N1435,DB$4:DB$15)</f>
        <v>-3.1598351961909534</v>
      </c>
      <c r="X1435" s="5" cm="1">
        <f t="array" ref="X1435">MMULT($C1435:$N1435,DC$4:DC$15)</f>
        <v>-1.2143844658056886</v>
      </c>
      <c r="Y1435" s="5" cm="1">
        <f t="array" ref="Y1435">MMULT($C1435:$N1435,DD$4:DD$15)</f>
        <v>-5.9379460278069516</v>
      </c>
      <c r="Z1435" s="5" cm="1">
        <f t="array" ref="Z1435">MMULT($C1435:$N1435,DE$4:DE$15)</f>
        <v>1.4788256470853511</v>
      </c>
      <c r="AA1435" s="5" cm="1">
        <f t="array" ref="AA1435">MMULT($C1435:$N1435,DF$4:DF$15)</f>
        <v>3.321196894814078</v>
      </c>
      <c r="AB1435" s="5" cm="1">
        <f t="array" ref="AB1435">MMULT($C1435:$N1435,DG$4:DG$15)</f>
        <v>-2.1099118308971252</v>
      </c>
      <c r="AC1435" s="5" cm="1">
        <f t="array" ref="AC1435">MMULT($C1435:$N1435,DH$4:DH$15)</f>
        <v>-2.5436288828259679</v>
      </c>
      <c r="AD1435" s="5" cm="1">
        <f t="array" ref="AD1435">MMULT($C1435:$N1435,DI$4:DI$15)</f>
        <v>5.6402632859673405</v>
      </c>
      <c r="AE1435" s="5" cm="1">
        <f t="array" ref="AE1435">MMULT($C1435:$N1435,DJ$4:DJ$15)</f>
        <v>2.6458353409437172</v>
      </c>
      <c r="AF1435">
        <v>1</v>
      </c>
      <c r="AG1435" s="7">
        <f t="shared" si="386"/>
        <v>0</v>
      </c>
      <c r="AH1435" s="7">
        <f t="shared" si="386"/>
        <v>0.13072796067207099</v>
      </c>
      <c r="AI1435" s="7">
        <f t="shared" si="386"/>
        <v>3.0310559274512432</v>
      </c>
      <c r="AJ1435" s="7">
        <f t="shared" si="386"/>
        <v>0</v>
      </c>
      <c r="AK1435" s="7">
        <f t="shared" si="386"/>
        <v>0</v>
      </c>
      <c r="AL1435" s="7">
        <f t="shared" si="386"/>
        <v>2.9697612656363024</v>
      </c>
      <c r="AM1435" s="7">
        <f t="shared" si="401"/>
        <v>0</v>
      </c>
      <c r="AN1435" s="7">
        <f t="shared" si="401"/>
        <v>0</v>
      </c>
      <c r="AO1435" s="7">
        <f t="shared" si="401"/>
        <v>0</v>
      </c>
      <c r="AP1435" s="7">
        <f t="shared" si="387"/>
        <v>0</v>
      </c>
      <c r="AQ1435" s="7">
        <f t="shared" si="387"/>
        <v>1.4788256470853511</v>
      </c>
      <c r="AR1435" s="7">
        <f t="shared" si="387"/>
        <v>3.321196894814078</v>
      </c>
      <c r="AS1435" s="7">
        <f t="shared" si="387"/>
        <v>0</v>
      </c>
      <c r="AT1435" s="7">
        <f t="shared" si="387"/>
        <v>0</v>
      </c>
      <c r="AU1435" s="7">
        <f t="shared" si="387"/>
        <v>5.6402632859673405</v>
      </c>
      <c r="AV1435" s="7">
        <f t="shared" si="389"/>
        <v>2.6458353409437172</v>
      </c>
      <c r="AX1435" s="8" cm="1">
        <f t="array" ref="AX1435">MMULT($AF1435:$AV1435,CU$21:CU$37)</f>
        <v>-7.5310246656968438</v>
      </c>
      <c r="AY1435" s="8" cm="1">
        <f t="array" ref="AY1435">MMULT($AF1435:$AV1435,CV$21:CV$37)</f>
        <v>9.0295449253990832</v>
      </c>
      <c r="AZ1435" s="8" cm="1">
        <f t="array" ref="AZ1435">MMULT($AF1435:$AV1435,CW$21:CW$37)</f>
        <v>10.154414591074623</v>
      </c>
      <c r="BA1435" s="8" cm="1">
        <f t="array" ref="BA1435">MMULT($AF1435:$AV1435,CX$21:CX$37)</f>
        <v>-1.5914395643326882</v>
      </c>
      <c r="BB1435" s="8" cm="1">
        <f t="array" ref="BB1435">MMULT($AF1435:$AV1435,CY$21:CY$37)</f>
        <v>-2.287162543370779</v>
      </c>
      <c r="BC1435" s="8" cm="1">
        <f t="array" ref="BC1435">MMULT($AF1435:$AV1435,CZ$21:CZ$37)</f>
        <v>1.5814727225996776</v>
      </c>
      <c r="BD1435" s="8" cm="1">
        <f t="array" ref="BD1435">MMULT($AF1435:$AV1435,DA$21:DA$37)</f>
        <v>5.0376919103866289</v>
      </c>
      <c r="BE1435" s="8" cm="1">
        <f t="array" ref="BE1435">MMULT($AF1435:$AV1435,DB$21:DB$37)</f>
        <v>-9.2706071626708937</v>
      </c>
      <c r="BF1435" s="11">
        <v>1</v>
      </c>
      <c r="BG1435" s="11">
        <f t="shared" si="402"/>
        <v>0</v>
      </c>
      <c r="BH1435" s="11">
        <f t="shared" si="402"/>
        <v>9.0295449253990832</v>
      </c>
      <c r="BI1435" s="11">
        <f t="shared" si="402"/>
        <v>10.154414591074623</v>
      </c>
      <c r="BJ1435" s="11">
        <f t="shared" si="402"/>
        <v>0</v>
      </c>
      <c r="BK1435" s="11">
        <f t="shared" si="388"/>
        <v>0</v>
      </c>
      <c r="BL1435" s="11">
        <f t="shared" si="388"/>
        <v>1.5814727225996776</v>
      </c>
      <c r="BM1435" s="11">
        <f t="shared" si="388"/>
        <v>5.0376919103866289</v>
      </c>
      <c r="BN1435" s="11">
        <f t="shared" si="388"/>
        <v>0</v>
      </c>
      <c r="BP1435" s="8" cm="1">
        <f t="array" ref="BP1435">MMULT(BF1435:BN1435,CU$43:CU$51)</f>
        <v>26.803124149460011</v>
      </c>
      <c r="BQ1435" s="11">
        <f t="shared" si="395"/>
        <v>2.2885008818843757E-12</v>
      </c>
      <c r="BR1435" s="11">
        <f t="shared" si="396"/>
        <v>1E-10</v>
      </c>
      <c r="BT1435" s="12">
        <f t="shared" si="390"/>
        <v>-2.2885008818843757E-12</v>
      </c>
      <c r="BU1435" s="12">
        <f t="shared" si="397"/>
        <v>5.2372362863855658E-24</v>
      </c>
      <c r="BW1435" s="12">
        <f t="shared" si="398"/>
        <v>1.000000082790371E-10</v>
      </c>
      <c r="BY1435">
        <f t="shared" si="391"/>
        <v>0</v>
      </c>
      <c r="CA1435">
        <f t="shared" si="399"/>
        <v>0</v>
      </c>
      <c r="CB1435">
        <f t="shared" si="392"/>
        <v>1</v>
      </c>
      <c r="CC1435">
        <f t="shared" si="393"/>
        <v>0</v>
      </c>
      <c r="CD1435">
        <f t="shared" si="394"/>
        <v>0</v>
      </c>
      <c r="CF1435">
        <f t="shared" si="400"/>
        <v>1</v>
      </c>
    </row>
    <row r="1436" spans="1:84" x14ac:dyDescent="0.45">
      <c r="A1436">
        <v>0</v>
      </c>
      <c r="C1436">
        <v>1</v>
      </c>
      <c r="D1436">
        <v>0</v>
      </c>
      <c r="E1436">
        <v>2</v>
      </c>
      <c r="F1436">
        <v>2</v>
      </c>
      <c r="G1436">
        <v>2</v>
      </c>
      <c r="H1436">
        <v>-0.63721698714702713</v>
      </c>
      <c r="I1436">
        <v>2.088542096433736</v>
      </c>
      <c r="J1436">
        <v>0.72555595847447485</v>
      </c>
      <c r="K1436">
        <v>1.798481036769781</v>
      </c>
      <c r="L1436">
        <v>0.84557175814142316</v>
      </c>
      <c r="M1436">
        <v>0.56407044169948095</v>
      </c>
      <c r="N1436">
        <v>0.28675461000324121</v>
      </c>
      <c r="P1436" s="5" cm="1">
        <f t="array" ref="P1436">MMULT($C1436:$N1436,CU$4:CU$15)</f>
        <v>-1.4893497682515227</v>
      </c>
      <c r="Q1436" s="5" cm="1">
        <f t="array" ref="Q1436">MMULT($C1436:$N1436,CV$4:CV$15)</f>
        <v>-1.6688454029947204</v>
      </c>
      <c r="R1436" s="5" cm="1">
        <f t="array" ref="R1436">MMULT($C1436:$N1436,CW$4:CW$15)</f>
        <v>-0.56796906138079972</v>
      </c>
      <c r="S1436" s="5" cm="1">
        <f t="array" ref="S1436">MMULT($C1436:$N1436,CX$4:CX$15)</f>
        <v>0.90332456824251983</v>
      </c>
      <c r="T1436" s="5" cm="1">
        <f t="array" ref="T1436">MMULT($C1436:$N1436,CY$4:CY$15)</f>
        <v>3.3136299414872261</v>
      </c>
      <c r="U1436" s="5" cm="1">
        <f t="array" ref="U1436">MMULT($C1436:$N1436,CZ$4:CZ$15)</f>
        <v>2.2069862961245934</v>
      </c>
      <c r="V1436" s="5" cm="1">
        <f t="array" ref="V1436">MMULT($C1436:$N1436,DA$4:DA$15)</f>
        <v>-1.5289656776063536</v>
      </c>
      <c r="W1436" s="5" cm="1">
        <f t="array" ref="W1436">MMULT($C1436:$N1436,DB$4:DB$15)</f>
        <v>3.2293235907100364</v>
      </c>
      <c r="X1436" s="5" cm="1">
        <f t="array" ref="X1436">MMULT($C1436:$N1436,DC$4:DC$15)</f>
        <v>0.51529399640815143</v>
      </c>
      <c r="Y1436" s="5" cm="1">
        <f t="array" ref="Y1436">MMULT($C1436:$N1436,DD$4:DD$15)</f>
        <v>-2.4149588062109877</v>
      </c>
      <c r="Z1436" s="5" cm="1">
        <f t="array" ref="Z1436">MMULT($C1436:$N1436,DE$4:DE$15)</f>
        <v>-1.5104536423159647</v>
      </c>
      <c r="AA1436" s="5" cm="1">
        <f t="array" ref="AA1436">MMULT($C1436:$N1436,DF$4:DF$15)</f>
        <v>-0.62663953951898432</v>
      </c>
      <c r="AB1436" s="5" cm="1">
        <f t="array" ref="AB1436">MMULT($C1436:$N1436,DG$4:DG$15)</f>
        <v>-1.7328396853882062</v>
      </c>
      <c r="AC1436" s="5" cm="1">
        <f t="array" ref="AC1436">MMULT($C1436:$N1436,DH$4:DH$15)</f>
        <v>0.41540890889715926</v>
      </c>
      <c r="AD1436" s="5" cm="1">
        <f t="array" ref="AD1436">MMULT($C1436:$N1436,DI$4:DI$15)</f>
        <v>2.5964865446660426</v>
      </c>
      <c r="AE1436" s="5" cm="1">
        <f t="array" ref="AE1436">MMULT($C1436:$N1436,DJ$4:DJ$15)</f>
        <v>4.1945597671594133</v>
      </c>
      <c r="AF1436">
        <v>1</v>
      </c>
      <c r="AG1436" s="7">
        <f t="shared" si="386"/>
        <v>0</v>
      </c>
      <c r="AH1436" s="7">
        <f t="shared" si="386"/>
        <v>0</v>
      </c>
      <c r="AI1436" s="7">
        <f t="shared" si="386"/>
        <v>0</v>
      </c>
      <c r="AJ1436" s="7">
        <f t="shared" si="386"/>
        <v>0.90332456824251983</v>
      </c>
      <c r="AK1436" s="7">
        <f t="shared" si="386"/>
        <v>3.3136299414872261</v>
      </c>
      <c r="AL1436" s="7">
        <f t="shared" si="386"/>
        <v>2.2069862961245934</v>
      </c>
      <c r="AM1436" s="7">
        <f t="shared" si="401"/>
        <v>0</v>
      </c>
      <c r="AN1436" s="7">
        <f t="shared" si="401"/>
        <v>3.2293235907100364</v>
      </c>
      <c r="AO1436" s="7">
        <f t="shared" si="401"/>
        <v>0.51529399640815143</v>
      </c>
      <c r="AP1436" s="7">
        <f t="shared" si="387"/>
        <v>0</v>
      </c>
      <c r="AQ1436" s="7">
        <f t="shared" si="387"/>
        <v>0</v>
      </c>
      <c r="AR1436" s="7">
        <f t="shared" si="387"/>
        <v>0</v>
      </c>
      <c r="AS1436" s="7">
        <f t="shared" si="387"/>
        <v>0</v>
      </c>
      <c r="AT1436" s="7">
        <f t="shared" si="387"/>
        <v>0.41540890889715926</v>
      </c>
      <c r="AU1436" s="7">
        <f t="shared" si="387"/>
        <v>2.5964865446660426</v>
      </c>
      <c r="AV1436" s="7">
        <f t="shared" si="389"/>
        <v>4.1945597671594133</v>
      </c>
      <c r="AX1436" s="8" cm="1">
        <f t="array" ref="AX1436">MMULT($AF1436:$AV1436,CU$21:CU$37)</f>
        <v>-5.717642312657647</v>
      </c>
      <c r="AY1436" s="8" cm="1">
        <f t="array" ref="AY1436">MMULT($AF1436:$AV1436,CV$21:CV$37)</f>
        <v>2.5369648997322614</v>
      </c>
      <c r="AZ1436" s="8" cm="1">
        <f t="array" ref="AZ1436">MMULT($AF1436:$AV1436,CW$21:CW$37)</f>
        <v>10.034873892553836</v>
      </c>
      <c r="BA1436" s="8" cm="1">
        <f t="array" ref="BA1436">MMULT($AF1436:$AV1436,CX$21:CX$37)</f>
        <v>3.4636134043719298</v>
      </c>
      <c r="BB1436" s="8" cm="1">
        <f t="array" ref="BB1436">MMULT($AF1436:$AV1436,CY$21:CY$37)</f>
        <v>-2.001480411363898</v>
      </c>
      <c r="BC1436" s="8" cm="1">
        <f t="array" ref="BC1436">MMULT($AF1436:$AV1436,CZ$21:CZ$37)</f>
        <v>-5.9219446208269355</v>
      </c>
      <c r="BD1436" s="8" cm="1">
        <f t="array" ref="BD1436">MMULT($AF1436:$AV1436,DA$21:DA$37)</f>
        <v>-1.0036287076738826</v>
      </c>
      <c r="BE1436" s="8" cm="1">
        <f t="array" ref="BE1436">MMULT($AF1436:$AV1436,DB$21:DB$37)</f>
        <v>-9.2030330804618856</v>
      </c>
      <c r="BF1436" s="11">
        <v>1</v>
      </c>
      <c r="BG1436" s="11">
        <f t="shared" si="402"/>
        <v>0</v>
      </c>
      <c r="BH1436" s="11">
        <f t="shared" si="402"/>
        <v>2.5369648997322614</v>
      </c>
      <c r="BI1436" s="11">
        <f t="shared" si="402"/>
        <v>10.034873892553836</v>
      </c>
      <c r="BJ1436" s="11">
        <f t="shared" si="402"/>
        <v>3.4636134043719298</v>
      </c>
      <c r="BK1436" s="11">
        <f t="shared" si="388"/>
        <v>0</v>
      </c>
      <c r="BL1436" s="11">
        <f t="shared" si="388"/>
        <v>0</v>
      </c>
      <c r="BM1436" s="11">
        <f t="shared" si="388"/>
        <v>0</v>
      </c>
      <c r="BN1436" s="11">
        <f t="shared" si="388"/>
        <v>0</v>
      </c>
      <c r="BP1436" s="8" cm="1">
        <f t="array" ref="BP1436">MMULT(BF1436:BN1436,CU$43:CU$51)</f>
        <v>17.035452196658028</v>
      </c>
      <c r="BQ1436" s="11">
        <f t="shared" si="395"/>
        <v>3.9957388561497806E-8</v>
      </c>
      <c r="BR1436" s="11">
        <f t="shared" si="396"/>
        <v>3.9957388561497806E-8</v>
      </c>
      <c r="BT1436" s="12">
        <f t="shared" si="390"/>
        <v>-3.9957388561497806E-8</v>
      </c>
      <c r="BU1436" s="12">
        <f t="shared" si="397"/>
        <v>1.5965929006545158E-15</v>
      </c>
      <c r="BW1436" s="12">
        <f t="shared" si="398"/>
        <v>3.9957389307334099E-8</v>
      </c>
      <c r="BY1436">
        <f t="shared" si="391"/>
        <v>0</v>
      </c>
      <c r="CA1436">
        <f t="shared" si="399"/>
        <v>0</v>
      </c>
      <c r="CB1436">
        <f t="shared" si="392"/>
        <v>1</v>
      </c>
      <c r="CC1436">
        <f t="shared" si="393"/>
        <v>0</v>
      </c>
      <c r="CD1436">
        <f t="shared" si="394"/>
        <v>0</v>
      </c>
      <c r="CF1436">
        <f t="shared" si="400"/>
        <v>1</v>
      </c>
    </row>
    <row r="1437" spans="1:84" x14ac:dyDescent="0.45">
      <c r="A1437">
        <v>0</v>
      </c>
      <c r="C1437">
        <v>1</v>
      </c>
      <c r="D1437">
        <v>0</v>
      </c>
      <c r="E1437">
        <v>0</v>
      </c>
      <c r="F1437">
        <v>2</v>
      </c>
      <c r="G1437">
        <v>1</v>
      </c>
      <c r="H1437">
        <v>-1.050284659567071</v>
      </c>
      <c r="I1437">
        <v>-0.5387694763756411</v>
      </c>
      <c r="J1437">
        <v>0.4351049025072885</v>
      </c>
      <c r="K1437">
        <v>-0.59860162715399079</v>
      </c>
      <c r="L1437">
        <v>0.25328053781332149</v>
      </c>
      <c r="M1437">
        <v>-0.20953274076413239</v>
      </c>
      <c r="N1437">
        <v>0.52006909315194561</v>
      </c>
      <c r="P1437" s="5" cm="1">
        <f t="array" ref="P1437">MMULT($C1437:$N1437,CU$4:CU$15)</f>
        <v>-0.84784480482846103</v>
      </c>
      <c r="Q1437" s="5" cm="1">
        <f t="array" ref="Q1437">MMULT($C1437:$N1437,CV$4:CV$15)</f>
        <v>-7.2911740409349335E-3</v>
      </c>
      <c r="R1437" s="5" cm="1">
        <f t="array" ref="R1437">MMULT($C1437:$N1437,CW$4:CW$15)</f>
        <v>1.565488209088173</v>
      </c>
      <c r="S1437" s="5" cm="1">
        <f t="array" ref="S1437">MMULT($C1437:$N1437,CX$4:CX$15)</f>
        <v>-2.9861273983750287</v>
      </c>
      <c r="T1437" s="5" cm="1">
        <f t="array" ref="T1437">MMULT($C1437:$N1437,CY$4:CY$15)</f>
        <v>-0.50085381316484967</v>
      </c>
      <c r="U1437" s="5" cm="1">
        <f t="array" ref="U1437">MMULT($C1437:$N1437,CZ$4:CZ$15)</f>
        <v>6.668812277335523E-2</v>
      </c>
      <c r="V1437" s="5" cm="1">
        <f t="array" ref="V1437">MMULT($C1437:$N1437,DA$4:DA$15)</f>
        <v>-1.0658295002473375</v>
      </c>
      <c r="W1437" s="5" cm="1">
        <f t="array" ref="W1437">MMULT($C1437:$N1437,DB$4:DB$15)</f>
        <v>2.8554744192354646</v>
      </c>
      <c r="X1437" s="5" cm="1">
        <f t="array" ref="X1437">MMULT($C1437:$N1437,DC$4:DC$15)</f>
        <v>-1.2367207565231602</v>
      </c>
      <c r="Y1437" s="5" cm="1">
        <f t="array" ref="Y1437">MMULT($C1437:$N1437,DD$4:DD$15)</f>
        <v>-0.76345658255559279</v>
      </c>
      <c r="Z1437" s="5" cm="1">
        <f t="array" ref="Z1437">MMULT($C1437:$N1437,DE$4:DE$15)</f>
        <v>-2.2944158688643257</v>
      </c>
      <c r="AA1437" s="5" cm="1">
        <f t="array" ref="AA1437">MMULT($C1437:$N1437,DF$4:DF$15)</f>
        <v>0.71701314769974911</v>
      </c>
      <c r="AB1437" s="5" cm="1">
        <f t="array" ref="AB1437">MMULT($C1437:$N1437,DG$4:DG$15)</f>
        <v>1.8466070520635547</v>
      </c>
      <c r="AC1437" s="5" cm="1">
        <f t="array" ref="AC1437">MMULT($C1437:$N1437,DH$4:DH$15)</f>
        <v>-0.17878458219472554</v>
      </c>
      <c r="AD1437" s="5" cm="1">
        <f t="array" ref="AD1437">MMULT($C1437:$N1437,DI$4:DI$15)</f>
        <v>0.19337516583449504</v>
      </c>
      <c r="AE1437" s="5" cm="1">
        <f t="array" ref="AE1437">MMULT($C1437:$N1437,DJ$4:DJ$15)</f>
        <v>3.5104197806169588</v>
      </c>
      <c r="AF1437">
        <v>1</v>
      </c>
      <c r="AG1437" s="7">
        <f t="shared" si="386"/>
        <v>0</v>
      </c>
      <c r="AH1437" s="7">
        <f t="shared" si="386"/>
        <v>0</v>
      </c>
      <c r="AI1437" s="7">
        <f t="shared" si="386"/>
        <v>1.565488209088173</v>
      </c>
      <c r="AJ1437" s="7">
        <f t="shared" si="386"/>
        <v>0</v>
      </c>
      <c r="AK1437" s="7">
        <f t="shared" si="386"/>
        <v>0</v>
      </c>
      <c r="AL1437" s="7">
        <f t="shared" si="386"/>
        <v>6.668812277335523E-2</v>
      </c>
      <c r="AM1437" s="7">
        <f t="shared" si="401"/>
        <v>0</v>
      </c>
      <c r="AN1437" s="7">
        <f t="shared" si="401"/>
        <v>2.8554744192354646</v>
      </c>
      <c r="AO1437" s="7">
        <f t="shared" si="401"/>
        <v>0</v>
      </c>
      <c r="AP1437" s="7">
        <f t="shared" si="387"/>
        <v>0</v>
      </c>
      <c r="AQ1437" s="7">
        <f t="shared" si="387"/>
        <v>0</v>
      </c>
      <c r="AR1437" s="7">
        <f t="shared" si="387"/>
        <v>0.71701314769974911</v>
      </c>
      <c r="AS1437" s="7">
        <f t="shared" si="387"/>
        <v>1.8466070520635547</v>
      </c>
      <c r="AT1437" s="7">
        <f t="shared" si="387"/>
        <v>0</v>
      </c>
      <c r="AU1437" s="7">
        <f t="shared" si="387"/>
        <v>0.19337516583449504</v>
      </c>
      <c r="AV1437" s="7">
        <f t="shared" si="389"/>
        <v>3.5104197806169588</v>
      </c>
      <c r="AX1437" s="8" cm="1">
        <f t="array" ref="AX1437">MMULT($AF1437:$AV1437,CU$21:CU$37)</f>
        <v>-6.4947571507188133</v>
      </c>
      <c r="AY1437" s="8" cm="1">
        <f t="array" ref="AY1437">MMULT($AF1437:$AV1437,CV$21:CV$37)</f>
        <v>1.619047112240406</v>
      </c>
      <c r="AZ1437" s="8" cm="1">
        <f t="array" ref="AZ1437">MMULT($AF1437:$AV1437,CW$21:CW$37)</f>
        <v>6.1380081796394599</v>
      </c>
      <c r="BA1437" s="8" cm="1">
        <f t="array" ref="BA1437">MMULT($AF1437:$AV1437,CX$21:CX$37)</f>
        <v>2.3810606029940953</v>
      </c>
      <c r="BB1437" s="8" cm="1">
        <f t="array" ref="BB1437">MMULT($AF1437:$AV1437,CY$21:CY$37)</f>
        <v>-2.3794302592832235</v>
      </c>
      <c r="BC1437" s="8" cm="1">
        <f t="array" ref="BC1437">MMULT($AF1437:$AV1437,CZ$21:CZ$37)</f>
        <v>-3.5735171715360714</v>
      </c>
      <c r="BD1437" s="8" cm="1">
        <f t="array" ref="BD1437">MMULT($AF1437:$AV1437,DA$21:DA$37)</f>
        <v>-1.1621972275426569</v>
      </c>
      <c r="BE1437" s="8" cm="1">
        <f t="array" ref="BE1437">MMULT($AF1437:$AV1437,DB$21:DB$37)</f>
        <v>-3.6539978117763403</v>
      </c>
      <c r="BF1437" s="11">
        <v>1</v>
      </c>
      <c r="BG1437" s="11">
        <f t="shared" si="402"/>
        <v>0</v>
      </c>
      <c r="BH1437" s="11">
        <f t="shared" si="402"/>
        <v>1.619047112240406</v>
      </c>
      <c r="BI1437" s="11">
        <f t="shared" si="402"/>
        <v>6.1380081796394599</v>
      </c>
      <c r="BJ1437" s="11">
        <f t="shared" si="402"/>
        <v>2.3810606029940953</v>
      </c>
      <c r="BK1437" s="11">
        <f t="shared" si="388"/>
        <v>0</v>
      </c>
      <c r="BL1437" s="11">
        <f t="shared" si="388"/>
        <v>0</v>
      </c>
      <c r="BM1437" s="11">
        <f t="shared" si="388"/>
        <v>0</v>
      </c>
      <c r="BN1437" s="11">
        <f t="shared" si="388"/>
        <v>0</v>
      </c>
      <c r="BP1437" s="8" cm="1">
        <f t="array" ref="BP1437">MMULT(BF1437:BN1437,CU$43:CU$51)</f>
        <v>11.138115894873961</v>
      </c>
      <c r="BQ1437" s="11">
        <f t="shared" si="395"/>
        <v>1.4546932054920275E-5</v>
      </c>
      <c r="BR1437" s="11">
        <f t="shared" si="396"/>
        <v>1.4546932054920275E-5</v>
      </c>
      <c r="BT1437" s="12">
        <f t="shared" si="390"/>
        <v>-1.4546932054920275E-5</v>
      </c>
      <c r="BU1437" s="12">
        <f t="shared" si="397"/>
        <v>2.1161323221046702E-10</v>
      </c>
      <c r="BW1437" s="12">
        <f t="shared" si="398"/>
        <v>1.4547037862579625E-5</v>
      </c>
      <c r="BY1437">
        <f t="shared" si="391"/>
        <v>0</v>
      </c>
      <c r="CA1437">
        <f t="shared" si="399"/>
        <v>0</v>
      </c>
      <c r="CB1437">
        <f t="shared" si="392"/>
        <v>1</v>
      </c>
      <c r="CC1437">
        <f t="shared" si="393"/>
        <v>0</v>
      </c>
      <c r="CD1437">
        <f t="shared" si="394"/>
        <v>0</v>
      </c>
      <c r="CF1437">
        <f t="shared" si="400"/>
        <v>1</v>
      </c>
    </row>
    <row r="1438" spans="1:84" x14ac:dyDescent="0.45">
      <c r="A1438">
        <v>0</v>
      </c>
      <c r="C1438">
        <v>1</v>
      </c>
      <c r="D1438">
        <v>0</v>
      </c>
      <c r="E1438">
        <v>0</v>
      </c>
      <c r="F1438">
        <v>3</v>
      </c>
      <c r="G1438">
        <v>1</v>
      </c>
      <c r="H1438">
        <v>-1.050284659567071</v>
      </c>
      <c r="I1438">
        <v>-0.46337291080256499</v>
      </c>
      <c r="J1438">
        <v>-2.9616787040209661E-2</v>
      </c>
      <c r="K1438">
        <v>-0.2778024602348243</v>
      </c>
      <c r="L1438">
        <v>-0.40869200255338028</v>
      </c>
      <c r="M1438">
        <v>-0.69866342558020822</v>
      </c>
      <c r="N1438">
        <v>0.40341185157759341</v>
      </c>
      <c r="P1438" s="5" cm="1">
        <f t="array" ref="P1438">MMULT($C1438:$N1438,CU$4:CU$15)</f>
        <v>-0.82517676772008064</v>
      </c>
      <c r="Q1438" s="5" cm="1">
        <f t="array" ref="Q1438">MMULT($C1438:$N1438,CV$4:CV$15)</f>
        <v>0.83949282590541641</v>
      </c>
      <c r="R1438" s="5" cm="1">
        <f t="array" ref="R1438">MMULT($C1438:$N1438,CW$4:CW$15)</f>
        <v>1.3924989015964337</v>
      </c>
      <c r="S1438" s="5" cm="1">
        <f t="array" ref="S1438">MMULT($C1438:$N1438,CX$4:CX$15)</f>
        <v>-3.1490556162550969</v>
      </c>
      <c r="T1438" s="5" cm="1">
        <f t="array" ref="T1438">MMULT($C1438:$N1438,CY$4:CY$15)</f>
        <v>-0.49138711076249081</v>
      </c>
      <c r="U1438" s="5" cm="1">
        <f t="array" ref="U1438">MMULT($C1438:$N1438,CZ$4:CZ$15)</f>
        <v>0.81816968852922944</v>
      </c>
      <c r="V1438" s="5" cm="1">
        <f t="array" ref="V1438">MMULT($C1438:$N1438,DA$4:DA$15)</f>
        <v>-0.39673543358346164</v>
      </c>
      <c r="W1438" s="5" cm="1">
        <f t="array" ref="W1438">MMULT($C1438:$N1438,DB$4:DB$15)</f>
        <v>4.2691036780520308</v>
      </c>
      <c r="X1438" s="5" cm="1">
        <f t="array" ref="X1438">MMULT($C1438:$N1438,DC$4:DC$15)</f>
        <v>-0.67954483111787789</v>
      </c>
      <c r="Y1438" s="5" cm="1">
        <f t="array" ref="Y1438">MMULT($C1438:$N1438,DD$4:DD$15)</f>
        <v>0.82769176918562348</v>
      </c>
      <c r="Z1438" s="5" cm="1">
        <f t="array" ref="Z1438">MMULT($C1438:$N1438,DE$4:DE$15)</f>
        <v>-3.4191623419695345</v>
      </c>
      <c r="AA1438" s="5" cm="1">
        <f t="array" ref="AA1438">MMULT($C1438:$N1438,DF$4:DF$15)</f>
        <v>1.1116799377566291</v>
      </c>
      <c r="AB1438" s="5" cm="1">
        <f t="array" ref="AB1438">MMULT($C1438:$N1438,DG$4:DG$15)</f>
        <v>2.249769170669965</v>
      </c>
      <c r="AC1438" s="5" cm="1">
        <f t="array" ref="AC1438">MMULT($C1438:$N1438,DH$4:DH$15)</f>
        <v>0.52921643023327392</v>
      </c>
      <c r="AD1438" s="5" cm="1">
        <f t="array" ref="AD1438">MMULT($C1438:$N1438,DI$4:DI$15)</f>
        <v>0.67170660647660585</v>
      </c>
      <c r="AE1438" s="5" cm="1">
        <f t="array" ref="AE1438">MMULT($C1438:$N1438,DJ$4:DJ$15)</f>
        <v>3.8285706328266285</v>
      </c>
      <c r="AF1438">
        <v>1</v>
      </c>
      <c r="AG1438" s="7">
        <f t="shared" si="386"/>
        <v>0</v>
      </c>
      <c r="AH1438" s="7">
        <f t="shared" si="386"/>
        <v>0.83949282590541641</v>
      </c>
      <c r="AI1438" s="7">
        <f t="shared" si="386"/>
        <v>1.3924989015964337</v>
      </c>
      <c r="AJ1438" s="7">
        <f t="shared" si="386"/>
        <v>0</v>
      </c>
      <c r="AK1438" s="7">
        <f t="shared" si="386"/>
        <v>0</v>
      </c>
      <c r="AL1438" s="7">
        <f t="shared" si="386"/>
        <v>0.81816968852922944</v>
      </c>
      <c r="AM1438" s="7">
        <f t="shared" si="401"/>
        <v>0</v>
      </c>
      <c r="AN1438" s="7">
        <f t="shared" si="401"/>
        <v>4.2691036780520308</v>
      </c>
      <c r="AO1438" s="7">
        <f t="shared" si="401"/>
        <v>0</v>
      </c>
      <c r="AP1438" s="7">
        <f t="shared" si="401"/>
        <v>0.82769176918562348</v>
      </c>
      <c r="AQ1438" s="7">
        <f t="shared" si="401"/>
        <v>0</v>
      </c>
      <c r="AR1438" s="7">
        <f t="shared" si="401"/>
        <v>1.1116799377566291</v>
      </c>
      <c r="AS1438" s="7">
        <f t="shared" si="401"/>
        <v>2.249769170669965</v>
      </c>
      <c r="AT1438" s="7">
        <f t="shared" si="401"/>
        <v>0.52921643023327392</v>
      </c>
      <c r="AU1438" s="7">
        <f t="shared" si="401"/>
        <v>0.67170660647660585</v>
      </c>
      <c r="AV1438" s="7">
        <f t="shared" si="389"/>
        <v>3.8285706328266285</v>
      </c>
      <c r="AX1438" s="8" cm="1">
        <f t="array" ref="AX1438">MMULT($AF1438:$AV1438,CU$21:CU$37)</f>
        <v>-8.2044285390822864</v>
      </c>
      <c r="AY1438" s="8" cm="1">
        <f t="array" ref="AY1438">MMULT($AF1438:$AV1438,CV$21:CV$37)</f>
        <v>2.689810597678906</v>
      </c>
      <c r="AZ1438" s="8" cm="1">
        <f t="array" ref="AZ1438">MMULT($AF1438:$AV1438,CW$21:CW$37)</f>
        <v>7.8077439368783921</v>
      </c>
      <c r="BA1438" s="8" cm="1">
        <f t="array" ref="BA1438">MMULT($AF1438:$AV1438,CX$21:CX$37)</f>
        <v>2.3609214905126543</v>
      </c>
      <c r="BB1438" s="8" cm="1">
        <f t="array" ref="BB1438">MMULT($AF1438:$AV1438,CY$21:CY$37)</f>
        <v>-4.6318595680632511</v>
      </c>
      <c r="BC1438" s="8" cm="1">
        <f t="array" ref="BC1438">MMULT($AF1438:$AV1438,CZ$21:CZ$37)</f>
        <v>-4.4329287399253765</v>
      </c>
      <c r="BD1438" s="8" cm="1">
        <f t="array" ref="BD1438">MMULT($AF1438:$AV1438,DA$21:DA$37)</f>
        <v>-0.97741157618281571</v>
      </c>
      <c r="BE1438" s="8" cm="1">
        <f t="array" ref="BE1438">MMULT($AF1438:$AV1438,DB$21:DB$37)</f>
        <v>-4.3101012243550194</v>
      </c>
      <c r="BF1438" s="11">
        <v>1</v>
      </c>
      <c r="BG1438" s="11">
        <f t="shared" si="402"/>
        <v>0</v>
      </c>
      <c r="BH1438" s="11">
        <f t="shared" si="402"/>
        <v>2.689810597678906</v>
      </c>
      <c r="BI1438" s="11">
        <f t="shared" si="402"/>
        <v>7.8077439368783921</v>
      </c>
      <c r="BJ1438" s="11">
        <f t="shared" si="402"/>
        <v>2.3609214905126543</v>
      </c>
      <c r="BK1438" s="11">
        <f t="shared" si="388"/>
        <v>0</v>
      </c>
      <c r="BL1438" s="11">
        <f t="shared" si="388"/>
        <v>0</v>
      </c>
      <c r="BM1438" s="11">
        <f t="shared" si="388"/>
        <v>0</v>
      </c>
      <c r="BN1438" s="11">
        <f t="shared" si="388"/>
        <v>0</v>
      </c>
      <c r="BP1438" s="8" cm="1">
        <f t="array" ref="BP1438">MMULT(BF1438:BN1438,CU$43:CU$51)</f>
        <v>13.858476025069953</v>
      </c>
      <c r="BQ1438" s="11">
        <f t="shared" si="395"/>
        <v>9.5794355243427547E-7</v>
      </c>
      <c r="BR1438" s="11">
        <f t="shared" si="396"/>
        <v>9.5794355243427547E-7</v>
      </c>
      <c r="BT1438" s="12">
        <f t="shared" si="390"/>
        <v>-9.5794355243427547E-7</v>
      </c>
      <c r="BU1438" s="12">
        <f t="shared" si="397"/>
        <v>9.1765584965039944E-13</v>
      </c>
      <c r="BW1438" s="12">
        <f t="shared" si="398"/>
        <v>9.5794401131023922E-7</v>
      </c>
      <c r="BY1438">
        <f t="shared" si="391"/>
        <v>0</v>
      </c>
      <c r="CA1438">
        <f t="shared" si="399"/>
        <v>0</v>
      </c>
      <c r="CB1438">
        <f t="shared" si="392"/>
        <v>1</v>
      </c>
      <c r="CC1438">
        <f t="shared" si="393"/>
        <v>0</v>
      </c>
      <c r="CD1438">
        <f t="shared" si="394"/>
        <v>0</v>
      </c>
      <c r="CF1438">
        <f t="shared" si="400"/>
        <v>1</v>
      </c>
    </row>
    <row r="1439" spans="1:84" x14ac:dyDescent="0.45">
      <c r="A1439">
        <v>0</v>
      </c>
      <c r="C1439">
        <v>1</v>
      </c>
      <c r="D1439">
        <v>0</v>
      </c>
      <c r="E1439">
        <v>0</v>
      </c>
      <c r="F1439">
        <v>2</v>
      </c>
      <c r="G1439">
        <v>1</v>
      </c>
      <c r="H1439">
        <v>-0.63721698714702713</v>
      </c>
      <c r="I1439">
        <v>0.88304822080787038</v>
      </c>
      <c r="J1439">
        <v>0.14465384654010219</v>
      </c>
      <c r="K1439">
        <v>0.94301659165200391</v>
      </c>
      <c r="L1439">
        <v>-0.2519090324665299</v>
      </c>
      <c r="M1439">
        <v>-0.43301281010533021</v>
      </c>
      <c r="N1439">
        <v>0.52006909315194561</v>
      </c>
      <c r="P1439" s="5" cm="1">
        <f t="array" ref="P1439">MMULT($C1439:$N1439,CU$4:CU$15)</f>
        <v>-0.5526626364039211</v>
      </c>
      <c r="Q1439" s="5" cm="1">
        <f t="array" ref="Q1439">MMULT($C1439:$N1439,CV$4:CV$15)</f>
        <v>-0.62537065533870329</v>
      </c>
      <c r="R1439" s="5" cm="1">
        <f t="array" ref="R1439">MMULT($C1439:$N1439,CW$4:CW$15)</f>
        <v>6.1127520885587705E-2</v>
      </c>
      <c r="S1439" s="5" cm="1">
        <f t="array" ref="S1439">MMULT($C1439:$N1439,CX$4:CX$15)</f>
        <v>-0.4879144363106438</v>
      </c>
      <c r="T1439" s="5" cm="1">
        <f t="array" ref="T1439">MMULT($C1439:$N1439,CY$4:CY$15)</f>
        <v>0.89829719934595631</v>
      </c>
      <c r="U1439" s="5" cm="1">
        <f t="array" ref="U1439">MMULT($C1439:$N1439,CZ$4:CZ$15)</f>
        <v>0.90709038827270527</v>
      </c>
      <c r="V1439" s="5" cm="1">
        <f t="array" ref="V1439">MMULT($C1439:$N1439,DA$4:DA$15)</f>
        <v>0.12347778767174589</v>
      </c>
      <c r="W1439" s="5" cm="1">
        <f t="array" ref="W1439">MMULT($C1439:$N1439,DB$4:DB$15)</f>
        <v>3.3230767851690248</v>
      </c>
      <c r="X1439" s="5" cm="1">
        <f t="array" ref="X1439">MMULT($C1439:$N1439,DC$4:DC$15)</f>
        <v>-9.6938091618365696E-3</v>
      </c>
      <c r="Y1439" s="5" cm="1">
        <f t="array" ref="Y1439">MMULT($C1439:$N1439,DD$4:DD$15)</f>
        <v>0.43526218167487746</v>
      </c>
      <c r="Z1439" s="5" cm="1">
        <f t="array" ref="Z1439">MMULT($C1439:$N1439,DE$4:DE$15)</f>
        <v>-1.7401621556408151</v>
      </c>
      <c r="AA1439" s="5" cm="1">
        <f t="array" ref="AA1439">MMULT($C1439:$N1439,DF$4:DF$15)</f>
        <v>0.67200552575919625</v>
      </c>
      <c r="AB1439" s="5" cm="1">
        <f t="array" ref="AB1439">MMULT($C1439:$N1439,DG$4:DG$15)</f>
        <v>1.0564808040831237</v>
      </c>
      <c r="AC1439" s="5" cm="1">
        <f t="array" ref="AC1439">MMULT($C1439:$N1439,DH$4:DH$15)</f>
        <v>0.31879589239680028</v>
      </c>
      <c r="AD1439" s="5" cm="1">
        <f t="array" ref="AD1439">MMULT($C1439:$N1439,DI$4:DI$15)</f>
        <v>1.8249922881266207</v>
      </c>
      <c r="AE1439" s="5" cm="1">
        <f t="array" ref="AE1439">MMULT($C1439:$N1439,DJ$4:DJ$15)</f>
        <v>3.8105897020787443</v>
      </c>
      <c r="AF1439">
        <v>1</v>
      </c>
      <c r="AG1439" s="7">
        <f t="shared" ref="AG1439:AO1474" si="403">MAX(P1439,0)</f>
        <v>0</v>
      </c>
      <c r="AH1439" s="7">
        <f t="shared" si="403"/>
        <v>0</v>
      </c>
      <c r="AI1439" s="7">
        <f t="shared" si="403"/>
        <v>6.1127520885587705E-2</v>
      </c>
      <c r="AJ1439" s="7">
        <f t="shared" si="403"/>
        <v>0</v>
      </c>
      <c r="AK1439" s="7">
        <f t="shared" si="403"/>
        <v>0.89829719934595631</v>
      </c>
      <c r="AL1439" s="7">
        <f t="shared" si="403"/>
        <v>0.90709038827270527</v>
      </c>
      <c r="AM1439" s="7">
        <f t="shared" si="401"/>
        <v>0.12347778767174589</v>
      </c>
      <c r="AN1439" s="7">
        <f t="shared" si="401"/>
        <v>3.3230767851690248</v>
      </c>
      <c r="AO1439" s="7">
        <f t="shared" si="401"/>
        <v>0</v>
      </c>
      <c r="AP1439" s="7">
        <f t="shared" si="401"/>
        <v>0.43526218167487746</v>
      </c>
      <c r="AQ1439" s="7">
        <f t="shared" si="401"/>
        <v>0</v>
      </c>
      <c r="AR1439" s="7">
        <f t="shared" si="401"/>
        <v>0.67200552575919625</v>
      </c>
      <c r="AS1439" s="7">
        <f t="shared" si="401"/>
        <v>1.0564808040831237</v>
      </c>
      <c r="AT1439" s="7">
        <f t="shared" si="401"/>
        <v>0.31879589239680028</v>
      </c>
      <c r="AU1439" s="7">
        <f t="shared" si="401"/>
        <v>1.8249922881266207</v>
      </c>
      <c r="AV1439" s="7">
        <f t="shared" si="389"/>
        <v>3.8105897020787443</v>
      </c>
      <c r="AX1439" s="8" cm="1">
        <f t="array" ref="AX1439">MMULT($AF1439:$AV1439,CU$21:CU$37)</f>
        <v>-5.5289954949673392</v>
      </c>
      <c r="AY1439" s="8" cm="1">
        <f t="array" ref="AY1439">MMULT($AF1439:$AV1439,CV$21:CV$37)</f>
        <v>2.490816729601522</v>
      </c>
      <c r="AZ1439" s="8" cm="1">
        <f t="array" ref="AZ1439">MMULT($AF1439:$AV1439,CW$21:CW$37)</f>
        <v>8.2545100866308037</v>
      </c>
      <c r="BA1439" s="8" cm="1">
        <f t="array" ref="BA1439">MMULT($AF1439:$AV1439,CX$21:CX$37)</f>
        <v>2.5415534543174845</v>
      </c>
      <c r="BB1439" s="8" cm="1">
        <f t="array" ref="BB1439">MMULT($AF1439:$AV1439,CY$21:CY$37)</f>
        <v>-2.3316840193686525</v>
      </c>
      <c r="BC1439" s="8" cm="1">
        <f t="array" ref="BC1439">MMULT($AF1439:$AV1439,CZ$21:CZ$37)</f>
        <v>-4.1831214617632337</v>
      </c>
      <c r="BD1439" s="8" cm="1">
        <f t="array" ref="BD1439">MMULT($AF1439:$AV1439,DA$21:DA$37)</f>
        <v>-0.90966203488053932</v>
      </c>
      <c r="BE1439" s="8" cm="1">
        <f t="array" ref="BE1439">MMULT($AF1439:$AV1439,DB$21:DB$37)</f>
        <v>-5.2824139854144505</v>
      </c>
      <c r="BF1439" s="11">
        <v>1</v>
      </c>
      <c r="BG1439" s="11">
        <f t="shared" si="402"/>
        <v>0</v>
      </c>
      <c r="BH1439" s="11">
        <f t="shared" si="402"/>
        <v>2.490816729601522</v>
      </c>
      <c r="BI1439" s="11">
        <f t="shared" si="402"/>
        <v>8.2545100866308037</v>
      </c>
      <c r="BJ1439" s="11">
        <f t="shared" si="402"/>
        <v>2.5415534543174845</v>
      </c>
      <c r="BK1439" s="11">
        <f t="shared" si="388"/>
        <v>0</v>
      </c>
      <c r="BL1439" s="11">
        <f t="shared" si="388"/>
        <v>0</v>
      </c>
      <c r="BM1439" s="11">
        <f t="shared" si="388"/>
        <v>0</v>
      </c>
      <c r="BN1439" s="11">
        <f t="shared" si="388"/>
        <v>0</v>
      </c>
      <c r="BP1439" s="8" cm="1">
        <f t="array" ref="BP1439">MMULT(BF1439:BN1439,CU$43:CU$51)</f>
        <v>14.286880270549808</v>
      </c>
      <c r="BQ1439" s="11">
        <f t="shared" si="395"/>
        <v>6.2414639127060058E-7</v>
      </c>
      <c r="BR1439" s="11">
        <f t="shared" si="396"/>
        <v>6.2414639127060058E-7</v>
      </c>
      <c r="BT1439" s="12">
        <f t="shared" si="390"/>
        <v>-6.2414639127060058E-7</v>
      </c>
      <c r="BU1439" s="12">
        <f t="shared" si="397"/>
        <v>3.8955871773611363E-13</v>
      </c>
      <c r="BW1439" s="12">
        <f t="shared" si="398"/>
        <v>6.2414658601653026E-7</v>
      </c>
      <c r="BY1439">
        <f t="shared" si="391"/>
        <v>0</v>
      </c>
      <c r="CA1439">
        <f t="shared" si="399"/>
        <v>0</v>
      </c>
      <c r="CB1439">
        <f t="shared" si="392"/>
        <v>1</v>
      </c>
      <c r="CC1439">
        <f t="shared" si="393"/>
        <v>0</v>
      </c>
      <c r="CD1439">
        <f t="shared" si="394"/>
        <v>0</v>
      </c>
      <c r="CF1439">
        <f t="shared" si="400"/>
        <v>1</v>
      </c>
    </row>
    <row r="1440" spans="1:84" x14ac:dyDescent="0.45">
      <c r="A1440">
        <v>0</v>
      </c>
      <c r="C1440">
        <v>1</v>
      </c>
      <c r="D1440">
        <v>0</v>
      </c>
      <c r="E1440">
        <v>0</v>
      </c>
      <c r="F1440">
        <v>2</v>
      </c>
      <c r="G1440">
        <v>2</v>
      </c>
      <c r="H1440">
        <v>-0.91259543542705668</v>
      </c>
      <c r="I1440">
        <v>0.91073070582007598</v>
      </c>
      <c r="J1440">
        <v>-0.55242868778114507</v>
      </c>
      <c r="K1440">
        <v>1.103416175111587</v>
      </c>
      <c r="L1440">
        <v>-0.54805464263058068</v>
      </c>
      <c r="M1440">
        <v>-0.78205151115528204</v>
      </c>
      <c r="N1440">
        <v>-0.5298460810172243</v>
      </c>
      <c r="P1440" s="5" cm="1">
        <f t="array" ref="P1440">MMULT($C1440:$N1440,CU$4:CU$15)</f>
        <v>0.83806569281697063</v>
      </c>
      <c r="Q1440" s="5" cm="1">
        <f t="array" ref="Q1440">MMULT($C1440:$N1440,CV$4:CV$15)</f>
        <v>-0.13792552132815689</v>
      </c>
      <c r="R1440" s="5" cm="1">
        <f t="array" ref="R1440">MMULT($C1440:$N1440,CW$4:CW$15)</f>
        <v>-1.0413497025020222</v>
      </c>
      <c r="S1440" s="5" cm="1">
        <f t="array" ref="S1440">MMULT($C1440:$N1440,CX$4:CX$15)</f>
        <v>0.17037308677557769</v>
      </c>
      <c r="T1440" s="5" cm="1">
        <f t="array" ref="T1440">MMULT($C1440:$N1440,CY$4:CY$15)</f>
        <v>1.7432077408585904</v>
      </c>
      <c r="U1440" s="5" cm="1">
        <f t="array" ref="U1440">MMULT($C1440:$N1440,CZ$4:CZ$15)</f>
        <v>0.684108454935481</v>
      </c>
      <c r="V1440" s="5" cm="1">
        <f t="array" ref="V1440">MMULT($C1440:$N1440,DA$4:DA$15)</f>
        <v>-1.4875388655016093</v>
      </c>
      <c r="W1440" s="5" cm="1">
        <f t="array" ref="W1440">MMULT($C1440:$N1440,DB$4:DB$15)</f>
        <v>5.8872204144146707</v>
      </c>
      <c r="X1440" s="5" cm="1">
        <f t="array" ref="X1440">MMULT($C1440:$N1440,DC$4:DC$15)</f>
        <v>1.1160826056578208</v>
      </c>
      <c r="Y1440" s="5" cm="1">
        <f t="array" ref="Y1440">MMULT($C1440:$N1440,DD$4:DD$15)</f>
        <v>1.6763305045896144</v>
      </c>
      <c r="Z1440" s="5" cm="1">
        <f t="array" ref="Z1440">MMULT($C1440:$N1440,DE$4:DE$15)</f>
        <v>-1.3332046378048346</v>
      </c>
      <c r="AA1440" s="5" cm="1">
        <f t="array" ref="AA1440">MMULT($C1440:$N1440,DF$4:DF$15)</f>
        <v>-0.11079366571478655</v>
      </c>
      <c r="AB1440" s="5" cm="1">
        <f t="array" ref="AB1440">MMULT($C1440:$N1440,DG$4:DG$15)</f>
        <v>0.85614234092923136</v>
      </c>
      <c r="AC1440" s="5" cm="1">
        <f t="array" ref="AC1440">MMULT($C1440:$N1440,DH$4:DH$15)</f>
        <v>0.9046797638322539</v>
      </c>
      <c r="AD1440" s="5" cm="1">
        <f t="array" ref="AD1440">MMULT($C1440:$N1440,DI$4:DI$15)</f>
        <v>1.0905368073733659</v>
      </c>
      <c r="AE1440" s="5" cm="1">
        <f t="array" ref="AE1440">MMULT($C1440:$N1440,DJ$4:DJ$15)</f>
        <v>3.2040475741694592</v>
      </c>
      <c r="AF1440">
        <v>1</v>
      </c>
      <c r="AG1440" s="7">
        <f t="shared" si="403"/>
        <v>0.83806569281697063</v>
      </c>
      <c r="AH1440" s="7">
        <f t="shared" si="403"/>
        <v>0</v>
      </c>
      <c r="AI1440" s="7">
        <f t="shared" si="403"/>
        <v>0</v>
      </c>
      <c r="AJ1440" s="7">
        <f t="shared" si="403"/>
        <v>0.17037308677557769</v>
      </c>
      <c r="AK1440" s="7">
        <f t="shared" si="403"/>
        <v>1.7432077408585904</v>
      </c>
      <c r="AL1440" s="7">
        <f t="shared" si="403"/>
        <v>0.684108454935481</v>
      </c>
      <c r="AM1440" s="7">
        <f t="shared" si="401"/>
        <v>0</v>
      </c>
      <c r="AN1440" s="7">
        <f t="shared" si="401"/>
        <v>5.8872204144146707</v>
      </c>
      <c r="AO1440" s="7">
        <f t="shared" si="401"/>
        <v>1.1160826056578208</v>
      </c>
      <c r="AP1440" s="7">
        <f t="shared" si="401"/>
        <v>1.6763305045896144</v>
      </c>
      <c r="AQ1440" s="7">
        <f t="shared" si="401"/>
        <v>0</v>
      </c>
      <c r="AR1440" s="7">
        <f t="shared" si="401"/>
        <v>0</v>
      </c>
      <c r="AS1440" s="7">
        <f t="shared" si="401"/>
        <v>0.85614234092923136</v>
      </c>
      <c r="AT1440" s="7">
        <f t="shared" si="401"/>
        <v>0.9046797638322539</v>
      </c>
      <c r="AU1440" s="7">
        <f t="shared" si="401"/>
        <v>1.0905368073733659</v>
      </c>
      <c r="AV1440" s="7">
        <f t="shared" si="389"/>
        <v>3.2040475741694592</v>
      </c>
      <c r="AX1440" s="8" cm="1">
        <f t="array" ref="AX1440">MMULT($AF1440:$AV1440,CU$21:CU$37)</f>
        <v>-5.5995966560905508</v>
      </c>
      <c r="AY1440" s="8" cm="1">
        <f t="array" ref="AY1440">MMULT($AF1440:$AV1440,CV$21:CV$37)</f>
        <v>0.16149586145356509</v>
      </c>
      <c r="AZ1440" s="8" cm="1">
        <f t="array" ref="AZ1440">MMULT($AF1440:$AV1440,CW$21:CW$37)</f>
        <v>7.6952204685317858</v>
      </c>
      <c r="BA1440" s="8" cm="1">
        <f t="array" ref="BA1440">MMULT($AF1440:$AV1440,CX$21:CX$37)</f>
        <v>5.7357513320996372</v>
      </c>
      <c r="BB1440" s="8" cm="1">
        <f t="array" ref="BB1440">MMULT($AF1440:$AV1440,CY$21:CY$37)</f>
        <v>-5.553157592598593</v>
      </c>
      <c r="BC1440" s="8" cm="1">
        <f t="array" ref="BC1440">MMULT($AF1440:$AV1440,CZ$21:CZ$37)</f>
        <v>-5.4558910219105714</v>
      </c>
      <c r="BD1440" s="8" cm="1">
        <f t="array" ref="BD1440">MMULT($AF1440:$AV1440,DA$21:DA$37)</f>
        <v>-4.2077187041997171</v>
      </c>
      <c r="BE1440" s="8" cm="1">
        <f t="array" ref="BE1440">MMULT($AF1440:$AV1440,DB$21:DB$37)</f>
        <v>-6.0072881134993921</v>
      </c>
      <c r="BF1440" s="11">
        <v>1</v>
      </c>
      <c r="BG1440" s="11">
        <f t="shared" si="402"/>
        <v>0</v>
      </c>
      <c r="BH1440" s="11">
        <f t="shared" si="402"/>
        <v>0.16149586145356509</v>
      </c>
      <c r="BI1440" s="11">
        <f t="shared" si="402"/>
        <v>7.6952204685317858</v>
      </c>
      <c r="BJ1440" s="11">
        <f t="shared" si="402"/>
        <v>5.7357513320996372</v>
      </c>
      <c r="BK1440" s="11">
        <f t="shared" si="388"/>
        <v>0</v>
      </c>
      <c r="BL1440" s="11">
        <f t="shared" si="388"/>
        <v>0</v>
      </c>
      <c r="BM1440" s="11">
        <f t="shared" si="388"/>
        <v>0</v>
      </c>
      <c r="BN1440" s="11">
        <f t="shared" si="388"/>
        <v>0</v>
      </c>
      <c r="BP1440" s="8" cm="1">
        <f t="array" ref="BP1440">MMULT(BF1440:BN1440,CU$43:CU$51)</f>
        <v>14.592467662084989</v>
      </c>
      <c r="BQ1440" s="11">
        <f t="shared" si="395"/>
        <v>4.5980280604355389E-7</v>
      </c>
      <c r="BR1440" s="11">
        <f t="shared" si="396"/>
        <v>4.5980280604355389E-7</v>
      </c>
      <c r="BT1440" s="12">
        <f t="shared" si="390"/>
        <v>-4.5980280604355389E-7</v>
      </c>
      <c r="BU1440" s="12">
        <f t="shared" si="397"/>
        <v>2.1141862044552604E-13</v>
      </c>
      <c r="BW1440" s="12">
        <f t="shared" si="398"/>
        <v>4.598029117614102E-7</v>
      </c>
      <c r="BY1440">
        <f t="shared" si="391"/>
        <v>0</v>
      </c>
      <c r="CA1440">
        <f t="shared" si="399"/>
        <v>0</v>
      </c>
      <c r="CB1440">
        <f t="shared" si="392"/>
        <v>1</v>
      </c>
      <c r="CC1440">
        <f t="shared" si="393"/>
        <v>0</v>
      </c>
      <c r="CD1440">
        <f t="shared" si="394"/>
        <v>0</v>
      </c>
      <c r="CF1440">
        <f t="shared" si="400"/>
        <v>1</v>
      </c>
    </row>
    <row r="1441" spans="1:84" x14ac:dyDescent="0.45">
      <c r="A1441">
        <v>0</v>
      </c>
      <c r="C1441">
        <v>1</v>
      </c>
      <c r="D1441">
        <v>0</v>
      </c>
      <c r="E1441">
        <v>0</v>
      </c>
      <c r="F1441">
        <v>4</v>
      </c>
      <c r="G1441">
        <v>1</v>
      </c>
      <c r="H1441">
        <v>-0.91259543542705668</v>
      </c>
      <c r="I1441">
        <v>-0.67488953632559634</v>
      </c>
      <c r="J1441">
        <v>2.7587133502447791</v>
      </c>
      <c r="K1441">
        <v>-0.34909116399463908</v>
      </c>
      <c r="L1441">
        <v>-0.49579365260163061</v>
      </c>
      <c r="M1441">
        <v>-0.72177383786815719</v>
      </c>
      <c r="N1441">
        <v>-0.6465033225915765</v>
      </c>
      <c r="P1441" s="5" cm="1">
        <f t="array" ref="P1441">MMULT($C1441:$N1441,CU$4:CU$15)</f>
        <v>-2.0009298103883753</v>
      </c>
      <c r="Q1441" s="5" cm="1">
        <f t="array" ref="Q1441">MMULT($C1441:$N1441,CV$4:CV$15)</f>
        <v>0.58168293473311683</v>
      </c>
      <c r="R1441" s="5" cm="1">
        <f t="array" ref="R1441">MMULT($C1441:$N1441,CW$4:CW$15)</f>
        <v>2.8667685424917462</v>
      </c>
      <c r="S1441" s="5" cm="1">
        <f t="array" ref="S1441">MMULT($C1441:$N1441,CX$4:CX$15)</f>
        <v>-4.5889042817464905</v>
      </c>
      <c r="T1441" s="5" cm="1">
        <f t="array" ref="T1441">MMULT($C1441:$N1441,CY$4:CY$15)</f>
        <v>-2.4621063067256803</v>
      </c>
      <c r="U1441" s="5" cm="1">
        <f t="array" ref="U1441">MMULT($C1441:$N1441,CZ$4:CZ$15)</f>
        <v>3.8632005656664554</v>
      </c>
      <c r="V1441" s="5" cm="1">
        <f t="array" ref="V1441">MMULT($C1441:$N1441,DA$4:DA$15)</f>
        <v>-0.80114893313354774</v>
      </c>
      <c r="W1441" s="5" cm="1">
        <f t="array" ref="W1441">MMULT($C1441:$N1441,DB$4:DB$15)</f>
        <v>3.1997649218858504</v>
      </c>
      <c r="X1441" s="5" cm="1">
        <f t="array" ref="X1441">MMULT($C1441:$N1441,DC$4:DC$15)</f>
        <v>-0.84294367135304926</v>
      </c>
      <c r="Y1441" s="5" cm="1">
        <f t="array" ref="Y1441">MMULT($C1441:$N1441,DD$4:DD$15)</f>
        <v>-0.4707965772800598</v>
      </c>
      <c r="Z1441" s="5" cm="1">
        <f t="array" ref="Z1441">MMULT($C1441:$N1441,DE$4:DE$15)</f>
        <v>-2.3238077402447765</v>
      </c>
      <c r="AA1441" s="5" cm="1">
        <f t="array" ref="AA1441">MMULT($C1441:$N1441,DF$4:DF$15)</f>
        <v>4.6436251901213881</v>
      </c>
      <c r="AB1441" s="5" cm="1">
        <f t="array" ref="AB1441">MMULT($C1441:$N1441,DG$4:DG$15)</f>
        <v>2.3855686410050927</v>
      </c>
      <c r="AC1441" s="5" cm="1">
        <f t="array" ref="AC1441">MMULT($C1441:$N1441,DH$4:DH$15)</f>
        <v>2.4957010984953962</v>
      </c>
      <c r="AD1441" s="5" cm="1">
        <f t="array" ref="AD1441">MMULT($C1441:$N1441,DI$4:DI$15)</f>
        <v>3.1314033408235979</v>
      </c>
      <c r="AE1441" s="5" cm="1">
        <f t="array" ref="AE1441">MMULT($C1441:$N1441,DJ$4:DJ$15)</f>
        <v>6.0602442640526597</v>
      </c>
      <c r="AF1441">
        <v>1</v>
      </c>
      <c r="AG1441" s="7">
        <f t="shared" si="403"/>
        <v>0</v>
      </c>
      <c r="AH1441" s="7">
        <f t="shared" si="403"/>
        <v>0.58168293473311683</v>
      </c>
      <c r="AI1441" s="7">
        <f t="shared" si="403"/>
        <v>2.8667685424917462</v>
      </c>
      <c r="AJ1441" s="7">
        <f t="shared" si="403"/>
        <v>0</v>
      </c>
      <c r="AK1441" s="7">
        <f t="shared" si="403"/>
        <v>0</v>
      </c>
      <c r="AL1441" s="7">
        <f t="shared" si="403"/>
        <v>3.8632005656664554</v>
      </c>
      <c r="AM1441" s="7">
        <f t="shared" si="401"/>
        <v>0</v>
      </c>
      <c r="AN1441" s="7">
        <f t="shared" si="401"/>
        <v>3.1997649218858504</v>
      </c>
      <c r="AO1441" s="7">
        <f t="shared" si="401"/>
        <v>0</v>
      </c>
      <c r="AP1441" s="7">
        <f t="shared" si="401"/>
        <v>0</v>
      </c>
      <c r="AQ1441" s="7">
        <f t="shared" si="401"/>
        <v>0</v>
      </c>
      <c r="AR1441" s="7">
        <f t="shared" si="401"/>
        <v>4.6436251901213881</v>
      </c>
      <c r="AS1441" s="7">
        <f t="shared" si="401"/>
        <v>2.3855686410050927</v>
      </c>
      <c r="AT1441" s="7">
        <f t="shared" si="401"/>
        <v>2.4957010984953962</v>
      </c>
      <c r="AU1441" s="7">
        <f t="shared" si="401"/>
        <v>3.1314033408235979</v>
      </c>
      <c r="AV1441" s="7">
        <f t="shared" si="389"/>
        <v>6.0602442640526597</v>
      </c>
      <c r="AX1441" s="8" cm="1">
        <f t="array" ref="AX1441">MMULT($AF1441:$AV1441,CU$21:CU$37)</f>
        <v>-13.152735573363302</v>
      </c>
      <c r="AY1441" s="8" cm="1">
        <f t="array" ref="AY1441">MMULT($AF1441:$AV1441,CV$21:CV$37)</f>
        <v>7.688030567230248</v>
      </c>
      <c r="AZ1441" s="8" cm="1">
        <f t="array" ref="AZ1441">MMULT($AF1441:$AV1441,CW$21:CW$37)</f>
        <v>16.977066757172953</v>
      </c>
      <c r="BA1441" s="8" cm="1">
        <f t="array" ref="BA1441">MMULT($AF1441:$AV1441,CX$21:CX$37)</f>
        <v>-2.6885875719065009</v>
      </c>
      <c r="BB1441" s="8" cm="1">
        <f t="array" ref="BB1441">MMULT($AF1441:$AV1441,CY$21:CY$37)</f>
        <v>-7.4644431890158822</v>
      </c>
      <c r="BC1441" s="8" cm="1">
        <f t="array" ref="BC1441">MMULT($AF1441:$AV1441,CZ$21:CZ$37)</f>
        <v>-7.3501692681708324</v>
      </c>
      <c r="BD1441" s="8" cm="1">
        <f t="array" ref="BD1441">MMULT($AF1441:$AV1441,DA$21:DA$37)</f>
        <v>2.7028147115590637</v>
      </c>
      <c r="BE1441" s="8" cm="1">
        <f t="array" ref="BE1441">MMULT($AF1441:$AV1441,DB$21:DB$37)</f>
        <v>-8.5407971818326551</v>
      </c>
      <c r="BF1441" s="11">
        <v>1</v>
      </c>
      <c r="BG1441" s="11">
        <f t="shared" si="402"/>
        <v>0</v>
      </c>
      <c r="BH1441" s="11">
        <f t="shared" si="402"/>
        <v>7.688030567230248</v>
      </c>
      <c r="BI1441" s="11">
        <f t="shared" si="402"/>
        <v>16.977066757172953</v>
      </c>
      <c r="BJ1441" s="11">
        <f t="shared" si="402"/>
        <v>0</v>
      </c>
      <c r="BK1441" s="11">
        <f t="shared" si="388"/>
        <v>0</v>
      </c>
      <c r="BL1441" s="11">
        <f t="shared" si="388"/>
        <v>0</v>
      </c>
      <c r="BM1441" s="11">
        <f t="shared" si="388"/>
        <v>2.7028147115590637</v>
      </c>
      <c r="BN1441" s="11">
        <f t="shared" si="388"/>
        <v>0</v>
      </c>
      <c r="BP1441" s="8" cm="1">
        <f t="array" ref="BP1441">MMULT(BF1441:BN1441,CU$43:CU$51)</f>
        <v>28.367912035962263</v>
      </c>
      <c r="BQ1441" s="11">
        <f t="shared" si="395"/>
        <v>4.7859960921065831E-13</v>
      </c>
      <c r="BR1441" s="11">
        <f t="shared" si="396"/>
        <v>1E-10</v>
      </c>
      <c r="BT1441" s="12">
        <f t="shared" si="390"/>
        <v>-4.7859960921065831E-13</v>
      </c>
      <c r="BU1441" s="12">
        <f t="shared" si="397"/>
        <v>2.2905758593659486E-25</v>
      </c>
      <c r="BW1441" s="12">
        <f t="shared" si="398"/>
        <v>1.000000082790371E-10</v>
      </c>
      <c r="BY1441">
        <f t="shared" si="391"/>
        <v>0</v>
      </c>
      <c r="CA1441">
        <f t="shared" si="399"/>
        <v>0</v>
      </c>
      <c r="CB1441">
        <f t="shared" si="392"/>
        <v>1</v>
      </c>
      <c r="CC1441">
        <f t="shared" si="393"/>
        <v>0</v>
      </c>
      <c r="CD1441">
        <f t="shared" si="394"/>
        <v>0</v>
      </c>
      <c r="CF1441">
        <f t="shared" si="400"/>
        <v>1</v>
      </c>
    </row>
    <row r="1442" spans="1:84" x14ac:dyDescent="0.45">
      <c r="A1442">
        <v>0</v>
      </c>
      <c r="C1442">
        <v>1</v>
      </c>
      <c r="D1442">
        <v>0</v>
      </c>
      <c r="E1442">
        <v>0</v>
      </c>
      <c r="F1442">
        <v>2</v>
      </c>
      <c r="G1442">
        <v>1</v>
      </c>
      <c r="H1442">
        <v>5.1229133553046757E-2</v>
      </c>
      <c r="I1442">
        <v>-0.73681241160447164</v>
      </c>
      <c r="J1442">
        <v>-0.78478953255489414</v>
      </c>
      <c r="K1442">
        <v>-0.52731292339417601</v>
      </c>
      <c r="L1442">
        <v>-0.73967827273673126</v>
      </c>
      <c r="M1442">
        <v>-0.92857629009434028</v>
      </c>
      <c r="N1442">
        <v>-0.5298460810172243</v>
      </c>
      <c r="P1442" s="5" cm="1">
        <f t="array" ref="P1442">MMULT($C1442:$N1442,CU$4:CU$15)</f>
        <v>0.7403810918604965</v>
      </c>
      <c r="Q1442" s="5" cm="1">
        <f t="array" ref="Q1442">MMULT($C1442:$N1442,CV$4:CV$15)</f>
        <v>1.9040029397151652</v>
      </c>
      <c r="R1442" s="5" cm="1">
        <f t="array" ref="R1442">MMULT($C1442:$N1442,CW$4:CW$15)</f>
        <v>1.026546969608269</v>
      </c>
      <c r="S1442" s="5" cm="1">
        <f t="array" ref="S1442">MMULT($C1442:$N1442,CX$4:CX$15)</f>
        <v>-1.3621481532879298</v>
      </c>
      <c r="T1442" s="5" cm="1">
        <f t="array" ref="T1442">MMULT($C1442:$N1442,CY$4:CY$15)</f>
        <v>-0.91909867142026724</v>
      </c>
      <c r="U1442" s="5" cm="1">
        <f t="array" ref="U1442">MMULT($C1442:$N1442,CZ$4:CZ$15)</f>
        <v>0.33658209493165264</v>
      </c>
      <c r="V1442" s="5" cm="1">
        <f t="array" ref="V1442">MMULT($C1442:$N1442,DA$4:DA$15)</f>
        <v>-1.2215029668412662</v>
      </c>
      <c r="W1442" s="5" cm="1">
        <f t="array" ref="W1442">MMULT($C1442:$N1442,DB$4:DB$15)</f>
        <v>3.822306431892124</v>
      </c>
      <c r="X1442" s="5" cm="1">
        <f t="array" ref="X1442">MMULT($C1442:$N1442,DC$4:DC$15)</f>
        <v>0.32658573671358504</v>
      </c>
      <c r="Y1442" s="5" cm="1">
        <f t="array" ref="Y1442">MMULT($C1442:$N1442,DD$4:DD$15)</f>
        <v>2.1520808576330324</v>
      </c>
      <c r="Z1442" s="5" cm="1">
        <f t="array" ref="Z1442">MMULT($C1442:$N1442,DE$4:DE$15)</f>
        <v>-1.9396948597676547</v>
      </c>
      <c r="AA1442" s="5" cm="1">
        <f t="array" ref="AA1442">MMULT($C1442:$N1442,DF$4:DF$15)</f>
        <v>9.5321870209077064E-2</v>
      </c>
      <c r="AB1442" s="5" cm="1">
        <f t="array" ref="AB1442">MMULT($C1442:$N1442,DG$4:DG$15)</f>
        <v>1.6293588333255902</v>
      </c>
      <c r="AC1442" s="5" cm="1">
        <f t="array" ref="AC1442">MMULT($C1442:$N1442,DH$4:DH$15)</f>
        <v>0.33135251046706471</v>
      </c>
      <c r="AD1442" s="5" cm="1">
        <f t="array" ref="AD1442">MMULT($C1442:$N1442,DI$4:DI$15)</f>
        <v>-0.28141839414834735</v>
      </c>
      <c r="AE1442" s="5" cm="1">
        <f t="array" ref="AE1442">MMULT($C1442:$N1442,DJ$4:DJ$15)</f>
        <v>1.171291658850371</v>
      </c>
      <c r="AF1442">
        <v>1</v>
      </c>
      <c r="AG1442" s="7">
        <f t="shared" si="403"/>
        <v>0.7403810918604965</v>
      </c>
      <c r="AH1442" s="7">
        <f t="shared" si="403"/>
        <v>1.9040029397151652</v>
      </c>
      <c r="AI1442" s="7">
        <f t="shared" si="403"/>
        <v>1.026546969608269</v>
      </c>
      <c r="AJ1442" s="7">
        <f t="shared" si="403"/>
        <v>0</v>
      </c>
      <c r="AK1442" s="7">
        <f t="shared" si="403"/>
        <v>0</v>
      </c>
      <c r="AL1442" s="7">
        <f t="shared" si="403"/>
        <v>0.33658209493165264</v>
      </c>
      <c r="AM1442" s="7">
        <f t="shared" si="401"/>
        <v>0</v>
      </c>
      <c r="AN1442" s="7">
        <f t="shared" si="401"/>
        <v>3.822306431892124</v>
      </c>
      <c r="AO1442" s="7">
        <f t="shared" si="401"/>
        <v>0.32658573671358504</v>
      </c>
      <c r="AP1442" s="7">
        <f t="shared" si="401"/>
        <v>2.1520808576330324</v>
      </c>
      <c r="AQ1442" s="7">
        <f t="shared" si="401"/>
        <v>0</v>
      </c>
      <c r="AR1442" s="7">
        <f t="shared" si="401"/>
        <v>9.5321870209077064E-2</v>
      </c>
      <c r="AS1442" s="7">
        <f t="shared" si="401"/>
        <v>1.6293588333255902</v>
      </c>
      <c r="AT1442" s="7">
        <f t="shared" si="401"/>
        <v>0.33135251046706471</v>
      </c>
      <c r="AU1442" s="7">
        <f t="shared" si="401"/>
        <v>0</v>
      </c>
      <c r="AV1442" s="7">
        <f t="shared" si="389"/>
        <v>1.171291658850371</v>
      </c>
      <c r="AX1442" s="8" cm="1">
        <f t="array" ref="AX1442">MMULT($AF1442:$AV1442,CU$21:CU$37)</f>
        <v>-5.3467784655128421</v>
      </c>
      <c r="AY1442" s="8" cm="1">
        <f t="array" ref="AY1442">MMULT($AF1442:$AV1442,CV$21:CV$37)</f>
        <v>1.7238796813189661</v>
      </c>
      <c r="AZ1442" s="8" cm="1">
        <f t="array" ref="AZ1442">MMULT($AF1442:$AV1442,CW$21:CW$37)</f>
        <v>1.3257271058492417</v>
      </c>
      <c r="BA1442" s="8" cm="1">
        <f t="array" ref="BA1442">MMULT($AF1442:$AV1442,CX$21:CX$37)</f>
        <v>3.328331291976721</v>
      </c>
      <c r="BB1442" s="8" cm="1">
        <f t="array" ref="BB1442">MMULT($AF1442:$AV1442,CY$21:CY$37)</f>
        <v>-5.4697076753662381</v>
      </c>
      <c r="BC1442" s="8" cm="1">
        <f t="array" ref="BC1442">MMULT($AF1442:$AV1442,CZ$21:CZ$37)</f>
        <v>-0.68327396301300136</v>
      </c>
      <c r="BD1442" s="8" cm="1">
        <f t="array" ref="BD1442">MMULT($AF1442:$AV1442,DA$21:DA$37)</f>
        <v>-1.0904118153431064</v>
      </c>
      <c r="BE1442" s="8" cm="1">
        <f t="array" ref="BE1442">MMULT($AF1442:$AV1442,DB$21:DB$37)</f>
        <v>-0.82855041125227291</v>
      </c>
      <c r="BF1442" s="11">
        <v>1</v>
      </c>
      <c r="BG1442" s="11">
        <f t="shared" si="402"/>
        <v>0</v>
      </c>
      <c r="BH1442" s="11">
        <f t="shared" si="402"/>
        <v>1.7238796813189661</v>
      </c>
      <c r="BI1442" s="11">
        <f t="shared" si="402"/>
        <v>1.3257271058492417</v>
      </c>
      <c r="BJ1442" s="11">
        <f t="shared" si="402"/>
        <v>3.328331291976721</v>
      </c>
      <c r="BK1442" s="11">
        <f t="shared" si="388"/>
        <v>0</v>
      </c>
      <c r="BL1442" s="11">
        <f t="shared" si="388"/>
        <v>0</v>
      </c>
      <c r="BM1442" s="11">
        <f t="shared" si="388"/>
        <v>0</v>
      </c>
      <c r="BN1442" s="11">
        <f t="shared" si="388"/>
        <v>0</v>
      </c>
      <c r="BP1442" s="8" cm="1">
        <f t="array" ref="BP1442">MMULT(BF1442:BN1442,CU$43:CU$51)</f>
        <v>7.3779380791449292</v>
      </c>
      <c r="BQ1442" s="11">
        <f t="shared" si="395"/>
        <v>6.2449778701743376E-4</v>
      </c>
      <c r="BR1442" s="11">
        <f t="shared" si="396"/>
        <v>6.2449778701743376E-4</v>
      </c>
      <c r="BT1442" s="12">
        <f t="shared" si="390"/>
        <v>-6.2449778701743376E-4</v>
      </c>
      <c r="BU1442" s="12">
        <f t="shared" si="397"/>
        <v>3.8999748598967209E-7</v>
      </c>
      <c r="BW1442" s="12">
        <f t="shared" si="398"/>
        <v>6.2469286698268024E-4</v>
      </c>
      <c r="BY1442">
        <f t="shared" si="391"/>
        <v>0</v>
      </c>
      <c r="CA1442">
        <f t="shared" si="399"/>
        <v>0</v>
      </c>
      <c r="CB1442">
        <f t="shared" si="392"/>
        <v>1</v>
      </c>
      <c r="CC1442">
        <f t="shared" si="393"/>
        <v>0</v>
      </c>
      <c r="CD1442">
        <f t="shared" si="394"/>
        <v>0</v>
      </c>
      <c r="CF1442">
        <f t="shared" si="400"/>
        <v>1</v>
      </c>
    </row>
    <row r="1443" spans="1:84" x14ac:dyDescent="0.45">
      <c r="A1443">
        <v>0</v>
      </c>
      <c r="C1443">
        <v>1</v>
      </c>
      <c r="D1443">
        <v>0</v>
      </c>
      <c r="E1443">
        <v>0</v>
      </c>
      <c r="F1443">
        <v>4</v>
      </c>
      <c r="G1443">
        <v>1</v>
      </c>
      <c r="H1443">
        <v>-1.050284659567071</v>
      </c>
      <c r="I1443">
        <v>-0.75575102294405883</v>
      </c>
      <c r="J1443">
        <v>-1.017150377328643</v>
      </c>
      <c r="K1443">
        <v>-0.42929095572443071</v>
      </c>
      <c r="L1443">
        <v>-1.0009832228814819</v>
      </c>
      <c r="M1443">
        <v>-0.89879483096038537</v>
      </c>
      <c r="N1443">
        <v>-0.6465033225915765</v>
      </c>
      <c r="P1443" s="5" cm="1">
        <f t="array" ref="P1443">MMULT($C1443:$N1443,CU$4:CU$15)</f>
        <v>-0.15204434420368568</v>
      </c>
      <c r="Q1443" s="5" cm="1">
        <f t="array" ref="Q1443">MMULT($C1443:$N1443,CV$4:CV$15)</f>
        <v>3.1555112918942747</v>
      </c>
      <c r="R1443" s="5" cm="1">
        <f t="array" ref="R1443">MMULT($C1443:$N1443,CW$4:CW$15)</f>
        <v>0.977496754512031</v>
      </c>
      <c r="S1443" s="5" cm="1">
        <f t="array" ref="S1443">MMULT($C1443:$N1443,CX$4:CX$15)</f>
        <v>-3.1558262175341856</v>
      </c>
      <c r="T1443" s="5" cm="1">
        <f t="array" ref="T1443">MMULT($C1443:$N1443,CY$4:CY$15)</f>
        <v>-0.43203873069241394</v>
      </c>
      <c r="U1443" s="5" cm="1">
        <f t="array" ref="U1443">MMULT($C1443:$N1443,CZ$4:CZ$15)</f>
        <v>1.5548224728526476</v>
      </c>
      <c r="V1443" s="5" cm="1">
        <f t="array" ref="V1443">MMULT($C1443:$N1443,DA$4:DA$15)</f>
        <v>-0.8102116098233515</v>
      </c>
      <c r="W1443" s="5" cm="1">
        <f t="array" ref="W1443">MMULT($C1443:$N1443,DB$4:DB$15)</f>
        <v>6.3302720838679996</v>
      </c>
      <c r="X1443" s="5" cm="1">
        <f t="array" ref="X1443">MMULT($C1443:$N1443,DC$4:DC$15)</f>
        <v>-7.4501983599243787E-2</v>
      </c>
      <c r="Y1443" s="5" cm="1">
        <f t="array" ref="Y1443">MMULT($C1443:$N1443,DD$4:DD$15)</f>
        <v>2.4895839224708021</v>
      </c>
      <c r="Z1443" s="5" cm="1">
        <f t="array" ref="Z1443">MMULT($C1443:$N1443,DE$4:DE$15)</f>
        <v>-3.787633242758798</v>
      </c>
      <c r="AA1443" s="5" cm="1">
        <f t="array" ref="AA1443">MMULT($C1443:$N1443,DF$4:DF$15)</f>
        <v>1.4996760930851527</v>
      </c>
      <c r="AB1443" s="5" cm="1">
        <f t="array" ref="AB1443">MMULT($C1443:$N1443,DG$4:DG$15)</f>
        <v>2.6647555966228196</v>
      </c>
      <c r="AC1443" s="5" cm="1">
        <f t="array" ref="AC1443">MMULT($C1443:$N1443,DH$4:DH$15)</f>
        <v>1.4139418517969276</v>
      </c>
      <c r="AD1443" s="5" cm="1">
        <f t="array" ref="AD1443">MMULT($C1443:$N1443,DI$4:DI$15)</f>
        <v>0.25135425466901384</v>
      </c>
      <c r="AE1443" s="5" cm="1">
        <f t="array" ref="AE1443">MMULT($C1443:$N1443,DJ$4:DJ$15)</f>
        <v>2.8908192568459947</v>
      </c>
      <c r="AF1443">
        <v>1</v>
      </c>
      <c r="AG1443" s="7">
        <f t="shared" si="403"/>
        <v>0</v>
      </c>
      <c r="AH1443" s="7">
        <f t="shared" si="403"/>
        <v>3.1555112918942747</v>
      </c>
      <c r="AI1443" s="7">
        <f t="shared" si="403"/>
        <v>0.977496754512031</v>
      </c>
      <c r="AJ1443" s="7">
        <f t="shared" si="403"/>
        <v>0</v>
      </c>
      <c r="AK1443" s="7">
        <f t="shared" si="403"/>
        <v>0</v>
      </c>
      <c r="AL1443" s="7">
        <f t="shared" si="403"/>
        <v>1.5548224728526476</v>
      </c>
      <c r="AM1443" s="7">
        <f t="shared" si="401"/>
        <v>0</v>
      </c>
      <c r="AN1443" s="7">
        <f t="shared" si="401"/>
        <v>6.3302720838679996</v>
      </c>
      <c r="AO1443" s="7">
        <f t="shared" si="401"/>
        <v>0</v>
      </c>
      <c r="AP1443" s="7">
        <f t="shared" si="401"/>
        <v>2.4895839224708021</v>
      </c>
      <c r="AQ1443" s="7">
        <f t="shared" si="401"/>
        <v>0</v>
      </c>
      <c r="AR1443" s="7">
        <f t="shared" si="401"/>
        <v>1.4996760930851527</v>
      </c>
      <c r="AS1443" s="7">
        <f t="shared" si="401"/>
        <v>2.6647555966228196</v>
      </c>
      <c r="AT1443" s="7">
        <f t="shared" si="401"/>
        <v>1.4139418517969276</v>
      </c>
      <c r="AU1443" s="7">
        <f t="shared" si="401"/>
        <v>0.25135425466901384</v>
      </c>
      <c r="AV1443" s="7">
        <f t="shared" si="389"/>
        <v>2.8908192568459947</v>
      </c>
      <c r="AX1443" s="8" cm="1">
        <f t="array" ref="AX1443">MMULT($AF1443:$AV1443,CU$21:CU$37)</f>
        <v>-9.8650282897519261</v>
      </c>
      <c r="AY1443" s="8" cm="1">
        <f t="array" ref="AY1443">MMULT($AF1443:$AV1443,CV$21:CV$37)</f>
        <v>3.6226995672835773</v>
      </c>
      <c r="AZ1443" s="8" cm="1">
        <f t="array" ref="AZ1443">MMULT($AF1443:$AV1443,CW$21:CW$37)</f>
        <v>6.6347180393302088</v>
      </c>
      <c r="BA1443" s="8" cm="1">
        <f t="array" ref="BA1443">MMULT($AF1443:$AV1443,CX$21:CX$37)</f>
        <v>1.7332311017138848</v>
      </c>
      <c r="BB1443" s="8" cm="1">
        <f t="array" ref="BB1443">MMULT($AF1443:$AV1443,CY$21:CY$37)</f>
        <v>-9.4318842657366879</v>
      </c>
      <c r="BC1443" s="8" cm="1">
        <f t="array" ref="BC1443">MMULT($AF1443:$AV1443,CZ$21:CZ$37)</f>
        <v>-4.5950920534920563</v>
      </c>
      <c r="BD1443" s="8" cm="1">
        <f t="array" ref="BD1443">MMULT($AF1443:$AV1443,DA$21:DA$37)</f>
        <v>-0.30458199082376591</v>
      </c>
      <c r="BE1443" s="8" cm="1">
        <f t="array" ref="BE1443">MMULT($AF1443:$AV1443,DB$21:DB$37)</f>
        <v>-2.917052861329533</v>
      </c>
      <c r="BF1443" s="11">
        <v>1</v>
      </c>
      <c r="BG1443" s="11">
        <f t="shared" si="402"/>
        <v>0</v>
      </c>
      <c r="BH1443" s="11">
        <f t="shared" si="402"/>
        <v>3.6226995672835773</v>
      </c>
      <c r="BI1443" s="11">
        <f t="shared" si="402"/>
        <v>6.6347180393302088</v>
      </c>
      <c r="BJ1443" s="11">
        <f t="shared" si="402"/>
        <v>1.7332311017138848</v>
      </c>
      <c r="BK1443" s="11">
        <f t="shared" si="388"/>
        <v>0</v>
      </c>
      <c r="BL1443" s="11">
        <f t="shared" si="388"/>
        <v>0</v>
      </c>
      <c r="BM1443" s="11">
        <f t="shared" si="388"/>
        <v>0</v>
      </c>
      <c r="BN1443" s="11">
        <f t="shared" si="388"/>
        <v>0</v>
      </c>
      <c r="BP1443" s="8" cm="1">
        <f t="array" ref="BP1443">MMULT(BF1443:BN1443,CU$43:CU$51)</f>
        <v>12.99064870832767</v>
      </c>
      <c r="BQ1443" s="11">
        <f t="shared" si="395"/>
        <v>2.2815603389173306E-6</v>
      </c>
      <c r="BR1443" s="11">
        <f t="shared" si="396"/>
        <v>2.2815603389173306E-6</v>
      </c>
      <c r="BT1443" s="12">
        <f t="shared" si="390"/>
        <v>-2.2815603389173306E-6</v>
      </c>
      <c r="BU1443" s="12">
        <f t="shared" si="397"/>
        <v>5.2055175801205643E-12</v>
      </c>
      <c r="BW1443" s="12">
        <f t="shared" si="398"/>
        <v>2.2815629416420226E-6</v>
      </c>
      <c r="BY1443">
        <f t="shared" si="391"/>
        <v>0</v>
      </c>
      <c r="CA1443">
        <f t="shared" si="399"/>
        <v>0</v>
      </c>
      <c r="CB1443">
        <f t="shared" si="392"/>
        <v>1</v>
      </c>
      <c r="CC1443">
        <f t="shared" si="393"/>
        <v>0</v>
      </c>
      <c r="CD1443">
        <f t="shared" si="394"/>
        <v>0</v>
      </c>
      <c r="CF1443">
        <f t="shared" si="400"/>
        <v>1</v>
      </c>
    </row>
    <row r="1444" spans="1:84" x14ac:dyDescent="0.45">
      <c r="A1444">
        <v>0</v>
      </c>
      <c r="C1444">
        <v>1</v>
      </c>
      <c r="D1444">
        <v>0</v>
      </c>
      <c r="E1444">
        <v>0</v>
      </c>
      <c r="F1444">
        <v>2</v>
      </c>
      <c r="G1444">
        <v>1</v>
      </c>
      <c r="H1444">
        <v>-8.6460090586968019E-2</v>
      </c>
      <c r="I1444">
        <v>-0.61215417720988463</v>
      </c>
      <c r="J1444">
        <v>-0.43624826539427058</v>
      </c>
      <c r="K1444">
        <v>-0.44711313166438438</v>
      </c>
      <c r="L1444">
        <v>-0.61773596266918085</v>
      </c>
      <c r="M1444">
        <v>-0.80349416173172961</v>
      </c>
      <c r="N1444">
        <v>-0.76316056416592881</v>
      </c>
      <c r="P1444" s="5" cm="1">
        <f t="array" ref="P1444">MMULT($C1444:$N1444,CU$4:CU$15)</f>
        <v>0.56535981508756472</v>
      </c>
      <c r="Q1444" s="5" cm="1">
        <f t="array" ref="Q1444">MMULT($C1444:$N1444,CV$4:CV$15)</f>
        <v>1.7818647165726156</v>
      </c>
      <c r="R1444" s="5" cm="1">
        <f t="array" ref="R1444">MMULT($C1444:$N1444,CW$4:CW$15)</f>
        <v>0.93723174514994079</v>
      </c>
      <c r="S1444" s="5" cm="1">
        <f t="array" ref="S1444">MMULT($C1444:$N1444,CX$4:CX$15)</f>
        <v>-1.3260454806200745</v>
      </c>
      <c r="T1444" s="5" cm="1">
        <f t="array" ref="T1444">MMULT($C1444:$N1444,CY$4:CY$15)</f>
        <v>-0.7641376770481394</v>
      </c>
      <c r="U1444" s="5" cm="1">
        <f t="array" ref="U1444">MMULT($C1444:$N1444,CZ$4:CZ$15)</f>
        <v>0.69258322693695729</v>
      </c>
      <c r="V1444" s="5" cm="1">
        <f t="array" ref="V1444">MMULT($C1444:$N1444,DA$4:DA$15)</f>
        <v>-1.4425739017003687</v>
      </c>
      <c r="W1444" s="5" cm="1">
        <f t="array" ref="W1444">MMULT($C1444:$N1444,DB$4:DB$15)</f>
        <v>3.7618606591484878</v>
      </c>
      <c r="X1444" s="5" cm="1">
        <f t="array" ref="X1444">MMULT($C1444:$N1444,DC$4:DC$15)</f>
        <v>0.25781632546072303</v>
      </c>
      <c r="Y1444" s="5" cm="1">
        <f t="array" ref="Y1444">MMULT($C1444:$N1444,DD$4:DD$15)</f>
        <v>1.6373793430763139</v>
      </c>
      <c r="Z1444" s="5" cm="1">
        <f t="array" ref="Z1444">MMULT($C1444:$N1444,DE$4:DE$15)</f>
        <v>-1.5060996695418027</v>
      </c>
      <c r="AA1444" s="5" cm="1">
        <f t="array" ref="AA1444">MMULT($C1444:$N1444,DF$4:DF$15)</f>
        <v>0.47804313990614306</v>
      </c>
      <c r="AB1444" s="5" cm="1">
        <f t="array" ref="AB1444">MMULT($C1444:$N1444,DG$4:DG$15)</f>
        <v>1.5196878171618953</v>
      </c>
      <c r="AC1444" s="5" cm="1">
        <f t="array" ref="AC1444">MMULT($C1444:$N1444,DH$4:DH$15)</f>
        <v>0.62960557532338934</v>
      </c>
      <c r="AD1444" s="5" cm="1">
        <f t="array" ref="AD1444">MMULT($C1444:$N1444,DI$4:DI$15)</f>
        <v>-6.5012907703519002E-2</v>
      </c>
      <c r="AE1444" s="5" cm="1">
        <f t="array" ref="AE1444">MMULT($C1444:$N1444,DJ$4:DJ$15)</f>
        <v>1.5149297221682554</v>
      </c>
      <c r="AF1444">
        <v>1</v>
      </c>
      <c r="AG1444" s="7">
        <f t="shared" si="403"/>
        <v>0.56535981508756472</v>
      </c>
      <c r="AH1444" s="7">
        <f t="shared" si="403"/>
        <v>1.7818647165726156</v>
      </c>
      <c r="AI1444" s="7">
        <f t="shared" si="403"/>
        <v>0.93723174514994079</v>
      </c>
      <c r="AJ1444" s="7">
        <f t="shared" si="403"/>
        <v>0</v>
      </c>
      <c r="AK1444" s="7">
        <f t="shared" si="403"/>
        <v>0</v>
      </c>
      <c r="AL1444" s="7">
        <f t="shared" si="403"/>
        <v>0.69258322693695729</v>
      </c>
      <c r="AM1444" s="7">
        <f t="shared" si="401"/>
        <v>0</v>
      </c>
      <c r="AN1444" s="7">
        <f t="shared" si="401"/>
        <v>3.7618606591484878</v>
      </c>
      <c r="AO1444" s="7">
        <f t="shared" si="401"/>
        <v>0.25781632546072303</v>
      </c>
      <c r="AP1444" s="7">
        <f t="shared" si="401"/>
        <v>1.6373793430763139</v>
      </c>
      <c r="AQ1444" s="7">
        <f t="shared" si="401"/>
        <v>0</v>
      </c>
      <c r="AR1444" s="7">
        <f t="shared" si="401"/>
        <v>0.47804313990614306</v>
      </c>
      <c r="AS1444" s="7">
        <f t="shared" si="401"/>
        <v>1.5196878171618953</v>
      </c>
      <c r="AT1444" s="7">
        <f t="shared" si="401"/>
        <v>0.62960557532338934</v>
      </c>
      <c r="AU1444" s="7">
        <f t="shared" si="401"/>
        <v>0</v>
      </c>
      <c r="AV1444" s="7">
        <f t="shared" si="389"/>
        <v>1.5149297221682554</v>
      </c>
      <c r="AX1444" s="8" cm="1">
        <f t="array" ref="AX1444">MMULT($AF1444:$AV1444,CU$21:CU$37)</f>
        <v>-5.6960709911559846</v>
      </c>
      <c r="AY1444" s="8" cm="1">
        <f t="array" ref="AY1444">MMULT($AF1444:$AV1444,CV$21:CV$37)</f>
        <v>1.6078937064058207</v>
      </c>
      <c r="AZ1444" s="8" cm="1">
        <f t="array" ref="AZ1444">MMULT($AF1444:$AV1444,CW$21:CW$37)</f>
        <v>2.692091685577533</v>
      </c>
      <c r="BA1444" s="8" cm="1">
        <f t="array" ref="BA1444">MMULT($AF1444:$AV1444,CX$21:CX$37)</f>
        <v>2.1218212707263961</v>
      </c>
      <c r="BB1444" s="8" cm="1">
        <f t="array" ref="BB1444">MMULT($AF1444:$AV1444,CY$21:CY$37)</f>
        <v>-5.5570293414065839</v>
      </c>
      <c r="BC1444" s="8" cm="1">
        <f t="array" ref="BC1444">MMULT($AF1444:$AV1444,CZ$21:CZ$37)</f>
        <v>-1.6526671208010026</v>
      </c>
      <c r="BD1444" s="8" cm="1">
        <f t="array" ref="BD1444">MMULT($AF1444:$AV1444,DA$21:DA$37)</f>
        <v>-0.88378714372919109</v>
      </c>
      <c r="BE1444" s="8" cm="1">
        <f t="array" ref="BE1444">MMULT($AF1444:$AV1444,DB$21:DB$37)</f>
        <v>-1.4210396088825465</v>
      </c>
      <c r="BF1444" s="11">
        <v>1</v>
      </c>
      <c r="BG1444" s="11">
        <f t="shared" si="402"/>
        <v>0</v>
      </c>
      <c r="BH1444" s="11">
        <f t="shared" si="402"/>
        <v>1.6078937064058207</v>
      </c>
      <c r="BI1444" s="11">
        <f t="shared" si="402"/>
        <v>2.692091685577533</v>
      </c>
      <c r="BJ1444" s="11">
        <f t="shared" si="402"/>
        <v>2.1218212707263961</v>
      </c>
      <c r="BK1444" s="11">
        <f t="shared" si="388"/>
        <v>0</v>
      </c>
      <c r="BL1444" s="11">
        <f t="shared" si="388"/>
        <v>0</v>
      </c>
      <c r="BM1444" s="11">
        <f t="shared" si="388"/>
        <v>0</v>
      </c>
      <c r="BN1444" s="11">
        <f t="shared" si="388"/>
        <v>0</v>
      </c>
      <c r="BP1444" s="8" cm="1">
        <f t="array" ref="BP1444">MMULT(BF1444:BN1444,CU$43:CU$51)</f>
        <v>7.4218066627097503</v>
      </c>
      <c r="BQ1444" s="11">
        <f t="shared" si="395"/>
        <v>5.9771019119056273E-4</v>
      </c>
      <c r="BR1444" s="11">
        <f t="shared" si="396"/>
        <v>5.9771019119056273E-4</v>
      </c>
      <c r="BT1444" s="12">
        <f t="shared" si="390"/>
        <v>-5.9771019119056273E-4</v>
      </c>
      <c r="BU1444" s="12">
        <f t="shared" si="397"/>
        <v>3.5725747265305907E-7</v>
      </c>
      <c r="BW1444" s="12">
        <f t="shared" si="398"/>
        <v>5.9788889113765323E-4</v>
      </c>
      <c r="BY1444">
        <f t="shared" si="391"/>
        <v>0</v>
      </c>
      <c r="CA1444">
        <f t="shared" si="399"/>
        <v>0</v>
      </c>
      <c r="CB1444">
        <f t="shared" si="392"/>
        <v>1</v>
      </c>
      <c r="CC1444">
        <f t="shared" si="393"/>
        <v>0</v>
      </c>
      <c r="CD1444">
        <f t="shared" si="394"/>
        <v>0</v>
      </c>
      <c r="CF1444">
        <f t="shared" si="400"/>
        <v>1</v>
      </c>
    </row>
    <row r="1445" spans="1:84" x14ac:dyDescent="0.45">
      <c r="A1445">
        <v>0</v>
      </c>
      <c r="C1445">
        <v>1</v>
      </c>
      <c r="D1445">
        <v>0</v>
      </c>
      <c r="E1445">
        <v>0</v>
      </c>
      <c r="F1445">
        <v>3</v>
      </c>
      <c r="G1445">
        <v>1</v>
      </c>
      <c r="H1445">
        <v>-1.050284659567071</v>
      </c>
      <c r="I1445">
        <v>-0.57348381554713179</v>
      </c>
      <c r="J1445">
        <v>0.14465384654010219</v>
      </c>
      <c r="K1445">
        <v>-0.54513509933412974</v>
      </c>
      <c r="L1445">
        <v>-0.11254639238932949</v>
      </c>
      <c r="M1445">
        <v>-0.32699081558845061</v>
      </c>
      <c r="N1445">
        <v>-0.76316056416592881</v>
      </c>
      <c r="P1445" s="5" cm="1">
        <f t="array" ref="P1445">MMULT($C1445:$N1445,CU$4:CU$15)</f>
        <v>-0.38780358641422696</v>
      </c>
      <c r="Q1445" s="5" cm="1">
        <f t="array" ref="Q1445">MMULT($C1445:$N1445,CV$4:CV$15)</f>
        <v>1.90459372459221</v>
      </c>
      <c r="R1445" s="5" cm="1">
        <f t="array" ref="R1445">MMULT($C1445:$N1445,CW$4:CW$15)</f>
        <v>1.0651291447127484</v>
      </c>
      <c r="S1445" s="5" cm="1">
        <f t="array" ref="S1445">MMULT($C1445:$N1445,CX$4:CX$15)</f>
        <v>-2.865276185327986</v>
      </c>
      <c r="T1445" s="5" cm="1">
        <f t="array" ref="T1445">MMULT($C1445:$N1445,CY$4:CY$15)</f>
        <v>-0.39206910619768798</v>
      </c>
      <c r="U1445" s="5" cm="1">
        <f t="array" ref="U1445">MMULT($C1445:$N1445,CZ$4:CZ$15)</f>
        <v>1.3681970269267583</v>
      </c>
      <c r="V1445" s="5" cm="1">
        <f t="array" ref="V1445">MMULT($C1445:$N1445,DA$4:DA$15)</f>
        <v>-1.5908373022478677</v>
      </c>
      <c r="W1445" s="5" cm="1">
        <f t="array" ref="W1445">MMULT($C1445:$N1445,DB$4:DB$15)</f>
        <v>4.5856246641662723</v>
      </c>
      <c r="X1445" s="5" cm="1">
        <f t="array" ref="X1445">MMULT($C1445:$N1445,DC$4:DC$15)</f>
        <v>-0.57893139551259276</v>
      </c>
      <c r="Y1445" s="5" cm="1">
        <f t="array" ref="Y1445">MMULT($C1445:$N1445,DD$4:DD$15)</f>
        <v>0.20999049759323926</v>
      </c>
      <c r="Z1445" s="5" cm="1">
        <f t="array" ref="Z1445">MMULT($C1445:$N1445,DE$4:DE$15)</f>
        <v>-2.0526189780813722</v>
      </c>
      <c r="AA1445" s="5" cm="1">
        <f t="array" ref="AA1445">MMULT($C1445:$N1445,DF$4:DF$15)</f>
        <v>1.760142331355397</v>
      </c>
      <c r="AB1445" s="5" cm="1">
        <f t="array" ref="AB1445">MMULT($C1445:$N1445,DG$4:DG$15)</f>
        <v>1.992539119001459</v>
      </c>
      <c r="AC1445" s="5" cm="1">
        <f t="array" ref="AC1445">MMULT($C1445:$N1445,DH$4:DH$15)</f>
        <v>1.0154055952409671</v>
      </c>
      <c r="AD1445" s="5" cm="1">
        <f t="array" ref="AD1445">MMULT($C1445:$N1445,DI$4:DI$15)</f>
        <v>0.49858047881087453</v>
      </c>
      <c r="AE1445" s="5" cm="1">
        <f t="array" ref="AE1445">MMULT($C1445:$N1445,DJ$4:DJ$15)</f>
        <v>3.2965440282276299</v>
      </c>
      <c r="AF1445">
        <v>1</v>
      </c>
      <c r="AG1445" s="7">
        <f t="shared" si="403"/>
        <v>0</v>
      </c>
      <c r="AH1445" s="7">
        <f t="shared" si="403"/>
        <v>1.90459372459221</v>
      </c>
      <c r="AI1445" s="7">
        <f t="shared" si="403"/>
        <v>1.0651291447127484</v>
      </c>
      <c r="AJ1445" s="7">
        <f t="shared" si="403"/>
        <v>0</v>
      </c>
      <c r="AK1445" s="7">
        <f t="shared" si="403"/>
        <v>0</v>
      </c>
      <c r="AL1445" s="7">
        <f t="shared" si="403"/>
        <v>1.3681970269267583</v>
      </c>
      <c r="AM1445" s="7">
        <f t="shared" si="401"/>
        <v>0</v>
      </c>
      <c r="AN1445" s="7">
        <f t="shared" si="401"/>
        <v>4.5856246641662723</v>
      </c>
      <c r="AO1445" s="7">
        <f t="shared" si="401"/>
        <v>0</v>
      </c>
      <c r="AP1445" s="7">
        <f t="shared" si="401"/>
        <v>0.20999049759323926</v>
      </c>
      <c r="AQ1445" s="7">
        <f t="shared" si="401"/>
        <v>0</v>
      </c>
      <c r="AR1445" s="7">
        <f t="shared" si="401"/>
        <v>1.760142331355397</v>
      </c>
      <c r="AS1445" s="7">
        <f t="shared" si="401"/>
        <v>1.992539119001459</v>
      </c>
      <c r="AT1445" s="7">
        <f t="shared" si="401"/>
        <v>1.0154055952409671</v>
      </c>
      <c r="AU1445" s="7">
        <f t="shared" si="401"/>
        <v>0.49858047881087453</v>
      </c>
      <c r="AV1445" s="7">
        <f t="shared" si="389"/>
        <v>3.2965440282276299</v>
      </c>
      <c r="AX1445" s="8" cm="1">
        <f t="array" ref="AX1445">MMULT($AF1445:$AV1445,CU$21:CU$37)</f>
        <v>-8.6454654551999557</v>
      </c>
      <c r="AY1445" s="8" cm="1">
        <f t="array" ref="AY1445">MMULT($AF1445:$AV1445,CV$21:CV$37)</f>
        <v>2.3190190893358045</v>
      </c>
      <c r="AZ1445" s="8" cm="1">
        <f t="array" ref="AZ1445">MMULT($AF1445:$AV1445,CW$21:CW$37)</f>
        <v>8.261618937648727</v>
      </c>
      <c r="BA1445" s="8" cm="1">
        <f t="array" ref="BA1445">MMULT($AF1445:$AV1445,CX$21:CX$37)</f>
        <v>9.1018262266834404E-2</v>
      </c>
      <c r="BB1445" s="8" cm="1">
        <f t="array" ref="BB1445">MMULT($AF1445:$AV1445,CY$21:CY$37)</f>
        <v>-5.9461018384773876</v>
      </c>
      <c r="BC1445" s="8" cm="1">
        <f t="array" ref="BC1445">MMULT($AF1445:$AV1445,CZ$21:CZ$37)</f>
        <v>-4.9717414119781465</v>
      </c>
      <c r="BD1445" s="8" cm="1">
        <f t="array" ref="BD1445">MMULT($AF1445:$AV1445,DA$21:DA$37)</f>
        <v>-6.3837690664434454E-2</v>
      </c>
      <c r="BE1445" s="8" cm="1">
        <f t="array" ref="BE1445">MMULT($AF1445:$AV1445,DB$21:DB$37)</f>
        <v>-4.4654770846958876</v>
      </c>
      <c r="BF1445" s="11">
        <v>1</v>
      </c>
      <c r="BG1445" s="11">
        <f t="shared" si="402"/>
        <v>0</v>
      </c>
      <c r="BH1445" s="11">
        <f t="shared" si="402"/>
        <v>2.3190190893358045</v>
      </c>
      <c r="BI1445" s="11">
        <f t="shared" si="402"/>
        <v>8.261618937648727</v>
      </c>
      <c r="BJ1445" s="11">
        <f t="shared" si="402"/>
        <v>9.1018262266834404E-2</v>
      </c>
      <c r="BK1445" s="11">
        <f t="shared" si="388"/>
        <v>0</v>
      </c>
      <c r="BL1445" s="11">
        <f t="shared" si="388"/>
        <v>0</v>
      </c>
      <c r="BM1445" s="11">
        <f t="shared" si="388"/>
        <v>0</v>
      </c>
      <c r="BN1445" s="11">
        <f t="shared" si="388"/>
        <v>0</v>
      </c>
      <c r="BP1445" s="8" cm="1">
        <f t="array" ref="BP1445">MMULT(BF1445:BN1445,CU$43:CU$51)</f>
        <v>11.671656289251365</v>
      </c>
      <c r="BQ1445" s="11">
        <f t="shared" si="395"/>
        <v>8.5321871589830076E-6</v>
      </c>
      <c r="BR1445" s="11">
        <f t="shared" si="396"/>
        <v>8.5321871589830076E-6</v>
      </c>
      <c r="BT1445" s="12">
        <f t="shared" si="390"/>
        <v>-8.5321871589830076E-6</v>
      </c>
      <c r="BU1445" s="12">
        <f t="shared" si="397"/>
        <v>7.2798217715914527E-11</v>
      </c>
      <c r="BW1445" s="12">
        <f t="shared" si="398"/>
        <v>8.5322235583319492E-6</v>
      </c>
      <c r="BY1445">
        <f t="shared" si="391"/>
        <v>0</v>
      </c>
      <c r="CA1445">
        <f t="shared" si="399"/>
        <v>0</v>
      </c>
      <c r="CB1445">
        <f t="shared" si="392"/>
        <v>1</v>
      </c>
      <c r="CC1445">
        <f t="shared" si="393"/>
        <v>0</v>
      </c>
      <c r="CD1445">
        <f t="shared" si="394"/>
        <v>0</v>
      </c>
      <c r="CF1445">
        <f t="shared" si="400"/>
        <v>1</v>
      </c>
    </row>
    <row r="1446" spans="1:84" x14ac:dyDescent="0.45">
      <c r="A1446">
        <v>0</v>
      </c>
      <c r="C1446">
        <v>1</v>
      </c>
      <c r="D1446">
        <v>0</v>
      </c>
      <c r="E1446">
        <v>0</v>
      </c>
      <c r="F1446">
        <v>2</v>
      </c>
      <c r="G1446">
        <v>1</v>
      </c>
      <c r="H1446">
        <v>-1.050284659567071</v>
      </c>
      <c r="I1446">
        <v>-0.49341546791224739</v>
      </c>
      <c r="J1446">
        <v>-0.37815805420083332</v>
      </c>
      <c r="K1446">
        <v>-0.3669133399345928</v>
      </c>
      <c r="L1446">
        <v>-0.72225794272708121</v>
      </c>
      <c r="M1446">
        <v>-0.69151587538805903</v>
      </c>
      <c r="N1446">
        <v>-1.579761255186394</v>
      </c>
      <c r="P1446" s="5" cm="1">
        <f t="array" ref="P1446">MMULT($C1446:$N1446,CU$4:CU$15)</f>
        <v>2.1162341450895017E-2</v>
      </c>
      <c r="Q1446" s="5" cm="1">
        <f t="array" ref="Q1446">MMULT($C1446:$N1446,CV$4:CV$15)</f>
        <v>2.0606722018407284</v>
      </c>
      <c r="R1446" s="5" cm="1">
        <f t="array" ref="R1446">MMULT($C1446:$N1446,CW$4:CW$15)</f>
        <v>0.37672575764784633</v>
      </c>
      <c r="S1446" s="5" cm="1">
        <f t="array" ref="S1446">MMULT($C1446:$N1446,CX$4:CX$15)</f>
        <v>-1.3822630897235315</v>
      </c>
      <c r="T1446" s="5" cm="1">
        <f t="array" ref="T1446">MMULT($C1446:$N1446,CY$4:CY$15)</f>
        <v>0.37091116191950102</v>
      </c>
      <c r="U1446" s="5" cm="1">
        <f t="array" ref="U1446">MMULT($C1446:$N1446,CZ$4:CZ$15)</f>
        <v>1.3152049976072373</v>
      </c>
      <c r="V1446" s="5" cm="1">
        <f t="array" ref="V1446">MMULT($C1446:$N1446,DA$4:DA$15)</f>
        <v>-2.3512929324679379</v>
      </c>
      <c r="W1446" s="5" cm="1">
        <f t="array" ref="W1446">MMULT($C1446:$N1446,DB$4:DB$15)</f>
        <v>4.7862828356566975</v>
      </c>
      <c r="X1446" s="5" cm="1">
        <f t="array" ref="X1446">MMULT($C1446:$N1446,DC$4:DC$15)</f>
        <v>-7.2415177106784911E-3</v>
      </c>
      <c r="Y1446" s="5" cm="1">
        <f t="array" ref="Y1446">MMULT($C1446:$N1446,DD$4:DD$15)</f>
        <v>0.84471190976710897</v>
      </c>
      <c r="Z1446" s="5" cm="1">
        <f t="array" ref="Z1446">MMULT($C1446:$N1446,DE$4:DE$15)</f>
        <v>-0.92702391151119246</v>
      </c>
      <c r="AA1446" s="5" cm="1">
        <f t="array" ref="AA1446">MMULT($C1446:$N1446,DF$4:DF$15)</f>
        <v>0.65263325681932771</v>
      </c>
      <c r="AB1446" s="5" cm="1">
        <f t="array" ref="AB1446">MMULT($C1446:$N1446,DG$4:DG$15)</f>
        <v>1.6158753540728235</v>
      </c>
      <c r="AC1446" s="5" cm="1">
        <f t="array" ref="AC1446">MMULT($C1446:$N1446,DH$4:DH$15)</f>
        <v>1.9938060797280295</v>
      </c>
      <c r="AD1446" s="5" cm="1">
        <f t="array" ref="AD1446">MMULT($C1446:$N1446,DI$4:DI$15)</f>
        <v>-1.0522789454753489</v>
      </c>
      <c r="AE1446" s="5" cm="1">
        <f t="array" ref="AE1446">MMULT($C1446:$N1446,DJ$4:DJ$15)</f>
        <v>1.8656484240379321</v>
      </c>
      <c r="AF1446">
        <v>1</v>
      </c>
      <c r="AG1446" s="7">
        <f t="shared" si="403"/>
        <v>2.1162341450895017E-2</v>
      </c>
      <c r="AH1446" s="7">
        <f t="shared" si="403"/>
        <v>2.0606722018407284</v>
      </c>
      <c r="AI1446" s="7">
        <f t="shared" si="403"/>
        <v>0.37672575764784633</v>
      </c>
      <c r="AJ1446" s="7">
        <f t="shared" si="403"/>
        <v>0</v>
      </c>
      <c r="AK1446" s="7">
        <f t="shared" si="403"/>
        <v>0.37091116191950102</v>
      </c>
      <c r="AL1446" s="7">
        <f t="shared" si="403"/>
        <v>1.3152049976072373</v>
      </c>
      <c r="AM1446" s="7">
        <f t="shared" si="401"/>
        <v>0</v>
      </c>
      <c r="AN1446" s="7">
        <f t="shared" si="401"/>
        <v>4.7862828356566975</v>
      </c>
      <c r="AO1446" s="7">
        <f t="shared" si="401"/>
        <v>0</v>
      </c>
      <c r="AP1446" s="7">
        <f t="shared" si="401"/>
        <v>0.84471190976710897</v>
      </c>
      <c r="AQ1446" s="7">
        <f t="shared" si="401"/>
        <v>0</v>
      </c>
      <c r="AR1446" s="7">
        <f t="shared" si="401"/>
        <v>0.65263325681932771</v>
      </c>
      <c r="AS1446" s="7">
        <f t="shared" si="401"/>
        <v>1.6158753540728235</v>
      </c>
      <c r="AT1446" s="7">
        <f t="shared" si="401"/>
        <v>1.9938060797280295</v>
      </c>
      <c r="AU1446" s="7">
        <f t="shared" si="401"/>
        <v>0</v>
      </c>
      <c r="AV1446" s="7">
        <f t="shared" si="389"/>
        <v>1.8656484240379321</v>
      </c>
      <c r="AX1446" s="8" cm="1">
        <f t="array" ref="AX1446">MMULT($AF1446:$AV1446,CU$21:CU$37)</f>
        <v>-5.7696257283579406</v>
      </c>
      <c r="AY1446" s="8" cm="1">
        <f t="array" ref="AY1446">MMULT($AF1446:$AV1446,CV$21:CV$37)</f>
        <v>0.50380497769833998</v>
      </c>
      <c r="AZ1446" s="8" cm="1">
        <f t="array" ref="AZ1446">MMULT($AF1446:$AV1446,CW$21:CW$37)</f>
        <v>5.6155541792958577</v>
      </c>
      <c r="BA1446" s="8" cm="1">
        <f t="array" ref="BA1446">MMULT($AF1446:$AV1446,CX$21:CX$37)</f>
        <v>0.38404563572943051</v>
      </c>
      <c r="BB1446" s="8" cm="1">
        <f t="array" ref="BB1446">MMULT($AF1446:$AV1446,CY$21:CY$37)</f>
        <v>-6.5515833698281991</v>
      </c>
      <c r="BC1446" s="8" cm="1">
        <f t="array" ref="BC1446">MMULT($AF1446:$AV1446,CZ$21:CZ$37)</f>
        <v>-4.7332432191005385</v>
      </c>
      <c r="BD1446" s="8" cm="1">
        <f t="array" ref="BD1446">MMULT($AF1446:$AV1446,DA$21:DA$37)</f>
        <v>0.149216216350472</v>
      </c>
      <c r="BE1446" s="8" cm="1">
        <f t="array" ref="BE1446">MMULT($AF1446:$AV1446,DB$21:DB$37)</f>
        <v>-2.1893630940522</v>
      </c>
      <c r="BF1446" s="11">
        <v>1</v>
      </c>
      <c r="BG1446" s="11">
        <f t="shared" si="402"/>
        <v>0</v>
      </c>
      <c r="BH1446" s="11">
        <f t="shared" si="402"/>
        <v>0.50380497769833998</v>
      </c>
      <c r="BI1446" s="11">
        <f t="shared" si="402"/>
        <v>5.6155541792958577</v>
      </c>
      <c r="BJ1446" s="11">
        <f t="shared" si="402"/>
        <v>0.38404563572943051</v>
      </c>
      <c r="BK1446" s="11">
        <f t="shared" si="388"/>
        <v>0</v>
      </c>
      <c r="BL1446" s="11">
        <f t="shared" si="388"/>
        <v>0</v>
      </c>
      <c r="BM1446" s="11">
        <f t="shared" si="388"/>
        <v>0.149216216350472</v>
      </c>
      <c r="BN1446" s="11">
        <f t="shared" si="388"/>
        <v>0</v>
      </c>
      <c r="BP1446" s="8" cm="1">
        <f t="array" ref="BP1446">MMULT(BF1446:BN1446,CU$43:CU$51)</f>
        <v>7.6526210090740996</v>
      </c>
      <c r="BQ1446" s="11">
        <f t="shared" si="395"/>
        <v>4.745727205494931E-4</v>
      </c>
      <c r="BR1446" s="11">
        <f t="shared" si="396"/>
        <v>4.745727205494931E-4</v>
      </c>
      <c r="BT1446" s="12">
        <f t="shared" si="390"/>
        <v>-4.745727205494931E-4</v>
      </c>
      <c r="BU1446" s="12">
        <f t="shared" si="397"/>
        <v>2.2521926708974726E-7</v>
      </c>
      <c r="BW1446" s="12">
        <f t="shared" si="398"/>
        <v>4.746853658233861E-4</v>
      </c>
      <c r="BY1446">
        <f t="shared" si="391"/>
        <v>0</v>
      </c>
      <c r="CA1446">
        <f t="shared" si="399"/>
        <v>0</v>
      </c>
      <c r="CB1446">
        <f t="shared" si="392"/>
        <v>1</v>
      </c>
      <c r="CC1446">
        <f t="shared" si="393"/>
        <v>0</v>
      </c>
      <c r="CD1446">
        <f t="shared" si="394"/>
        <v>0</v>
      </c>
      <c r="CF1446">
        <f t="shared" si="400"/>
        <v>1</v>
      </c>
    </row>
    <row r="1447" spans="1:84" x14ac:dyDescent="0.45">
      <c r="A1447">
        <v>0</v>
      </c>
      <c r="C1447">
        <v>1</v>
      </c>
      <c r="D1447">
        <v>0</v>
      </c>
      <c r="E1447">
        <v>0</v>
      </c>
      <c r="F1447">
        <v>1</v>
      </c>
      <c r="G1447">
        <v>2</v>
      </c>
      <c r="H1447">
        <v>0.73967525425312064</v>
      </c>
      <c r="I1447">
        <v>0.71794957067742304</v>
      </c>
      <c r="J1447">
        <v>1.2483678592154099</v>
      </c>
      <c r="K1447">
        <v>0.14101867435408749</v>
      </c>
      <c r="L1447">
        <v>1.2810800083826741</v>
      </c>
      <c r="M1447">
        <v>0.42779048470250319</v>
      </c>
      <c r="N1447">
        <v>-1.696418496760747</v>
      </c>
      <c r="P1447" s="5" cm="1">
        <f t="array" ref="P1447">MMULT($C1447:$N1447,CU$4:CU$15)</f>
        <v>2.1303417375765386</v>
      </c>
      <c r="Q1447" s="5" cm="1">
        <f t="array" ref="Q1447">MMULT($C1447:$N1447,CV$4:CV$15)</f>
        <v>0.26247367705749469</v>
      </c>
      <c r="R1447" s="5" cm="1">
        <f t="array" ref="R1447">MMULT($C1447:$N1447,CW$4:CW$15)</f>
        <v>-0.50181008033498453</v>
      </c>
      <c r="S1447" s="5" cm="1">
        <f t="array" ref="S1447">MMULT($C1447:$N1447,CX$4:CX$15)</f>
        <v>0.8820632085428517</v>
      </c>
      <c r="T1447" s="5" cm="1">
        <f t="array" ref="T1447">MMULT($C1447:$N1447,CY$4:CY$15)</f>
        <v>-0.13381680548916386</v>
      </c>
      <c r="U1447" s="5" cm="1">
        <f t="array" ref="U1447">MMULT($C1447:$N1447,CZ$4:CZ$15)</f>
        <v>0.79667988300141479</v>
      </c>
      <c r="V1447" s="5" cm="1">
        <f t="array" ref="V1447">MMULT($C1447:$N1447,DA$4:DA$15)</f>
        <v>-3.1625133136586863</v>
      </c>
      <c r="W1447" s="5" cm="1">
        <f t="array" ref="W1447">MMULT($C1447:$N1447,DB$4:DB$15)</f>
        <v>2.7108726271857639</v>
      </c>
      <c r="X1447" s="5" cm="1">
        <f t="array" ref="X1447">MMULT($C1447:$N1447,DC$4:DC$15)</f>
        <v>1.2328374965124147</v>
      </c>
      <c r="Y1447" s="5" cm="1">
        <f t="array" ref="Y1447">MMULT($C1447:$N1447,DD$4:DD$15)</f>
        <v>-0.92782847150640402</v>
      </c>
      <c r="Z1447" s="5" cm="1">
        <f t="array" ref="Z1447">MMULT($C1447:$N1447,DE$4:DE$15)</f>
        <v>2.306011677005567</v>
      </c>
      <c r="AA1447" s="5" cm="1">
        <f t="array" ref="AA1447">MMULT($C1447:$N1447,DF$4:DF$15)</f>
        <v>1.4229029464437755</v>
      </c>
      <c r="AB1447" s="5" cm="1">
        <f t="array" ref="AB1447">MMULT($C1447:$N1447,DG$4:DG$15)</f>
        <v>-0.56230867183779276</v>
      </c>
      <c r="AC1447" s="5" cm="1">
        <f t="array" ref="AC1447">MMULT($C1447:$N1447,DH$4:DH$15)</f>
        <v>-0.77343045128552701</v>
      </c>
      <c r="AD1447" s="5" cm="1">
        <f t="array" ref="AD1447">MMULT($C1447:$N1447,DI$4:DI$15)</f>
        <v>2.8895137922351801</v>
      </c>
      <c r="AE1447" s="5" cm="1">
        <f t="array" ref="AE1447">MMULT($C1447:$N1447,DJ$4:DJ$15)</f>
        <v>2.26846402228959</v>
      </c>
      <c r="AF1447">
        <v>1</v>
      </c>
      <c r="AG1447" s="7">
        <f t="shared" si="403"/>
        <v>2.1303417375765386</v>
      </c>
      <c r="AH1447" s="7">
        <f t="shared" si="403"/>
        <v>0.26247367705749469</v>
      </c>
      <c r="AI1447" s="7">
        <f t="shared" si="403"/>
        <v>0</v>
      </c>
      <c r="AJ1447" s="7">
        <f t="shared" si="403"/>
        <v>0.8820632085428517</v>
      </c>
      <c r="AK1447" s="7">
        <f t="shared" si="403"/>
        <v>0</v>
      </c>
      <c r="AL1447" s="7">
        <f t="shared" si="403"/>
        <v>0.79667988300141479</v>
      </c>
      <c r="AM1447" s="7">
        <f t="shared" si="401"/>
        <v>0</v>
      </c>
      <c r="AN1447" s="7">
        <f t="shared" si="401"/>
        <v>2.7108726271857639</v>
      </c>
      <c r="AO1447" s="7">
        <f t="shared" si="401"/>
        <v>1.2328374965124147</v>
      </c>
      <c r="AP1447" s="7">
        <f t="shared" si="401"/>
        <v>0</v>
      </c>
      <c r="AQ1447" s="7">
        <f t="shared" si="401"/>
        <v>2.306011677005567</v>
      </c>
      <c r="AR1447" s="7">
        <f t="shared" si="401"/>
        <v>1.4229029464437755</v>
      </c>
      <c r="AS1447" s="7">
        <f t="shared" si="401"/>
        <v>0</v>
      </c>
      <c r="AT1447" s="7">
        <f t="shared" si="401"/>
        <v>0</v>
      </c>
      <c r="AU1447" s="7">
        <f t="shared" si="401"/>
        <v>2.8895137922351801</v>
      </c>
      <c r="AV1447" s="7">
        <f t="shared" si="389"/>
        <v>2.26846402228959</v>
      </c>
      <c r="AX1447" s="8" cm="1">
        <f t="array" ref="AX1447">MMULT($AF1447:$AV1447,CU$21:CU$37)</f>
        <v>-5.8001370983245639</v>
      </c>
      <c r="AY1447" s="8" cm="1">
        <f t="array" ref="AY1447">MMULT($AF1447:$AV1447,CV$21:CV$37)</f>
        <v>1.17018272116975</v>
      </c>
      <c r="AZ1447" s="8" cm="1">
        <f t="array" ref="AZ1447">MMULT($AF1447:$AV1447,CW$21:CW$37)</f>
        <v>7.5696111256399483</v>
      </c>
      <c r="BA1447" s="8" cm="1">
        <f t="array" ref="BA1447">MMULT($AF1447:$AV1447,CX$21:CX$37)</f>
        <v>1.3922234576567845</v>
      </c>
      <c r="BB1447" s="8" cm="1">
        <f t="array" ref="BB1447">MMULT($AF1447:$AV1447,CY$21:CY$37)</f>
        <v>-2.7036729656855565</v>
      </c>
      <c r="BC1447" s="8" cm="1">
        <f t="array" ref="BC1447">MMULT($AF1447:$AV1447,CZ$21:CZ$37)</f>
        <v>-1.3494326140449393</v>
      </c>
      <c r="BD1447" s="8" cm="1">
        <f t="array" ref="BD1447">MMULT($AF1447:$AV1447,DA$21:DA$37)</f>
        <v>-2.5483182979063042</v>
      </c>
      <c r="BE1447" s="8" cm="1">
        <f t="array" ref="BE1447">MMULT($AF1447:$AV1447,DB$21:DB$37)</f>
        <v>-8.3664208438601069</v>
      </c>
      <c r="BF1447" s="11">
        <v>1</v>
      </c>
      <c r="BG1447" s="11">
        <f t="shared" si="402"/>
        <v>0</v>
      </c>
      <c r="BH1447" s="11">
        <f t="shared" si="402"/>
        <v>1.17018272116975</v>
      </c>
      <c r="BI1447" s="11">
        <f t="shared" si="402"/>
        <v>7.5696111256399483</v>
      </c>
      <c r="BJ1447" s="11">
        <f t="shared" si="402"/>
        <v>1.3922234576567845</v>
      </c>
      <c r="BK1447" s="11">
        <f t="shared" si="388"/>
        <v>0</v>
      </c>
      <c r="BL1447" s="11">
        <f t="shared" si="388"/>
        <v>0</v>
      </c>
      <c r="BM1447" s="11">
        <f t="shared" si="388"/>
        <v>0</v>
      </c>
      <c r="BN1447" s="11">
        <f t="shared" si="388"/>
        <v>0</v>
      </c>
      <c r="BP1447" s="8" cm="1">
        <f t="array" ref="BP1447">MMULT(BF1447:BN1447,CU$43:CU$51)</f>
        <v>11.132017304466483</v>
      </c>
      <c r="BQ1447" s="11">
        <f t="shared" si="395"/>
        <v>1.4635917604178665E-5</v>
      </c>
      <c r="BR1447" s="11">
        <f t="shared" si="396"/>
        <v>1.4635917604178665E-5</v>
      </c>
      <c r="BT1447" s="12">
        <f t="shared" si="390"/>
        <v>-1.4635917604178665E-5</v>
      </c>
      <c r="BU1447" s="12">
        <f t="shared" si="397"/>
        <v>2.1421008411630697E-10</v>
      </c>
      <c r="BW1447" s="12">
        <f t="shared" si="398"/>
        <v>1.4636024710287034E-5</v>
      </c>
      <c r="BY1447">
        <f t="shared" si="391"/>
        <v>0</v>
      </c>
      <c r="CA1447">
        <f t="shared" si="399"/>
        <v>0</v>
      </c>
      <c r="CB1447">
        <f t="shared" si="392"/>
        <v>1</v>
      </c>
      <c r="CC1447">
        <f t="shared" si="393"/>
        <v>0</v>
      </c>
      <c r="CD1447">
        <f t="shared" si="394"/>
        <v>0</v>
      </c>
      <c r="CF1447">
        <f t="shared" si="400"/>
        <v>1</v>
      </c>
    </row>
    <row r="1448" spans="1:84" x14ac:dyDescent="0.45">
      <c r="A1448">
        <v>0</v>
      </c>
      <c r="C1448">
        <v>1</v>
      </c>
      <c r="D1448">
        <v>0</v>
      </c>
      <c r="E1448">
        <v>0</v>
      </c>
      <c r="F1448">
        <v>4</v>
      </c>
      <c r="G1448">
        <v>1</v>
      </c>
      <c r="H1448">
        <v>0.18891835769306151</v>
      </c>
      <c r="I1448">
        <v>-0.10436145161387141</v>
      </c>
      <c r="J1448">
        <v>1.1321874368285361</v>
      </c>
      <c r="K1448">
        <v>3.4085618714365377E-2</v>
      </c>
      <c r="L1448">
        <v>1.803689908672176</v>
      </c>
      <c r="M1448">
        <v>1.0329497343044669</v>
      </c>
      <c r="N1448">
        <v>-1.9297329799094509</v>
      </c>
      <c r="P1448" s="5" cm="1">
        <f t="array" ref="P1448">MMULT($C1448:$N1448,CU$4:CU$15)</f>
        <v>1.8279995601137682</v>
      </c>
      <c r="Q1448" s="5" cm="1">
        <f t="array" ref="Q1448">MMULT($C1448:$N1448,CV$4:CV$15)</f>
        <v>2.9660802675620768</v>
      </c>
      <c r="R1448" s="5" cm="1">
        <f t="array" ref="R1448">MMULT($C1448:$N1448,CW$4:CW$15)</f>
        <v>9.5488788983312811E-2</v>
      </c>
      <c r="S1448" s="5" cm="1">
        <f t="array" ref="S1448">MMULT($C1448:$N1448,CX$4:CX$15)</f>
        <v>-1.6506439852510684</v>
      </c>
      <c r="T1448" s="5" cm="1">
        <f t="array" ref="T1448">MMULT($C1448:$N1448,CY$4:CY$15)</f>
        <v>-0.77154196608391767</v>
      </c>
      <c r="U1448" s="5" cm="1">
        <f t="array" ref="U1448">MMULT($C1448:$N1448,CZ$4:CZ$15)</f>
        <v>2.1826567966415027</v>
      </c>
      <c r="V1448" s="5" cm="1">
        <f t="array" ref="V1448">MMULT($C1448:$N1448,DA$4:DA$15)</f>
        <v>-2.6143672774056474</v>
      </c>
      <c r="W1448" s="5" cm="1">
        <f t="array" ref="W1448">MMULT($C1448:$N1448,DB$4:DB$15)</f>
        <v>4.4365382817088843</v>
      </c>
      <c r="X1448" s="5" cm="1">
        <f t="array" ref="X1448">MMULT($C1448:$N1448,DC$4:DC$15)</f>
        <v>-0.15208243682247535</v>
      </c>
      <c r="Y1448" s="5" cm="1">
        <f t="array" ref="Y1448">MMULT($C1448:$N1448,DD$4:DD$15)</f>
        <v>-1.4350871673645689</v>
      </c>
      <c r="Z1448" s="5" cm="1">
        <f t="array" ref="Z1448">MMULT($C1448:$N1448,DE$4:DE$15)</f>
        <v>0.79539628575347621</v>
      </c>
      <c r="AA1448" s="5" cm="1">
        <f t="array" ref="AA1448">MMULT($C1448:$N1448,DF$4:DF$15)</f>
        <v>4.8299785441152157</v>
      </c>
      <c r="AB1448" s="5" cm="1">
        <f t="array" ref="AB1448">MMULT($C1448:$N1448,DG$4:DG$15)</f>
        <v>0.7714439953596699</v>
      </c>
      <c r="AC1448" s="5" cm="1">
        <f t="array" ref="AC1448">MMULT($C1448:$N1448,DH$4:DH$15)</f>
        <v>-0.57138157070332674</v>
      </c>
      <c r="AD1448" s="5" cm="1">
        <f t="array" ref="AD1448">MMULT($C1448:$N1448,DI$4:DI$15)</f>
        <v>4.5053189150828095</v>
      </c>
      <c r="AE1448" s="5" cm="1">
        <f t="array" ref="AE1448">MMULT($C1448:$N1448,DJ$4:DJ$15)</f>
        <v>3.797727375770855</v>
      </c>
      <c r="AF1448">
        <v>1</v>
      </c>
      <c r="AG1448" s="7">
        <f t="shared" si="403"/>
        <v>1.8279995601137682</v>
      </c>
      <c r="AH1448" s="7">
        <f t="shared" si="403"/>
        <v>2.9660802675620768</v>
      </c>
      <c r="AI1448" s="7">
        <f t="shared" si="403"/>
        <v>9.5488788983312811E-2</v>
      </c>
      <c r="AJ1448" s="7">
        <f t="shared" si="403"/>
        <v>0</v>
      </c>
      <c r="AK1448" s="7">
        <f t="shared" si="403"/>
        <v>0</v>
      </c>
      <c r="AL1448" s="7">
        <f t="shared" si="403"/>
        <v>2.1826567966415027</v>
      </c>
      <c r="AM1448" s="7">
        <f t="shared" si="401"/>
        <v>0</v>
      </c>
      <c r="AN1448" s="7">
        <f t="shared" si="401"/>
        <v>4.4365382817088843</v>
      </c>
      <c r="AO1448" s="7">
        <f t="shared" si="401"/>
        <v>0</v>
      </c>
      <c r="AP1448" s="7">
        <f t="shared" si="401"/>
        <v>0</v>
      </c>
      <c r="AQ1448" s="7">
        <f t="shared" si="401"/>
        <v>0.79539628575347621</v>
      </c>
      <c r="AR1448" s="7">
        <f t="shared" si="401"/>
        <v>4.8299785441152157</v>
      </c>
      <c r="AS1448" s="7">
        <f t="shared" si="401"/>
        <v>0.7714439953596699</v>
      </c>
      <c r="AT1448" s="7">
        <f t="shared" si="401"/>
        <v>0</v>
      </c>
      <c r="AU1448" s="7">
        <f t="shared" si="401"/>
        <v>4.5053189150828095</v>
      </c>
      <c r="AV1448" s="7">
        <f t="shared" si="389"/>
        <v>3.797727375770855</v>
      </c>
      <c r="AX1448" s="8" cm="1">
        <f t="array" ref="AX1448">MMULT($AF1448:$AV1448,CU$21:CU$37)</f>
        <v>-11.22670722361638</v>
      </c>
      <c r="AY1448" s="8" cm="1">
        <f t="array" ref="AY1448">MMULT($AF1448:$AV1448,CV$21:CV$37)</f>
        <v>6.3603642903300184</v>
      </c>
      <c r="AZ1448" s="8" cm="1">
        <f t="array" ref="AZ1448">MMULT($AF1448:$AV1448,CW$21:CW$37)</f>
        <v>13.424922387487825</v>
      </c>
      <c r="BA1448" s="8" cm="1">
        <f t="array" ref="BA1448">MMULT($AF1448:$AV1448,CX$21:CX$37)</f>
        <v>-1.3777912051356873</v>
      </c>
      <c r="BB1448" s="8" cm="1">
        <f t="array" ref="BB1448">MMULT($AF1448:$AV1448,CY$21:CY$37)</f>
        <v>-6.3260185645450777</v>
      </c>
      <c r="BC1448" s="8" cm="1">
        <f t="array" ref="BC1448">MMULT($AF1448:$AV1448,CZ$21:CZ$37)</f>
        <v>-2.5083127019470388</v>
      </c>
      <c r="BD1448" s="8" cm="1">
        <f t="array" ref="BD1448">MMULT($AF1448:$AV1448,DA$21:DA$37)</f>
        <v>1.3883464486990933</v>
      </c>
      <c r="BE1448" s="8" cm="1">
        <f t="array" ref="BE1448">MMULT($AF1448:$AV1448,DB$21:DB$37)</f>
        <v>-10.068731511130103</v>
      </c>
      <c r="BF1448" s="11">
        <v>1</v>
      </c>
      <c r="BG1448" s="11">
        <f t="shared" si="402"/>
        <v>0</v>
      </c>
      <c r="BH1448" s="11">
        <f t="shared" si="402"/>
        <v>6.3603642903300184</v>
      </c>
      <c r="BI1448" s="11">
        <f t="shared" si="402"/>
        <v>13.424922387487825</v>
      </c>
      <c r="BJ1448" s="11">
        <f t="shared" si="402"/>
        <v>0</v>
      </c>
      <c r="BK1448" s="11">
        <f t="shared" si="388"/>
        <v>0</v>
      </c>
      <c r="BL1448" s="11">
        <f t="shared" si="388"/>
        <v>0</v>
      </c>
      <c r="BM1448" s="11">
        <f t="shared" si="388"/>
        <v>1.3883464486990933</v>
      </c>
      <c r="BN1448" s="11">
        <f t="shared" si="388"/>
        <v>0</v>
      </c>
      <c r="BP1448" s="8" cm="1">
        <f t="array" ref="BP1448">MMULT(BF1448:BN1448,CU$43:CU$51)</f>
        <v>22.173633126516936</v>
      </c>
      <c r="BQ1448" s="11">
        <f t="shared" si="395"/>
        <v>2.3448414863846297E-10</v>
      </c>
      <c r="BR1448" s="11">
        <f t="shared" si="396"/>
        <v>2.3448414863846297E-10</v>
      </c>
      <c r="BT1448" s="12">
        <f t="shared" si="390"/>
        <v>-2.3448414863846297E-10</v>
      </c>
      <c r="BU1448" s="12">
        <f t="shared" si="397"/>
        <v>5.4982815962704796E-20</v>
      </c>
      <c r="BW1448" s="12">
        <f t="shared" si="398"/>
        <v>2.3448409883193527E-10</v>
      </c>
      <c r="BY1448">
        <f t="shared" si="391"/>
        <v>0</v>
      </c>
      <c r="CA1448">
        <f t="shared" si="399"/>
        <v>0</v>
      </c>
      <c r="CB1448">
        <f t="shared" si="392"/>
        <v>1</v>
      </c>
      <c r="CC1448">
        <f t="shared" si="393"/>
        <v>0</v>
      </c>
      <c r="CD1448">
        <f t="shared" si="394"/>
        <v>0</v>
      </c>
      <c r="CF1448">
        <f t="shared" si="400"/>
        <v>1</v>
      </c>
    </row>
    <row r="1449" spans="1:84" x14ac:dyDescent="0.45">
      <c r="A1449">
        <v>0</v>
      </c>
      <c r="C1449">
        <v>1</v>
      </c>
      <c r="D1449">
        <v>0</v>
      </c>
      <c r="E1449">
        <v>2</v>
      </c>
      <c r="F1449">
        <v>3</v>
      </c>
      <c r="G1449">
        <v>1</v>
      </c>
      <c r="H1449">
        <v>-0.36183853886699763</v>
      </c>
      <c r="I1449">
        <v>-0.42553437782990639</v>
      </c>
      <c r="J1449">
        <v>-8.7706998233646929E-2</v>
      </c>
      <c r="K1449">
        <v>-0.34018007602466233</v>
      </c>
      <c r="L1449">
        <v>-0.39127167254373019</v>
      </c>
      <c r="M1449">
        <v>-0.41562043797110049</v>
      </c>
      <c r="N1449">
        <v>-1.8130757383350991</v>
      </c>
      <c r="P1449" s="5" cm="1">
        <f t="array" ref="P1449">MMULT($C1449:$N1449,CU$4:CU$15)</f>
        <v>-1.3841346684814253</v>
      </c>
      <c r="Q1449" s="5" cm="1">
        <f t="array" ref="Q1449">MMULT($C1449:$N1449,CV$4:CV$15)</f>
        <v>3.1069287134400212</v>
      </c>
      <c r="R1449" s="5" cm="1">
        <f t="array" ref="R1449">MMULT($C1449:$N1449,CW$4:CW$15)</f>
        <v>1.2882762400251961</v>
      </c>
      <c r="S1449" s="5" cm="1">
        <f t="array" ref="S1449">MMULT($C1449:$N1449,CX$4:CX$15)</f>
        <v>-1.4778945091303715</v>
      </c>
      <c r="T1449" s="5" cm="1">
        <f t="array" ref="T1449">MMULT($C1449:$N1449,CY$4:CY$15)</f>
        <v>0.73265442744245335</v>
      </c>
      <c r="U1449" s="5" cm="1">
        <f t="array" ref="U1449">MMULT($C1449:$N1449,CZ$4:CZ$15)</f>
        <v>3.3296661750954866</v>
      </c>
      <c r="V1449" s="5" cm="1">
        <f t="array" ref="V1449">MMULT($C1449:$N1449,DA$4:DA$15)</f>
        <v>-2.8268105068893261</v>
      </c>
      <c r="W1449" s="5" cm="1">
        <f t="array" ref="W1449">MMULT($C1449:$N1449,DB$4:DB$15)</f>
        <v>4.0973009077228904</v>
      </c>
      <c r="X1449" s="5" cm="1">
        <f t="array" ref="X1449">MMULT($C1449:$N1449,DC$4:DC$15)</f>
        <v>0.32048574860433604</v>
      </c>
      <c r="Y1449" s="5" cm="1">
        <f t="array" ref="Y1449">MMULT($C1449:$N1449,DD$4:DD$15)</f>
        <v>-0.41181789421589415</v>
      </c>
      <c r="Z1449" s="5" cm="1">
        <f t="array" ref="Z1449">MMULT($C1449:$N1449,DE$4:DE$15)</f>
        <v>-2.3476023882280406</v>
      </c>
      <c r="AA1449" s="5" cm="1">
        <f t="array" ref="AA1449">MMULT($C1449:$N1449,DF$4:DF$15)</f>
        <v>0.16370101448231644</v>
      </c>
      <c r="AB1449" s="5" cm="1">
        <f t="array" ref="AB1449">MMULT($C1449:$N1449,DG$4:DG$15)</f>
        <v>-0.17985586299454148</v>
      </c>
      <c r="AC1449" s="5" cm="1">
        <f t="array" ref="AC1449">MMULT($C1449:$N1449,DH$4:DH$15)</f>
        <v>2.5761919322462714</v>
      </c>
      <c r="AD1449" s="5" cm="1">
        <f t="array" ref="AD1449">MMULT($C1449:$N1449,DI$4:DI$15)</f>
        <v>-0.67140436857710684</v>
      </c>
      <c r="AE1449" s="5" cm="1">
        <f t="array" ref="AE1449">MMULT($C1449:$N1449,DJ$4:DJ$15)</f>
        <v>1.5512862424271736</v>
      </c>
      <c r="AF1449">
        <v>1</v>
      </c>
      <c r="AG1449" s="7">
        <f t="shared" si="403"/>
        <v>0</v>
      </c>
      <c r="AH1449" s="7">
        <f t="shared" si="403"/>
        <v>3.1069287134400212</v>
      </c>
      <c r="AI1449" s="7">
        <f t="shared" si="403"/>
        <v>1.2882762400251961</v>
      </c>
      <c r="AJ1449" s="7">
        <f t="shared" si="403"/>
        <v>0</v>
      </c>
      <c r="AK1449" s="7">
        <f t="shared" si="403"/>
        <v>0.73265442744245335</v>
      </c>
      <c r="AL1449" s="7">
        <f t="shared" si="403"/>
        <v>3.3296661750954866</v>
      </c>
      <c r="AM1449" s="7">
        <f t="shared" si="401"/>
        <v>0</v>
      </c>
      <c r="AN1449" s="7">
        <f t="shared" si="401"/>
        <v>4.0973009077228904</v>
      </c>
      <c r="AO1449" s="7">
        <f t="shared" si="401"/>
        <v>0.32048574860433604</v>
      </c>
      <c r="AP1449" s="7">
        <f t="shared" si="401"/>
        <v>0</v>
      </c>
      <c r="AQ1449" s="7">
        <f t="shared" si="401"/>
        <v>0</v>
      </c>
      <c r="AR1449" s="7">
        <f t="shared" si="401"/>
        <v>0.16370101448231644</v>
      </c>
      <c r="AS1449" s="7">
        <f t="shared" si="401"/>
        <v>0</v>
      </c>
      <c r="AT1449" s="7">
        <f t="shared" si="401"/>
        <v>2.5761919322462714</v>
      </c>
      <c r="AU1449" s="7">
        <f t="shared" si="401"/>
        <v>0</v>
      </c>
      <c r="AV1449" s="7">
        <f t="shared" si="389"/>
        <v>1.5512862424271736</v>
      </c>
      <c r="AX1449" s="8" cm="1">
        <f t="array" ref="AX1449">MMULT($AF1449:$AV1449,CU$21:CU$37)</f>
        <v>-5.8376928589074817</v>
      </c>
      <c r="AY1449" s="8" cm="1">
        <f t="array" ref="AY1449">MMULT($AF1449:$AV1449,CV$21:CV$37)</f>
        <v>-4.5604654953959489E-2</v>
      </c>
      <c r="AZ1449" s="8" cm="1">
        <f t="array" ref="AZ1449">MMULT($AF1449:$AV1449,CW$21:CW$37)</f>
        <v>5.1750210456364476</v>
      </c>
      <c r="BA1449" s="8" cm="1">
        <f t="array" ref="BA1449">MMULT($AF1449:$AV1449,CX$21:CX$37)</f>
        <v>-3.4163338401794094</v>
      </c>
      <c r="BB1449" s="8" cm="1">
        <f t="array" ref="BB1449">MMULT($AF1449:$AV1449,CY$21:CY$37)</f>
        <v>-8.0732399129824266</v>
      </c>
      <c r="BC1449" s="8" cm="1">
        <f t="array" ref="BC1449">MMULT($AF1449:$AV1449,CZ$21:CZ$37)</f>
        <v>-4.0476460091215047</v>
      </c>
      <c r="BD1449" s="8" cm="1">
        <f t="array" ref="BD1449">MMULT($AF1449:$AV1449,DA$21:DA$37)</f>
        <v>0.45132900549211152</v>
      </c>
      <c r="BE1449" s="8" cm="1">
        <f t="array" ref="BE1449">MMULT($AF1449:$AV1449,DB$21:DB$37)</f>
        <v>-4.5942445935012168</v>
      </c>
      <c r="BF1449" s="11">
        <v>1</v>
      </c>
      <c r="BG1449" s="11">
        <f t="shared" si="402"/>
        <v>0</v>
      </c>
      <c r="BH1449" s="11">
        <f t="shared" si="402"/>
        <v>0</v>
      </c>
      <c r="BI1449" s="11">
        <f t="shared" si="402"/>
        <v>5.1750210456364476</v>
      </c>
      <c r="BJ1449" s="11">
        <f t="shared" si="402"/>
        <v>0</v>
      </c>
      <c r="BK1449" s="11">
        <f t="shared" si="388"/>
        <v>0</v>
      </c>
      <c r="BL1449" s="11">
        <f t="shared" si="388"/>
        <v>0</v>
      </c>
      <c r="BM1449" s="11">
        <f t="shared" si="388"/>
        <v>0.45132900549211152</v>
      </c>
      <c r="BN1449" s="11">
        <f t="shared" si="388"/>
        <v>0</v>
      </c>
      <c r="BP1449" s="8" cm="1">
        <f t="array" ref="BP1449">MMULT(BF1449:BN1449,CU$43:CU$51)</f>
        <v>6.6263500511285596</v>
      </c>
      <c r="BQ1449" s="11">
        <f t="shared" si="395"/>
        <v>1.3232371416513657E-3</v>
      </c>
      <c r="BR1449" s="11">
        <f t="shared" si="396"/>
        <v>1.3232371416513657E-3</v>
      </c>
      <c r="BT1449" s="12">
        <f t="shared" si="390"/>
        <v>-1.3232371416513657E-3</v>
      </c>
      <c r="BU1449" s="12">
        <f t="shared" si="397"/>
        <v>1.7509565330456763E-6</v>
      </c>
      <c r="BW1449" s="12">
        <f t="shared" si="398"/>
        <v>1.3241133929954266E-3</v>
      </c>
      <c r="BY1449">
        <f t="shared" si="391"/>
        <v>0</v>
      </c>
      <c r="CA1449">
        <f t="shared" si="399"/>
        <v>0</v>
      </c>
      <c r="CB1449">
        <f t="shared" si="392"/>
        <v>1</v>
      </c>
      <c r="CC1449">
        <f t="shared" si="393"/>
        <v>0</v>
      </c>
      <c r="CD1449">
        <f t="shared" si="394"/>
        <v>0</v>
      </c>
      <c r="CF1449">
        <f t="shared" si="400"/>
        <v>1</v>
      </c>
    </row>
    <row r="1450" spans="1:84" x14ac:dyDescent="0.45">
      <c r="A1450">
        <v>0</v>
      </c>
      <c r="C1450">
        <v>1</v>
      </c>
      <c r="D1450">
        <v>0</v>
      </c>
      <c r="E1450">
        <v>0</v>
      </c>
      <c r="F1450">
        <v>3</v>
      </c>
      <c r="G1450">
        <v>1</v>
      </c>
      <c r="H1450">
        <v>-1.050284659567071</v>
      </c>
      <c r="I1450">
        <v>1.11679208272435</v>
      </c>
      <c r="J1450">
        <v>-0.61051889897458234</v>
      </c>
      <c r="K1450">
        <v>1.2994601104510779</v>
      </c>
      <c r="L1450">
        <v>-0.47837332259198051</v>
      </c>
      <c r="M1450">
        <v>-4.942761645999065E-2</v>
      </c>
      <c r="N1450">
        <v>-2.6296764293555639</v>
      </c>
      <c r="P1450" s="5" cm="1">
        <f t="array" ref="P1450">MMULT($C1450:$N1450,CU$4:CU$15)</f>
        <v>0.79018739774082059</v>
      </c>
      <c r="Q1450" s="5" cm="1">
        <f t="array" ref="Q1450">MMULT($C1450:$N1450,CV$4:CV$15)</f>
        <v>2.8404856849177293</v>
      </c>
      <c r="R1450" s="5" cm="1">
        <f t="array" ref="R1450">MMULT($C1450:$N1450,CW$4:CW$15)</f>
        <v>-1.9353545331750523</v>
      </c>
      <c r="S1450" s="5" cm="1">
        <f t="array" ref="S1450">MMULT($C1450:$N1450,CX$4:CX$15)</f>
        <v>1.047958144497261</v>
      </c>
      <c r="T1450" s="5" cm="1">
        <f t="array" ref="T1450">MMULT($C1450:$N1450,CY$4:CY$15)</f>
        <v>2.5077452780444078</v>
      </c>
      <c r="U1450" s="5" cm="1">
        <f t="array" ref="U1450">MMULT($C1450:$N1450,CZ$4:CZ$15)</f>
        <v>2.9860315884566409</v>
      </c>
      <c r="V1450" s="5" cm="1">
        <f t="array" ref="V1450">MMULT($C1450:$N1450,DA$4:DA$15)</f>
        <v>-2.165895083375641</v>
      </c>
      <c r="W1450" s="5" cm="1">
        <f t="array" ref="W1450">MMULT($C1450:$N1450,DB$4:DB$15)</f>
        <v>6.6659861800335687</v>
      </c>
      <c r="X1450" s="5" cm="1">
        <f t="array" ref="X1450">MMULT($C1450:$N1450,DC$4:DC$15)</f>
        <v>1.0023050818978794</v>
      </c>
      <c r="Y1450" s="5" cm="1">
        <f t="array" ref="Y1450">MMULT($C1450:$N1450,DD$4:DD$15)</f>
        <v>0.95835406871374174</v>
      </c>
      <c r="Z1450" s="5" cm="1">
        <f t="array" ref="Z1450">MMULT($C1450:$N1450,DE$4:DE$15)</f>
        <v>0.64258657535192598</v>
      </c>
      <c r="AA1450" s="5" cm="1">
        <f t="array" ref="AA1450">MMULT($C1450:$N1450,DF$4:DF$15)</f>
        <v>2.2252218547032983</v>
      </c>
      <c r="AB1450" s="5" cm="1">
        <f t="array" ref="AB1450">MMULT($C1450:$N1450,DG$4:DG$15)</f>
        <v>0.72833653892227568</v>
      </c>
      <c r="AC1450" s="5" cm="1">
        <f t="array" ref="AC1450">MMULT($C1450:$N1450,DH$4:DH$15)</f>
        <v>2.7026729031716181</v>
      </c>
      <c r="AD1450" s="5" cm="1">
        <f t="array" ref="AD1450">MMULT($C1450:$N1450,DI$4:DI$15)</f>
        <v>1.5103101196806377</v>
      </c>
      <c r="AE1450" s="5" cm="1">
        <f t="array" ref="AE1450">MMULT($C1450:$N1450,DJ$4:DJ$15)</f>
        <v>2.6337588613515477</v>
      </c>
      <c r="AF1450">
        <v>1</v>
      </c>
      <c r="AG1450" s="7">
        <f t="shared" si="403"/>
        <v>0.79018739774082059</v>
      </c>
      <c r="AH1450" s="7">
        <f t="shared" si="403"/>
        <v>2.8404856849177293</v>
      </c>
      <c r="AI1450" s="7">
        <f t="shared" si="403"/>
        <v>0</v>
      </c>
      <c r="AJ1450" s="7">
        <f t="shared" si="403"/>
        <v>1.047958144497261</v>
      </c>
      <c r="AK1450" s="7">
        <f t="shared" si="403"/>
        <v>2.5077452780444078</v>
      </c>
      <c r="AL1450" s="7">
        <f t="shared" si="403"/>
        <v>2.9860315884566409</v>
      </c>
      <c r="AM1450" s="7">
        <f t="shared" si="401"/>
        <v>0</v>
      </c>
      <c r="AN1450" s="7">
        <f t="shared" si="401"/>
        <v>6.6659861800335687</v>
      </c>
      <c r="AO1450" s="7">
        <f t="shared" si="401"/>
        <v>1.0023050818978794</v>
      </c>
      <c r="AP1450" s="7">
        <f t="shared" si="401"/>
        <v>0.95835406871374174</v>
      </c>
      <c r="AQ1450" s="7">
        <f t="shared" si="401"/>
        <v>0.64258657535192598</v>
      </c>
      <c r="AR1450" s="7">
        <f t="shared" si="401"/>
        <v>2.2252218547032983</v>
      </c>
      <c r="AS1450" s="7">
        <f t="shared" si="401"/>
        <v>0.72833653892227568</v>
      </c>
      <c r="AT1450" s="7">
        <f t="shared" si="401"/>
        <v>2.7026729031716181</v>
      </c>
      <c r="AU1450" s="7">
        <f t="shared" si="401"/>
        <v>1.5103101196806377</v>
      </c>
      <c r="AV1450" s="7">
        <f t="shared" si="389"/>
        <v>2.6337588613515477</v>
      </c>
      <c r="AX1450" s="8" cm="1">
        <f t="array" ref="AX1450">MMULT($AF1450:$AV1450,CU$21:CU$37)</f>
        <v>-9.2930024908180844</v>
      </c>
      <c r="AY1450" s="8" cm="1">
        <f t="array" ref="AY1450">MMULT($AF1450:$AV1450,CV$21:CV$37)</f>
        <v>1.9112822722178229</v>
      </c>
      <c r="AZ1450" s="8" cm="1">
        <f t="array" ref="AZ1450">MMULT($AF1450:$AV1450,CW$21:CW$37)</f>
        <v>11.239471878289276</v>
      </c>
      <c r="BA1450" s="8" cm="1">
        <f t="array" ref="BA1450">MMULT($AF1450:$AV1450,CX$21:CX$37)</f>
        <v>0.41747046732188786</v>
      </c>
      <c r="BB1450" s="8" cm="1">
        <f t="array" ref="BB1450">MMULT($AF1450:$AV1450,CY$21:CY$37)</f>
        <v>-10.213319966944979</v>
      </c>
      <c r="BC1450" s="8" cm="1">
        <f t="array" ref="BC1450">MMULT($AF1450:$AV1450,CZ$21:CZ$37)</f>
        <v>-8.1320005648169378</v>
      </c>
      <c r="BD1450" s="8" cm="1">
        <f t="array" ref="BD1450">MMULT($AF1450:$AV1450,DA$21:DA$37)</f>
        <v>-0.49129425652938075</v>
      </c>
      <c r="BE1450" s="8" cm="1">
        <f t="array" ref="BE1450">MMULT($AF1450:$AV1450,DB$21:DB$37)</f>
        <v>-8.4765104075911886</v>
      </c>
      <c r="BF1450" s="11">
        <v>1</v>
      </c>
      <c r="BG1450" s="11">
        <f t="shared" si="402"/>
        <v>0</v>
      </c>
      <c r="BH1450" s="11">
        <f t="shared" si="402"/>
        <v>1.9112822722178229</v>
      </c>
      <c r="BI1450" s="11">
        <f t="shared" si="402"/>
        <v>11.239471878289276</v>
      </c>
      <c r="BJ1450" s="11">
        <f t="shared" si="402"/>
        <v>0.41747046732188786</v>
      </c>
      <c r="BK1450" s="11">
        <f t="shared" si="388"/>
        <v>0</v>
      </c>
      <c r="BL1450" s="11">
        <f t="shared" si="388"/>
        <v>0</v>
      </c>
      <c r="BM1450" s="11">
        <f t="shared" si="388"/>
        <v>0</v>
      </c>
      <c r="BN1450" s="11">
        <f t="shared" si="388"/>
        <v>0</v>
      </c>
      <c r="BP1450" s="8" cm="1">
        <f t="array" ref="BP1450">MMULT(BF1450:BN1450,CU$43:CU$51)</f>
        <v>14.568224617828987</v>
      </c>
      <c r="BQ1450" s="11">
        <f t="shared" si="395"/>
        <v>4.7108603789834249E-7</v>
      </c>
      <c r="BR1450" s="11">
        <f t="shared" si="396"/>
        <v>4.7108603789834249E-7</v>
      </c>
      <c r="BT1450" s="12">
        <f t="shared" si="390"/>
        <v>-4.7108603789834249E-7</v>
      </c>
      <c r="BU1450" s="12">
        <f t="shared" si="397"/>
        <v>2.2192205510275858E-13</v>
      </c>
      <c r="BW1450" s="12">
        <f t="shared" si="398"/>
        <v>4.7108614880646528E-7</v>
      </c>
      <c r="BY1450">
        <f t="shared" si="391"/>
        <v>0</v>
      </c>
      <c r="CA1450">
        <f t="shared" si="399"/>
        <v>0</v>
      </c>
      <c r="CB1450">
        <f t="shared" si="392"/>
        <v>1</v>
      </c>
      <c r="CC1450">
        <f t="shared" si="393"/>
        <v>0</v>
      </c>
      <c r="CD1450">
        <f t="shared" si="394"/>
        <v>0</v>
      </c>
      <c r="CF1450">
        <f t="shared" si="400"/>
        <v>1</v>
      </c>
    </row>
    <row r="1451" spans="1:84" x14ac:dyDescent="0.45">
      <c r="A1451">
        <v>1</v>
      </c>
      <c r="C1451">
        <v>1</v>
      </c>
      <c r="D1451">
        <v>1</v>
      </c>
      <c r="E1451">
        <v>0</v>
      </c>
      <c r="F1451">
        <v>2</v>
      </c>
      <c r="G1451">
        <v>1</v>
      </c>
      <c r="H1451">
        <v>-1.050284659567071</v>
      </c>
      <c r="I1451">
        <v>-0.75578971265057482</v>
      </c>
      <c r="J1451">
        <v>-0.78478953255489414</v>
      </c>
      <c r="K1451">
        <v>-0.61642380309394451</v>
      </c>
      <c r="L1451">
        <v>-0.84420025279463151</v>
      </c>
      <c r="M1451">
        <v>-0.74083397171388843</v>
      </c>
      <c r="N1451">
        <v>-2.6296764293555639</v>
      </c>
      <c r="P1451" s="5" cm="1">
        <f t="array" ref="P1451">MMULT($C1451:$N1451,CU$4:CU$15)</f>
        <v>1.057786130051023</v>
      </c>
      <c r="Q1451" s="5" cm="1">
        <f t="array" ref="Q1451">MMULT($C1451:$N1451,CV$4:CV$15)</f>
        <v>2.5001582228351071</v>
      </c>
      <c r="R1451" s="5" cm="1">
        <f t="array" ref="R1451">MMULT($C1451:$N1451,CW$4:CW$15)</f>
        <v>0.96691159553293993</v>
      </c>
      <c r="S1451" s="5" cm="1">
        <f t="array" ref="S1451">MMULT($C1451:$N1451,CX$4:CX$15)</f>
        <v>-1.7699504440153067</v>
      </c>
      <c r="T1451" s="5" cm="1">
        <f t="array" ref="T1451">MMULT($C1451:$N1451,CY$4:CY$15)</f>
        <v>0.65942215552462513</v>
      </c>
      <c r="U1451" s="5" cm="1">
        <f t="array" ref="U1451">MMULT($C1451:$N1451,CZ$4:CZ$15)</f>
        <v>0.84255058420876783</v>
      </c>
      <c r="V1451" s="5" cm="1">
        <f t="array" ref="V1451">MMULT($C1451:$N1451,DA$4:DA$15)</f>
        <v>-2.592793826981687</v>
      </c>
      <c r="W1451" s="5" cm="1">
        <f t="array" ref="W1451">MMULT($C1451:$N1451,DB$4:DB$15)</f>
        <v>5.5468111579660828</v>
      </c>
      <c r="X1451" s="5" cm="1">
        <f t="array" ref="X1451">MMULT($C1451:$N1451,DC$4:DC$15)</f>
        <v>-0.31581768174074432</v>
      </c>
      <c r="Y1451" s="5" cm="1">
        <f t="array" ref="Y1451">MMULT($C1451:$N1451,DD$4:DD$15)</f>
        <v>1.8970736402915769</v>
      </c>
      <c r="Z1451" s="5" cm="1">
        <f t="array" ref="Z1451">MMULT($C1451:$N1451,DE$4:DE$15)</f>
        <v>0.66286838783932178</v>
      </c>
      <c r="AA1451" s="5" cm="1">
        <f t="array" ref="AA1451">MMULT($C1451:$N1451,DF$4:DF$15)</f>
        <v>1.6319477429062905</v>
      </c>
      <c r="AB1451" s="5" cm="1">
        <f t="array" ref="AB1451">MMULT($C1451:$N1451,DG$4:DG$15)</f>
        <v>1.1482796812173577</v>
      </c>
      <c r="AC1451" s="5" cm="1">
        <f t="array" ref="AC1451">MMULT($C1451:$N1451,DH$4:DH$15)</f>
        <v>2.3547362646397505</v>
      </c>
      <c r="AD1451" s="5" cm="1">
        <f t="array" ref="AD1451">MMULT($C1451:$N1451,DI$4:DI$15)</f>
        <v>-1.5583868784556056</v>
      </c>
      <c r="AE1451" s="5" cm="1">
        <f t="array" ref="AE1451">MMULT($C1451:$N1451,DJ$4:DJ$15)</f>
        <v>0.90250719271983049</v>
      </c>
      <c r="AF1451">
        <v>1</v>
      </c>
      <c r="AG1451" s="7">
        <f t="shared" si="403"/>
        <v>1.057786130051023</v>
      </c>
      <c r="AH1451" s="7">
        <f t="shared" si="403"/>
        <v>2.5001582228351071</v>
      </c>
      <c r="AI1451" s="7">
        <f t="shared" si="403"/>
        <v>0.96691159553293993</v>
      </c>
      <c r="AJ1451" s="7">
        <f t="shared" si="403"/>
        <v>0</v>
      </c>
      <c r="AK1451" s="7">
        <f t="shared" si="403"/>
        <v>0.65942215552462513</v>
      </c>
      <c r="AL1451" s="7">
        <f t="shared" si="403"/>
        <v>0.84255058420876783</v>
      </c>
      <c r="AM1451" s="7">
        <f t="shared" si="401"/>
        <v>0</v>
      </c>
      <c r="AN1451" s="7">
        <f t="shared" si="401"/>
        <v>5.5468111579660828</v>
      </c>
      <c r="AO1451" s="7">
        <f t="shared" si="401"/>
        <v>0</v>
      </c>
      <c r="AP1451" s="7">
        <f t="shared" si="401"/>
        <v>1.8970736402915769</v>
      </c>
      <c r="AQ1451" s="7">
        <f t="shared" si="401"/>
        <v>0.66286838783932178</v>
      </c>
      <c r="AR1451" s="7">
        <f t="shared" si="401"/>
        <v>1.6319477429062905</v>
      </c>
      <c r="AS1451" s="7">
        <f t="shared" si="401"/>
        <v>1.1482796812173577</v>
      </c>
      <c r="AT1451" s="7">
        <f t="shared" si="401"/>
        <v>2.3547362646397505</v>
      </c>
      <c r="AU1451" s="7">
        <f t="shared" si="401"/>
        <v>0</v>
      </c>
      <c r="AV1451" s="7">
        <f t="shared" si="389"/>
        <v>0.90250719271983049</v>
      </c>
      <c r="AX1451" s="8" cm="1">
        <f t="array" ref="AX1451">MMULT($AF1451:$AV1451,CU$21:CU$37)</f>
        <v>-6.3244759456527806</v>
      </c>
      <c r="AY1451" s="8" cm="1">
        <f t="array" ref="AY1451">MMULT($AF1451:$AV1451,CV$21:CV$37)</f>
        <v>0.8413313133006628</v>
      </c>
      <c r="AZ1451" s="8" cm="1">
        <f t="array" ref="AZ1451">MMULT($AF1451:$AV1451,CW$21:CW$37)</f>
        <v>4.5543718965831044</v>
      </c>
      <c r="BA1451" s="8" cm="1">
        <f t="array" ref="BA1451">MMULT($AF1451:$AV1451,CX$21:CX$37)</f>
        <v>1.005133008498178</v>
      </c>
      <c r="BB1451" s="8" cm="1">
        <f t="array" ref="BB1451">MMULT($AF1451:$AV1451,CY$21:CY$37)</f>
        <v>-9.6886680239636114</v>
      </c>
      <c r="BC1451" s="8" cm="1">
        <f t="array" ref="BC1451">MMULT($AF1451:$AV1451,CZ$21:CZ$37)</f>
        <v>-3.7090038943810688</v>
      </c>
      <c r="BD1451" s="8" cm="1">
        <f t="array" ref="BD1451">MMULT($AF1451:$AV1451,DA$21:DA$37)</f>
        <v>0.27189504554980881</v>
      </c>
      <c r="BE1451" s="8" cm="1">
        <f t="array" ref="BE1451">MMULT($AF1451:$AV1451,DB$21:DB$37)</f>
        <v>-2.7419144632841994</v>
      </c>
      <c r="BF1451" s="11">
        <v>1</v>
      </c>
      <c r="BG1451" s="11">
        <f t="shared" si="402"/>
        <v>0</v>
      </c>
      <c r="BH1451" s="11">
        <f t="shared" si="402"/>
        <v>0.8413313133006628</v>
      </c>
      <c r="BI1451" s="11">
        <f t="shared" si="402"/>
        <v>4.5543718965831044</v>
      </c>
      <c r="BJ1451" s="11">
        <f t="shared" si="402"/>
        <v>1.005133008498178</v>
      </c>
      <c r="BK1451" s="11">
        <f t="shared" si="388"/>
        <v>0</v>
      </c>
      <c r="BL1451" s="11">
        <f t="shared" si="388"/>
        <v>0</v>
      </c>
      <c r="BM1451" s="11">
        <f t="shared" si="388"/>
        <v>0.27189504554980881</v>
      </c>
      <c r="BN1451" s="11">
        <f t="shared" si="388"/>
        <v>0</v>
      </c>
      <c r="BP1451" s="8" cm="1">
        <f t="array" ref="BP1451">MMULT(BF1451:BN1451,CU$43:CU$51)</f>
        <v>7.6727312639317544</v>
      </c>
      <c r="BQ1451" s="11">
        <f t="shared" si="395"/>
        <v>4.6512866078028269E-4</v>
      </c>
      <c r="BR1451" s="11">
        <f t="shared" si="396"/>
        <v>4.6512866078028269E-4</v>
      </c>
      <c r="BT1451" s="12">
        <f t="shared" si="390"/>
        <v>0.9995348713392197</v>
      </c>
      <c r="BU1451" s="12">
        <f t="shared" si="397"/>
        <v>0.99906995902311047</v>
      </c>
      <c r="BW1451" s="12">
        <f t="shared" si="398"/>
        <v>4.6523686667024832E-4</v>
      </c>
      <c r="BY1451">
        <f t="shared" si="391"/>
        <v>0</v>
      </c>
      <c r="CA1451">
        <f t="shared" si="399"/>
        <v>0</v>
      </c>
      <c r="CB1451">
        <f t="shared" si="392"/>
        <v>0</v>
      </c>
      <c r="CC1451">
        <f t="shared" si="393"/>
        <v>0</v>
      </c>
      <c r="CD1451">
        <f t="shared" si="394"/>
        <v>1</v>
      </c>
      <c r="CF1451">
        <f t="shared" si="400"/>
        <v>1</v>
      </c>
    </row>
    <row r="1452" spans="1:84" x14ac:dyDescent="0.45">
      <c r="A1452">
        <v>0</v>
      </c>
      <c r="C1452">
        <v>1</v>
      </c>
      <c r="D1452">
        <v>0</v>
      </c>
      <c r="E1452">
        <v>0</v>
      </c>
      <c r="F1452">
        <v>2</v>
      </c>
      <c r="G1452">
        <v>1</v>
      </c>
      <c r="H1452">
        <v>-0.91259543542705668</v>
      </c>
      <c r="I1452">
        <v>-0.5679318426620843</v>
      </c>
      <c r="J1452">
        <v>-0.78478953255489414</v>
      </c>
      <c r="K1452">
        <v>-0.65206815497385195</v>
      </c>
      <c r="L1452">
        <v>-0.21706837244722979</v>
      </c>
      <c r="M1452">
        <v>-0.13996325222721359</v>
      </c>
      <c r="N1452">
        <v>5.3440126854536772E-2</v>
      </c>
      <c r="P1452" s="5" cm="1">
        <f t="array" ref="P1452">MMULT($C1452:$N1452,CU$4:CU$15)</f>
        <v>-0.15230064308827845</v>
      </c>
      <c r="Q1452" s="5" cm="1">
        <f t="array" ref="Q1452">MMULT($C1452:$N1452,CV$4:CV$15)</f>
        <v>1.3498756363878661</v>
      </c>
      <c r="R1452" s="5" cm="1">
        <f t="array" ref="R1452">MMULT($C1452:$N1452,CW$4:CW$15)</f>
        <v>1.0168430106781852</v>
      </c>
      <c r="S1452" s="5" cm="1">
        <f t="array" ref="S1452">MMULT($C1452:$N1452,CX$4:CX$15)</f>
        <v>-2.1232937960765135</v>
      </c>
      <c r="T1452" s="5" cm="1">
        <f t="array" ref="T1452">MMULT($C1452:$N1452,CY$4:CY$15)</f>
        <v>-7.4410700985665351E-2</v>
      </c>
      <c r="U1452" s="5" cm="1">
        <f t="array" ref="U1452">MMULT($C1452:$N1452,CZ$4:CZ$15)</f>
        <v>-0.11683638346266462</v>
      </c>
      <c r="V1452" s="5" cm="1">
        <f t="array" ref="V1452">MMULT($C1452:$N1452,DA$4:DA$15)</f>
        <v>-1.2863407419232031</v>
      </c>
      <c r="W1452" s="5" cm="1">
        <f t="array" ref="W1452">MMULT($C1452:$N1452,DB$4:DB$15)</f>
        <v>3.7953353065846325</v>
      </c>
      <c r="X1452" s="5" cm="1">
        <f t="array" ref="X1452">MMULT($C1452:$N1452,DC$4:DC$15)</f>
        <v>-0.83372697347317914</v>
      </c>
      <c r="Y1452" s="5" cm="1">
        <f t="array" ref="Y1452">MMULT($C1452:$N1452,DD$4:DD$15)</f>
        <v>0.5027284189337401</v>
      </c>
      <c r="Z1452" s="5" cm="1">
        <f t="array" ref="Z1452">MMULT($C1452:$N1452,DE$4:DE$15)</f>
        <v>-2.1817973882206476</v>
      </c>
      <c r="AA1452" s="5" cm="1">
        <f t="array" ref="AA1452">MMULT($C1452:$N1452,DF$4:DF$15)</f>
        <v>2.516889273908493E-2</v>
      </c>
      <c r="AB1452" s="5" cm="1">
        <f t="array" ref="AB1452">MMULT($C1452:$N1452,DG$4:DG$15)</f>
        <v>1.8987003674583913</v>
      </c>
      <c r="AC1452" s="5" cm="1">
        <f t="array" ref="AC1452">MMULT($C1452:$N1452,DH$4:DH$15)</f>
        <v>-8.2220092760995123E-2</v>
      </c>
      <c r="AD1452" s="5" cm="1">
        <f t="array" ref="AD1452">MMULT($C1452:$N1452,DI$4:DI$15)</f>
        <v>-0.70002001370917954</v>
      </c>
      <c r="AE1452" s="5" cm="1">
        <f t="array" ref="AE1452">MMULT($C1452:$N1452,DJ$4:DJ$15)</f>
        <v>1.8376354302038875</v>
      </c>
      <c r="AF1452">
        <v>1</v>
      </c>
      <c r="AG1452" s="7">
        <f t="shared" si="403"/>
        <v>0</v>
      </c>
      <c r="AH1452" s="7">
        <f t="shared" si="403"/>
        <v>1.3498756363878661</v>
      </c>
      <c r="AI1452" s="7">
        <f t="shared" si="403"/>
        <v>1.0168430106781852</v>
      </c>
      <c r="AJ1452" s="7">
        <f t="shared" si="403"/>
        <v>0</v>
      </c>
      <c r="AK1452" s="7">
        <f t="shared" si="403"/>
        <v>0</v>
      </c>
      <c r="AL1452" s="7">
        <f t="shared" si="403"/>
        <v>0</v>
      </c>
      <c r="AM1452" s="7">
        <f t="shared" si="401"/>
        <v>0</v>
      </c>
      <c r="AN1452" s="7">
        <f t="shared" si="401"/>
        <v>3.7953353065846325</v>
      </c>
      <c r="AO1452" s="7">
        <f t="shared" si="401"/>
        <v>0</v>
      </c>
      <c r="AP1452" s="7">
        <f t="shared" si="401"/>
        <v>0.5027284189337401</v>
      </c>
      <c r="AQ1452" s="7">
        <f t="shared" si="401"/>
        <v>0</v>
      </c>
      <c r="AR1452" s="7">
        <f t="shared" si="401"/>
        <v>2.516889273908493E-2</v>
      </c>
      <c r="AS1452" s="7">
        <f t="shared" si="401"/>
        <v>1.8987003674583913</v>
      </c>
      <c r="AT1452" s="7">
        <f t="shared" si="401"/>
        <v>0</v>
      </c>
      <c r="AU1452" s="7">
        <f t="shared" si="401"/>
        <v>0</v>
      </c>
      <c r="AV1452" s="7">
        <f t="shared" si="389"/>
        <v>1.8376354302038875</v>
      </c>
      <c r="AX1452" s="8" cm="1">
        <f t="array" ref="AX1452">MMULT($AF1452:$AV1452,CU$21:CU$37)</f>
        <v>-5.3475378976627894</v>
      </c>
      <c r="AY1452" s="8" cm="1">
        <f t="array" ref="AY1452">MMULT($AF1452:$AV1452,CV$21:CV$37)</f>
        <v>0.82696245563642001</v>
      </c>
      <c r="AZ1452" s="8" cm="1">
        <f t="array" ref="AZ1452">MMULT($AF1452:$AV1452,CW$21:CW$37)</f>
        <v>3.4611401304949507</v>
      </c>
      <c r="BA1452" s="8" cm="1">
        <f t="array" ref="BA1452">MMULT($AF1452:$AV1452,CX$21:CX$37)</f>
        <v>2.8380816292761049</v>
      </c>
      <c r="BB1452" s="8" cm="1">
        <f t="array" ref="BB1452">MMULT($AF1452:$AV1452,CY$21:CY$37)</f>
        <v>-3.0707581476546038</v>
      </c>
      <c r="BC1452" s="8" cm="1">
        <f t="array" ref="BC1452">MMULT($AF1452:$AV1452,CZ$21:CZ$37)</f>
        <v>-2.2401441096013039</v>
      </c>
      <c r="BD1452" s="8" cm="1">
        <f t="array" ref="BD1452">MMULT($AF1452:$AV1452,DA$21:DA$37)</f>
        <v>-0.53134007419405571</v>
      </c>
      <c r="BE1452" s="8" cm="1">
        <f t="array" ref="BE1452">MMULT($AF1452:$AV1452,DB$21:DB$37)</f>
        <v>-2.1256251415941581</v>
      </c>
      <c r="BF1452" s="11">
        <v>1</v>
      </c>
      <c r="BG1452" s="11">
        <f t="shared" si="402"/>
        <v>0</v>
      </c>
      <c r="BH1452" s="11">
        <f t="shared" si="402"/>
        <v>0.82696245563642001</v>
      </c>
      <c r="BI1452" s="11">
        <f t="shared" si="402"/>
        <v>3.4611401304949507</v>
      </c>
      <c r="BJ1452" s="11">
        <f t="shared" si="402"/>
        <v>2.8380816292761049</v>
      </c>
      <c r="BK1452" s="11">
        <f t="shared" si="388"/>
        <v>0</v>
      </c>
      <c r="BL1452" s="11">
        <f t="shared" si="388"/>
        <v>0</v>
      </c>
      <c r="BM1452" s="11">
        <f t="shared" si="388"/>
        <v>0</v>
      </c>
      <c r="BN1452" s="11">
        <f t="shared" si="388"/>
        <v>0</v>
      </c>
      <c r="BP1452" s="8" cm="1">
        <f t="array" ref="BP1452">MMULT(BF1452:BN1452,CU$43:CU$51)</f>
        <v>8.126184215407477</v>
      </c>
      <c r="BQ1452" s="11">
        <f t="shared" si="395"/>
        <v>2.9560694751963482E-4</v>
      </c>
      <c r="BR1452" s="11">
        <f t="shared" si="396"/>
        <v>2.9560694751963482E-4</v>
      </c>
      <c r="BT1452" s="12">
        <f t="shared" si="390"/>
        <v>-2.9560694751963482E-4</v>
      </c>
      <c r="BU1452" s="12">
        <f t="shared" si="397"/>
        <v>8.7383467421876137E-8</v>
      </c>
      <c r="BW1452" s="12">
        <f t="shared" si="398"/>
        <v>2.9565064786562915E-4</v>
      </c>
      <c r="BY1452">
        <f t="shared" si="391"/>
        <v>0</v>
      </c>
      <c r="CA1452">
        <f t="shared" si="399"/>
        <v>0</v>
      </c>
      <c r="CB1452">
        <f t="shared" si="392"/>
        <v>1</v>
      </c>
      <c r="CC1452">
        <f t="shared" si="393"/>
        <v>0</v>
      </c>
      <c r="CD1452">
        <f t="shared" si="394"/>
        <v>0</v>
      </c>
      <c r="CF1452">
        <f t="shared" si="400"/>
        <v>1</v>
      </c>
    </row>
    <row r="1453" spans="1:84" x14ac:dyDescent="0.45">
      <c r="A1453">
        <v>0</v>
      </c>
      <c r="C1453">
        <v>1</v>
      </c>
      <c r="D1453">
        <v>0</v>
      </c>
      <c r="E1453">
        <v>0</v>
      </c>
      <c r="F1453">
        <v>2</v>
      </c>
      <c r="G1453">
        <v>1</v>
      </c>
      <c r="H1453">
        <v>-1.050284659567071</v>
      </c>
      <c r="I1453">
        <v>-0.9110901946058424</v>
      </c>
      <c r="J1453">
        <v>-1.3656916444892671</v>
      </c>
      <c r="K1453">
        <v>-0.65206815497385195</v>
      </c>
      <c r="L1453">
        <v>-1.2100271829972831</v>
      </c>
      <c r="M1453">
        <v>-1.0655710021105329</v>
      </c>
      <c r="N1453">
        <v>0.17009736842888901</v>
      </c>
      <c r="P1453" s="5" cm="1">
        <f t="array" ref="P1453">MMULT($C1453:$N1453,CU$4:CU$15)</f>
        <v>-0.33389412948126207</v>
      </c>
      <c r="Q1453" s="5" cm="1">
        <f t="array" ref="Q1453">MMULT($C1453:$N1453,CV$4:CV$15)</f>
        <v>1.4431098119844115</v>
      </c>
      <c r="R1453" s="5" cm="1">
        <f t="array" ref="R1453">MMULT($C1453:$N1453,CW$4:CW$15)</f>
        <v>1.2388087645444923</v>
      </c>
      <c r="S1453" s="5" cm="1">
        <f t="array" ref="S1453">MMULT($C1453:$N1453,CX$4:CX$15)</f>
        <v>-2.3498171053773844</v>
      </c>
      <c r="T1453" s="5" cm="1">
        <f t="array" ref="T1453">MMULT($C1453:$N1453,CY$4:CY$15)</f>
        <v>-0.18508821267562914</v>
      </c>
      <c r="U1453" s="5" cm="1">
        <f t="array" ref="U1453">MMULT($C1453:$N1453,CZ$4:CZ$15)</f>
        <v>-0.18777712634550753</v>
      </c>
      <c r="V1453" s="5" cm="1">
        <f t="array" ref="V1453">MMULT($C1453:$N1453,DA$4:DA$15)</f>
        <v>-0.92366346432176871</v>
      </c>
      <c r="W1453" s="5" cm="1">
        <f t="array" ref="W1453">MMULT($C1453:$N1453,DB$4:DB$15)</f>
        <v>4.523280519246816</v>
      </c>
      <c r="X1453" s="5" cm="1">
        <f t="array" ref="X1453">MMULT($C1453:$N1453,DC$4:DC$15)</f>
        <v>-0.47036885654012189</v>
      </c>
      <c r="Y1453" s="5" cm="1">
        <f t="array" ref="Y1453">MMULT($C1453:$N1453,DD$4:DD$15)</f>
        <v>2.1359510093663046</v>
      </c>
      <c r="Z1453" s="5" cm="1">
        <f t="array" ref="Z1453">MMULT($C1453:$N1453,DE$4:DE$15)</f>
        <v>-3.3799923837571098</v>
      </c>
      <c r="AA1453" s="5" cm="1">
        <f t="array" ref="AA1453">MMULT($C1453:$N1453,DF$4:DF$15)</f>
        <v>-0.86741277685487606</v>
      </c>
      <c r="AB1453" s="5" cm="1">
        <f t="array" ref="AB1453">MMULT($C1453:$N1453,DG$4:DG$15)</f>
        <v>2.3860507222219303</v>
      </c>
      <c r="AC1453" s="5" cm="1">
        <f t="array" ref="AC1453">MMULT($C1453:$N1453,DH$4:DH$15)</f>
        <v>0.77156030721803892</v>
      </c>
      <c r="AD1453" s="5" cm="1">
        <f t="array" ref="AD1453">MMULT($C1453:$N1453,DI$4:DI$15)</f>
        <v>-1.9013937220723753</v>
      </c>
      <c r="AE1453" s="5" cm="1">
        <f t="array" ref="AE1453">MMULT($C1453:$N1453,DJ$4:DJ$15)</f>
        <v>1.4739237386905437</v>
      </c>
      <c r="AF1453">
        <v>1</v>
      </c>
      <c r="AG1453" s="7">
        <f t="shared" si="403"/>
        <v>0</v>
      </c>
      <c r="AH1453" s="7">
        <f t="shared" si="403"/>
        <v>1.4431098119844115</v>
      </c>
      <c r="AI1453" s="7">
        <f t="shared" si="403"/>
        <v>1.2388087645444923</v>
      </c>
      <c r="AJ1453" s="7">
        <f t="shared" si="403"/>
        <v>0</v>
      </c>
      <c r="AK1453" s="7">
        <f t="shared" si="403"/>
        <v>0</v>
      </c>
      <c r="AL1453" s="7">
        <f t="shared" si="403"/>
        <v>0</v>
      </c>
      <c r="AM1453" s="7">
        <f t="shared" si="401"/>
        <v>0</v>
      </c>
      <c r="AN1453" s="7">
        <f t="shared" si="401"/>
        <v>4.523280519246816</v>
      </c>
      <c r="AO1453" s="7">
        <f t="shared" si="401"/>
        <v>0</v>
      </c>
      <c r="AP1453" s="7">
        <f t="shared" si="401"/>
        <v>2.1359510093663046</v>
      </c>
      <c r="AQ1453" s="7">
        <f t="shared" si="401"/>
        <v>0</v>
      </c>
      <c r="AR1453" s="7">
        <f t="shared" si="401"/>
        <v>0</v>
      </c>
      <c r="AS1453" s="7">
        <f t="shared" si="401"/>
        <v>2.3860507222219303</v>
      </c>
      <c r="AT1453" s="7">
        <f t="shared" si="401"/>
        <v>0.77156030721803892</v>
      </c>
      <c r="AU1453" s="7">
        <f t="shared" si="401"/>
        <v>0</v>
      </c>
      <c r="AV1453" s="7">
        <f t="shared" si="389"/>
        <v>1.4739237386905437</v>
      </c>
      <c r="AX1453" s="8" cm="1">
        <f t="array" ref="AX1453">MMULT($AF1453:$AV1453,CU$21:CU$37)</f>
        <v>-5.4426296033302251</v>
      </c>
      <c r="AY1453" s="8" cm="1">
        <f t="array" ref="AY1453">MMULT($AF1453:$AV1453,CV$21:CV$37)</f>
        <v>1.7502804364218534</v>
      </c>
      <c r="AZ1453" s="8" cm="1">
        <f t="array" ref="AZ1453">MMULT($AF1453:$AV1453,CW$21:CW$37)</f>
        <v>2.7653538029243014</v>
      </c>
      <c r="BA1453" s="8" cm="1">
        <f t="array" ref="BA1453">MMULT($AF1453:$AV1453,CX$21:CX$37)</f>
        <v>4.1323734574729505</v>
      </c>
      <c r="BB1453" s="8" cm="1">
        <f t="array" ref="BB1453">MMULT($AF1453:$AV1453,CY$21:CY$37)</f>
        <v>-5.2065108677331136</v>
      </c>
      <c r="BC1453" s="8" cm="1">
        <f t="array" ref="BC1453">MMULT($AF1453:$AV1453,CZ$21:CZ$37)</f>
        <v>-2.2308472644200137</v>
      </c>
      <c r="BD1453" s="8" cm="1">
        <f t="array" ref="BD1453">MMULT($AF1453:$AV1453,DA$21:DA$37)</f>
        <v>-0.25716397658904466</v>
      </c>
      <c r="BE1453" s="8" cm="1">
        <f t="array" ref="BE1453">MMULT($AF1453:$AV1453,DB$21:DB$37)</f>
        <v>-0.58064053496977897</v>
      </c>
      <c r="BF1453" s="11">
        <v>1</v>
      </c>
      <c r="BG1453" s="11">
        <f t="shared" si="402"/>
        <v>0</v>
      </c>
      <c r="BH1453" s="11">
        <f t="shared" si="402"/>
        <v>1.7502804364218534</v>
      </c>
      <c r="BI1453" s="11">
        <f t="shared" si="402"/>
        <v>2.7653538029243014</v>
      </c>
      <c r="BJ1453" s="11">
        <f t="shared" si="402"/>
        <v>4.1323734574729505</v>
      </c>
      <c r="BK1453" s="11">
        <f t="shared" si="388"/>
        <v>0</v>
      </c>
      <c r="BL1453" s="11">
        <f t="shared" si="388"/>
        <v>0</v>
      </c>
      <c r="BM1453" s="11">
        <f t="shared" si="388"/>
        <v>0</v>
      </c>
      <c r="BN1453" s="11">
        <f t="shared" si="388"/>
        <v>0</v>
      </c>
      <c r="BP1453" s="8" cm="1">
        <f t="array" ref="BP1453">MMULT(BF1453:BN1453,CU$43:CU$51)</f>
        <v>9.6480076968191053</v>
      </c>
      <c r="BQ1453" s="11">
        <f t="shared" si="395"/>
        <v>6.4549883286333745E-5</v>
      </c>
      <c r="BR1453" s="11">
        <f t="shared" si="396"/>
        <v>6.4549883286333745E-5</v>
      </c>
      <c r="BT1453" s="12">
        <f t="shared" si="390"/>
        <v>-6.4549883286333745E-5</v>
      </c>
      <c r="BU1453" s="12">
        <f t="shared" si="397"/>
        <v>4.1666874322793087E-9</v>
      </c>
      <c r="BW1453" s="12">
        <f t="shared" si="398"/>
        <v>6.4551966719675826E-5</v>
      </c>
      <c r="BY1453">
        <f t="shared" si="391"/>
        <v>0</v>
      </c>
      <c r="CA1453">
        <f t="shared" si="399"/>
        <v>0</v>
      </c>
      <c r="CB1453">
        <f t="shared" si="392"/>
        <v>1</v>
      </c>
      <c r="CC1453">
        <f t="shared" si="393"/>
        <v>0</v>
      </c>
      <c r="CD1453">
        <f t="shared" si="394"/>
        <v>0</v>
      </c>
      <c r="CF1453">
        <f t="shared" si="400"/>
        <v>1</v>
      </c>
    </row>
    <row r="1454" spans="1:84" x14ac:dyDescent="0.45">
      <c r="A1454">
        <v>0</v>
      </c>
      <c r="C1454">
        <v>1</v>
      </c>
      <c r="D1454">
        <v>0</v>
      </c>
      <c r="E1454">
        <v>0</v>
      </c>
      <c r="F1454">
        <v>2</v>
      </c>
      <c r="G1454">
        <v>1</v>
      </c>
      <c r="H1454">
        <v>-0.63721698714702713</v>
      </c>
      <c r="I1454">
        <v>2.2326999429123928</v>
      </c>
      <c r="J1454">
        <v>-0.37815805420083332</v>
      </c>
      <c r="K1454">
        <v>2.3866128427882529</v>
      </c>
      <c r="L1454">
        <v>-0.40869200255338028</v>
      </c>
      <c r="M1454">
        <v>-0.59669170950554651</v>
      </c>
      <c r="N1454">
        <v>-6.3217114719815448E-2</v>
      </c>
      <c r="P1454" s="5" cm="1">
        <f t="array" ref="P1454">MMULT($C1454:$N1454,CU$4:CU$15)</f>
        <v>2.6482119957472922E-2</v>
      </c>
      <c r="Q1454" s="5" cm="1">
        <f t="array" ref="Q1454">MMULT($C1454:$N1454,CV$4:CV$15)</f>
        <v>-0.72633473306996443</v>
      </c>
      <c r="R1454" s="5" cm="1">
        <f t="array" ref="R1454">MMULT($C1454:$N1454,CW$4:CW$15)</f>
        <v>-2.0508706600586835</v>
      </c>
      <c r="S1454" s="5" cm="1">
        <f t="array" ref="S1454">MMULT($C1454:$N1454,CX$4:CX$15)</f>
        <v>1.9858671055269737</v>
      </c>
      <c r="T1454" s="5" cm="1">
        <f t="array" ref="T1454">MMULT($C1454:$N1454,CY$4:CY$15)</f>
        <v>3.0475394353605987</v>
      </c>
      <c r="U1454" s="5" cm="1">
        <f t="array" ref="U1454">MMULT($C1454:$N1454,CZ$4:CZ$15)</f>
        <v>1.5531463048732599</v>
      </c>
      <c r="V1454" s="5" cm="1">
        <f t="array" ref="V1454">MMULT($C1454:$N1454,DA$4:DA$15)</f>
        <v>0.47384843399276255</v>
      </c>
      <c r="W1454" s="5" cm="1">
        <f t="array" ref="W1454">MMULT($C1454:$N1454,DB$4:DB$15)</f>
        <v>4.6839070076571137</v>
      </c>
      <c r="X1454" s="5" cm="1">
        <f t="array" ref="X1454">MMULT($C1454:$N1454,DC$4:DC$15)</f>
        <v>1.2005976958914339</v>
      </c>
      <c r="Y1454" s="5" cm="1">
        <f t="array" ref="Y1454">MMULT($C1454:$N1454,DD$4:DD$15)</f>
        <v>1.1238483644130417</v>
      </c>
      <c r="Z1454" s="5" cm="1">
        <f t="array" ref="Z1454">MMULT($C1454:$N1454,DE$4:DE$15)</f>
        <v>-0.81821476765540968</v>
      </c>
      <c r="AA1454" s="5" cm="1">
        <f t="array" ref="AA1454">MMULT($C1454:$N1454,DF$4:DF$15)</f>
        <v>0.49720958359035389</v>
      </c>
      <c r="AB1454" s="5" cm="1">
        <f t="array" ref="AB1454">MMULT($C1454:$N1454,DG$4:DG$15)</f>
        <v>0.18536658002512899</v>
      </c>
      <c r="AC1454" s="5" cm="1">
        <f t="array" ref="AC1454">MMULT($C1454:$N1454,DH$4:DH$15)</f>
        <v>1.0533788364974899</v>
      </c>
      <c r="AD1454" s="5" cm="1">
        <f t="array" ref="AD1454">MMULT($C1454:$N1454,DI$4:DI$15)</f>
        <v>2.7588912565648935</v>
      </c>
      <c r="AE1454" s="5" cm="1">
        <f t="array" ref="AE1454">MMULT($C1454:$N1454,DJ$4:DJ$15)</f>
        <v>4.1428056057342308</v>
      </c>
      <c r="AF1454">
        <v>1</v>
      </c>
      <c r="AG1454" s="7">
        <f t="shared" si="403"/>
        <v>2.6482119957472922E-2</v>
      </c>
      <c r="AH1454" s="7">
        <f t="shared" si="403"/>
        <v>0</v>
      </c>
      <c r="AI1454" s="7">
        <f t="shared" si="403"/>
        <v>0</v>
      </c>
      <c r="AJ1454" s="7">
        <f t="shared" si="403"/>
        <v>1.9858671055269737</v>
      </c>
      <c r="AK1454" s="7">
        <f t="shared" si="403"/>
        <v>3.0475394353605987</v>
      </c>
      <c r="AL1454" s="7">
        <f t="shared" si="403"/>
        <v>1.5531463048732599</v>
      </c>
      <c r="AM1454" s="7">
        <f t="shared" si="401"/>
        <v>0.47384843399276255</v>
      </c>
      <c r="AN1454" s="7">
        <f t="shared" si="401"/>
        <v>4.6839070076571137</v>
      </c>
      <c r="AO1454" s="7">
        <f t="shared" si="401"/>
        <v>1.2005976958914339</v>
      </c>
      <c r="AP1454" s="7">
        <f t="shared" si="401"/>
        <v>1.1238483644130417</v>
      </c>
      <c r="AQ1454" s="7">
        <f t="shared" si="401"/>
        <v>0</v>
      </c>
      <c r="AR1454" s="7">
        <f t="shared" si="401"/>
        <v>0.49720958359035389</v>
      </c>
      <c r="AS1454" s="7">
        <f t="shared" si="401"/>
        <v>0.18536658002512899</v>
      </c>
      <c r="AT1454" s="7">
        <f t="shared" si="401"/>
        <v>1.0533788364974899</v>
      </c>
      <c r="AU1454" s="7">
        <f t="shared" si="401"/>
        <v>2.7588912565648935</v>
      </c>
      <c r="AV1454" s="7">
        <f t="shared" si="389"/>
        <v>4.1428056057342308</v>
      </c>
      <c r="AX1454" s="8" cm="1">
        <f t="array" ref="AX1454">MMULT($AF1454:$AV1454,CU$21:CU$37)</f>
        <v>-6.296200359523441</v>
      </c>
      <c r="AY1454" s="8" cm="1">
        <f t="array" ref="AY1454">MMULT($AF1454:$AV1454,CV$21:CV$37)</f>
        <v>2.8437704839385542</v>
      </c>
      <c r="AZ1454" s="8" cm="1">
        <f t="array" ref="AZ1454">MMULT($AF1454:$AV1454,CW$21:CW$37)</f>
        <v>11.973807967615741</v>
      </c>
      <c r="BA1454" s="8" cm="1">
        <f t="array" ref="BA1454">MMULT($AF1454:$AV1454,CX$21:CX$37)</f>
        <v>4.4323798365799094</v>
      </c>
      <c r="BB1454" s="8" cm="1">
        <f t="array" ref="BB1454">MMULT($AF1454:$AV1454,CY$21:CY$37)</f>
        <v>-3.5790748151282221</v>
      </c>
      <c r="BC1454" s="8" cm="1">
        <f t="array" ref="BC1454">MMULT($AF1454:$AV1454,CZ$21:CZ$37)</f>
        <v>-8.1169115625700634</v>
      </c>
      <c r="BD1454" s="8" cm="1">
        <f t="array" ref="BD1454">MMULT($AF1454:$AV1454,DA$21:DA$37)</f>
        <v>-2.6838804424618914</v>
      </c>
      <c r="BE1454" s="8" cm="1">
        <f t="array" ref="BE1454">MMULT($AF1454:$AV1454,DB$21:DB$37)</f>
        <v>-9.8787338277419501</v>
      </c>
      <c r="BF1454" s="11">
        <v>1</v>
      </c>
      <c r="BG1454" s="11">
        <f t="shared" si="402"/>
        <v>0</v>
      </c>
      <c r="BH1454" s="11">
        <f t="shared" si="402"/>
        <v>2.8437704839385542</v>
      </c>
      <c r="BI1454" s="11">
        <f t="shared" si="402"/>
        <v>11.973807967615741</v>
      </c>
      <c r="BJ1454" s="11">
        <f t="shared" si="402"/>
        <v>4.4323798365799094</v>
      </c>
      <c r="BK1454" s="11">
        <f t="shared" si="388"/>
        <v>0</v>
      </c>
      <c r="BL1454" s="11">
        <f t="shared" si="388"/>
        <v>0</v>
      </c>
      <c r="BM1454" s="11">
        <f t="shared" si="388"/>
        <v>0</v>
      </c>
      <c r="BN1454" s="11">
        <f t="shared" si="388"/>
        <v>0</v>
      </c>
      <c r="BP1454" s="8" cm="1">
        <f t="array" ref="BP1454">MMULT(BF1454:BN1454,CU$43:CU$51)</f>
        <v>20.249958288134206</v>
      </c>
      <c r="BQ1454" s="11">
        <f t="shared" si="395"/>
        <v>1.605295011062318E-9</v>
      </c>
      <c r="BR1454" s="11">
        <f t="shared" si="396"/>
        <v>1.605295011062318E-9</v>
      </c>
      <c r="BT1454" s="12">
        <f t="shared" si="390"/>
        <v>-1.605295011062318E-9</v>
      </c>
      <c r="BU1454" s="12">
        <f t="shared" si="397"/>
        <v>2.5769720725415677E-18</v>
      </c>
      <c r="BW1454" s="12">
        <f t="shared" si="398"/>
        <v>1.6052950093221219E-9</v>
      </c>
      <c r="BY1454">
        <f t="shared" si="391"/>
        <v>0</v>
      </c>
      <c r="CA1454">
        <f t="shared" si="399"/>
        <v>0</v>
      </c>
      <c r="CB1454">
        <f t="shared" si="392"/>
        <v>1</v>
      </c>
      <c r="CC1454">
        <f t="shared" si="393"/>
        <v>0</v>
      </c>
      <c r="CD1454">
        <f t="shared" si="394"/>
        <v>0</v>
      </c>
      <c r="CF1454">
        <f t="shared" si="400"/>
        <v>1</v>
      </c>
    </row>
    <row r="1455" spans="1:84" x14ac:dyDescent="0.45">
      <c r="A1455">
        <v>0</v>
      </c>
      <c r="C1455">
        <v>1</v>
      </c>
      <c r="D1455">
        <v>0</v>
      </c>
      <c r="E1455">
        <v>0</v>
      </c>
      <c r="F1455">
        <v>1</v>
      </c>
      <c r="G1455">
        <v>1</v>
      </c>
      <c r="H1455">
        <v>-0.63721698714702713</v>
      </c>
      <c r="I1455">
        <v>-0.51050664576569516</v>
      </c>
      <c r="J1455">
        <v>0.2608342689269767</v>
      </c>
      <c r="K1455">
        <v>-0.65206815497385195</v>
      </c>
      <c r="L1455">
        <v>-0.30417002249547997</v>
      </c>
      <c r="M1455">
        <v>-0.18094253999553561</v>
      </c>
      <c r="N1455">
        <v>5.3440126854536772E-2</v>
      </c>
      <c r="P1455" s="5" cm="1">
        <f t="array" ref="P1455">MMULT($C1455:$N1455,CU$4:CU$15)</f>
        <v>-0.61259937562809064</v>
      </c>
      <c r="Q1455" s="5" cm="1">
        <f t="array" ref="Q1455">MMULT($C1455:$N1455,CV$4:CV$15)</f>
        <v>4.082459629031035E-2</v>
      </c>
      <c r="R1455" s="5" cm="1">
        <f t="array" ref="R1455">MMULT($C1455:$N1455,CW$4:CW$15)</f>
        <v>1.5792738538349094</v>
      </c>
      <c r="S1455" s="5" cm="1">
        <f t="array" ref="S1455">MMULT($C1455:$N1455,CX$4:CX$15)</f>
        <v>-1.686817609376196</v>
      </c>
      <c r="T1455" s="5" cm="1">
        <f t="array" ref="T1455">MMULT($C1455:$N1455,CY$4:CY$15)</f>
        <v>-0.64116889045859748</v>
      </c>
      <c r="U1455" s="5" cm="1">
        <f t="array" ref="U1455">MMULT($C1455:$N1455,CZ$4:CZ$15)</f>
        <v>0.1591138859997368</v>
      </c>
      <c r="V1455" s="5" cm="1">
        <f t="array" ref="V1455">MMULT($C1455:$N1455,DA$4:DA$15)</f>
        <v>-1.4620123167406598</v>
      </c>
      <c r="W1455" s="5" cm="1">
        <f t="array" ref="W1455">MMULT($C1455:$N1455,DB$4:DB$15)</f>
        <v>1.9420382734761266</v>
      </c>
      <c r="X1455" s="5" cm="1">
        <f t="array" ref="X1455">MMULT($C1455:$N1455,DC$4:DC$15)</f>
        <v>-0.93526685277993937</v>
      </c>
      <c r="Y1455" s="5" cm="1">
        <f t="array" ref="Y1455">MMULT($C1455:$N1455,DD$4:DD$15)</f>
        <v>-0.31570727714793884</v>
      </c>
      <c r="Z1455" s="5" cm="1">
        <f t="array" ref="Z1455">MMULT($C1455:$N1455,DE$4:DE$15)</f>
        <v>-1.0321504195828064</v>
      </c>
      <c r="AA1455" s="5" cm="1">
        <f t="array" ref="AA1455">MMULT($C1455:$N1455,DF$4:DF$15)</f>
        <v>5.3228489156665559E-2</v>
      </c>
      <c r="AB1455" s="5" cm="1">
        <f t="array" ref="AB1455">MMULT($C1455:$N1455,DG$4:DG$15)</f>
        <v>1.4969426147729232</v>
      </c>
      <c r="AC1455" s="5" cm="1">
        <f t="array" ref="AC1455">MMULT($C1455:$N1455,DH$4:DH$15)</f>
        <v>0.24133560014822431</v>
      </c>
      <c r="AD1455" s="5" cm="1">
        <f t="array" ref="AD1455">MMULT($C1455:$N1455,DI$4:DI$15)</f>
        <v>-0.64632139001972932</v>
      </c>
      <c r="AE1455" s="5" cm="1">
        <f t="array" ref="AE1455">MMULT($C1455:$N1455,DJ$4:DJ$15)</f>
        <v>1.811000028676655</v>
      </c>
      <c r="AF1455">
        <v>1</v>
      </c>
      <c r="AG1455" s="7">
        <f t="shared" si="403"/>
        <v>0</v>
      </c>
      <c r="AH1455" s="7">
        <f t="shared" si="403"/>
        <v>4.082459629031035E-2</v>
      </c>
      <c r="AI1455" s="7">
        <f t="shared" si="403"/>
        <v>1.5792738538349094</v>
      </c>
      <c r="AJ1455" s="7">
        <f t="shared" si="403"/>
        <v>0</v>
      </c>
      <c r="AK1455" s="7">
        <f t="shared" si="403"/>
        <v>0</v>
      </c>
      <c r="AL1455" s="7">
        <f t="shared" si="403"/>
        <v>0.1591138859997368</v>
      </c>
      <c r="AM1455" s="7">
        <f t="shared" si="401"/>
        <v>0</v>
      </c>
      <c r="AN1455" s="7">
        <f t="shared" si="401"/>
        <v>1.9420382734761266</v>
      </c>
      <c r="AO1455" s="7">
        <f t="shared" si="401"/>
        <v>0</v>
      </c>
      <c r="AP1455" s="7">
        <f t="shared" si="401"/>
        <v>0</v>
      </c>
      <c r="AQ1455" s="7">
        <f t="shared" si="401"/>
        <v>0</v>
      </c>
      <c r="AR1455" s="7">
        <f t="shared" si="401"/>
        <v>5.3228489156665559E-2</v>
      </c>
      <c r="AS1455" s="7">
        <f t="shared" si="401"/>
        <v>1.4969426147729232</v>
      </c>
      <c r="AT1455" s="7">
        <f t="shared" si="401"/>
        <v>0.24133560014822431</v>
      </c>
      <c r="AU1455" s="7">
        <f t="shared" si="401"/>
        <v>0</v>
      </c>
      <c r="AV1455" s="7">
        <f t="shared" si="389"/>
        <v>1.811000028676655</v>
      </c>
      <c r="AX1455" s="8" cm="1">
        <f t="array" ref="AX1455">MMULT($AF1455:$AV1455,CU$21:CU$37)</f>
        <v>-4.0284799566307292</v>
      </c>
      <c r="AY1455" s="8" cm="1">
        <f t="array" ref="AY1455">MMULT($AF1455:$AV1455,CV$21:CV$37)</f>
        <v>0.78782991733348395</v>
      </c>
      <c r="AZ1455" s="8" cm="1">
        <f t="array" ref="AZ1455">MMULT($AF1455:$AV1455,CW$21:CW$37)</f>
        <v>3.173669284694312</v>
      </c>
      <c r="BA1455" s="8" cm="1">
        <f t="array" ref="BA1455">MMULT($AF1455:$AV1455,CX$21:CX$37)</f>
        <v>2.0461846844335243</v>
      </c>
      <c r="BB1455" s="8" cm="1">
        <f t="array" ref="BB1455">MMULT($AF1455:$AV1455,CY$21:CY$37)</f>
        <v>-1.5258440407901968</v>
      </c>
      <c r="BC1455" s="8" cm="1">
        <f t="array" ref="BC1455">MMULT($AF1455:$AV1455,CZ$21:CZ$37)</f>
        <v>-1.7869408047379309</v>
      </c>
      <c r="BD1455" s="8" cm="1">
        <f t="array" ref="BD1455">MMULT($AF1455:$AV1455,DA$21:DA$37)</f>
        <v>-3.5529553678194326E-2</v>
      </c>
      <c r="BE1455" s="8" cm="1">
        <f t="array" ref="BE1455">MMULT($AF1455:$AV1455,DB$21:DB$37)</f>
        <v>-1.6506761665952021</v>
      </c>
      <c r="BF1455" s="11">
        <v>1</v>
      </c>
      <c r="BG1455" s="11">
        <f t="shared" si="402"/>
        <v>0</v>
      </c>
      <c r="BH1455" s="11">
        <f t="shared" si="402"/>
        <v>0.78782991733348395</v>
      </c>
      <c r="BI1455" s="11">
        <f t="shared" si="402"/>
        <v>3.173669284694312</v>
      </c>
      <c r="BJ1455" s="11">
        <f t="shared" si="402"/>
        <v>2.0461846844335243</v>
      </c>
      <c r="BK1455" s="11">
        <f t="shared" si="388"/>
        <v>0</v>
      </c>
      <c r="BL1455" s="11">
        <f t="shared" si="388"/>
        <v>0</v>
      </c>
      <c r="BM1455" s="11">
        <f t="shared" si="388"/>
        <v>0</v>
      </c>
      <c r="BN1455" s="11">
        <f t="shared" si="388"/>
        <v>0</v>
      </c>
      <c r="BP1455" s="8" cm="1">
        <f t="array" ref="BP1455">MMULT(BF1455:BN1455,CU$43:CU$51)</f>
        <v>7.0076838864613205</v>
      </c>
      <c r="BQ1455" s="11">
        <f t="shared" si="395"/>
        <v>9.0408391160921647E-4</v>
      </c>
      <c r="BR1455" s="11">
        <f t="shared" si="396"/>
        <v>9.0408391160921647E-4</v>
      </c>
      <c r="BT1455" s="12">
        <f t="shared" si="390"/>
        <v>-9.0408391160921647E-4</v>
      </c>
      <c r="BU1455" s="12">
        <f t="shared" si="397"/>
        <v>8.1736771923062156E-7</v>
      </c>
      <c r="BW1455" s="12">
        <f t="shared" si="398"/>
        <v>9.0449284195899288E-4</v>
      </c>
      <c r="BY1455">
        <f t="shared" si="391"/>
        <v>0</v>
      </c>
      <c r="CA1455">
        <f t="shared" si="399"/>
        <v>0</v>
      </c>
      <c r="CB1455">
        <f t="shared" si="392"/>
        <v>1</v>
      </c>
      <c r="CC1455">
        <f t="shared" si="393"/>
        <v>0</v>
      </c>
      <c r="CD1455">
        <f t="shared" si="394"/>
        <v>0</v>
      </c>
      <c r="CF1455">
        <f t="shared" si="400"/>
        <v>1</v>
      </c>
    </row>
    <row r="1456" spans="1:84" x14ac:dyDescent="0.45">
      <c r="A1456">
        <v>0</v>
      </c>
      <c r="C1456">
        <v>1</v>
      </c>
      <c r="D1456">
        <v>0</v>
      </c>
      <c r="E1456">
        <v>0</v>
      </c>
      <c r="F1456">
        <v>1</v>
      </c>
      <c r="G1456">
        <v>1</v>
      </c>
      <c r="H1456">
        <v>-1.050284659567071</v>
      </c>
      <c r="I1456">
        <v>-0.70340385002789618</v>
      </c>
      <c r="J1456">
        <v>0.14465384654010219</v>
      </c>
      <c r="K1456">
        <v>-0.65206815497385195</v>
      </c>
      <c r="L1456">
        <v>-0.44353266257268043</v>
      </c>
      <c r="M1456">
        <v>-0.61098680988984488</v>
      </c>
      <c r="N1456">
        <v>5.3440126854536772E-2</v>
      </c>
      <c r="P1456" s="5" cm="1">
        <f t="array" ref="P1456">MMULT($C1456:$N1456,CU$4:CU$15)</f>
        <v>-0.78259604424095297</v>
      </c>
      <c r="Q1456" s="5" cm="1">
        <f t="array" ref="Q1456">MMULT($C1456:$N1456,CV$4:CV$15)</f>
        <v>-0.14759580708308356</v>
      </c>
      <c r="R1456" s="5" cm="1">
        <f t="array" ref="R1456">MMULT($C1456:$N1456,CW$4:CW$15)</f>
        <v>1.4957597529056554</v>
      </c>
      <c r="S1456" s="5" cm="1">
        <f t="array" ref="S1456">MMULT($C1456:$N1456,CX$4:CX$15)</f>
        <v>-2.1110348419051395</v>
      </c>
      <c r="T1456" s="5" cm="1">
        <f t="array" ref="T1456">MMULT($C1456:$N1456,CY$4:CY$15)</f>
        <v>-0.31050673940716289</v>
      </c>
      <c r="U1456" s="5" cm="1">
        <f t="array" ref="U1456">MMULT($C1456:$N1456,CZ$4:CZ$15)</f>
        <v>-5.5380367883681135E-2</v>
      </c>
      <c r="V1456" s="5" cm="1">
        <f t="array" ref="V1456">MMULT($C1456:$N1456,DA$4:DA$15)</f>
        <v>-1.6234433729064639</v>
      </c>
      <c r="W1456" s="5" cm="1">
        <f t="array" ref="W1456">MMULT($C1456:$N1456,DB$4:DB$15)</f>
        <v>2.5592887772693107</v>
      </c>
      <c r="X1456" s="5" cm="1">
        <f t="array" ref="X1456">MMULT($C1456:$N1456,DC$4:DC$15)</f>
        <v>-0.96876822729820478</v>
      </c>
      <c r="Y1456" s="5" cm="1">
        <f t="array" ref="Y1456">MMULT($C1456:$N1456,DD$4:DD$15)</f>
        <v>-0.20698582730523238</v>
      </c>
      <c r="Z1456" s="5" cm="1">
        <f t="array" ref="Z1456">MMULT($C1456:$N1456,DE$4:DE$15)</f>
        <v>-1.5745864588988738</v>
      </c>
      <c r="AA1456" s="5" cm="1">
        <f t="array" ref="AA1456">MMULT($C1456:$N1456,DF$4:DF$15)</f>
        <v>-0.33958611414705597</v>
      </c>
      <c r="AB1456" s="5" cm="1">
        <f t="array" ref="AB1456">MMULT($C1456:$N1456,DG$4:DG$15)</f>
        <v>1.7145098866443329</v>
      </c>
      <c r="AC1456" s="5" cm="1">
        <f t="array" ref="AC1456">MMULT($C1456:$N1456,DH$4:DH$15)</f>
        <v>0.68145040419336889</v>
      </c>
      <c r="AD1456" s="5" cm="1">
        <f t="array" ref="AD1456">MMULT($C1456:$N1456,DI$4:DI$15)</f>
        <v>-1.4096766912420142</v>
      </c>
      <c r="AE1456" s="5" cm="1">
        <f t="array" ref="AE1456">MMULT($C1456:$N1456,DJ$4:DJ$15)</f>
        <v>2.2066546112299288</v>
      </c>
      <c r="AF1456">
        <v>1</v>
      </c>
      <c r="AG1456" s="7">
        <f t="shared" si="403"/>
        <v>0</v>
      </c>
      <c r="AH1456" s="7">
        <f t="shared" si="403"/>
        <v>0</v>
      </c>
      <c r="AI1456" s="7">
        <f t="shared" si="403"/>
        <v>1.4957597529056554</v>
      </c>
      <c r="AJ1456" s="7">
        <f t="shared" si="403"/>
        <v>0</v>
      </c>
      <c r="AK1456" s="7">
        <f t="shared" si="403"/>
        <v>0</v>
      </c>
      <c r="AL1456" s="7">
        <f t="shared" si="403"/>
        <v>0</v>
      </c>
      <c r="AM1456" s="7">
        <f t="shared" si="401"/>
        <v>0</v>
      </c>
      <c r="AN1456" s="7">
        <f t="shared" si="401"/>
        <v>2.5592887772693107</v>
      </c>
      <c r="AO1456" s="7">
        <f t="shared" si="401"/>
        <v>0</v>
      </c>
      <c r="AP1456" s="7">
        <f t="shared" si="401"/>
        <v>0</v>
      </c>
      <c r="AQ1456" s="7">
        <f t="shared" si="401"/>
        <v>0</v>
      </c>
      <c r="AR1456" s="7">
        <f t="shared" si="401"/>
        <v>0</v>
      </c>
      <c r="AS1456" s="7">
        <f t="shared" si="401"/>
        <v>1.7145098866443329</v>
      </c>
      <c r="AT1456" s="7">
        <f t="shared" si="401"/>
        <v>0.68145040419336889</v>
      </c>
      <c r="AU1456" s="7">
        <f t="shared" si="401"/>
        <v>0</v>
      </c>
      <c r="AV1456" s="7">
        <f t="shared" si="389"/>
        <v>2.2066546112299288</v>
      </c>
      <c r="AX1456" s="8" cm="1">
        <f t="array" ref="AX1456">MMULT($AF1456:$AV1456,CU$21:CU$37)</f>
        <v>-4.2305026188266179</v>
      </c>
      <c r="AY1456" s="8" cm="1">
        <f t="array" ref="AY1456">MMULT($AF1456:$AV1456,CV$21:CV$37)</f>
        <v>0.29941170545106133</v>
      </c>
      <c r="AZ1456" s="8" cm="1">
        <f t="array" ref="AZ1456">MMULT($AF1456:$AV1456,CW$21:CW$37)</f>
        <v>4.3010818495911307</v>
      </c>
      <c r="BA1456" s="8" cm="1">
        <f t="array" ref="BA1456">MMULT($AF1456:$AV1456,CX$21:CX$37)</f>
        <v>2.2747298638302498</v>
      </c>
      <c r="BB1456" s="8" cm="1">
        <f t="array" ref="BB1456">MMULT($AF1456:$AV1456,CY$21:CY$37)</f>
        <v>-2.0076734854031208</v>
      </c>
      <c r="BC1456" s="8" cm="1">
        <f t="array" ref="BC1456">MMULT($AF1456:$AV1456,CZ$21:CZ$37)</f>
        <v>-2.9593686477224299</v>
      </c>
      <c r="BD1456" s="8" cm="1">
        <f t="array" ref="BD1456">MMULT($AF1456:$AV1456,DA$21:DA$37)</f>
        <v>-0.3003840789850003</v>
      </c>
      <c r="BE1456" s="8" cm="1">
        <f t="array" ref="BE1456">MMULT($AF1456:$AV1456,DB$21:DB$37)</f>
        <v>-1.9364204515091901</v>
      </c>
      <c r="BF1456" s="11">
        <v>1</v>
      </c>
      <c r="BG1456" s="11">
        <f t="shared" si="402"/>
        <v>0</v>
      </c>
      <c r="BH1456" s="11">
        <f t="shared" si="402"/>
        <v>0.29941170545106133</v>
      </c>
      <c r="BI1456" s="11">
        <f t="shared" si="402"/>
        <v>4.3010818495911307</v>
      </c>
      <c r="BJ1456" s="11">
        <f t="shared" si="402"/>
        <v>2.2747298638302498</v>
      </c>
      <c r="BK1456" s="11">
        <f t="shared" si="388"/>
        <v>0</v>
      </c>
      <c r="BL1456" s="11">
        <f t="shared" si="388"/>
        <v>0</v>
      </c>
      <c r="BM1456" s="11">
        <f t="shared" si="388"/>
        <v>0</v>
      </c>
      <c r="BN1456" s="11">
        <f t="shared" si="388"/>
        <v>0</v>
      </c>
      <c r="BP1456" s="8" cm="1">
        <f t="array" ref="BP1456">MMULT(BF1456:BN1456,CU$43:CU$51)</f>
        <v>7.8752234188724417</v>
      </c>
      <c r="BQ1456" s="11">
        <f t="shared" si="395"/>
        <v>3.7989966077122875E-4</v>
      </c>
      <c r="BR1456" s="11">
        <f t="shared" si="396"/>
        <v>3.7989966077122875E-4</v>
      </c>
      <c r="BT1456" s="12">
        <f t="shared" si="390"/>
        <v>-3.7989966077122875E-4</v>
      </c>
      <c r="BU1456" s="12">
        <f t="shared" si="397"/>
        <v>1.4432375225409468E-7</v>
      </c>
      <c r="BW1456" s="12">
        <f t="shared" si="398"/>
        <v>3.7997184092874986E-4</v>
      </c>
      <c r="BY1456">
        <f t="shared" si="391"/>
        <v>0</v>
      </c>
      <c r="CA1456">
        <f t="shared" si="399"/>
        <v>0</v>
      </c>
      <c r="CB1456">
        <f t="shared" si="392"/>
        <v>1</v>
      </c>
      <c r="CC1456">
        <f t="shared" si="393"/>
        <v>0</v>
      </c>
      <c r="CD1456">
        <f t="shared" si="394"/>
        <v>0</v>
      </c>
      <c r="CF1456">
        <f t="shared" si="400"/>
        <v>1</v>
      </c>
    </row>
    <row r="1457" spans="1:84" x14ac:dyDescent="0.45">
      <c r="A1457">
        <v>0</v>
      </c>
      <c r="C1457">
        <v>1</v>
      </c>
      <c r="D1457">
        <v>0</v>
      </c>
      <c r="E1457">
        <v>0</v>
      </c>
      <c r="F1457">
        <v>2</v>
      </c>
      <c r="G1457">
        <v>1</v>
      </c>
      <c r="H1457">
        <v>-0.49952776300701229</v>
      </c>
      <c r="I1457">
        <v>-0.49689754149868831</v>
      </c>
      <c r="J1457">
        <v>-0.14579720942708421</v>
      </c>
      <c r="K1457">
        <v>-0.52731292339417601</v>
      </c>
      <c r="L1457">
        <v>-2.5444742341079251E-2</v>
      </c>
      <c r="M1457">
        <v>-0.28172299770483922</v>
      </c>
      <c r="N1457">
        <v>5.3440126854536772E-2</v>
      </c>
      <c r="P1457" s="5" cm="1">
        <f t="array" ref="P1457">MMULT($C1457:$N1457,CU$4:CU$15)</f>
        <v>-3.8334984153608267E-2</v>
      </c>
      <c r="Q1457" s="5" cm="1">
        <f t="array" ref="Q1457">MMULT($C1457:$N1457,CV$4:CV$15)</f>
        <v>0.9196240916713041</v>
      </c>
      <c r="R1457" s="5" cm="1">
        <f t="array" ref="R1457">MMULT($C1457:$N1457,CW$4:CW$15)</f>
        <v>1.194543310518378</v>
      </c>
      <c r="S1457" s="5" cm="1">
        <f t="array" ref="S1457">MMULT($C1457:$N1457,CX$4:CX$15)</f>
        <v>-2.0521889359626329</v>
      </c>
      <c r="T1457" s="5" cm="1">
        <f t="array" ref="T1457">MMULT($C1457:$N1457,CY$4:CY$15)</f>
        <v>-0.57969294737682153</v>
      </c>
      <c r="U1457" s="5" cm="1">
        <f t="array" ref="U1457">MMULT($C1457:$N1457,CZ$4:CZ$15)</f>
        <v>0.16218570007204972</v>
      </c>
      <c r="V1457" s="5" cm="1">
        <f t="array" ref="V1457">MMULT($C1457:$N1457,DA$4:DA$15)</f>
        <v>-1.1402459010099837</v>
      </c>
      <c r="W1457" s="5" cm="1">
        <f t="array" ref="W1457">MMULT($C1457:$N1457,DB$4:DB$15)</f>
        <v>3.189980537734074</v>
      </c>
      <c r="X1457" s="5" cm="1">
        <f t="array" ref="X1457">MMULT($C1457:$N1457,DC$4:DC$15)</f>
        <v>-0.58264383907071504</v>
      </c>
      <c r="Y1457" s="5" cm="1">
        <f t="array" ref="Y1457">MMULT($C1457:$N1457,DD$4:DD$15)</f>
        <v>0.33452045395605939</v>
      </c>
      <c r="Z1457" s="5" cm="1">
        <f t="array" ref="Z1457">MMULT($C1457:$N1457,DE$4:DE$15)</f>
        <v>-1.8865245796824814</v>
      </c>
      <c r="AA1457" s="5" cm="1">
        <f t="array" ref="AA1457">MMULT($C1457:$N1457,DF$4:DF$15)</f>
        <v>0.53840933136447633</v>
      </c>
      <c r="AB1457" s="5" cm="1">
        <f t="array" ref="AB1457">MMULT($C1457:$N1457,DG$4:DG$15)</f>
        <v>1.6357780344748609</v>
      </c>
      <c r="AC1457" s="5" cm="1">
        <f t="array" ref="AC1457">MMULT($C1457:$N1457,DH$4:DH$15)</f>
        <v>-0.20033530974895586</v>
      </c>
      <c r="AD1457" s="5" cm="1">
        <f t="array" ref="AD1457">MMULT($C1457:$N1457,DI$4:DI$15)</f>
        <v>0.22773429929567071</v>
      </c>
      <c r="AE1457" s="5" cm="1">
        <f t="array" ref="AE1457">MMULT($C1457:$N1457,DJ$4:DJ$15)</f>
        <v>2.3610501478235797</v>
      </c>
      <c r="AF1457">
        <v>1</v>
      </c>
      <c r="AG1457" s="7">
        <f t="shared" si="403"/>
        <v>0</v>
      </c>
      <c r="AH1457" s="7">
        <f t="shared" si="403"/>
        <v>0.9196240916713041</v>
      </c>
      <c r="AI1457" s="7">
        <f t="shared" si="403"/>
        <v>1.194543310518378</v>
      </c>
      <c r="AJ1457" s="7">
        <f t="shared" si="403"/>
        <v>0</v>
      </c>
      <c r="AK1457" s="7">
        <f t="shared" si="403"/>
        <v>0</v>
      </c>
      <c r="AL1457" s="7">
        <f t="shared" si="403"/>
        <v>0.16218570007204972</v>
      </c>
      <c r="AM1457" s="7">
        <f t="shared" si="401"/>
        <v>0</v>
      </c>
      <c r="AN1457" s="7">
        <f t="shared" si="401"/>
        <v>3.189980537734074</v>
      </c>
      <c r="AO1457" s="7">
        <f t="shared" si="401"/>
        <v>0</v>
      </c>
      <c r="AP1457" s="7">
        <f t="shared" si="401"/>
        <v>0.33452045395605939</v>
      </c>
      <c r="AQ1457" s="7">
        <f t="shared" si="401"/>
        <v>0</v>
      </c>
      <c r="AR1457" s="7">
        <f t="shared" si="401"/>
        <v>0.53840933136447633</v>
      </c>
      <c r="AS1457" s="7">
        <f t="shared" si="401"/>
        <v>1.6357780344748609</v>
      </c>
      <c r="AT1457" s="7">
        <f t="shared" si="401"/>
        <v>0</v>
      </c>
      <c r="AU1457" s="7">
        <f t="shared" si="401"/>
        <v>0.22773429929567071</v>
      </c>
      <c r="AV1457" s="7">
        <f t="shared" si="389"/>
        <v>2.3610501478235797</v>
      </c>
      <c r="AX1457" s="8" cm="1">
        <f t="array" ref="AX1457">MMULT($AF1457:$AV1457,CU$21:CU$37)</f>
        <v>-5.7339124426352397</v>
      </c>
      <c r="AY1457" s="8" cm="1">
        <f t="array" ref="AY1457">MMULT($AF1457:$AV1457,CV$21:CV$37)</f>
        <v>1.493467687187144</v>
      </c>
      <c r="AZ1457" s="8" cm="1">
        <f t="array" ref="AZ1457">MMULT($AF1457:$AV1457,CW$21:CW$37)</f>
        <v>4.4414921285057458</v>
      </c>
      <c r="BA1457" s="8" cm="1">
        <f t="array" ref="BA1457">MMULT($AF1457:$AV1457,CX$21:CX$37)</f>
        <v>2.1361883807234916</v>
      </c>
      <c r="BB1457" s="8" cm="1">
        <f t="array" ref="BB1457">MMULT($AF1457:$AV1457,CY$21:CY$37)</f>
        <v>-2.9953493858876108</v>
      </c>
      <c r="BC1457" s="8" cm="1">
        <f t="array" ref="BC1457">MMULT($AF1457:$AV1457,CZ$21:CZ$37)</f>
        <v>-2.4306052210037943</v>
      </c>
      <c r="BD1457" s="8" cm="1">
        <f t="array" ref="BD1457">MMULT($AF1457:$AV1457,DA$21:DA$37)</f>
        <v>-0.54086504180735584</v>
      </c>
      <c r="BE1457" s="8" cm="1">
        <f t="array" ref="BE1457">MMULT($AF1457:$AV1457,DB$21:DB$37)</f>
        <v>-2.7696450385180871</v>
      </c>
      <c r="BF1457" s="11">
        <v>1</v>
      </c>
      <c r="BG1457" s="11">
        <f t="shared" si="402"/>
        <v>0</v>
      </c>
      <c r="BH1457" s="11">
        <f t="shared" si="402"/>
        <v>1.493467687187144</v>
      </c>
      <c r="BI1457" s="11">
        <f t="shared" si="402"/>
        <v>4.4414921285057458</v>
      </c>
      <c r="BJ1457" s="11">
        <f t="shared" si="402"/>
        <v>2.1361883807234916</v>
      </c>
      <c r="BK1457" s="11">
        <f t="shared" si="388"/>
        <v>0</v>
      </c>
      <c r="BL1457" s="11">
        <f t="shared" si="388"/>
        <v>0</v>
      </c>
      <c r="BM1457" s="11">
        <f t="shared" si="388"/>
        <v>0</v>
      </c>
      <c r="BN1457" s="11">
        <f t="shared" si="388"/>
        <v>0</v>
      </c>
      <c r="BP1457" s="8" cm="1">
        <f t="array" ref="BP1457">MMULT(BF1457:BN1457,CU$43:CU$51)</f>
        <v>9.0711481964163809</v>
      </c>
      <c r="BQ1457" s="11">
        <f t="shared" si="395"/>
        <v>1.1492128705900922E-4</v>
      </c>
      <c r="BR1457" s="11">
        <f t="shared" si="396"/>
        <v>1.1492128705900922E-4</v>
      </c>
      <c r="BT1457" s="12">
        <f t="shared" si="390"/>
        <v>-1.1492128705900922E-4</v>
      </c>
      <c r="BU1457" s="12">
        <f t="shared" si="397"/>
        <v>1.32069022192992E-8</v>
      </c>
      <c r="BW1457" s="12">
        <f t="shared" si="398"/>
        <v>1.1492789101610459E-4</v>
      </c>
      <c r="BY1457">
        <f t="shared" si="391"/>
        <v>0</v>
      </c>
      <c r="CA1457">
        <f t="shared" si="399"/>
        <v>0</v>
      </c>
      <c r="CB1457">
        <f t="shared" si="392"/>
        <v>1</v>
      </c>
      <c r="CC1457">
        <f t="shared" si="393"/>
        <v>0</v>
      </c>
      <c r="CD1457">
        <f t="shared" si="394"/>
        <v>0</v>
      </c>
      <c r="CF1457">
        <f t="shared" si="400"/>
        <v>1</v>
      </c>
    </row>
    <row r="1458" spans="1:84" x14ac:dyDescent="0.45">
      <c r="A1458">
        <v>0</v>
      </c>
      <c r="C1458">
        <v>1</v>
      </c>
      <c r="D1458">
        <v>0</v>
      </c>
      <c r="E1458">
        <v>0</v>
      </c>
      <c r="F1458">
        <v>3</v>
      </c>
      <c r="G1458">
        <v>1</v>
      </c>
      <c r="H1458">
        <v>-1.050284659567071</v>
      </c>
      <c r="I1458">
        <v>1.3019610181099781</v>
      </c>
      <c r="J1458">
        <v>-0.72669932136145687</v>
      </c>
      <c r="K1458">
        <v>1.727192333009967</v>
      </c>
      <c r="L1458">
        <v>-0.77451893275603134</v>
      </c>
      <c r="M1458">
        <v>-0.61884911510120899</v>
      </c>
      <c r="N1458">
        <v>5.3440126854536772E-2</v>
      </c>
      <c r="P1458" s="5" cm="1">
        <f t="array" ref="P1458">MMULT($C1458:$N1458,CU$4:CU$15)</f>
        <v>-0.23431791233720486</v>
      </c>
      <c r="Q1458" s="5" cm="1">
        <f t="array" ref="Q1458">MMULT($C1458:$N1458,CV$4:CV$15)</f>
        <v>0.35562185231151955</v>
      </c>
      <c r="R1458" s="5" cm="1">
        <f t="array" ref="R1458">MMULT($C1458:$N1458,CW$4:CW$15)</f>
        <v>-1.0276977152118023</v>
      </c>
      <c r="S1458" s="5" cm="1">
        <f t="array" ref="S1458">MMULT($C1458:$N1458,CX$4:CX$15)</f>
        <v>0.10730696410954373</v>
      </c>
      <c r="T1458" s="5" cm="1">
        <f t="array" ref="T1458">MMULT($C1458:$N1458,CY$4:CY$15)</f>
        <v>2.0993178017687502</v>
      </c>
      <c r="U1458" s="5" cm="1">
        <f t="array" ref="U1458">MMULT($C1458:$N1458,CZ$4:CZ$15)</f>
        <v>1.6476563955320418</v>
      </c>
      <c r="V1458" s="5" cm="1">
        <f t="array" ref="V1458">MMULT($C1458:$N1458,DA$4:DA$15)</f>
        <v>0.35830194084264572</v>
      </c>
      <c r="W1458" s="5" cm="1">
        <f t="array" ref="W1458">MMULT($C1458:$N1458,DB$4:DB$15)</f>
        <v>5.5967329418727951</v>
      </c>
      <c r="X1458" s="5" cm="1">
        <f t="array" ref="X1458">MMULT($C1458:$N1458,DC$4:DC$15)</f>
        <v>0.50661140950643879</v>
      </c>
      <c r="Y1458" s="5" cm="1">
        <f t="array" ref="Y1458">MMULT($C1458:$N1458,DD$4:DD$15)</f>
        <v>1.691523973441234</v>
      </c>
      <c r="Z1458" s="5" cm="1">
        <f t="array" ref="Z1458">MMULT($C1458:$N1458,DE$4:DE$15)</f>
        <v>-2.2329279329076726</v>
      </c>
      <c r="AA1458" s="5" cm="1">
        <f t="array" ref="AA1458">MMULT($C1458:$N1458,DF$4:DF$15)</f>
        <v>1.0395726198400959</v>
      </c>
      <c r="AB1458" s="5" cm="1">
        <f t="array" ref="AB1458">MMULT($C1458:$N1458,DG$4:DG$15)</f>
        <v>1.263291074300273</v>
      </c>
      <c r="AC1458" s="5" cm="1">
        <f t="array" ref="AC1458">MMULT($C1458:$N1458,DH$4:DH$15)</f>
        <v>1.2529200512591061</v>
      </c>
      <c r="AD1458" s="5" cm="1">
        <f t="array" ref="AD1458">MMULT($C1458:$N1458,DI$4:DI$15)</f>
        <v>2.1358344038278831</v>
      </c>
      <c r="AE1458" s="5" cm="1">
        <f t="array" ref="AE1458">MMULT($C1458:$N1458,DJ$4:DJ$15)</f>
        <v>4.034085073230143</v>
      </c>
      <c r="AF1458">
        <v>1</v>
      </c>
      <c r="AG1458" s="7">
        <f t="shared" si="403"/>
        <v>0</v>
      </c>
      <c r="AH1458" s="7">
        <f t="shared" si="403"/>
        <v>0.35562185231151955</v>
      </c>
      <c r="AI1458" s="7">
        <f t="shared" si="403"/>
        <v>0</v>
      </c>
      <c r="AJ1458" s="7">
        <f t="shared" si="403"/>
        <v>0.10730696410954373</v>
      </c>
      <c r="AK1458" s="7">
        <f t="shared" si="403"/>
        <v>2.0993178017687502</v>
      </c>
      <c r="AL1458" s="7">
        <f t="shared" si="403"/>
        <v>1.6476563955320418</v>
      </c>
      <c r="AM1458" s="7">
        <f t="shared" si="401"/>
        <v>0.35830194084264572</v>
      </c>
      <c r="AN1458" s="7">
        <f t="shared" si="401"/>
        <v>5.5967329418727951</v>
      </c>
      <c r="AO1458" s="7">
        <f t="shared" si="401"/>
        <v>0.50661140950643879</v>
      </c>
      <c r="AP1458" s="7">
        <f t="shared" si="401"/>
        <v>1.691523973441234</v>
      </c>
      <c r="AQ1458" s="7">
        <f t="shared" si="401"/>
        <v>0</v>
      </c>
      <c r="AR1458" s="7">
        <f t="shared" si="401"/>
        <v>1.0395726198400959</v>
      </c>
      <c r="AS1458" s="7">
        <f t="shared" si="401"/>
        <v>1.263291074300273</v>
      </c>
      <c r="AT1458" s="7">
        <f t="shared" si="401"/>
        <v>1.2529200512591061</v>
      </c>
      <c r="AU1458" s="7">
        <f t="shared" si="401"/>
        <v>2.1358344038278831</v>
      </c>
      <c r="AV1458" s="7">
        <f t="shared" si="389"/>
        <v>4.034085073230143</v>
      </c>
      <c r="AX1458" s="8" cm="1">
        <f t="array" ref="AX1458">MMULT($AF1458:$AV1458,CU$21:CU$37)</f>
        <v>-7.184931687087472</v>
      </c>
      <c r="AY1458" s="8" cm="1">
        <f t="array" ref="AY1458">MMULT($AF1458:$AV1458,CV$21:CV$37)</f>
        <v>3.5390384987283454</v>
      </c>
      <c r="AZ1458" s="8" cm="1">
        <f t="array" ref="AZ1458">MMULT($AF1458:$AV1458,CW$21:CW$37)</f>
        <v>10.408948132224092</v>
      </c>
      <c r="BA1458" s="8" cm="1">
        <f t="array" ref="BA1458">MMULT($AF1458:$AV1458,CX$21:CX$37)</f>
        <v>4.227841806218418</v>
      </c>
      <c r="BB1458" s="8" cm="1">
        <f t="array" ref="BB1458">MMULT($AF1458:$AV1458,CY$21:CY$37)</f>
        <v>-5.9456646698030839</v>
      </c>
      <c r="BC1458" s="8" cm="1">
        <f t="array" ref="BC1458">MMULT($AF1458:$AV1458,CZ$21:CZ$37)</f>
        <v>-6.6207519730037347</v>
      </c>
      <c r="BD1458" s="8" cm="1">
        <f t="array" ref="BD1458">MMULT($AF1458:$AV1458,DA$21:DA$37)</f>
        <v>-1.210133797038395</v>
      </c>
      <c r="BE1458" s="8" cm="1">
        <f t="array" ref="BE1458">MMULT($AF1458:$AV1458,DB$21:DB$37)</f>
        <v>-6.8248519874207876</v>
      </c>
      <c r="BF1458" s="11">
        <v>1</v>
      </c>
      <c r="BG1458" s="11">
        <f t="shared" si="402"/>
        <v>0</v>
      </c>
      <c r="BH1458" s="11">
        <f t="shared" si="402"/>
        <v>3.5390384987283454</v>
      </c>
      <c r="BI1458" s="11">
        <f t="shared" si="402"/>
        <v>10.408948132224092</v>
      </c>
      <c r="BJ1458" s="11">
        <f t="shared" si="402"/>
        <v>4.227841806218418</v>
      </c>
      <c r="BK1458" s="11">
        <f t="shared" si="388"/>
        <v>0</v>
      </c>
      <c r="BL1458" s="11">
        <f t="shared" si="388"/>
        <v>0</v>
      </c>
      <c r="BM1458" s="11">
        <f t="shared" si="388"/>
        <v>0</v>
      </c>
      <c r="BN1458" s="11">
        <f t="shared" si="388"/>
        <v>0</v>
      </c>
      <c r="BP1458" s="8" cm="1">
        <f t="array" ref="BP1458">MMULT(BF1458:BN1458,CU$43:CU$51)</f>
        <v>19.175828437170857</v>
      </c>
      <c r="BQ1458" s="11">
        <f t="shared" si="395"/>
        <v>4.6994120026766177E-9</v>
      </c>
      <c r="BR1458" s="11">
        <f t="shared" si="396"/>
        <v>4.6994120026766177E-9</v>
      </c>
      <c r="BT1458" s="12">
        <f t="shared" si="390"/>
        <v>-4.6994120026766177E-9</v>
      </c>
      <c r="BU1458" s="12">
        <f t="shared" si="397"/>
        <v>2.208447317090106E-17</v>
      </c>
      <c r="BW1458" s="12">
        <f t="shared" si="398"/>
        <v>4.699411981718929E-9</v>
      </c>
      <c r="BY1458">
        <f t="shared" si="391"/>
        <v>0</v>
      </c>
      <c r="CA1458">
        <f t="shared" si="399"/>
        <v>0</v>
      </c>
      <c r="CB1458">
        <f t="shared" si="392"/>
        <v>1</v>
      </c>
      <c r="CC1458">
        <f t="shared" si="393"/>
        <v>0</v>
      </c>
      <c r="CD1458">
        <f t="shared" si="394"/>
        <v>0</v>
      </c>
      <c r="CF1458">
        <f t="shared" si="400"/>
        <v>1</v>
      </c>
    </row>
    <row r="1459" spans="1:84" x14ac:dyDescent="0.45">
      <c r="A1459">
        <v>0</v>
      </c>
      <c r="C1459">
        <v>1</v>
      </c>
      <c r="D1459">
        <v>0</v>
      </c>
      <c r="E1459">
        <v>1</v>
      </c>
      <c r="F1459">
        <v>3</v>
      </c>
      <c r="G1459">
        <v>1</v>
      </c>
      <c r="H1459">
        <v>-0.2241493147269828</v>
      </c>
      <c r="I1459">
        <v>0.7399543412584042</v>
      </c>
      <c r="J1459">
        <v>0.72555595847447485</v>
      </c>
      <c r="K1459">
        <v>0.47072892924323101</v>
      </c>
      <c r="L1459">
        <v>0.65394812803527258</v>
      </c>
      <c r="M1459">
        <v>0.99054093649771568</v>
      </c>
      <c r="N1459">
        <v>-6.3217114719815448E-2</v>
      </c>
      <c r="P1459" s="5" cm="1">
        <f t="array" ref="P1459">MMULT($C1459:$N1459,CU$4:CU$15)</f>
        <v>-1.0895881917050583</v>
      </c>
      <c r="Q1459" s="5" cm="1">
        <f t="array" ref="Q1459">MMULT($C1459:$N1459,CV$4:CV$15)</f>
        <v>0.90788948779396228</v>
      </c>
      <c r="R1459" s="5" cm="1">
        <f t="array" ref="R1459">MMULT($C1459:$N1459,CW$4:CW$15)</f>
        <v>0.93392877682515407</v>
      </c>
      <c r="S1459" s="5" cm="1">
        <f t="array" ref="S1459">MMULT($C1459:$N1459,CX$4:CX$15)</f>
        <v>-1.0160461465203094</v>
      </c>
      <c r="T1459" s="5" cm="1">
        <f t="array" ref="T1459">MMULT($C1459:$N1459,CY$4:CY$15)</f>
        <v>0.45348183302394862</v>
      </c>
      <c r="U1459" s="5" cm="1">
        <f t="array" ref="U1459">MMULT($C1459:$N1459,CZ$4:CZ$15)</f>
        <v>2.4296721587836574</v>
      </c>
      <c r="V1459" s="5" cm="1">
        <f t="array" ref="V1459">MMULT($C1459:$N1459,DA$4:DA$15)</f>
        <v>-0.8847368673710122</v>
      </c>
      <c r="W1459" s="5" cm="1">
        <f t="array" ref="W1459">MMULT($C1459:$N1459,DB$4:DB$15)</f>
        <v>2.4935826715725931</v>
      </c>
      <c r="X1459" s="5" cm="1">
        <f t="array" ref="X1459">MMULT($C1459:$N1459,DC$4:DC$15)</f>
        <v>-0.63569572894199833</v>
      </c>
      <c r="Y1459" s="5" cm="1">
        <f t="array" ref="Y1459">MMULT($C1459:$N1459,DD$4:DD$15)</f>
        <v>-1.6349573949421077</v>
      </c>
      <c r="Z1459" s="5" cm="1">
        <f t="array" ref="Z1459">MMULT($C1459:$N1459,DE$4:DE$15)</f>
        <v>-1.2650079585020062</v>
      </c>
      <c r="AA1459" s="5" cm="1">
        <f t="array" ref="AA1459">MMULT($C1459:$N1459,DF$4:DF$15)</f>
        <v>2.0028008967922823</v>
      </c>
      <c r="AB1459" s="5" cm="1">
        <f t="array" ref="AB1459">MMULT($C1459:$N1459,DG$4:DG$15)</f>
        <v>0.17673610184060279</v>
      </c>
      <c r="AC1459" s="5" cm="1">
        <f t="array" ref="AC1459">MMULT($C1459:$N1459,DH$4:DH$15)</f>
        <v>-6.6861510457140449E-4</v>
      </c>
      <c r="AD1459" s="5" cm="1">
        <f t="array" ref="AD1459">MMULT($C1459:$N1459,DI$4:DI$15)</f>
        <v>2.9692790109882519</v>
      </c>
      <c r="AE1459" s="5" cm="1">
        <f t="array" ref="AE1459">MMULT($C1459:$N1459,DJ$4:DJ$15)</f>
        <v>3.2904488280033215</v>
      </c>
      <c r="AF1459">
        <v>1</v>
      </c>
      <c r="AG1459" s="7">
        <f t="shared" si="403"/>
        <v>0</v>
      </c>
      <c r="AH1459" s="7">
        <f t="shared" si="403"/>
        <v>0.90788948779396228</v>
      </c>
      <c r="AI1459" s="7">
        <f t="shared" si="403"/>
        <v>0.93392877682515407</v>
      </c>
      <c r="AJ1459" s="7">
        <f t="shared" si="403"/>
        <v>0</v>
      </c>
      <c r="AK1459" s="7">
        <f t="shared" si="403"/>
        <v>0.45348183302394862</v>
      </c>
      <c r="AL1459" s="7">
        <f t="shared" si="403"/>
        <v>2.4296721587836574</v>
      </c>
      <c r="AM1459" s="7">
        <f t="shared" si="401"/>
        <v>0</v>
      </c>
      <c r="AN1459" s="7">
        <f t="shared" si="401"/>
        <v>2.4935826715725931</v>
      </c>
      <c r="AO1459" s="7">
        <f t="shared" si="401"/>
        <v>0</v>
      </c>
      <c r="AP1459" s="7">
        <f t="shared" si="401"/>
        <v>0</v>
      </c>
      <c r="AQ1459" s="7">
        <f t="shared" si="401"/>
        <v>0</v>
      </c>
      <c r="AR1459" s="7">
        <f t="shared" si="401"/>
        <v>2.0028008967922823</v>
      </c>
      <c r="AS1459" s="7">
        <f t="shared" si="401"/>
        <v>0.17673610184060279</v>
      </c>
      <c r="AT1459" s="7">
        <f t="shared" si="401"/>
        <v>0</v>
      </c>
      <c r="AU1459" s="7">
        <f t="shared" si="401"/>
        <v>2.9692790109882519</v>
      </c>
      <c r="AV1459" s="7">
        <f t="shared" si="389"/>
        <v>3.2904488280033215</v>
      </c>
      <c r="AX1459" s="8" cm="1">
        <f t="array" ref="AX1459">MMULT($AF1459:$AV1459,CU$21:CU$37)</f>
        <v>-6.9879475427361255</v>
      </c>
      <c r="AY1459" s="8" cm="1">
        <f t="array" ref="AY1459">MMULT($AF1459:$AV1459,CV$21:CV$37)</f>
        <v>4.6416055627457666</v>
      </c>
      <c r="AZ1459" s="8" cm="1">
        <f t="array" ref="AZ1459">MMULT($AF1459:$AV1459,CW$21:CW$37)</f>
        <v>9.2128498437691739</v>
      </c>
      <c r="BA1459" s="8" cm="1">
        <f t="array" ref="BA1459">MMULT($AF1459:$AV1459,CX$21:CX$37)</f>
        <v>-0.63753857800692593</v>
      </c>
      <c r="BB1459" s="8" cm="1">
        <f t="array" ref="BB1459">MMULT($AF1459:$AV1459,CY$21:CY$37)</f>
        <v>-3.0785933627656084</v>
      </c>
      <c r="BC1459" s="8" cm="1">
        <f t="array" ref="BC1459">MMULT($AF1459:$AV1459,CZ$21:CZ$37)</f>
        <v>-1.9856034883550644</v>
      </c>
      <c r="BD1459" s="8" cm="1">
        <f t="array" ref="BD1459">MMULT($AF1459:$AV1459,DA$21:DA$37)</f>
        <v>0.67919972092359826</v>
      </c>
      <c r="BE1459" s="8" cm="1">
        <f t="array" ref="BE1459">MMULT($AF1459:$AV1459,DB$21:DB$37)</f>
        <v>-7.2577031628819233</v>
      </c>
      <c r="BF1459" s="11">
        <v>1</v>
      </c>
      <c r="BG1459" s="11">
        <f t="shared" si="402"/>
        <v>0</v>
      </c>
      <c r="BH1459" s="11">
        <f t="shared" si="402"/>
        <v>4.6416055627457666</v>
      </c>
      <c r="BI1459" s="11">
        <f t="shared" si="402"/>
        <v>9.2128498437691739</v>
      </c>
      <c r="BJ1459" s="11">
        <f t="shared" si="402"/>
        <v>0</v>
      </c>
      <c r="BK1459" s="11">
        <f t="shared" si="388"/>
        <v>0</v>
      </c>
      <c r="BL1459" s="11">
        <f t="shared" si="388"/>
        <v>0</v>
      </c>
      <c r="BM1459" s="11">
        <f t="shared" si="388"/>
        <v>0.67919972092359826</v>
      </c>
      <c r="BN1459" s="11">
        <f t="shared" si="388"/>
        <v>0</v>
      </c>
      <c r="BP1459" s="8" cm="1">
        <f t="array" ref="BP1459">MMULT(BF1459:BN1459,CU$43:CU$51)</f>
        <v>15.533655127438539</v>
      </c>
      <c r="BQ1459" s="11">
        <f t="shared" si="395"/>
        <v>1.7939866894385561E-7</v>
      </c>
      <c r="BR1459" s="11">
        <f t="shared" si="396"/>
        <v>1.7939866894385561E-7</v>
      </c>
      <c r="BT1459" s="12">
        <f t="shared" si="390"/>
        <v>-1.7939866894385561E-7</v>
      </c>
      <c r="BU1459" s="12">
        <f t="shared" si="397"/>
        <v>3.2183882418827102E-14</v>
      </c>
      <c r="BW1459" s="12">
        <f t="shared" si="398"/>
        <v>1.7939868501219293E-7</v>
      </c>
      <c r="BY1459">
        <f t="shared" si="391"/>
        <v>0</v>
      </c>
      <c r="CA1459">
        <f t="shared" si="399"/>
        <v>0</v>
      </c>
      <c r="CB1459">
        <f t="shared" si="392"/>
        <v>1</v>
      </c>
      <c r="CC1459">
        <f t="shared" si="393"/>
        <v>0</v>
      </c>
      <c r="CD1459">
        <f t="shared" si="394"/>
        <v>0</v>
      </c>
      <c r="CF1459">
        <f t="shared" si="400"/>
        <v>1</v>
      </c>
    </row>
    <row r="1460" spans="1:84" x14ac:dyDescent="0.45">
      <c r="A1460">
        <v>0</v>
      </c>
      <c r="C1460">
        <v>1</v>
      </c>
      <c r="D1460">
        <v>0</v>
      </c>
      <c r="E1460">
        <v>0</v>
      </c>
      <c r="F1460">
        <v>3</v>
      </c>
      <c r="G1460">
        <v>1</v>
      </c>
      <c r="H1460">
        <v>-1.050284659567071</v>
      </c>
      <c r="I1460">
        <v>0.1291212547836251</v>
      </c>
      <c r="J1460">
        <v>0.78364616966791212</v>
      </c>
      <c r="K1460">
        <v>-0.65206815497385195</v>
      </c>
      <c r="L1460">
        <v>1.4901239684984751</v>
      </c>
      <c r="M1460">
        <v>2.100317229665412</v>
      </c>
      <c r="N1460">
        <v>5.3440126854536772E-2</v>
      </c>
      <c r="P1460" s="5" cm="1">
        <f t="array" ref="P1460">MMULT($C1460:$N1460,CU$4:CU$15)</f>
        <v>-0.73793181063688129</v>
      </c>
      <c r="Q1460" s="5" cm="1">
        <f t="array" ref="Q1460">MMULT($C1460:$N1460,CV$4:CV$15)</f>
        <v>1.3918573870534861</v>
      </c>
      <c r="R1460" s="5" cm="1">
        <f t="array" ref="R1460">MMULT($C1460:$N1460,CW$4:CW$15)</f>
        <v>1.2579771038614183</v>
      </c>
      <c r="S1460" s="5" cm="1">
        <f t="array" ref="S1460">MMULT($C1460:$N1460,CX$4:CX$15)</f>
        <v>-2.7497957413900127</v>
      </c>
      <c r="T1460" s="5" cm="1">
        <f t="array" ref="T1460">MMULT($C1460:$N1460,CY$4:CY$15)</f>
        <v>-0.30634653609577878</v>
      </c>
      <c r="U1460" s="5" cm="1">
        <f t="array" ref="U1460">MMULT($C1460:$N1460,CZ$4:CZ$15)</f>
        <v>1.1136511717683839</v>
      </c>
      <c r="V1460" s="5" cm="1">
        <f t="array" ref="V1460">MMULT($C1460:$N1460,DA$4:DA$15)</f>
        <v>-1.4833575285368799</v>
      </c>
      <c r="W1460" s="5" cm="1">
        <f t="array" ref="W1460">MMULT($C1460:$N1460,DB$4:DB$15)</f>
        <v>2.5605397971889756</v>
      </c>
      <c r="X1460" s="5" cm="1">
        <f t="array" ref="X1460">MMULT($C1460:$N1460,DC$4:DC$15)</f>
        <v>-2.175049349110084</v>
      </c>
      <c r="Y1460" s="5" cm="1">
        <f t="array" ref="Y1460">MMULT($C1460:$N1460,DD$4:DD$15)</f>
        <v>-2.9404692919119104</v>
      </c>
      <c r="Z1460" s="5" cm="1">
        <f t="array" ref="Z1460">MMULT($C1460:$N1460,DE$4:DE$15)</f>
        <v>-0.46782952610842116</v>
      </c>
      <c r="AA1460" s="5" cm="1">
        <f t="array" ref="AA1460">MMULT($C1460:$N1460,DF$4:DF$15)</f>
        <v>3.135485556735274</v>
      </c>
      <c r="AB1460" s="5" cm="1">
        <f t="array" ref="AB1460">MMULT($C1460:$N1460,DG$4:DG$15)</f>
        <v>1.5477345856492088</v>
      </c>
      <c r="AC1460" s="5" cm="1">
        <f t="array" ref="AC1460">MMULT($C1460:$N1460,DH$4:DH$15)</f>
        <v>-1.2882913546769552</v>
      </c>
      <c r="AD1460" s="5" cm="1">
        <f t="array" ref="AD1460">MMULT($C1460:$N1460,DI$4:DI$15)</f>
        <v>2.6071952284610349</v>
      </c>
      <c r="AE1460" s="5" cm="1">
        <f t="array" ref="AE1460">MMULT($C1460:$N1460,DJ$4:DJ$15)</f>
        <v>3.4129899565448407</v>
      </c>
      <c r="AF1460">
        <v>1</v>
      </c>
      <c r="AG1460" s="7">
        <f t="shared" si="403"/>
        <v>0</v>
      </c>
      <c r="AH1460" s="7">
        <f t="shared" si="403"/>
        <v>1.3918573870534861</v>
      </c>
      <c r="AI1460" s="7">
        <f t="shared" si="403"/>
        <v>1.2579771038614183</v>
      </c>
      <c r="AJ1460" s="7">
        <f t="shared" si="403"/>
        <v>0</v>
      </c>
      <c r="AK1460" s="7">
        <f t="shared" si="403"/>
        <v>0</v>
      </c>
      <c r="AL1460" s="7">
        <f t="shared" si="403"/>
        <v>1.1136511717683839</v>
      </c>
      <c r="AM1460" s="7">
        <f t="shared" si="401"/>
        <v>0</v>
      </c>
      <c r="AN1460" s="7">
        <f t="shared" si="401"/>
        <v>2.5605397971889756</v>
      </c>
      <c r="AO1460" s="7">
        <f t="shared" si="401"/>
        <v>0</v>
      </c>
      <c r="AP1460" s="7">
        <f t="shared" ref="AP1460:AV1498" si="404">MAX(Y1460,0)</f>
        <v>0</v>
      </c>
      <c r="AQ1460" s="7">
        <f t="shared" si="404"/>
        <v>0</v>
      </c>
      <c r="AR1460" s="7">
        <f t="shared" si="404"/>
        <v>3.135485556735274</v>
      </c>
      <c r="AS1460" s="7">
        <f t="shared" si="404"/>
        <v>1.5477345856492088</v>
      </c>
      <c r="AT1460" s="7">
        <f t="shared" si="404"/>
        <v>0</v>
      </c>
      <c r="AU1460" s="7">
        <f t="shared" si="404"/>
        <v>2.6071952284610349</v>
      </c>
      <c r="AV1460" s="7">
        <f t="shared" si="389"/>
        <v>3.4129899565448407</v>
      </c>
      <c r="AX1460" s="8" cm="1">
        <f t="array" ref="AX1460">MMULT($AF1460:$AV1460,CU$21:CU$37)</f>
        <v>-8.5711168583828634</v>
      </c>
      <c r="AY1460" s="8" cm="1">
        <f t="array" ref="AY1460">MMULT($AF1460:$AV1460,CV$21:CV$37)</f>
        <v>5.7999452254636576</v>
      </c>
      <c r="AZ1460" s="8" cm="1">
        <f t="array" ref="AZ1460">MMULT($AF1460:$AV1460,CW$21:CW$37)</f>
        <v>9.4638385923306814</v>
      </c>
      <c r="BA1460" s="8" cm="1">
        <f t="array" ref="BA1460">MMULT($AF1460:$AV1460,CX$21:CX$37)</f>
        <v>3.9694283491994331E-2</v>
      </c>
      <c r="BB1460" s="8" cm="1">
        <f t="array" ref="BB1460">MMULT($AF1460:$AV1460,CY$21:CY$37)</f>
        <v>-3.8052964171290879</v>
      </c>
      <c r="BC1460" s="8" cm="1">
        <f t="array" ref="BC1460">MMULT($AF1460:$AV1460,CZ$21:CZ$37)</f>
        <v>-2.6349069056747201</v>
      </c>
      <c r="BD1460" s="8" cm="1">
        <f t="array" ref="BD1460">MMULT($AF1460:$AV1460,DA$21:DA$37)</f>
        <v>2.0129336835599547</v>
      </c>
      <c r="BE1460" s="8" cm="1">
        <f t="array" ref="BE1460">MMULT($AF1460:$AV1460,DB$21:DB$37)</f>
        <v>-5.4813508122225079</v>
      </c>
      <c r="BF1460" s="11">
        <v>1</v>
      </c>
      <c r="BG1460" s="11">
        <f t="shared" si="402"/>
        <v>0</v>
      </c>
      <c r="BH1460" s="11">
        <f t="shared" si="402"/>
        <v>5.7999452254636576</v>
      </c>
      <c r="BI1460" s="11">
        <f t="shared" si="402"/>
        <v>9.4638385923306814</v>
      </c>
      <c r="BJ1460" s="11">
        <f t="shared" si="402"/>
        <v>3.9694283491994331E-2</v>
      </c>
      <c r="BK1460" s="11">
        <f t="shared" si="388"/>
        <v>0</v>
      </c>
      <c r="BL1460" s="11">
        <f t="shared" si="388"/>
        <v>0</v>
      </c>
      <c r="BM1460" s="11">
        <f t="shared" si="388"/>
        <v>2.0129336835599547</v>
      </c>
      <c r="BN1460" s="11">
        <f t="shared" ref="BN1460:BN1523" si="405">MAX(BE1460,0)</f>
        <v>0</v>
      </c>
      <c r="BP1460" s="8" cm="1">
        <f t="array" ref="BP1460">MMULT(BF1460:BN1460,CU$43:CU$51)</f>
        <v>18.316411784846288</v>
      </c>
      <c r="BQ1460" s="11">
        <f t="shared" si="395"/>
        <v>1.109898919880576E-8</v>
      </c>
      <c r="BR1460" s="11">
        <f t="shared" si="396"/>
        <v>1.109898919880576E-8</v>
      </c>
      <c r="BT1460" s="12">
        <f t="shared" si="390"/>
        <v>-1.109898919880576E-8</v>
      </c>
      <c r="BU1460" s="12">
        <f t="shared" si="397"/>
        <v>1.2318756123520694E-16</v>
      </c>
      <c r="BW1460" s="12">
        <f t="shared" si="398"/>
        <v>1.1098989233769558E-8</v>
      </c>
      <c r="BY1460">
        <f t="shared" si="391"/>
        <v>0</v>
      </c>
      <c r="CA1460">
        <f t="shared" si="399"/>
        <v>0</v>
      </c>
      <c r="CB1460">
        <f t="shared" si="392"/>
        <v>1</v>
      </c>
      <c r="CC1460">
        <f t="shared" si="393"/>
        <v>0</v>
      </c>
      <c r="CD1460">
        <f t="shared" si="394"/>
        <v>0</v>
      </c>
      <c r="CF1460">
        <f t="shared" si="400"/>
        <v>1</v>
      </c>
    </row>
    <row r="1461" spans="1:84" x14ac:dyDescent="0.45">
      <c r="A1461">
        <v>0</v>
      </c>
      <c r="C1461">
        <v>1</v>
      </c>
      <c r="D1461">
        <v>0</v>
      </c>
      <c r="E1461">
        <v>0</v>
      </c>
      <c r="F1461">
        <v>3</v>
      </c>
      <c r="G1461">
        <v>1</v>
      </c>
      <c r="H1461">
        <v>-1.050284659567071</v>
      </c>
      <c r="I1461">
        <v>-0.59391198058758554</v>
      </c>
      <c r="J1461">
        <v>-0.32006784300739599</v>
      </c>
      <c r="K1461">
        <v>-0.65206815497385195</v>
      </c>
      <c r="L1461">
        <v>-8.0244123314292051E-3</v>
      </c>
      <c r="M1461">
        <v>-0.1054167596318259</v>
      </c>
      <c r="N1461">
        <v>5.3440126854536772E-2</v>
      </c>
      <c r="P1461" s="5" cm="1">
        <f t="array" ref="P1461">MMULT($C1461:$N1461,CU$4:CU$15)</f>
        <v>-0.4531072647278177</v>
      </c>
      <c r="Q1461" s="5" cm="1">
        <f t="array" ref="Q1461">MMULT($C1461:$N1461,CV$4:CV$15)</f>
        <v>1.6820360757585773</v>
      </c>
      <c r="R1461" s="5" cm="1">
        <f t="array" ref="R1461">MMULT($C1461:$N1461,CW$4:CW$15)</f>
        <v>1.2660449598786643</v>
      </c>
      <c r="S1461" s="5" cm="1">
        <f t="array" ref="S1461">MMULT($C1461:$N1461,CX$4:CX$15)</f>
        <v>-3.1245504567727784</v>
      </c>
      <c r="T1461" s="5" cm="1">
        <f t="array" ref="T1461">MMULT($C1461:$N1461,CY$4:CY$15)</f>
        <v>-0.43140839997628366</v>
      </c>
      <c r="U1461" s="5" cm="1">
        <f t="array" ref="U1461">MMULT($C1461:$N1461,CZ$4:CZ$15)</f>
        <v>0.58646264981945084</v>
      </c>
      <c r="V1461" s="5" cm="1">
        <f t="array" ref="V1461">MMULT($C1461:$N1461,DA$4:DA$15)</f>
        <v>-1.0133028353562596</v>
      </c>
      <c r="W1461" s="5" cm="1">
        <f t="array" ref="W1461">MMULT($C1461:$N1461,DB$4:DB$15)</f>
        <v>4.3460973659626401</v>
      </c>
      <c r="X1461" s="5" cm="1">
        <f t="array" ref="X1461">MMULT($C1461:$N1461,DC$4:DC$15)</f>
        <v>-0.94001590246476141</v>
      </c>
      <c r="Y1461" s="5" cm="1">
        <f t="array" ref="Y1461">MMULT($C1461:$N1461,DD$4:DD$15)</f>
        <v>0.3169320774865394</v>
      </c>
      <c r="Z1461" s="5" cm="1">
        <f t="array" ref="Z1461">MMULT($C1461:$N1461,DE$4:DE$15)</f>
        <v>-2.8261662023381215</v>
      </c>
      <c r="AA1461" s="5" cm="1">
        <f t="array" ref="AA1461">MMULT($C1461:$N1461,DF$4:DF$15)</f>
        <v>1.2149845042095644</v>
      </c>
      <c r="AB1461" s="5" cm="1">
        <f t="array" ref="AB1461">MMULT($C1461:$N1461,DG$4:DG$15)</f>
        <v>2.1929171594880246</v>
      </c>
      <c r="AC1461" s="5" cm="1">
        <f t="array" ref="AC1461">MMULT($C1461:$N1461,DH$4:DH$15)</f>
        <v>6.6200034701639821E-2</v>
      </c>
      <c r="AD1461" s="5" cm="1">
        <f t="array" ref="AD1461">MMULT($C1461:$N1461,DI$4:DI$15)</f>
        <v>0.41272999562519758</v>
      </c>
      <c r="AE1461" s="5" cm="1">
        <f t="array" ref="AE1461">MMULT($C1461:$N1461,DJ$4:DJ$15)</f>
        <v>3.0839840420842783</v>
      </c>
      <c r="AF1461">
        <v>1</v>
      </c>
      <c r="AG1461" s="7">
        <f t="shared" si="403"/>
        <v>0</v>
      </c>
      <c r="AH1461" s="7">
        <f t="shared" si="403"/>
        <v>1.6820360757585773</v>
      </c>
      <c r="AI1461" s="7">
        <f t="shared" si="403"/>
        <v>1.2660449598786643</v>
      </c>
      <c r="AJ1461" s="7">
        <f t="shared" si="403"/>
        <v>0</v>
      </c>
      <c r="AK1461" s="7">
        <f t="shared" si="403"/>
        <v>0</v>
      </c>
      <c r="AL1461" s="7">
        <f t="shared" si="403"/>
        <v>0.58646264981945084</v>
      </c>
      <c r="AM1461" s="7">
        <f t="shared" si="403"/>
        <v>0</v>
      </c>
      <c r="AN1461" s="7">
        <f t="shared" si="403"/>
        <v>4.3460973659626401</v>
      </c>
      <c r="AO1461" s="7">
        <f t="shared" si="403"/>
        <v>0</v>
      </c>
      <c r="AP1461" s="7">
        <f t="shared" si="404"/>
        <v>0.3169320774865394</v>
      </c>
      <c r="AQ1461" s="7">
        <f t="shared" si="404"/>
        <v>0</v>
      </c>
      <c r="AR1461" s="7">
        <f t="shared" si="404"/>
        <v>1.2149845042095644</v>
      </c>
      <c r="AS1461" s="7">
        <f t="shared" si="404"/>
        <v>2.1929171594880246</v>
      </c>
      <c r="AT1461" s="7">
        <f t="shared" si="404"/>
        <v>6.6200034701639821E-2</v>
      </c>
      <c r="AU1461" s="7">
        <f t="shared" si="404"/>
        <v>0.41272999562519758</v>
      </c>
      <c r="AV1461" s="7">
        <f t="shared" si="389"/>
        <v>3.0839840420842783</v>
      </c>
      <c r="AX1461" s="8" cm="1">
        <f t="array" ref="AX1461">MMULT($AF1461:$AV1461,CU$21:CU$37)</f>
        <v>-8.17876346259367</v>
      </c>
      <c r="AY1461" s="8" cm="1">
        <f t="array" ref="AY1461">MMULT($AF1461:$AV1461,CV$21:CV$37)</f>
        <v>2.3587046666480025</v>
      </c>
      <c r="AZ1461" s="8" cm="1">
        <f t="array" ref="AZ1461">MMULT($AF1461:$AV1461,CW$21:CW$37)</f>
        <v>6.6239368922565829</v>
      </c>
      <c r="BA1461" s="8" cm="1">
        <f t="array" ref="BA1461">MMULT($AF1461:$AV1461,CX$21:CX$37)</f>
        <v>1.9070498642193956</v>
      </c>
      <c r="BB1461" s="8" cm="1">
        <f t="array" ref="BB1461">MMULT($AF1461:$AV1461,CY$21:CY$37)</f>
        <v>-4.4684924986857038</v>
      </c>
      <c r="BC1461" s="8" cm="1">
        <f t="array" ref="BC1461">MMULT($AF1461:$AV1461,CZ$21:CZ$37)</f>
        <v>-3.6911775994435834</v>
      </c>
      <c r="BD1461" s="8" cm="1">
        <f t="array" ref="BD1461">MMULT($AF1461:$AV1461,DA$21:DA$37)</f>
        <v>-0.39965439324855323</v>
      </c>
      <c r="BE1461" s="8" cm="1">
        <f t="array" ref="BE1461">MMULT($AF1461:$AV1461,DB$21:DB$37)</f>
        <v>-4.0823475617758547</v>
      </c>
      <c r="BF1461" s="11">
        <v>1</v>
      </c>
      <c r="BG1461" s="11">
        <f t="shared" si="402"/>
        <v>0</v>
      </c>
      <c r="BH1461" s="11">
        <f t="shared" si="402"/>
        <v>2.3587046666480025</v>
      </c>
      <c r="BI1461" s="11">
        <f t="shared" si="402"/>
        <v>6.6239368922565829</v>
      </c>
      <c r="BJ1461" s="11">
        <f t="shared" si="402"/>
        <v>1.9070498642193956</v>
      </c>
      <c r="BK1461" s="11">
        <f t="shared" si="402"/>
        <v>0</v>
      </c>
      <c r="BL1461" s="11">
        <f t="shared" si="402"/>
        <v>0</v>
      </c>
      <c r="BM1461" s="11">
        <f t="shared" si="402"/>
        <v>0</v>
      </c>
      <c r="BN1461" s="11">
        <f t="shared" si="405"/>
        <v>0</v>
      </c>
      <c r="BP1461" s="8" cm="1">
        <f t="array" ref="BP1461">MMULT(BF1461:BN1461,CU$43:CU$51)</f>
        <v>11.889691423123981</v>
      </c>
      <c r="BQ1461" s="11">
        <f t="shared" si="395"/>
        <v>6.8607191876844785E-6</v>
      </c>
      <c r="BR1461" s="11">
        <f t="shared" si="396"/>
        <v>6.8607191876844785E-6</v>
      </c>
      <c r="BT1461" s="12">
        <f t="shared" si="390"/>
        <v>-6.8607191876844785E-6</v>
      </c>
      <c r="BU1461" s="12">
        <f t="shared" si="397"/>
        <v>4.7069467772261973E-11</v>
      </c>
      <c r="BW1461" s="12">
        <f t="shared" si="398"/>
        <v>6.8607427224928283E-6</v>
      </c>
      <c r="BY1461">
        <f t="shared" si="391"/>
        <v>0</v>
      </c>
      <c r="CA1461">
        <f t="shared" si="399"/>
        <v>0</v>
      </c>
      <c r="CB1461">
        <f t="shared" si="392"/>
        <v>1</v>
      </c>
      <c r="CC1461">
        <f t="shared" si="393"/>
        <v>0</v>
      </c>
      <c r="CD1461">
        <f t="shared" si="394"/>
        <v>0</v>
      </c>
      <c r="CF1461">
        <f t="shared" si="400"/>
        <v>1</v>
      </c>
    </row>
    <row r="1462" spans="1:84" x14ac:dyDescent="0.45">
      <c r="A1462">
        <v>0</v>
      </c>
      <c r="C1462">
        <v>1</v>
      </c>
      <c r="D1462">
        <v>0</v>
      </c>
      <c r="E1462">
        <v>0</v>
      </c>
      <c r="F1462">
        <v>2</v>
      </c>
      <c r="G1462">
        <v>1</v>
      </c>
      <c r="H1462">
        <v>-1.050284659567071</v>
      </c>
      <c r="I1462">
        <v>-0.43108635071495388</v>
      </c>
      <c r="J1462">
        <v>-1.075240588522081</v>
      </c>
      <c r="K1462">
        <v>-0.65206815497385195</v>
      </c>
      <c r="L1462">
        <v>0.20101954778437139</v>
      </c>
      <c r="M1462">
        <v>0.22885033768768431</v>
      </c>
      <c r="N1462">
        <v>5.3440126854536772E-2</v>
      </c>
      <c r="P1462" s="5" cm="1">
        <f t="array" ref="P1462">MMULT($C1462:$N1462,CU$4:CU$15)</f>
        <v>8.6811788097556436E-2</v>
      </c>
      <c r="Q1462" s="5" cm="1">
        <f t="array" ref="Q1462">MMULT($C1462:$N1462,CV$4:CV$15)</f>
        <v>1.5571810967022914</v>
      </c>
      <c r="R1462" s="5" cm="1">
        <f t="array" ref="R1462">MMULT($C1462:$N1462,CW$4:CW$15)</f>
        <v>0.59370153619383104</v>
      </c>
      <c r="S1462" s="5" cm="1">
        <f t="array" ref="S1462">MMULT($C1462:$N1462,CX$4:CX$15)</f>
        <v>-1.9573428903824484</v>
      </c>
      <c r="T1462" s="5" cm="1">
        <f t="array" ref="T1462">MMULT($C1462:$N1462,CY$4:CY$15)</f>
        <v>0.44895770991213624</v>
      </c>
      <c r="U1462" s="5" cm="1">
        <f t="array" ref="U1462">MMULT($C1462:$N1462,CZ$4:CZ$15)</f>
        <v>-0.50748870939381752</v>
      </c>
      <c r="V1462" s="5" cm="1">
        <f t="array" ref="V1462">MMULT($C1462:$N1462,DA$4:DA$15)</f>
        <v>-1.4926514155120019</v>
      </c>
      <c r="W1462" s="5" cm="1">
        <f t="array" ref="W1462">MMULT($C1462:$N1462,DB$4:DB$15)</f>
        <v>4.0575749725363357</v>
      </c>
      <c r="X1462" s="5" cm="1">
        <f t="array" ref="X1462">MMULT($C1462:$N1462,DC$4:DC$15)</f>
        <v>-0.98971599365809337</v>
      </c>
      <c r="Y1462" s="5" cm="1">
        <f t="array" ref="Y1462">MMULT($C1462:$N1462,DD$4:DD$15)</f>
        <v>3.4328050356306039E-2</v>
      </c>
      <c r="Z1462" s="5" cm="1">
        <f t="array" ref="Z1462">MMULT($C1462:$N1462,DE$4:DE$15)</f>
        <v>-1.975270724524512</v>
      </c>
      <c r="AA1462" s="5" cm="1">
        <f t="array" ref="AA1462">MMULT($C1462:$N1462,DF$4:DF$15)</f>
        <v>-0.10620628987983854</v>
      </c>
      <c r="AB1462" s="5" cm="1">
        <f t="array" ref="AB1462">MMULT($C1462:$N1462,DG$4:DG$15)</f>
        <v>1.7700688375533116</v>
      </c>
      <c r="AC1462" s="5" cm="1">
        <f t="array" ref="AC1462">MMULT($C1462:$N1462,DH$4:DH$15)</f>
        <v>-0.57345124503852207</v>
      </c>
      <c r="AD1462" s="5" cm="1">
        <f t="array" ref="AD1462">MMULT($C1462:$N1462,DI$4:DI$15)</f>
        <v>-0.74029793447949366</v>
      </c>
      <c r="AE1462" s="5" cm="1">
        <f t="array" ref="AE1462">MMULT($C1462:$N1462,DJ$4:DJ$15)</f>
        <v>1.740158413629558</v>
      </c>
      <c r="AF1462">
        <v>1</v>
      </c>
      <c r="AG1462" s="7">
        <f t="shared" si="403"/>
        <v>8.6811788097556436E-2</v>
      </c>
      <c r="AH1462" s="7">
        <f t="shared" si="403"/>
        <v>1.5571810967022914</v>
      </c>
      <c r="AI1462" s="7">
        <f t="shared" si="403"/>
        <v>0.59370153619383104</v>
      </c>
      <c r="AJ1462" s="7">
        <f t="shared" si="403"/>
        <v>0</v>
      </c>
      <c r="AK1462" s="7">
        <f t="shared" si="403"/>
        <v>0.44895770991213624</v>
      </c>
      <c r="AL1462" s="7">
        <f t="shared" si="403"/>
        <v>0</v>
      </c>
      <c r="AM1462" s="7">
        <f t="shared" si="403"/>
        <v>0</v>
      </c>
      <c r="AN1462" s="7">
        <f t="shared" si="403"/>
        <v>4.0575749725363357</v>
      </c>
      <c r="AO1462" s="7">
        <f t="shared" si="403"/>
        <v>0</v>
      </c>
      <c r="AP1462" s="7">
        <f t="shared" si="404"/>
        <v>3.4328050356306039E-2</v>
      </c>
      <c r="AQ1462" s="7">
        <f t="shared" si="404"/>
        <v>0</v>
      </c>
      <c r="AR1462" s="7">
        <f t="shared" si="404"/>
        <v>0</v>
      </c>
      <c r="AS1462" s="7">
        <f t="shared" si="404"/>
        <v>1.7700688375533116</v>
      </c>
      <c r="AT1462" s="7">
        <f t="shared" si="404"/>
        <v>0</v>
      </c>
      <c r="AU1462" s="7">
        <f t="shared" si="404"/>
        <v>0</v>
      </c>
      <c r="AV1462" s="7">
        <f t="shared" si="389"/>
        <v>1.740158413629558</v>
      </c>
      <c r="AX1462" s="8" cm="1">
        <f t="array" ref="AX1462">MMULT($AF1462:$AV1462,CU$21:CU$37)</f>
        <v>-5.1387635607537385</v>
      </c>
      <c r="AY1462" s="8" cm="1">
        <f t="array" ref="AY1462">MMULT($AF1462:$AV1462,CV$21:CV$37)</f>
        <v>0.21368593305769656</v>
      </c>
      <c r="AZ1462" s="8" cm="1">
        <f t="array" ref="AZ1462">MMULT($AF1462:$AV1462,CW$21:CW$37)</f>
        <v>3.7989927474138296</v>
      </c>
      <c r="BA1462" s="8" cm="1">
        <f t="array" ref="BA1462">MMULT($AF1462:$AV1462,CX$21:CX$37)</f>
        <v>2.8461527903470194</v>
      </c>
      <c r="BB1462" s="8" cm="1">
        <f t="array" ref="BB1462">MMULT($AF1462:$AV1462,CY$21:CY$37)</f>
        <v>-2.8724366420181218</v>
      </c>
      <c r="BC1462" s="8" cm="1">
        <f t="array" ref="BC1462">MMULT($AF1462:$AV1462,CZ$21:CZ$37)</f>
        <v>-2.8043974127128424</v>
      </c>
      <c r="BD1462" s="8" cm="1">
        <f t="array" ref="BD1462">MMULT($AF1462:$AV1462,DA$21:DA$37)</f>
        <v>-0.36097120125243676</v>
      </c>
      <c r="BE1462" s="8" cm="1">
        <f t="array" ref="BE1462">MMULT($AF1462:$AV1462,DB$21:DB$37)</f>
        <v>-2.6155875825367998</v>
      </c>
      <c r="BF1462" s="11">
        <v>1</v>
      </c>
      <c r="BG1462" s="11">
        <f t="shared" si="402"/>
        <v>0</v>
      </c>
      <c r="BH1462" s="11">
        <f t="shared" si="402"/>
        <v>0.21368593305769656</v>
      </c>
      <c r="BI1462" s="11">
        <f t="shared" si="402"/>
        <v>3.7989927474138296</v>
      </c>
      <c r="BJ1462" s="11">
        <f t="shared" si="402"/>
        <v>2.8461527903470194</v>
      </c>
      <c r="BK1462" s="11">
        <f t="shared" si="402"/>
        <v>0</v>
      </c>
      <c r="BL1462" s="11">
        <f t="shared" si="402"/>
        <v>0</v>
      </c>
      <c r="BM1462" s="11">
        <f t="shared" si="402"/>
        <v>0</v>
      </c>
      <c r="BN1462" s="11">
        <f t="shared" si="405"/>
        <v>0</v>
      </c>
      <c r="BP1462" s="8" cm="1">
        <f t="array" ref="BP1462">MMULT(BF1462:BN1462,CU$43:CU$51)</f>
        <v>7.8588314708185454</v>
      </c>
      <c r="BQ1462" s="11">
        <f t="shared" si="395"/>
        <v>3.861758504007335E-4</v>
      </c>
      <c r="BR1462" s="11">
        <f t="shared" si="396"/>
        <v>3.861758504007335E-4</v>
      </c>
      <c r="BT1462" s="12">
        <f t="shared" si="390"/>
        <v>-3.861758504007335E-4</v>
      </c>
      <c r="BU1462" s="12">
        <f t="shared" si="397"/>
        <v>1.4913178743272969E-7</v>
      </c>
      <c r="BW1462" s="12">
        <f t="shared" si="398"/>
        <v>3.8625043549699267E-4</v>
      </c>
      <c r="BY1462">
        <f t="shared" si="391"/>
        <v>0</v>
      </c>
      <c r="CA1462">
        <f t="shared" si="399"/>
        <v>0</v>
      </c>
      <c r="CB1462">
        <f t="shared" si="392"/>
        <v>1</v>
      </c>
      <c r="CC1462">
        <f t="shared" si="393"/>
        <v>0</v>
      </c>
      <c r="CD1462">
        <f t="shared" si="394"/>
        <v>0</v>
      </c>
      <c r="CF1462">
        <f t="shared" si="400"/>
        <v>1</v>
      </c>
    </row>
    <row r="1463" spans="1:84" x14ac:dyDescent="0.45">
      <c r="A1463">
        <v>0</v>
      </c>
      <c r="C1463">
        <v>1</v>
      </c>
      <c r="D1463">
        <v>0</v>
      </c>
      <c r="E1463">
        <v>0</v>
      </c>
      <c r="F1463">
        <v>3</v>
      </c>
      <c r="G1463">
        <v>1</v>
      </c>
      <c r="H1463">
        <v>-0.77490621128704196</v>
      </c>
      <c r="I1463">
        <v>-0.7723489070394276</v>
      </c>
      <c r="J1463">
        <v>-0.78478953255489414</v>
      </c>
      <c r="K1463">
        <v>-0.65206815497385195</v>
      </c>
      <c r="L1463">
        <v>-0.51321398261128059</v>
      </c>
      <c r="M1463">
        <v>-0.64791581921594898</v>
      </c>
      <c r="N1463">
        <v>5.3440126854536772E-2</v>
      </c>
      <c r="P1463" s="5" cm="1">
        <f t="array" ref="P1463">MMULT($C1463:$N1463,CU$4:CU$15)</f>
        <v>-0.14714197316551167</v>
      </c>
      <c r="Q1463" s="5" cm="1">
        <f t="array" ref="Q1463">MMULT($C1463:$N1463,CV$4:CV$15)</f>
        <v>1.9964444996644422</v>
      </c>
      <c r="R1463" s="5" cm="1">
        <f t="array" ref="R1463">MMULT($C1463:$N1463,CW$4:CW$15)</f>
        <v>1.2951976507727643</v>
      </c>
      <c r="S1463" s="5" cm="1">
        <f t="array" ref="S1463">MMULT($C1463:$N1463,CX$4:CX$15)</f>
        <v>-2.9403236064171723</v>
      </c>
      <c r="T1463" s="5" cm="1">
        <f t="array" ref="T1463">MMULT($C1463:$N1463,CY$4:CY$15)</f>
        <v>-0.66951859946475623</v>
      </c>
      <c r="U1463" s="5" cm="1">
        <f t="array" ref="U1463">MMULT($C1463:$N1463,CZ$4:CZ$15)</f>
        <v>0.45086325988695974</v>
      </c>
      <c r="V1463" s="5" cm="1">
        <f t="array" ref="V1463">MMULT($C1463:$N1463,DA$4:DA$15)</f>
        <v>-0.753296704156737</v>
      </c>
      <c r="W1463" s="5" cm="1">
        <f t="array" ref="W1463">MMULT($C1463:$N1463,DB$4:DB$15)</f>
        <v>4.6975313952148658</v>
      </c>
      <c r="X1463" s="5" cm="1">
        <f t="array" ref="X1463">MMULT($C1463:$N1463,DC$4:DC$15)</f>
        <v>-0.45402716824459149</v>
      </c>
      <c r="Y1463" s="5" cm="1">
        <f t="array" ref="Y1463">MMULT($C1463:$N1463,DD$4:DD$15)</f>
        <v>1.5796233599279048</v>
      </c>
      <c r="Z1463" s="5" cm="1">
        <f t="array" ref="Z1463">MMULT($C1463:$N1463,DE$4:DE$15)</f>
        <v>-3.3796292473791922</v>
      </c>
      <c r="AA1463" s="5" cm="1">
        <f t="array" ref="AA1463">MMULT($C1463:$N1463,DF$4:DF$15)</f>
        <v>0.67325719926104655</v>
      </c>
      <c r="AB1463" s="5" cm="1">
        <f t="array" ref="AB1463">MMULT($C1463:$N1463,DG$4:DG$15)</f>
        <v>2.3166442356122032</v>
      </c>
      <c r="AC1463" s="5" cm="1">
        <f t="array" ref="AC1463">MMULT($C1463:$N1463,DH$4:DH$15)</f>
        <v>0.24821261091229013</v>
      </c>
      <c r="AD1463" s="5" cm="1">
        <f t="array" ref="AD1463">MMULT($C1463:$N1463,DI$4:DI$15)</f>
        <v>-9.2864085423716193E-3</v>
      </c>
      <c r="AE1463" s="5" cm="1">
        <f t="array" ref="AE1463">MMULT($C1463:$N1463,DJ$4:DJ$15)</f>
        <v>2.548362422655488</v>
      </c>
      <c r="AF1463">
        <v>1</v>
      </c>
      <c r="AG1463" s="7">
        <f t="shared" si="403"/>
        <v>0</v>
      </c>
      <c r="AH1463" s="7">
        <f t="shared" si="403"/>
        <v>1.9964444996644422</v>
      </c>
      <c r="AI1463" s="7">
        <f t="shared" si="403"/>
        <v>1.2951976507727643</v>
      </c>
      <c r="AJ1463" s="7">
        <f t="shared" si="403"/>
        <v>0</v>
      </c>
      <c r="AK1463" s="7">
        <f t="shared" si="403"/>
        <v>0</v>
      </c>
      <c r="AL1463" s="7">
        <f t="shared" si="403"/>
        <v>0.45086325988695974</v>
      </c>
      <c r="AM1463" s="7">
        <f t="shared" si="403"/>
        <v>0</v>
      </c>
      <c r="AN1463" s="7">
        <f t="shared" si="403"/>
        <v>4.6975313952148658</v>
      </c>
      <c r="AO1463" s="7">
        <f t="shared" si="403"/>
        <v>0</v>
      </c>
      <c r="AP1463" s="7">
        <f t="shared" si="404"/>
        <v>1.5796233599279048</v>
      </c>
      <c r="AQ1463" s="7">
        <f t="shared" si="404"/>
        <v>0</v>
      </c>
      <c r="AR1463" s="7">
        <f t="shared" si="404"/>
        <v>0.67325719926104655</v>
      </c>
      <c r="AS1463" s="7">
        <f t="shared" si="404"/>
        <v>2.3166442356122032</v>
      </c>
      <c r="AT1463" s="7">
        <f t="shared" si="404"/>
        <v>0.24821261091229013</v>
      </c>
      <c r="AU1463" s="7">
        <f t="shared" si="404"/>
        <v>0</v>
      </c>
      <c r="AV1463" s="7">
        <f t="shared" si="389"/>
        <v>2.548362422655488</v>
      </c>
      <c r="AX1463" s="8" cm="1">
        <f t="array" ref="AX1463">MMULT($AF1463:$AV1463,CU$21:CU$37)</f>
        <v>-7.7348735850956967</v>
      </c>
      <c r="AY1463" s="8" cm="1">
        <f t="array" ref="AY1463">MMULT($AF1463:$AV1463,CV$21:CV$37)</f>
        <v>2.5612779761623257</v>
      </c>
      <c r="AZ1463" s="8" cm="1">
        <f t="array" ref="AZ1463">MMULT($AF1463:$AV1463,CW$21:CW$37)</f>
        <v>4.4231919143841889</v>
      </c>
      <c r="BA1463" s="8" cm="1">
        <f t="array" ref="BA1463">MMULT($AF1463:$AV1463,CX$21:CX$37)</f>
        <v>2.9213066963822345</v>
      </c>
      <c r="BB1463" s="8" cm="1">
        <f t="array" ref="BB1463">MMULT($AF1463:$AV1463,CY$21:CY$37)</f>
        <v>-5.7519861450329133</v>
      </c>
      <c r="BC1463" s="8" cm="1">
        <f t="array" ref="BC1463">MMULT($AF1463:$AV1463,CZ$21:CZ$37)</f>
        <v>-2.8976798776778505</v>
      </c>
      <c r="BD1463" s="8" cm="1">
        <f t="array" ref="BD1463">MMULT($AF1463:$AV1463,DA$21:DA$37)</f>
        <v>-0.70283277724546211</v>
      </c>
      <c r="BE1463" s="8" cm="1">
        <f t="array" ref="BE1463">MMULT($AF1463:$AV1463,DB$21:DB$37)</f>
        <v>-2.495123256253533</v>
      </c>
      <c r="BF1463" s="11">
        <v>1</v>
      </c>
      <c r="BG1463" s="11">
        <f t="shared" si="402"/>
        <v>0</v>
      </c>
      <c r="BH1463" s="11">
        <f t="shared" si="402"/>
        <v>2.5612779761623257</v>
      </c>
      <c r="BI1463" s="11">
        <f t="shared" si="402"/>
        <v>4.4231919143841889</v>
      </c>
      <c r="BJ1463" s="11">
        <f t="shared" si="402"/>
        <v>2.9213066963822345</v>
      </c>
      <c r="BK1463" s="11">
        <f t="shared" si="402"/>
        <v>0</v>
      </c>
      <c r="BL1463" s="11">
        <f t="shared" si="402"/>
        <v>0</v>
      </c>
      <c r="BM1463" s="11">
        <f t="shared" si="402"/>
        <v>0</v>
      </c>
      <c r="BN1463" s="11">
        <f t="shared" si="405"/>
        <v>0</v>
      </c>
      <c r="BP1463" s="8" cm="1">
        <f t="array" ref="BP1463">MMULT(BF1463:BN1463,CU$43:CU$51)</f>
        <v>10.905776586928749</v>
      </c>
      <c r="BQ1463" s="11">
        <f t="shared" si="395"/>
        <v>1.8351578989782748E-5</v>
      </c>
      <c r="BR1463" s="11">
        <f t="shared" si="396"/>
        <v>1.8351578989782748E-5</v>
      </c>
      <c r="BT1463" s="12">
        <f t="shared" si="390"/>
        <v>-1.8351578989782748E-5</v>
      </c>
      <c r="BU1463" s="12">
        <f t="shared" si="397"/>
        <v>3.3678045141823558E-10</v>
      </c>
      <c r="BW1463" s="12">
        <f t="shared" si="398"/>
        <v>1.8351747382058464E-5</v>
      </c>
      <c r="BY1463">
        <f t="shared" si="391"/>
        <v>0</v>
      </c>
      <c r="CA1463">
        <f t="shared" si="399"/>
        <v>0</v>
      </c>
      <c r="CB1463">
        <f t="shared" si="392"/>
        <v>1</v>
      </c>
      <c r="CC1463">
        <f t="shared" si="393"/>
        <v>0</v>
      </c>
      <c r="CD1463">
        <f t="shared" si="394"/>
        <v>0</v>
      </c>
      <c r="CF1463">
        <f t="shared" si="400"/>
        <v>1</v>
      </c>
    </row>
    <row r="1464" spans="1:84" x14ac:dyDescent="0.45">
      <c r="A1464">
        <v>0</v>
      </c>
      <c r="C1464">
        <v>1</v>
      </c>
      <c r="D1464">
        <v>0</v>
      </c>
      <c r="E1464">
        <v>2</v>
      </c>
      <c r="F1464">
        <v>3</v>
      </c>
      <c r="G1464">
        <v>1</v>
      </c>
      <c r="H1464">
        <v>1.4281213749531949</v>
      </c>
      <c r="I1464">
        <v>0.51779804644346994</v>
      </c>
      <c r="J1464">
        <v>8.6563635346664877E-2</v>
      </c>
      <c r="K1464">
        <v>-0.33126898805468541</v>
      </c>
      <c r="L1464">
        <v>2.4656624490388781</v>
      </c>
      <c r="M1464">
        <v>2.4260072667543429</v>
      </c>
      <c r="N1464">
        <v>5.3440126854536772E-2</v>
      </c>
      <c r="P1464" s="5" cm="1">
        <f t="array" ref="P1464">MMULT($C1464:$N1464,CU$4:CU$15)</f>
        <v>0.25891589396142128</v>
      </c>
      <c r="Q1464" s="5" cm="1">
        <f t="array" ref="Q1464">MMULT($C1464:$N1464,CV$4:CV$15)</f>
        <v>2.5760295911898488</v>
      </c>
      <c r="R1464" s="5" cm="1">
        <f t="array" ref="R1464">MMULT($C1464:$N1464,CW$4:CW$15)</f>
        <v>1.2022772001072102</v>
      </c>
      <c r="S1464" s="5" cm="1">
        <f t="array" ref="S1464">MMULT($C1464:$N1464,CX$4:CX$15)</f>
        <v>-0.34169738976893727</v>
      </c>
      <c r="T1464" s="5" cm="1">
        <f t="array" ref="T1464">MMULT($C1464:$N1464,CY$4:CY$15)</f>
        <v>-7.481845011307095E-2</v>
      </c>
      <c r="U1464" s="5" cm="1">
        <f t="array" ref="U1464">MMULT($C1464:$N1464,CZ$4:CZ$15)</f>
        <v>1.3936356606074023</v>
      </c>
      <c r="V1464" s="5" cm="1">
        <f t="array" ref="V1464">MMULT($C1464:$N1464,DA$4:DA$15)</f>
        <v>-1.7159726037337679</v>
      </c>
      <c r="W1464" s="5" cm="1">
        <f t="array" ref="W1464">MMULT($C1464:$N1464,DB$4:DB$15)</f>
        <v>0.85425884298226817</v>
      </c>
      <c r="X1464" s="5" cm="1">
        <f t="array" ref="X1464">MMULT($C1464:$N1464,DC$4:DC$15)</f>
        <v>-0.6109958192736018</v>
      </c>
      <c r="Y1464" s="5" cm="1">
        <f t="array" ref="Y1464">MMULT($C1464:$N1464,DD$4:DD$15)</f>
        <v>-3.0659177367977497</v>
      </c>
      <c r="Z1464" s="5" cm="1">
        <f t="array" ref="Z1464">MMULT($C1464:$N1464,DE$4:DE$15)</f>
        <v>-0.76122025679979388</v>
      </c>
      <c r="AA1464" s="5" cm="1">
        <f t="array" ref="AA1464">MMULT($C1464:$N1464,DF$4:DF$15)</f>
        <v>1.2828406759929256</v>
      </c>
      <c r="AB1464" s="5" cm="1">
        <f t="array" ref="AB1464">MMULT($C1464:$N1464,DG$4:DG$15)</f>
        <v>-1.4670745677153056</v>
      </c>
      <c r="AC1464" s="5" cm="1">
        <f t="array" ref="AC1464">MMULT($C1464:$N1464,DH$4:DH$15)</f>
        <v>-3.127537242223688</v>
      </c>
      <c r="AD1464" s="5" cm="1">
        <f t="array" ref="AD1464">MMULT($C1464:$N1464,DI$4:DI$15)</f>
        <v>3.7564876324733403</v>
      </c>
      <c r="AE1464" s="5" cm="1">
        <f t="array" ref="AE1464">MMULT($C1464:$N1464,DJ$4:DJ$15)</f>
        <v>1.0148501776993297</v>
      </c>
      <c r="AF1464">
        <v>1</v>
      </c>
      <c r="AG1464" s="7">
        <f t="shared" si="403"/>
        <v>0.25891589396142128</v>
      </c>
      <c r="AH1464" s="7">
        <f t="shared" si="403"/>
        <v>2.5760295911898488</v>
      </c>
      <c r="AI1464" s="7">
        <f t="shared" si="403"/>
        <v>1.2022772001072102</v>
      </c>
      <c r="AJ1464" s="7">
        <f t="shared" si="403"/>
        <v>0</v>
      </c>
      <c r="AK1464" s="7">
        <f t="shared" si="403"/>
        <v>0</v>
      </c>
      <c r="AL1464" s="7">
        <f t="shared" si="403"/>
        <v>1.3936356606074023</v>
      </c>
      <c r="AM1464" s="7">
        <f t="shared" si="403"/>
        <v>0</v>
      </c>
      <c r="AN1464" s="7">
        <f t="shared" si="403"/>
        <v>0.85425884298226817</v>
      </c>
      <c r="AO1464" s="7">
        <f t="shared" si="403"/>
        <v>0</v>
      </c>
      <c r="AP1464" s="7">
        <f t="shared" si="404"/>
        <v>0</v>
      </c>
      <c r="AQ1464" s="7">
        <f t="shared" si="404"/>
        <v>0</v>
      </c>
      <c r="AR1464" s="7">
        <f t="shared" si="404"/>
        <v>1.2828406759929256</v>
      </c>
      <c r="AS1464" s="7">
        <f t="shared" si="404"/>
        <v>0</v>
      </c>
      <c r="AT1464" s="7">
        <f t="shared" si="404"/>
        <v>0</v>
      </c>
      <c r="AU1464" s="7">
        <f t="shared" si="404"/>
        <v>3.7564876324733403</v>
      </c>
      <c r="AV1464" s="7">
        <f t="shared" si="389"/>
        <v>1.0148501776993297</v>
      </c>
      <c r="AX1464" s="8" cm="1">
        <f t="array" ref="AX1464">MMULT($AF1464:$AV1464,CU$21:CU$37)</f>
        <v>-4.020428258780461</v>
      </c>
      <c r="AY1464" s="8" cm="1">
        <f t="array" ref="AY1464">MMULT($AF1464:$AV1464,CV$21:CV$37)</f>
        <v>4.9712159728568937</v>
      </c>
      <c r="AZ1464" s="8" cm="1">
        <f t="array" ref="AZ1464">MMULT($AF1464:$AV1464,CW$21:CW$37)</f>
        <v>4.6946988431435202</v>
      </c>
      <c r="BA1464" s="8" cm="1">
        <f t="array" ref="BA1464">MMULT($AF1464:$AV1464,CX$21:CX$37)</f>
        <v>-0.99934074845797061</v>
      </c>
      <c r="BB1464" s="8" cm="1">
        <f t="array" ref="BB1464">MMULT($AF1464:$AV1464,CY$21:CY$37)</f>
        <v>-1.9822830676862586</v>
      </c>
      <c r="BC1464" s="8" cm="1">
        <f t="array" ref="BC1464">MMULT($AF1464:$AV1464,CZ$21:CZ$37)</f>
        <v>1.9352611767148153</v>
      </c>
      <c r="BD1464" s="8" cm="1">
        <f t="array" ref="BD1464">MMULT($AF1464:$AV1464,DA$21:DA$37)</f>
        <v>3.9305036713351837</v>
      </c>
      <c r="BE1464" s="8" cm="1">
        <f t="array" ref="BE1464">MMULT($AF1464:$AV1464,DB$21:DB$37)</f>
        <v>-4.3708048775603618</v>
      </c>
      <c r="BF1464" s="11">
        <v>1</v>
      </c>
      <c r="BG1464" s="11">
        <f t="shared" si="402"/>
        <v>0</v>
      </c>
      <c r="BH1464" s="11">
        <f t="shared" si="402"/>
        <v>4.9712159728568937</v>
      </c>
      <c r="BI1464" s="11">
        <f t="shared" si="402"/>
        <v>4.6946988431435202</v>
      </c>
      <c r="BJ1464" s="11">
        <f t="shared" si="402"/>
        <v>0</v>
      </c>
      <c r="BK1464" s="11">
        <f t="shared" si="402"/>
        <v>0</v>
      </c>
      <c r="BL1464" s="11">
        <f t="shared" si="402"/>
        <v>1.9352611767148153</v>
      </c>
      <c r="BM1464" s="11">
        <f t="shared" si="402"/>
        <v>3.9305036713351837</v>
      </c>
      <c r="BN1464" s="11">
        <f t="shared" si="405"/>
        <v>0</v>
      </c>
      <c r="BP1464" s="8" cm="1">
        <f t="array" ref="BP1464">MMULT(BF1464:BN1464,CU$43:CU$51)</f>
        <v>16.531679664050412</v>
      </c>
      <c r="BQ1464" s="11">
        <f t="shared" si="395"/>
        <v>6.6127593247858663E-8</v>
      </c>
      <c r="BR1464" s="11">
        <f t="shared" si="396"/>
        <v>6.6127593247858663E-8</v>
      </c>
      <c r="BT1464" s="12">
        <f t="shared" si="390"/>
        <v>-6.6127593247858663E-8</v>
      </c>
      <c r="BU1464" s="12">
        <f t="shared" si="397"/>
        <v>4.3728585887542428E-15</v>
      </c>
      <c r="BW1464" s="12">
        <f t="shared" si="398"/>
        <v>6.6127595476484522E-8</v>
      </c>
      <c r="BY1464">
        <f t="shared" si="391"/>
        <v>0</v>
      </c>
      <c r="CA1464">
        <f t="shared" si="399"/>
        <v>0</v>
      </c>
      <c r="CB1464">
        <f t="shared" si="392"/>
        <v>1</v>
      </c>
      <c r="CC1464">
        <f t="shared" si="393"/>
        <v>0</v>
      </c>
      <c r="CD1464">
        <f t="shared" si="394"/>
        <v>0</v>
      </c>
      <c r="CF1464">
        <f t="shared" si="400"/>
        <v>1</v>
      </c>
    </row>
    <row r="1465" spans="1:84" x14ac:dyDescent="0.45">
      <c r="A1465">
        <v>0</v>
      </c>
      <c r="C1465">
        <v>1</v>
      </c>
      <c r="D1465">
        <v>0</v>
      </c>
      <c r="E1465">
        <v>0</v>
      </c>
      <c r="F1465">
        <v>3</v>
      </c>
      <c r="G1465">
        <v>1</v>
      </c>
      <c r="H1465">
        <v>-1.050284659567071</v>
      </c>
      <c r="I1465">
        <v>2.8900187117661589</v>
      </c>
      <c r="J1465">
        <v>-1.3076014332958299</v>
      </c>
      <c r="K1465">
        <v>3.4915877510653832</v>
      </c>
      <c r="L1465">
        <v>-0.98356289287183196</v>
      </c>
      <c r="M1465">
        <v>-0.443734135393554</v>
      </c>
      <c r="N1465">
        <v>5.3440126854536772E-2</v>
      </c>
      <c r="P1465" s="5" cm="1">
        <f t="array" ref="P1465">MMULT($C1465:$N1465,CU$4:CU$15)</f>
        <v>0.18456043751369891</v>
      </c>
      <c r="Q1465" s="5" cm="1">
        <f t="array" ref="Q1465">MMULT($C1465:$N1465,CV$4:CV$15)</f>
        <v>-0.32326484525135968</v>
      </c>
      <c r="R1465" s="5" cm="1">
        <f t="array" ref="R1465">MMULT($C1465:$N1465,CW$4:CW$15)</f>
        <v>-3.045836824405233</v>
      </c>
      <c r="S1465" s="5" cm="1">
        <f t="array" ref="S1465">MMULT($C1465:$N1465,CX$4:CX$15)</f>
        <v>2.840876519716061</v>
      </c>
      <c r="T1465" s="5" cm="1">
        <f t="array" ref="T1465">MMULT($C1465:$N1465,CY$4:CY$15)</f>
        <v>4.3256561136191696</v>
      </c>
      <c r="U1465" s="5" cm="1">
        <f t="array" ref="U1465">MMULT($C1465:$N1465,CZ$4:CZ$15)</f>
        <v>2.1902868048323492</v>
      </c>
      <c r="V1465" s="5" cm="1">
        <f t="array" ref="V1465">MMULT($C1465:$N1465,DA$4:DA$15)</f>
        <v>1.238363862089146</v>
      </c>
      <c r="W1465" s="5" cm="1">
        <f t="array" ref="W1465">MMULT($C1465:$N1465,DB$4:DB$15)</f>
        <v>6.5317813230880422</v>
      </c>
      <c r="X1465" s="5" cm="1">
        <f t="array" ref="X1465">MMULT($C1465:$N1465,DC$4:DC$15)</f>
        <v>1.3854025958356391</v>
      </c>
      <c r="Y1465" s="5" cm="1">
        <f t="array" ref="Y1465">MMULT($C1465:$N1465,DD$4:DD$15)</f>
        <v>2.2818726080862635</v>
      </c>
      <c r="Z1465" s="5" cm="1">
        <f t="array" ref="Z1465">MMULT($C1465:$N1465,DE$4:DE$15)</f>
        <v>-1.3720040508654909</v>
      </c>
      <c r="AA1465" s="5" cm="1">
        <f t="array" ref="AA1465">MMULT($C1465:$N1465,DF$4:DF$15)</f>
        <v>0.9444201226553488</v>
      </c>
      <c r="AB1465" s="5" cm="1">
        <f t="array" ref="AB1465">MMULT($C1465:$N1465,DG$4:DG$15)</f>
        <v>0.42112396813853403</v>
      </c>
      <c r="AC1465" s="5" cm="1">
        <f t="array" ref="AC1465">MMULT($C1465:$N1465,DH$4:DH$15)</f>
        <v>1.561282330045306</v>
      </c>
      <c r="AD1465" s="5" cm="1">
        <f t="array" ref="AD1465">MMULT($C1465:$N1465,DI$4:DI$15)</f>
        <v>3.596253182065102</v>
      </c>
      <c r="AE1465" s="5" cm="1">
        <f t="array" ref="AE1465">MMULT($C1465:$N1465,DJ$4:DJ$15)</f>
        <v>4.3616617163940026</v>
      </c>
      <c r="AF1465">
        <v>1</v>
      </c>
      <c r="AG1465" s="7">
        <f t="shared" si="403"/>
        <v>0.18456043751369891</v>
      </c>
      <c r="AH1465" s="7">
        <f t="shared" si="403"/>
        <v>0</v>
      </c>
      <c r="AI1465" s="7">
        <f t="shared" si="403"/>
        <v>0</v>
      </c>
      <c r="AJ1465" s="7">
        <f t="shared" si="403"/>
        <v>2.840876519716061</v>
      </c>
      <c r="AK1465" s="7">
        <f t="shared" si="403"/>
        <v>4.3256561136191696</v>
      </c>
      <c r="AL1465" s="7">
        <f t="shared" si="403"/>
        <v>2.1902868048323492</v>
      </c>
      <c r="AM1465" s="7">
        <f t="shared" si="403"/>
        <v>1.238363862089146</v>
      </c>
      <c r="AN1465" s="7">
        <f t="shared" si="403"/>
        <v>6.5317813230880422</v>
      </c>
      <c r="AO1465" s="7">
        <f t="shared" si="403"/>
        <v>1.3854025958356391</v>
      </c>
      <c r="AP1465" s="7">
        <f t="shared" si="404"/>
        <v>2.2818726080862635</v>
      </c>
      <c r="AQ1465" s="7">
        <f t="shared" si="404"/>
        <v>0</v>
      </c>
      <c r="AR1465" s="7">
        <f t="shared" si="404"/>
        <v>0.9444201226553488</v>
      </c>
      <c r="AS1465" s="7">
        <f t="shared" si="404"/>
        <v>0.42112396813853403</v>
      </c>
      <c r="AT1465" s="7">
        <f t="shared" si="404"/>
        <v>1.561282330045306</v>
      </c>
      <c r="AU1465" s="7">
        <f t="shared" si="404"/>
        <v>3.596253182065102</v>
      </c>
      <c r="AV1465" s="7">
        <f t="shared" si="389"/>
        <v>4.3616617163940026</v>
      </c>
      <c r="AX1465" s="8" cm="1">
        <f t="array" ref="AX1465">MMULT($AF1465:$AV1465,CU$21:CU$37)</f>
        <v>-7.6956936265092946</v>
      </c>
      <c r="AY1465" s="8" cm="1">
        <f t="array" ref="AY1465">MMULT($AF1465:$AV1465,CV$21:CV$37)</f>
        <v>4.6763779995697154</v>
      </c>
      <c r="AZ1465" s="8" cm="1">
        <f t="array" ref="AZ1465">MMULT($AF1465:$AV1465,CW$21:CW$37)</f>
        <v>15.04276551253399</v>
      </c>
      <c r="BA1465" s="8" cm="1">
        <f t="array" ref="BA1465">MMULT($AF1465:$AV1465,CX$21:CX$37)</f>
        <v>6.497632491966649</v>
      </c>
      <c r="BB1465" s="8" cm="1">
        <f t="array" ref="BB1465">MMULT($AF1465:$AV1465,CY$21:CY$37)</f>
        <v>-4.998966086441456</v>
      </c>
      <c r="BC1465" s="8" cm="1">
        <f t="array" ref="BC1465">MMULT($AF1465:$AV1465,CZ$21:CZ$37)</f>
        <v>-10.807016377005814</v>
      </c>
      <c r="BD1465" s="8" cm="1">
        <f t="array" ref="BD1465">MMULT($AF1465:$AV1465,DA$21:DA$37)</f>
        <v>-2.6559060755322723</v>
      </c>
      <c r="BE1465" s="8" cm="1">
        <f t="array" ref="BE1465">MMULT($AF1465:$AV1465,DB$21:DB$37)</f>
        <v>-12.428578662937049</v>
      </c>
      <c r="BF1465" s="11">
        <v>1</v>
      </c>
      <c r="BG1465" s="11">
        <f t="shared" si="402"/>
        <v>0</v>
      </c>
      <c r="BH1465" s="11">
        <f t="shared" si="402"/>
        <v>4.6763779995697154</v>
      </c>
      <c r="BI1465" s="11">
        <f t="shared" si="402"/>
        <v>15.04276551253399</v>
      </c>
      <c r="BJ1465" s="11">
        <f t="shared" si="402"/>
        <v>6.497632491966649</v>
      </c>
      <c r="BK1465" s="11">
        <f t="shared" si="402"/>
        <v>0</v>
      </c>
      <c r="BL1465" s="11">
        <f t="shared" si="402"/>
        <v>0</v>
      </c>
      <c r="BM1465" s="11">
        <f t="shared" si="402"/>
        <v>0</v>
      </c>
      <c r="BN1465" s="11">
        <f t="shared" si="405"/>
        <v>0</v>
      </c>
      <c r="BP1465" s="8" cm="1">
        <f t="array" ref="BP1465">MMULT(BF1465:BN1465,CU$43:CU$51)</f>
        <v>27.216776004070354</v>
      </c>
      <c r="BQ1465" s="11">
        <f t="shared" si="395"/>
        <v>1.513227991553465E-12</v>
      </c>
      <c r="BR1465" s="11">
        <f t="shared" si="396"/>
        <v>1E-10</v>
      </c>
      <c r="BT1465" s="12">
        <f t="shared" si="390"/>
        <v>-1.513227991553465E-12</v>
      </c>
      <c r="BU1465" s="12">
        <f t="shared" si="397"/>
        <v>2.2898589544209336E-24</v>
      </c>
      <c r="BW1465" s="12">
        <f t="shared" si="398"/>
        <v>1.000000082790371E-10</v>
      </c>
      <c r="BY1465">
        <f t="shared" si="391"/>
        <v>0</v>
      </c>
      <c r="CA1465">
        <f t="shared" si="399"/>
        <v>0</v>
      </c>
      <c r="CB1465">
        <f t="shared" si="392"/>
        <v>1</v>
      </c>
      <c r="CC1465">
        <f t="shared" si="393"/>
        <v>0</v>
      </c>
      <c r="CD1465">
        <f t="shared" si="394"/>
        <v>0</v>
      </c>
      <c r="CF1465">
        <f t="shared" si="400"/>
        <v>1</v>
      </c>
    </row>
    <row r="1466" spans="1:84" x14ac:dyDescent="0.45">
      <c r="A1466">
        <v>0</v>
      </c>
      <c r="C1466">
        <v>1</v>
      </c>
      <c r="D1466">
        <v>0</v>
      </c>
      <c r="E1466">
        <v>0</v>
      </c>
      <c r="F1466">
        <v>2</v>
      </c>
      <c r="G1466">
        <v>1</v>
      </c>
      <c r="H1466">
        <v>-0.77490621128704196</v>
      </c>
      <c r="I1466">
        <v>1.5583963928980979</v>
      </c>
      <c r="J1466">
        <v>-2.9616787040209661E-2</v>
      </c>
      <c r="K1466">
        <v>0.52419545706309201</v>
      </c>
      <c r="L1466">
        <v>1.7165882586239261</v>
      </c>
      <c r="M1466">
        <v>2.5082040939640589</v>
      </c>
      <c r="N1466">
        <v>-6.3217114719815448E-2</v>
      </c>
      <c r="P1466" s="5" cm="1">
        <f t="array" ref="P1466">MMULT($C1466:$N1466,CU$4:CU$15)</f>
        <v>6.1394135708111072E-2</v>
      </c>
      <c r="Q1466" s="5" cm="1">
        <f t="array" ref="Q1466">MMULT($C1466:$N1466,CV$4:CV$15)</f>
        <v>0.81565595119705248</v>
      </c>
      <c r="R1466" s="5" cm="1">
        <f t="array" ref="R1466">MMULT($C1466:$N1466,CW$4:CW$15)</f>
        <v>-0.8199706423035179</v>
      </c>
      <c r="S1466" s="5" cm="1">
        <f t="array" ref="S1466">MMULT($C1466:$N1466,CX$4:CX$15)</f>
        <v>0.39900388943827914</v>
      </c>
      <c r="T1466" s="5" cm="1">
        <f t="array" ref="T1466">MMULT($C1466:$N1466,CY$4:CY$15)</f>
        <v>1.9031224074060245</v>
      </c>
      <c r="U1466" s="5" cm="1">
        <f t="array" ref="U1466">MMULT($C1466:$N1466,CZ$4:CZ$15)</f>
        <v>0.66008642084427893</v>
      </c>
      <c r="V1466" s="5" cm="1">
        <f t="array" ref="V1466">MMULT($C1466:$N1466,DA$4:DA$15)</f>
        <v>-1.2230608452973133</v>
      </c>
      <c r="W1466" s="5" cm="1">
        <f t="array" ref="W1466">MMULT($C1466:$N1466,DB$4:DB$15)</f>
        <v>2.5902474075217881</v>
      </c>
      <c r="X1466" s="5" cm="1">
        <f t="array" ref="X1466">MMULT($C1466:$N1466,DC$4:DC$15)</f>
        <v>-1.3208122488349194</v>
      </c>
      <c r="Y1466" s="5" cm="1">
        <f t="array" ref="Y1466">MMULT($C1466:$N1466,DD$4:DD$15)</f>
        <v>-2.9133766153444349</v>
      </c>
      <c r="Z1466" s="5" cm="1">
        <f t="array" ref="Z1466">MMULT($C1466:$N1466,DE$4:DE$15)</f>
        <v>1.1561775848915088</v>
      </c>
      <c r="AA1466" s="5" cm="1">
        <f t="array" ref="AA1466">MMULT($C1466:$N1466,DF$4:DF$15)</f>
        <v>1.9695537640176084</v>
      </c>
      <c r="AB1466" s="5" cm="1">
        <f t="array" ref="AB1466">MMULT($C1466:$N1466,DG$4:DG$15)</f>
        <v>0.31288741355908278</v>
      </c>
      <c r="AC1466" s="5" cm="1">
        <f t="array" ref="AC1466">MMULT($C1466:$N1466,DH$4:DH$15)</f>
        <v>-1.7607268020710283</v>
      </c>
      <c r="AD1466" s="5" cm="1">
        <f t="array" ref="AD1466">MMULT($C1466:$N1466,DI$4:DI$15)</f>
        <v>2.9953136917281671</v>
      </c>
      <c r="AE1466" s="5" cm="1">
        <f t="array" ref="AE1466">MMULT($C1466:$N1466,DJ$4:DJ$15)</f>
        <v>2.5803770706869664</v>
      </c>
      <c r="AF1466">
        <v>1</v>
      </c>
      <c r="AG1466" s="7">
        <f t="shared" si="403"/>
        <v>6.1394135708111072E-2</v>
      </c>
      <c r="AH1466" s="7">
        <f t="shared" si="403"/>
        <v>0.81565595119705248</v>
      </c>
      <c r="AI1466" s="7">
        <f t="shared" si="403"/>
        <v>0</v>
      </c>
      <c r="AJ1466" s="7">
        <f t="shared" si="403"/>
        <v>0.39900388943827914</v>
      </c>
      <c r="AK1466" s="7">
        <f t="shared" si="403"/>
        <v>1.9031224074060245</v>
      </c>
      <c r="AL1466" s="7">
        <f t="shared" si="403"/>
        <v>0.66008642084427893</v>
      </c>
      <c r="AM1466" s="7">
        <f t="shared" si="403"/>
        <v>0</v>
      </c>
      <c r="AN1466" s="7">
        <f t="shared" si="403"/>
        <v>2.5902474075217881</v>
      </c>
      <c r="AO1466" s="7">
        <f t="shared" si="403"/>
        <v>0</v>
      </c>
      <c r="AP1466" s="7">
        <f t="shared" si="404"/>
        <v>0</v>
      </c>
      <c r="AQ1466" s="7">
        <f t="shared" si="404"/>
        <v>1.1561775848915088</v>
      </c>
      <c r="AR1466" s="7">
        <f t="shared" si="404"/>
        <v>1.9695537640176084</v>
      </c>
      <c r="AS1466" s="7">
        <f t="shared" si="404"/>
        <v>0.31288741355908278</v>
      </c>
      <c r="AT1466" s="7">
        <f t="shared" si="404"/>
        <v>0</v>
      </c>
      <c r="AU1466" s="7">
        <f t="shared" si="404"/>
        <v>2.9953136917281671</v>
      </c>
      <c r="AV1466" s="7">
        <f t="shared" si="389"/>
        <v>2.5803770706869664</v>
      </c>
      <c r="AX1466" s="8" cm="1">
        <f t="array" ref="AX1466">MMULT($AF1466:$AV1466,CU$21:CU$37)</f>
        <v>-5.7479460790065016</v>
      </c>
      <c r="AY1466" s="8" cm="1">
        <f t="array" ref="AY1466">MMULT($AF1466:$AV1466,CV$21:CV$37)</f>
        <v>4.2890250468232747</v>
      </c>
      <c r="AZ1466" s="8" cm="1">
        <f t="array" ref="AZ1466">MMULT($AF1466:$AV1466,CW$21:CW$37)</f>
        <v>8.0252366297541915</v>
      </c>
      <c r="BA1466" s="8" cm="1">
        <f t="array" ref="BA1466">MMULT($AF1466:$AV1466,CX$21:CX$37)</f>
        <v>1.8255213457398871</v>
      </c>
      <c r="BB1466" s="8" cm="1">
        <f t="array" ref="BB1466">MMULT($AF1466:$AV1466,CY$21:CY$37)</f>
        <v>-2.9124769569191833</v>
      </c>
      <c r="BC1466" s="8" cm="1">
        <f t="array" ref="BC1466">MMULT($AF1466:$AV1466,CZ$21:CZ$37)</f>
        <v>-2.8701933738620249</v>
      </c>
      <c r="BD1466" s="8" cm="1">
        <f t="array" ref="BD1466">MMULT($AF1466:$AV1466,DA$21:DA$37)</f>
        <v>2.0306837872071037</v>
      </c>
      <c r="BE1466" s="8" cm="1">
        <f t="array" ref="BE1466">MMULT($AF1466:$AV1466,DB$21:DB$37)</f>
        <v>-7.1234349366532168</v>
      </c>
      <c r="BF1466" s="11">
        <v>1</v>
      </c>
      <c r="BG1466" s="11">
        <f t="shared" si="402"/>
        <v>0</v>
      </c>
      <c r="BH1466" s="11">
        <f t="shared" si="402"/>
        <v>4.2890250468232747</v>
      </c>
      <c r="BI1466" s="11">
        <f t="shared" si="402"/>
        <v>8.0252366297541915</v>
      </c>
      <c r="BJ1466" s="11">
        <f t="shared" si="402"/>
        <v>1.8255213457398871</v>
      </c>
      <c r="BK1466" s="11">
        <f t="shared" si="402"/>
        <v>0</v>
      </c>
      <c r="BL1466" s="11">
        <f t="shared" si="402"/>
        <v>0</v>
      </c>
      <c r="BM1466" s="11">
        <f t="shared" si="402"/>
        <v>2.0306837872071037</v>
      </c>
      <c r="BN1466" s="11">
        <f t="shared" si="405"/>
        <v>0</v>
      </c>
      <c r="BP1466" s="8" cm="1">
        <f t="array" ref="BP1466">MMULT(BF1466:BN1466,CU$43:CU$51)</f>
        <v>17.170466809524456</v>
      </c>
      <c r="BQ1466" s="11">
        <f t="shared" si="395"/>
        <v>3.4910896199871818E-8</v>
      </c>
      <c r="BR1466" s="11">
        <f t="shared" si="396"/>
        <v>3.4910896199871818E-8</v>
      </c>
      <c r="BT1466" s="12">
        <f t="shared" si="390"/>
        <v>-3.4910896199871818E-8</v>
      </c>
      <c r="BU1466" s="12">
        <f t="shared" si="397"/>
        <v>1.2187706734782246E-15</v>
      </c>
      <c r="BW1466" s="12">
        <f t="shared" si="398"/>
        <v>3.4910896783297312E-8</v>
      </c>
      <c r="BY1466">
        <f t="shared" si="391"/>
        <v>0</v>
      </c>
      <c r="CA1466">
        <f t="shared" si="399"/>
        <v>0</v>
      </c>
      <c r="CB1466">
        <f t="shared" si="392"/>
        <v>1</v>
      </c>
      <c r="CC1466">
        <f t="shared" si="393"/>
        <v>0</v>
      </c>
      <c r="CD1466">
        <f t="shared" si="394"/>
        <v>0</v>
      </c>
      <c r="CF1466">
        <f t="shared" si="400"/>
        <v>1</v>
      </c>
    </row>
    <row r="1467" spans="1:84" x14ac:dyDescent="0.45">
      <c r="A1467">
        <v>0</v>
      </c>
      <c r="C1467">
        <v>1</v>
      </c>
      <c r="D1467">
        <v>0</v>
      </c>
      <c r="E1467">
        <v>0</v>
      </c>
      <c r="F1467">
        <v>3</v>
      </c>
      <c r="G1467">
        <v>1</v>
      </c>
      <c r="H1467">
        <v>-1.050284659567071</v>
      </c>
      <c r="I1467">
        <v>0.85989243145803784</v>
      </c>
      <c r="J1467">
        <v>-0.26197763181395872</v>
      </c>
      <c r="K1467">
        <v>0.84499462398225855</v>
      </c>
      <c r="L1467">
        <v>4.4236577697520943E-2</v>
      </c>
      <c r="M1467">
        <v>0.36751281141537839</v>
      </c>
      <c r="N1467">
        <v>-6.3217114719815448E-2</v>
      </c>
      <c r="P1467" s="5" cm="1">
        <f t="array" ref="P1467">MMULT($C1467:$N1467,CU$4:CU$15)</f>
        <v>-0.32212695195349816</v>
      </c>
      <c r="Q1467" s="5" cm="1">
        <f t="array" ref="Q1467">MMULT($C1467:$N1467,CV$4:CV$15)</f>
        <v>0.8940829186654472</v>
      </c>
      <c r="R1467" s="5" cm="1">
        <f t="array" ref="R1467">MMULT($C1467:$N1467,CW$4:CW$15)</f>
        <v>-0.28259736885423281</v>
      </c>
      <c r="S1467" s="5" cm="1">
        <f t="array" ref="S1467">MMULT($C1467:$N1467,CX$4:CX$15)</f>
        <v>-0.86060128370897893</v>
      </c>
      <c r="T1467" s="5" cm="1">
        <f t="array" ref="T1467">MMULT($C1467:$N1467,CY$4:CY$15)</f>
        <v>1.2875767733740968</v>
      </c>
      <c r="U1467" s="5" cm="1">
        <f t="array" ref="U1467">MMULT($C1467:$N1467,CZ$4:CZ$15)</f>
        <v>1.4514650890908625</v>
      </c>
      <c r="V1467" s="5" cm="1">
        <f t="array" ref="V1467">MMULT($C1467:$N1467,DA$4:DA$15)</f>
        <v>-0.41858870139790233</v>
      </c>
      <c r="W1467" s="5" cm="1">
        <f t="array" ref="W1467">MMULT($C1467:$N1467,DB$4:DB$15)</f>
        <v>4.6254138829428619</v>
      </c>
      <c r="X1467" s="5" cm="1">
        <f t="array" ref="X1467">MMULT($C1467:$N1467,DC$4:DC$15)</f>
        <v>-0.41471507742861269</v>
      </c>
      <c r="Y1467" s="5" cm="1">
        <f t="array" ref="Y1467">MMULT($C1467:$N1467,DD$4:DD$15)</f>
        <v>6.621520994425914E-2</v>
      </c>
      <c r="Z1467" s="5" cm="1">
        <f t="array" ref="Z1467">MMULT($C1467:$N1467,DE$4:DE$15)</f>
        <v>-1.5176604026030394</v>
      </c>
      <c r="AA1467" s="5" cm="1">
        <f t="array" ref="AA1467">MMULT($C1467:$N1467,DF$4:DF$15)</f>
        <v>1.7680871606979751</v>
      </c>
      <c r="AB1467" s="5" cm="1">
        <f t="array" ref="AB1467">MMULT($C1467:$N1467,DG$4:DG$15)</f>
        <v>1.3507323276808647</v>
      </c>
      <c r="AC1467" s="5" cm="1">
        <f t="array" ref="AC1467">MMULT($C1467:$N1467,DH$4:DH$15)</f>
        <v>0.37451941232382197</v>
      </c>
      <c r="AD1467" s="5" cm="1">
        <f t="array" ref="AD1467">MMULT($C1467:$N1467,DI$4:DI$15)</f>
        <v>2.2048539630255082</v>
      </c>
      <c r="AE1467" s="5" cm="1">
        <f t="array" ref="AE1467">MMULT($C1467:$N1467,DJ$4:DJ$15)</f>
        <v>3.6839159140617177</v>
      </c>
      <c r="AF1467">
        <v>1</v>
      </c>
      <c r="AG1467" s="7">
        <f t="shared" si="403"/>
        <v>0</v>
      </c>
      <c r="AH1467" s="7">
        <f t="shared" si="403"/>
        <v>0.8940829186654472</v>
      </c>
      <c r="AI1467" s="7">
        <f t="shared" si="403"/>
        <v>0</v>
      </c>
      <c r="AJ1467" s="7">
        <f t="shared" si="403"/>
        <v>0</v>
      </c>
      <c r="AK1467" s="7">
        <f t="shared" si="403"/>
        <v>1.2875767733740968</v>
      </c>
      <c r="AL1467" s="7">
        <f t="shared" si="403"/>
        <v>1.4514650890908625</v>
      </c>
      <c r="AM1467" s="7">
        <f t="shared" si="403"/>
        <v>0</v>
      </c>
      <c r="AN1467" s="7">
        <f t="shared" si="403"/>
        <v>4.6254138829428619</v>
      </c>
      <c r="AO1467" s="7">
        <f t="shared" si="403"/>
        <v>0</v>
      </c>
      <c r="AP1467" s="7">
        <f t="shared" si="404"/>
        <v>6.621520994425914E-2</v>
      </c>
      <c r="AQ1467" s="7">
        <f t="shared" si="404"/>
        <v>0</v>
      </c>
      <c r="AR1467" s="7">
        <f t="shared" si="404"/>
        <v>1.7680871606979751</v>
      </c>
      <c r="AS1467" s="7">
        <f t="shared" si="404"/>
        <v>1.3507323276808647</v>
      </c>
      <c r="AT1467" s="7">
        <f t="shared" si="404"/>
        <v>0.37451941232382197</v>
      </c>
      <c r="AU1467" s="7">
        <f t="shared" si="404"/>
        <v>2.2048539630255082</v>
      </c>
      <c r="AV1467" s="7">
        <f t="shared" si="389"/>
        <v>3.6839159140617177</v>
      </c>
      <c r="AX1467" s="8" cm="1">
        <f t="array" ref="AX1467">MMULT($AF1467:$AV1467,CU$21:CU$37)</f>
        <v>-7.5371507787381864</v>
      </c>
      <c r="AY1467" s="8" cm="1">
        <f t="array" ref="AY1467">MMULT($AF1467:$AV1467,CV$21:CV$37)</f>
        <v>3.1214771730341955</v>
      </c>
      <c r="AZ1467" s="8" cm="1">
        <f t="array" ref="AZ1467">MMULT($AF1467:$AV1467,CW$21:CW$37)</f>
        <v>10.441651347145882</v>
      </c>
      <c r="BA1467" s="8" cm="1">
        <f t="array" ref="BA1467">MMULT($AF1467:$AV1467,CX$21:CX$37)</f>
        <v>2.1894160202919672</v>
      </c>
      <c r="BB1467" s="8" cm="1">
        <f t="array" ref="BB1467">MMULT($AF1467:$AV1467,CY$21:CY$37)</f>
        <v>-3.8017518526143794</v>
      </c>
      <c r="BC1467" s="8" cm="1">
        <f t="array" ref="BC1467">MMULT($AF1467:$AV1467,CZ$21:CZ$37)</f>
        <v>-5.1530290820944629</v>
      </c>
      <c r="BD1467" s="8" cm="1">
        <f t="array" ref="BD1467">MMULT($AF1467:$AV1467,DA$21:DA$37)</f>
        <v>6.9524808535740501E-2</v>
      </c>
      <c r="BE1467" s="8" cm="1">
        <f t="array" ref="BE1467">MMULT($AF1467:$AV1467,DB$21:DB$37)</f>
        <v>-6.8057856123911016</v>
      </c>
      <c r="BF1467" s="11">
        <v>1</v>
      </c>
      <c r="BG1467" s="11">
        <f t="shared" si="402"/>
        <v>0</v>
      </c>
      <c r="BH1467" s="11">
        <f t="shared" si="402"/>
        <v>3.1214771730341955</v>
      </c>
      <c r="BI1467" s="11">
        <f t="shared" si="402"/>
        <v>10.441651347145882</v>
      </c>
      <c r="BJ1467" s="11">
        <f t="shared" si="402"/>
        <v>2.1894160202919672</v>
      </c>
      <c r="BK1467" s="11">
        <f t="shared" si="402"/>
        <v>0</v>
      </c>
      <c r="BL1467" s="11">
        <f t="shared" si="402"/>
        <v>0</v>
      </c>
      <c r="BM1467" s="11">
        <f t="shared" si="402"/>
        <v>6.9524808535740501E-2</v>
      </c>
      <c r="BN1467" s="11">
        <f t="shared" si="405"/>
        <v>0</v>
      </c>
      <c r="BP1467" s="8" cm="1">
        <f t="array" ref="BP1467">MMULT(BF1467:BN1467,CU$43:CU$51)</f>
        <v>16.822069349007784</v>
      </c>
      <c r="BQ1467" s="11">
        <f t="shared" si="395"/>
        <v>4.9461591469544742E-8</v>
      </c>
      <c r="BR1467" s="11">
        <f t="shared" si="396"/>
        <v>4.9461591469544742E-8</v>
      </c>
      <c r="BT1467" s="12">
        <f t="shared" si="390"/>
        <v>-4.9461591469544742E-8</v>
      </c>
      <c r="BU1467" s="12">
        <f t="shared" si="397"/>
        <v>2.4464490307001412E-15</v>
      </c>
      <c r="BW1467" s="12">
        <f t="shared" si="398"/>
        <v>4.9461592712443917E-8</v>
      </c>
      <c r="BY1467">
        <f t="shared" si="391"/>
        <v>0</v>
      </c>
      <c r="CA1467">
        <f t="shared" si="399"/>
        <v>0</v>
      </c>
      <c r="CB1467">
        <f t="shared" si="392"/>
        <v>1</v>
      </c>
      <c r="CC1467">
        <f t="shared" si="393"/>
        <v>0</v>
      </c>
      <c r="CD1467">
        <f t="shared" si="394"/>
        <v>0</v>
      </c>
      <c r="CF1467">
        <f t="shared" si="400"/>
        <v>1</v>
      </c>
    </row>
    <row r="1468" spans="1:84" x14ac:dyDescent="0.45">
      <c r="A1468">
        <v>0</v>
      </c>
      <c r="C1468">
        <v>1</v>
      </c>
      <c r="D1468">
        <v>0</v>
      </c>
      <c r="E1468">
        <v>0</v>
      </c>
      <c r="F1468">
        <v>2</v>
      </c>
      <c r="G1468">
        <v>1</v>
      </c>
      <c r="H1468">
        <v>-1.050284659567071</v>
      </c>
      <c r="I1468">
        <v>-0.9110901946058424</v>
      </c>
      <c r="J1468">
        <v>-1.3656916444892671</v>
      </c>
      <c r="K1468">
        <v>-0.65206815497385195</v>
      </c>
      <c r="L1468">
        <v>-1.2100271829972831</v>
      </c>
      <c r="M1468">
        <v>-1.0655710021105329</v>
      </c>
      <c r="N1468">
        <v>-6.3217114719815448E-2</v>
      </c>
      <c r="P1468" s="5" cm="1">
        <f t="array" ref="P1468">MMULT($C1468:$N1468,CU$4:CU$15)</f>
        <v>-0.23643510630310016</v>
      </c>
      <c r="Q1468" s="5" cm="1">
        <f t="array" ref="Q1468">MMULT($C1468:$N1468,CV$4:CV$15)</f>
        <v>1.6306594944507629</v>
      </c>
      <c r="R1468" s="5" cm="1">
        <f t="array" ref="R1468">MMULT($C1468:$N1468,CW$4:CW$15)</f>
        <v>1.124950665211754</v>
      </c>
      <c r="S1468" s="5" cm="1">
        <f t="array" ref="S1468">MMULT($C1468:$N1468,CX$4:CX$15)</f>
        <v>-2.2336425526050165</v>
      </c>
      <c r="T1468" s="5" cm="1">
        <f t="array" ref="T1468">MMULT($C1468:$N1468,CY$4:CY$15)</f>
        <v>-0.11493300486153754</v>
      </c>
      <c r="U1468" s="5" cm="1">
        <f t="array" ref="U1468">MMULT($C1468:$N1468,CZ$4:CZ$15)</f>
        <v>-6.5481576677080683E-2</v>
      </c>
      <c r="V1468" s="5" cm="1">
        <f t="array" ref="V1468">MMULT($C1468:$N1468,DA$4:DA$15)</f>
        <v>-1.1182874067323891</v>
      </c>
      <c r="W1468" s="5" cm="1">
        <f t="array" ref="W1468">MMULT($C1468:$N1468,DB$4:DB$15)</f>
        <v>4.6610261313868371</v>
      </c>
      <c r="X1468" s="5" cm="1">
        <f t="array" ref="X1468">MMULT($C1468:$N1468,DC$4:DC$15)</f>
        <v>-0.38373457416454393</v>
      </c>
      <c r="Y1468" s="5" cm="1">
        <f t="array" ref="Y1468">MMULT($C1468:$N1468,DD$4:DD$15)</f>
        <v>2.1316491041617254</v>
      </c>
      <c r="Z1468" s="5" cm="1">
        <f t="array" ref="Z1468">MMULT($C1468:$N1468,DE$4:DE$15)</f>
        <v>-3.1586845237331524</v>
      </c>
      <c r="AA1468" s="5" cm="1">
        <f t="array" ref="AA1468">MMULT($C1468:$N1468,DF$4:DF$15)</f>
        <v>-0.79182031413466958</v>
      </c>
      <c r="AB1468" s="5" cm="1">
        <f t="array" ref="AB1468">MMULT($C1468:$N1468,DG$4:DG$15)</f>
        <v>2.3318148123685432</v>
      </c>
      <c r="AC1468" s="5" cm="1">
        <f t="array" ref="AC1468">MMULT($C1468:$N1468,DH$4:DH$15)</f>
        <v>0.93596195285379113</v>
      </c>
      <c r="AD1468" s="5" cm="1">
        <f t="array" ref="AD1468">MMULT($C1468:$N1468,DI$4:DI$15)</f>
        <v>-1.9558843164564841</v>
      </c>
      <c r="AE1468" s="5" cm="1">
        <f t="array" ref="AE1468">MMULT($C1468:$N1468,DJ$4:DJ$15)</f>
        <v>1.3845316807805508</v>
      </c>
      <c r="AF1468">
        <v>1</v>
      </c>
      <c r="AG1468" s="7">
        <f t="shared" si="403"/>
        <v>0</v>
      </c>
      <c r="AH1468" s="7">
        <f t="shared" si="403"/>
        <v>1.6306594944507629</v>
      </c>
      <c r="AI1468" s="7">
        <f t="shared" si="403"/>
        <v>1.124950665211754</v>
      </c>
      <c r="AJ1468" s="7">
        <f t="shared" si="403"/>
        <v>0</v>
      </c>
      <c r="AK1468" s="7">
        <f t="shared" si="403"/>
        <v>0</v>
      </c>
      <c r="AL1468" s="7">
        <f t="shared" si="403"/>
        <v>0</v>
      </c>
      <c r="AM1468" s="7">
        <f t="shared" si="403"/>
        <v>0</v>
      </c>
      <c r="AN1468" s="7">
        <f t="shared" si="403"/>
        <v>4.6610261313868371</v>
      </c>
      <c r="AO1468" s="7">
        <f t="shared" si="403"/>
        <v>0</v>
      </c>
      <c r="AP1468" s="7">
        <f t="shared" si="404"/>
        <v>2.1316491041617254</v>
      </c>
      <c r="AQ1468" s="7">
        <f t="shared" si="404"/>
        <v>0</v>
      </c>
      <c r="AR1468" s="7">
        <f t="shared" si="404"/>
        <v>0</v>
      </c>
      <c r="AS1468" s="7">
        <f t="shared" si="404"/>
        <v>2.3318148123685432</v>
      </c>
      <c r="AT1468" s="7">
        <f t="shared" si="404"/>
        <v>0.93596195285379113</v>
      </c>
      <c r="AU1468" s="7">
        <f t="shared" si="404"/>
        <v>0</v>
      </c>
      <c r="AV1468" s="7">
        <f t="shared" si="389"/>
        <v>1.3845316807805508</v>
      </c>
      <c r="AX1468" s="8" cm="1">
        <f t="array" ref="AX1468">MMULT($AF1468:$AV1468,CU$21:CU$37)</f>
        <v>-5.3231503796152966</v>
      </c>
      <c r="AY1468" s="8" cm="1">
        <f t="array" ref="AY1468">MMULT($AF1468:$AV1468,CV$21:CV$37)</f>
        <v>1.5766345764755594</v>
      </c>
      <c r="AZ1468" s="8" cm="1">
        <f t="array" ref="AZ1468">MMULT($AF1468:$AV1468,CW$21:CW$37)</f>
        <v>2.7914125011993214</v>
      </c>
      <c r="BA1468" s="8" cm="1">
        <f t="array" ref="BA1468">MMULT($AF1468:$AV1468,CX$21:CX$37)</f>
        <v>3.8935149681003316</v>
      </c>
      <c r="BB1468" s="8" cm="1">
        <f t="array" ref="BB1468">MMULT($AF1468:$AV1468,CY$21:CY$37)</f>
        <v>-5.49783793196044</v>
      </c>
      <c r="BC1468" s="8" cm="1">
        <f t="array" ref="BC1468">MMULT($AF1468:$AV1468,CZ$21:CZ$37)</f>
        <v>-2.3736983064154833</v>
      </c>
      <c r="BD1468" s="8" cm="1">
        <f t="array" ref="BD1468">MMULT($AF1468:$AV1468,DA$21:DA$37)</f>
        <v>-0.17070354483124495</v>
      </c>
      <c r="BE1468" s="8" cm="1">
        <f t="array" ref="BE1468">MMULT($AF1468:$AV1468,DB$21:DB$37)</f>
        <v>-0.51549533826976801</v>
      </c>
      <c r="BF1468" s="11">
        <v>1</v>
      </c>
      <c r="BG1468" s="11">
        <f t="shared" si="402"/>
        <v>0</v>
      </c>
      <c r="BH1468" s="11">
        <f t="shared" si="402"/>
        <v>1.5766345764755594</v>
      </c>
      <c r="BI1468" s="11">
        <f t="shared" si="402"/>
        <v>2.7914125011993214</v>
      </c>
      <c r="BJ1468" s="11">
        <f t="shared" si="402"/>
        <v>3.8935149681003316</v>
      </c>
      <c r="BK1468" s="11">
        <f t="shared" si="402"/>
        <v>0</v>
      </c>
      <c r="BL1468" s="11">
        <f t="shared" si="402"/>
        <v>0</v>
      </c>
      <c r="BM1468" s="11">
        <f t="shared" si="402"/>
        <v>0</v>
      </c>
      <c r="BN1468" s="11">
        <f t="shared" si="405"/>
        <v>0</v>
      </c>
      <c r="BP1468" s="8" cm="1">
        <f t="array" ref="BP1468">MMULT(BF1468:BN1468,CU$43:CU$51)</f>
        <v>9.2615620457752126</v>
      </c>
      <c r="BQ1468" s="11">
        <f t="shared" si="395"/>
        <v>9.4997778764200505E-5</v>
      </c>
      <c r="BR1468" s="11">
        <f t="shared" si="396"/>
        <v>9.4997778764200505E-5</v>
      </c>
      <c r="BT1468" s="12">
        <f t="shared" si="390"/>
        <v>-9.4997778764200505E-5</v>
      </c>
      <c r="BU1468" s="12">
        <f t="shared" si="397"/>
        <v>9.0245779701319847E-9</v>
      </c>
      <c r="BW1468" s="12">
        <f t="shared" si="398"/>
        <v>9.5002291338982395E-5</v>
      </c>
      <c r="BY1468">
        <f t="shared" si="391"/>
        <v>0</v>
      </c>
      <c r="CA1468">
        <f t="shared" si="399"/>
        <v>0</v>
      </c>
      <c r="CB1468">
        <f t="shared" si="392"/>
        <v>1</v>
      </c>
      <c r="CC1468">
        <f t="shared" si="393"/>
        <v>0</v>
      </c>
      <c r="CD1468">
        <f t="shared" si="394"/>
        <v>0</v>
      </c>
      <c r="CF1468">
        <f t="shared" si="400"/>
        <v>1</v>
      </c>
    </row>
    <row r="1469" spans="1:84" x14ac:dyDescent="0.45">
      <c r="A1469">
        <v>0</v>
      </c>
      <c r="C1469">
        <v>1</v>
      </c>
      <c r="D1469">
        <v>0</v>
      </c>
      <c r="E1469">
        <v>0</v>
      </c>
      <c r="F1469">
        <v>2</v>
      </c>
      <c r="G1469">
        <v>1</v>
      </c>
      <c r="H1469">
        <v>-1.050284659567071</v>
      </c>
      <c r="I1469">
        <v>-0.9110901946058424</v>
      </c>
      <c r="J1469">
        <v>-1.3656916444892671</v>
      </c>
      <c r="K1469">
        <v>-0.65206815497385195</v>
      </c>
      <c r="L1469">
        <v>-1.2100271829972831</v>
      </c>
      <c r="M1469">
        <v>-1.0655710021105329</v>
      </c>
      <c r="N1469">
        <v>5.3440126854536772E-2</v>
      </c>
      <c r="P1469" s="5" cm="1">
        <f t="array" ref="P1469">MMULT($C1469:$N1469,CU$4:CU$15)</f>
        <v>-0.28516461789218112</v>
      </c>
      <c r="Q1469" s="5" cm="1">
        <f t="array" ref="Q1469">MMULT($C1469:$N1469,CV$4:CV$15)</f>
        <v>1.536884653217587</v>
      </c>
      <c r="R1469" s="5" cm="1">
        <f t="array" ref="R1469">MMULT($C1469:$N1469,CW$4:CW$15)</f>
        <v>1.1818797148781233</v>
      </c>
      <c r="S1469" s="5" cm="1">
        <f t="array" ref="S1469">MMULT($C1469:$N1469,CX$4:CX$15)</f>
        <v>-2.2917298289912003</v>
      </c>
      <c r="T1469" s="5" cm="1">
        <f t="array" ref="T1469">MMULT($C1469:$N1469,CY$4:CY$15)</f>
        <v>-0.15001060876858333</v>
      </c>
      <c r="U1469" s="5" cm="1">
        <f t="array" ref="U1469">MMULT($C1469:$N1469,CZ$4:CZ$15)</f>
        <v>-0.12662935151129412</v>
      </c>
      <c r="V1469" s="5" cm="1">
        <f t="array" ref="V1469">MMULT($C1469:$N1469,DA$4:DA$15)</f>
        <v>-1.020975435527079</v>
      </c>
      <c r="W1469" s="5" cm="1">
        <f t="array" ref="W1469">MMULT($C1469:$N1469,DB$4:DB$15)</f>
        <v>4.5921533253168265</v>
      </c>
      <c r="X1469" s="5" cm="1">
        <f t="array" ref="X1469">MMULT($C1469:$N1469,DC$4:DC$15)</f>
        <v>-0.42705171535233294</v>
      </c>
      <c r="Y1469" s="5" cm="1">
        <f t="array" ref="Y1469">MMULT($C1469:$N1469,DD$4:DD$15)</f>
        <v>2.1338000567640152</v>
      </c>
      <c r="Z1469" s="5" cm="1">
        <f t="array" ref="Z1469">MMULT($C1469:$N1469,DE$4:DE$15)</f>
        <v>-3.2693384537451311</v>
      </c>
      <c r="AA1469" s="5" cm="1">
        <f t="array" ref="AA1469">MMULT($C1469:$N1469,DF$4:DF$15)</f>
        <v>-0.82961654549477282</v>
      </c>
      <c r="AB1469" s="5" cm="1">
        <f t="array" ref="AB1469">MMULT($C1469:$N1469,DG$4:DG$15)</f>
        <v>2.3589327672952365</v>
      </c>
      <c r="AC1469" s="5" cm="1">
        <f t="array" ref="AC1469">MMULT($C1469:$N1469,DH$4:DH$15)</f>
        <v>0.85376113003591503</v>
      </c>
      <c r="AD1469" s="5" cm="1">
        <f t="array" ref="AD1469">MMULT($C1469:$N1469,DI$4:DI$15)</f>
        <v>-1.9286390192644296</v>
      </c>
      <c r="AE1469" s="5" cm="1">
        <f t="array" ref="AE1469">MMULT($C1469:$N1469,DJ$4:DJ$15)</f>
        <v>1.4292277097355472</v>
      </c>
      <c r="AF1469">
        <v>1</v>
      </c>
      <c r="AG1469" s="7">
        <f t="shared" si="403"/>
        <v>0</v>
      </c>
      <c r="AH1469" s="7">
        <f t="shared" si="403"/>
        <v>1.536884653217587</v>
      </c>
      <c r="AI1469" s="7">
        <f t="shared" si="403"/>
        <v>1.1818797148781233</v>
      </c>
      <c r="AJ1469" s="7">
        <f t="shared" si="403"/>
        <v>0</v>
      </c>
      <c r="AK1469" s="7">
        <f t="shared" si="403"/>
        <v>0</v>
      </c>
      <c r="AL1469" s="7">
        <f t="shared" si="403"/>
        <v>0</v>
      </c>
      <c r="AM1469" s="7">
        <f t="shared" si="403"/>
        <v>0</v>
      </c>
      <c r="AN1469" s="7">
        <f t="shared" si="403"/>
        <v>4.5921533253168265</v>
      </c>
      <c r="AO1469" s="7">
        <f t="shared" si="403"/>
        <v>0</v>
      </c>
      <c r="AP1469" s="7">
        <f t="shared" si="404"/>
        <v>2.1338000567640152</v>
      </c>
      <c r="AQ1469" s="7">
        <f t="shared" si="404"/>
        <v>0</v>
      </c>
      <c r="AR1469" s="7">
        <f t="shared" si="404"/>
        <v>0</v>
      </c>
      <c r="AS1469" s="7">
        <f t="shared" si="404"/>
        <v>2.3589327672952365</v>
      </c>
      <c r="AT1469" s="7">
        <f t="shared" si="404"/>
        <v>0.85376113003591503</v>
      </c>
      <c r="AU1469" s="7">
        <f t="shared" si="404"/>
        <v>0</v>
      </c>
      <c r="AV1469" s="7">
        <f t="shared" si="389"/>
        <v>1.4292277097355472</v>
      </c>
      <c r="AX1469" s="8" cm="1">
        <f t="array" ref="AX1469">MMULT($AF1469:$AV1469,CU$21:CU$37)</f>
        <v>-5.3828899914727604</v>
      </c>
      <c r="AY1469" s="8" cm="1">
        <f t="array" ref="AY1469">MMULT($AF1469:$AV1469,CV$21:CV$37)</f>
        <v>1.6634575064487065</v>
      </c>
      <c r="AZ1469" s="8" cm="1">
        <f t="array" ref="AZ1469">MMULT($AF1469:$AV1469,CW$21:CW$37)</f>
        <v>2.7783831520618101</v>
      </c>
      <c r="BA1469" s="8" cm="1">
        <f t="array" ref="BA1469">MMULT($AF1469:$AV1469,CX$21:CX$37)</f>
        <v>4.0129442127866408</v>
      </c>
      <c r="BB1469" s="8" cm="1">
        <f t="array" ref="BB1469">MMULT($AF1469:$AV1469,CY$21:CY$37)</f>
        <v>-5.3521743998467768</v>
      </c>
      <c r="BC1469" s="8" cm="1">
        <f t="array" ref="BC1469">MMULT($AF1469:$AV1469,CZ$21:CZ$37)</f>
        <v>-2.3022727854177485</v>
      </c>
      <c r="BD1469" s="8" cm="1">
        <f t="array" ref="BD1469">MMULT($AF1469:$AV1469,DA$21:DA$37)</f>
        <v>-0.21393376071014525</v>
      </c>
      <c r="BE1469" s="8" cm="1">
        <f t="array" ref="BE1469">MMULT($AF1469:$AV1469,DB$21:DB$37)</f>
        <v>-0.54806793661977304</v>
      </c>
      <c r="BF1469" s="11">
        <v>1</v>
      </c>
      <c r="BG1469" s="11">
        <f t="shared" si="402"/>
        <v>0</v>
      </c>
      <c r="BH1469" s="11">
        <f t="shared" si="402"/>
        <v>1.6634575064487065</v>
      </c>
      <c r="BI1469" s="11">
        <f t="shared" si="402"/>
        <v>2.7783831520618101</v>
      </c>
      <c r="BJ1469" s="11">
        <f t="shared" si="402"/>
        <v>4.0129442127866408</v>
      </c>
      <c r="BK1469" s="11">
        <f t="shared" si="402"/>
        <v>0</v>
      </c>
      <c r="BL1469" s="11">
        <f t="shared" si="402"/>
        <v>0</v>
      </c>
      <c r="BM1469" s="11">
        <f t="shared" si="402"/>
        <v>0</v>
      </c>
      <c r="BN1469" s="11">
        <f t="shared" si="405"/>
        <v>0</v>
      </c>
      <c r="BP1469" s="8" cm="1">
        <f t="array" ref="BP1469">MMULT(BF1469:BN1469,CU$43:CU$51)</f>
        <v>9.4547848712971572</v>
      </c>
      <c r="BQ1469" s="11">
        <f t="shared" si="395"/>
        <v>7.8307812599313787E-5</v>
      </c>
      <c r="BR1469" s="11">
        <f t="shared" si="396"/>
        <v>7.8307812599313787E-5</v>
      </c>
      <c r="BT1469" s="12">
        <f t="shared" si="390"/>
        <v>-7.8307812599313787E-5</v>
      </c>
      <c r="BU1469" s="12">
        <f t="shared" si="397"/>
        <v>6.1321135140892471E-9</v>
      </c>
      <c r="BW1469" s="12">
        <f t="shared" si="398"/>
        <v>7.831087881615143E-5</v>
      </c>
      <c r="BY1469">
        <f t="shared" si="391"/>
        <v>0</v>
      </c>
      <c r="CA1469">
        <f t="shared" si="399"/>
        <v>0</v>
      </c>
      <c r="CB1469">
        <f t="shared" si="392"/>
        <v>1</v>
      </c>
      <c r="CC1469">
        <f t="shared" si="393"/>
        <v>0</v>
      </c>
      <c r="CD1469">
        <f t="shared" si="394"/>
        <v>0</v>
      </c>
      <c r="CF1469">
        <f t="shared" si="400"/>
        <v>1</v>
      </c>
    </row>
    <row r="1470" spans="1:84" x14ac:dyDescent="0.45">
      <c r="A1470">
        <v>1</v>
      </c>
      <c r="C1470">
        <v>1</v>
      </c>
      <c r="D1470">
        <v>0</v>
      </c>
      <c r="E1470">
        <v>0</v>
      </c>
      <c r="F1470">
        <v>2</v>
      </c>
      <c r="G1470">
        <v>1</v>
      </c>
      <c r="H1470">
        <v>-1.050284659567071</v>
      </c>
      <c r="I1470">
        <v>-0.9110901946058424</v>
      </c>
      <c r="J1470">
        <v>-1.3656916444892671</v>
      </c>
      <c r="K1470">
        <v>-0.65206815497385195</v>
      </c>
      <c r="L1470">
        <v>-1.2100271829972831</v>
      </c>
      <c r="M1470">
        <v>-1.0655710021105329</v>
      </c>
      <c r="N1470">
        <v>-6.3217114719815448E-2</v>
      </c>
      <c r="P1470" s="5" cm="1">
        <f t="array" ref="P1470">MMULT($C1470:$N1470,CU$4:CU$15)</f>
        <v>-0.23643510630310016</v>
      </c>
      <c r="Q1470" s="5" cm="1">
        <f t="array" ref="Q1470">MMULT($C1470:$N1470,CV$4:CV$15)</f>
        <v>1.6306594944507629</v>
      </c>
      <c r="R1470" s="5" cm="1">
        <f t="array" ref="R1470">MMULT($C1470:$N1470,CW$4:CW$15)</f>
        <v>1.124950665211754</v>
      </c>
      <c r="S1470" s="5" cm="1">
        <f t="array" ref="S1470">MMULT($C1470:$N1470,CX$4:CX$15)</f>
        <v>-2.2336425526050165</v>
      </c>
      <c r="T1470" s="5" cm="1">
        <f t="array" ref="T1470">MMULT($C1470:$N1470,CY$4:CY$15)</f>
        <v>-0.11493300486153754</v>
      </c>
      <c r="U1470" s="5" cm="1">
        <f t="array" ref="U1470">MMULT($C1470:$N1470,CZ$4:CZ$15)</f>
        <v>-6.5481576677080683E-2</v>
      </c>
      <c r="V1470" s="5" cm="1">
        <f t="array" ref="V1470">MMULT($C1470:$N1470,DA$4:DA$15)</f>
        <v>-1.1182874067323891</v>
      </c>
      <c r="W1470" s="5" cm="1">
        <f t="array" ref="W1470">MMULT($C1470:$N1470,DB$4:DB$15)</f>
        <v>4.6610261313868371</v>
      </c>
      <c r="X1470" s="5" cm="1">
        <f t="array" ref="X1470">MMULT($C1470:$N1470,DC$4:DC$15)</f>
        <v>-0.38373457416454393</v>
      </c>
      <c r="Y1470" s="5" cm="1">
        <f t="array" ref="Y1470">MMULT($C1470:$N1470,DD$4:DD$15)</f>
        <v>2.1316491041617254</v>
      </c>
      <c r="Z1470" s="5" cm="1">
        <f t="array" ref="Z1470">MMULT($C1470:$N1470,DE$4:DE$15)</f>
        <v>-3.1586845237331524</v>
      </c>
      <c r="AA1470" s="5" cm="1">
        <f t="array" ref="AA1470">MMULT($C1470:$N1470,DF$4:DF$15)</f>
        <v>-0.79182031413466958</v>
      </c>
      <c r="AB1470" s="5" cm="1">
        <f t="array" ref="AB1470">MMULT($C1470:$N1470,DG$4:DG$15)</f>
        <v>2.3318148123685432</v>
      </c>
      <c r="AC1470" s="5" cm="1">
        <f t="array" ref="AC1470">MMULT($C1470:$N1470,DH$4:DH$15)</f>
        <v>0.93596195285379113</v>
      </c>
      <c r="AD1470" s="5" cm="1">
        <f t="array" ref="AD1470">MMULT($C1470:$N1470,DI$4:DI$15)</f>
        <v>-1.9558843164564841</v>
      </c>
      <c r="AE1470" s="5" cm="1">
        <f t="array" ref="AE1470">MMULT($C1470:$N1470,DJ$4:DJ$15)</f>
        <v>1.3845316807805508</v>
      </c>
      <c r="AF1470">
        <v>1</v>
      </c>
      <c r="AG1470" s="7">
        <f t="shared" si="403"/>
        <v>0</v>
      </c>
      <c r="AH1470" s="7">
        <f t="shared" si="403"/>
        <v>1.6306594944507629</v>
      </c>
      <c r="AI1470" s="7">
        <f t="shared" si="403"/>
        <v>1.124950665211754</v>
      </c>
      <c r="AJ1470" s="7">
        <f t="shared" si="403"/>
        <v>0</v>
      </c>
      <c r="AK1470" s="7">
        <f t="shared" si="403"/>
        <v>0</v>
      </c>
      <c r="AL1470" s="7">
        <f t="shared" si="403"/>
        <v>0</v>
      </c>
      <c r="AM1470" s="7">
        <f t="shared" si="403"/>
        <v>0</v>
      </c>
      <c r="AN1470" s="7">
        <f t="shared" si="403"/>
        <v>4.6610261313868371</v>
      </c>
      <c r="AO1470" s="7">
        <f t="shared" si="403"/>
        <v>0</v>
      </c>
      <c r="AP1470" s="7">
        <f t="shared" si="404"/>
        <v>2.1316491041617254</v>
      </c>
      <c r="AQ1470" s="7">
        <f t="shared" si="404"/>
        <v>0</v>
      </c>
      <c r="AR1470" s="7">
        <f t="shared" si="404"/>
        <v>0</v>
      </c>
      <c r="AS1470" s="7">
        <f t="shared" si="404"/>
        <v>2.3318148123685432</v>
      </c>
      <c r="AT1470" s="7">
        <f t="shared" si="404"/>
        <v>0.93596195285379113</v>
      </c>
      <c r="AU1470" s="7">
        <f t="shared" si="404"/>
        <v>0</v>
      </c>
      <c r="AV1470" s="7">
        <f t="shared" si="389"/>
        <v>1.3845316807805508</v>
      </c>
      <c r="AX1470" s="8" cm="1">
        <f t="array" ref="AX1470">MMULT($AF1470:$AV1470,CU$21:CU$37)</f>
        <v>-5.3231503796152966</v>
      </c>
      <c r="AY1470" s="8" cm="1">
        <f t="array" ref="AY1470">MMULT($AF1470:$AV1470,CV$21:CV$37)</f>
        <v>1.5766345764755594</v>
      </c>
      <c r="AZ1470" s="8" cm="1">
        <f t="array" ref="AZ1470">MMULT($AF1470:$AV1470,CW$21:CW$37)</f>
        <v>2.7914125011993214</v>
      </c>
      <c r="BA1470" s="8" cm="1">
        <f t="array" ref="BA1470">MMULT($AF1470:$AV1470,CX$21:CX$37)</f>
        <v>3.8935149681003316</v>
      </c>
      <c r="BB1470" s="8" cm="1">
        <f t="array" ref="BB1470">MMULT($AF1470:$AV1470,CY$21:CY$37)</f>
        <v>-5.49783793196044</v>
      </c>
      <c r="BC1470" s="8" cm="1">
        <f t="array" ref="BC1470">MMULT($AF1470:$AV1470,CZ$21:CZ$37)</f>
        <v>-2.3736983064154833</v>
      </c>
      <c r="BD1470" s="8" cm="1">
        <f t="array" ref="BD1470">MMULT($AF1470:$AV1470,DA$21:DA$37)</f>
        <v>-0.17070354483124495</v>
      </c>
      <c r="BE1470" s="8" cm="1">
        <f t="array" ref="BE1470">MMULT($AF1470:$AV1470,DB$21:DB$37)</f>
        <v>-0.51549533826976801</v>
      </c>
      <c r="BF1470" s="11">
        <v>1</v>
      </c>
      <c r="BG1470" s="11">
        <f t="shared" si="402"/>
        <v>0</v>
      </c>
      <c r="BH1470" s="11">
        <f t="shared" si="402"/>
        <v>1.5766345764755594</v>
      </c>
      <c r="BI1470" s="11">
        <f t="shared" si="402"/>
        <v>2.7914125011993214</v>
      </c>
      <c r="BJ1470" s="11">
        <f t="shared" si="402"/>
        <v>3.8935149681003316</v>
      </c>
      <c r="BK1470" s="11">
        <f t="shared" si="402"/>
        <v>0</v>
      </c>
      <c r="BL1470" s="11">
        <f t="shared" si="402"/>
        <v>0</v>
      </c>
      <c r="BM1470" s="11">
        <f t="shared" si="402"/>
        <v>0</v>
      </c>
      <c r="BN1470" s="11">
        <f t="shared" si="405"/>
        <v>0</v>
      </c>
      <c r="BP1470" s="8" cm="1">
        <f t="array" ref="BP1470">MMULT(BF1470:BN1470,CU$43:CU$51)</f>
        <v>9.2615620457752126</v>
      </c>
      <c r="BQ1470" s="11">
        <f t="shared" si="395"/>
        <v>9.4997778764200505E-5</v>
      </c>
      <c r="BR1470" s="11">
        <f t="shared" si="396"/>
        <v>9.4997778764200505E-5</v>
      </c>
      <c r="BT1470" s="12">
        <f t="shared" si="390"/>
        <v>0.99990500222123579</v>
      </c>
      <c r="BU1470" s="12">
        <f t="shared" si="397"/>
        <v>0.99981001346704956</v>
      </c>
      <c r="BW1470" s="12">
        <f t="shared" si="398"/>
        <v>9.5002291338982395E-5</v>
      </c>
      <c r="BY1470">
        <f t="shared" si="391"/>
        <v>0</v>
      </c>
      <c r="CA1470">
        <f t="shared" si="399"/>
        <v>0</v>
      </c>
      <c r="CB1470">
        <f t="shared" si="392"/>
        <v>0</v>
      </c>
      <c r="CC1470">
        <f t="shared" si="393"/>
        <v>0</v>
      </c>
      <c r="CD1470">
        <f t="shared" si="394"/>
        <v>1</v>
      </c>
      <c r="CF1470">
        <f t="shared" si="400"/>
        <v>1</v>
      </c>
    </row>
    <row r="1471" spans="1:84" x14ac:dyDescent="0.45">
      <c r="A1471">
        <v>0</v>
      </c>
      <c r="C1471">
        <v>1</v>
      </c>
      <c r="D1471">
        <v>0</v>
      </c>
      <c r="E1471">
        <v>0</v>
      </c>
      <c r="F1471">
        <v>2</v>
      </c>
      <c r="G1471">
        <v>1</v>
      </c>
      <c r="H1471">
        <v>-1.050284659567071</v>
      </c>
      <c r="I1471">
        <v>2.89620906480872</v>
      </c>
      <c r="J1471">
        <v>0.72555595847447485</v>
      </c>
      <c r="K1471">
        <v>2.609390042037675</v>
      </c>
      <c r="L1471">
        <v>0.75847010809317295</v>
      </c>
      <c r="M1471">
        <v>0.607670497871591</v>
      </c>
      <c r="N1471">
        <v>-6.3217114719815448E-2</v>
      </c>
      <c r="P1471" s="5" cm="1">
        <f t="array" ref="P1471">MMULT($C1471:$N1471,CU$4:CU$15)</f>
        <v>-0.5463741410366959</v>
      </c>
      <c r="Q1471" s="5" cm="1">
        <f t="array" ref="Q1471">MMULT($C1471:$N1471,CV$4:CV$15)</f>
        <v>-1.5324997479397882</v>
      </c>
      <c r="R1471" s="5" cm="1">
        <f t="array" ref="R1471">MMULT($C1471:$N1471,CW$4:CW$15)</f>
        <v>-2.3437369408990962</v>
      </c>
      <c r="S1471" s="5" cm="1">
        <f t="array" ref="S1471">MMULT($C1471:$N1471,CX$4:CX$15)</f>
        <v>2.0025608006582862</v>
      </c>
      <c r="T1471" s="5" cm="1">
        <f t="array" ref="T1471">MMULT($C1471:$N1471,CY$4:CY$15)</f>
        <v>3.6862855121334213</v>
      </c>
      <c r="U1471" s="5" cm="1">
        <f t="array" ref="U1471">MMULT($C1471:$N1471,CZ$4:CZ$15)</f>
        <v>2.0026901317854016</v>
      </c>
      <c r="V1471" s="5" cm="1">
        <f t="array" ref="V1471">MMULT($C1471:$N1471,DA$4:DA$15)</f>
        <v>0.12049325377778081</v>
      </c>
      <c r="W1471" s="5" cm="1">
        <f t="array" ref="W1471">MMULT($C1471:$N1471,DB$4:DB$15)</f>
        <v>3.8056303385501615</v>
      </c>
      <c r="X1471" s="5" cm="1">
        <f t="array" ref="X1471">MMULT($C1471:$N1471,DC$4:DC$15)</f>
        <v>0.3817997663335097</v>
      </c>
      <c r="Y1471" s="5" cm="1">
        <f t="array" ref="Y1471">MMULT($C1471:$N1471,DD$4:DD$15)</f>
        <v>-1.5831968840630897</v>
      </c>
      <c r="Z1471" s="5" cm="1">
        <f t="array" ref="Z1471">MMULT($C1471:$N1471,DE$4:DE$15)</f>
        <v>0.59186515228580894</v>
      </c>
      <c r="AA1471" s="5" cm="1">
        <f t="array" ref="AA1471">MMULT($C1471:$N1471,DF$4:DF$15)</f>
        <v>1.7940236324681915</v>
      </c>
      <c r="AB1471" s="5" cm="1">
        <f t="array" ref="AB1471">MMULT($C1471:$N1471,DG$4:DG$15)</f>
        <v>-0.31028135501340665</v>
      </c>
      <c r="AC1471" s="5" cm="1">
        <f t="array" ref="AC1471">MMULT($C1471:$N1471,DH$4:DH$15)</f>
        <v>0.57348172647860463</v>
      </c>
      <c r="AD1471" s="5" cm="1">
        <f t="array" ref="AD1471">MMULT($C1471:$N1471,DI$4:DI$15)</f>
        <v>4.2079057754423745</v>
      </c>
      <c r="AE1471" s="5" cm="1">
        <f t="array" ref="AE1471">MMULT($C1471:$N1471,DJ$4:DJ$15)</f>
        <v>5.4548413804195972</v>
      </c>
      <c r="AF1471">
        <v>1</v>
      </c>
      <c r="AG1471" s="7">
        <f t="shared" si="403"/>
        <v>0</v>
      </c>
      <c r="AH1471" s="7">
        <f t="shared" si="403"/>
        <v>0</v>
      </c>
      <c r="AI1471" s="7">
        <f t="shared" si="403"/>
        <v>0</v>
      </c>
      <c r="AJ1471" s="7">
        <f t="shared" si="403"/>
        <v>2.0025608006582862</v>
      </c>
      <c r="AK1471" s="7">
        <f t="shared" si="403"/>
        <v>3.6862855121334213</v>
      </c>
      <c r="AL1471" s="7">
        <f t="shared" si="403"/>
        <v>2.0026901317854016</v>
      </c>
      <c r="AM1471" s="7">
        <f t="shared" si="403"/>
        <v>0.12049325377778081</v>
      </c>
      <c r="AN1471" s="7">
        <f t="shared" si="403"/>
        <v>3.8056303385501615</v>
      </c>
      <c r="AO1471" s="7">
        <f t="shared" si="403"/>
        <v>0.3817997663335097</v>
      </c>
      <c r="AP1471" s="7">
        <f t="shared" si="404"/>
        <v>0</v>
      </c>
      <c r="AQ1471" s="7">
        <f t="shared" si="404"/>
        <v>0.59186515228580894</v>
      </c>
      <c r="AR1471" s="7">
        <f t="shared" si="404"/>
        <v>1.7940236324681915</v>
      </c>
      <c r="AS1471" s="7">
        <f t="shared" si="404"/>
        <v>0</v>
      </c>
      <c r="AT1471" s="7">
        <f t="shared" si="404"/>
        <v>0.57348172647860463</v>
      </c>
      <c r="AU1471" s="7">
        <f t="shared" si="404"/>
        <v>4.2079057754423745</v>
      </c>
      <c r="AV1471" s="7">
        <f t="shared" si="389"/>
        <v>5.4548413804195972</v>
      </c>
      <c r="AX1471" s="8" cm="1">
        <f t="array" ref="AX1471">MMULT($AF1471:$AV1471,CU$21:CU$37)</f>
        <v>-8.2639384609432831</v>
      </c>
      <c r="AY1471" s="8" cm="1">
        <f t="array" ref="AY1471">MMULT($AF1471:$AV1471,CV$21:CV$37)</f>
        <v>4.8348835184966141</v>
      </c>
      <c r="AZ1471" s="8" cm="1">
        <f t="array" ref="AZ1471">MMULT($AF1471:$AV1471,CW$21:CW$37)</f>
        <v>15.476134595571672</v>
      </c>
      <c r="BA1471" s="8" cm="1">
        <f t="array" ref="BA1471">MMULT($AF1471:$AV1471,CX$21:CX$37)</f>
        <v>3.1971035081580981</v>
      </c>
      <c r="BB1471" s="8" cm="1">
        <f t="array" ref="BB1471">MMULT($AF1471:$AV1471,CY$21:CY$37)</f>
        <v>-2.4866696628311562</v>
      </c>
      <c r="BC1471" s="8" cm="1">
        <f t="array" ref="BC1471">MMULT($AF1471:$AV1471,CZ$21:CZ$37)</f>
        <v>-8.3974997738943635</v>
      </c>
      <c r="BD1471" s="8" cm="1">
        <f t="array" ref="BD1471">MMULT($AF1471:$AV1471,DA$21:DA$37)</f>
        <v>-0.42386091176554963</v>
      </c>
      <c r="BE1471" s="8" cm="1">
        <f t="array" ref="BE1471">MMULT($AF1471:$AV1471,DB$21:DB$37)</f>
        <v>-13.163124989693273</v>
      </c>
      <c r="BF1471" s="11">
        <v>1</v>
      </c>
      <c r="BG1471" s="11">
        <f t="shared" si="402"/>
        <v>0</v>
      </c>
      <c r="BH1471" s="11">
        <f t="shared" si="402"/>
        <v>4.8348835184966141</v>
      </c>
      <c r="BI1471" s="11">
        <f t="shared" si="402"/>
        <v>15.476134595571672</v>
      </c>
      <c r="BJ1471" s="11">
        <f t="shared" si="402"/>
        <v>3.1971035081580981</v>
      </c>
      <c r="BK1471" s="11">
        <f t="shared" si="402"/>
        <v>0</v>
      </c>
      <c r="BL1471" s="11">
        <f t="shared" si="402"/>
        <v>0</v>
      </c>
      <c r="BM1471" s="11">
        <f t="shared" si="402"/>
        <v>0</v>
      </c>
      <c r="BN1471" s="11">
        <f t="shared" si="405"/>
        <v>0</v>
      </c>
      <c r="BP1471" s="8" cm="1">
        <f t="array" ref="BP1471">MMULT(BF1471:BN1471,CU$43:CU$51)</f>
        <v>24.508121622226383</v>
      </c>
      <c r="BQ1471" s="11">
        <f t="shared" si="395"/>
        <v>2.2712137964662506E-11</v>
      </c>
      <c r="BR1471" s="11">
        <f t="shared" si="396"/>
        <v>1E-10</v>
      </c>
      <c r="BT1471" s="12">
        <f t="shared" si="390"/>
        <v>-2.2712137964662506E-11</v>
      </c>
      <c r="BU1471" s="12">
        <f t="shared" si="397"/>
        <v>5.158412109258639E-22</v>
      </c>
      <c r="BW1471" s="12">
        <f t="shared" si="398"/>
        <v>1.000000082790371E-10</v>
      </c>
      <c r="BY1471">
        <f t="shared" si="391"/>
        <v>0</v>
      </c>
      <c r="CA1471">
        <f t="shared" si="399"/>
        <v>0</v>
      </c>
      <c r="CB1471">
        <f t="shared" si="392"/>
        <v>1</v>
      </c>
      <c r="CC1471">
        <f t="shared" si="393"/>
        <v>0</v>
      </c>
      <c r="CD1471">
        <f t="shared" si="394"/>
        <v>0</v>
      </c>
      <c r="CF1471">
        <f t="shared" si="400"/>
        <v>1</v>
      </c>
    </row>
    <row r="1472" spans="1:84" x14ac:dyDescent="0.45">
      <c r="A1472">
        <v>0</v>
      </c>
      <c r="C1472">
        <v>1</v>
      </c>
      <c r="D1472">
        <v>0</v>
      </c>
      <c r="E1472">
        <v>0</v>
      </c>
      <c r="F1472">
        <v>3</v>
      </c>
      <c r="G1472">
        <v>1</v>
      </c>
      <c r="H1472">
        <v>-1.050284659567071</v>
      </c>
      <c r="I1472">
        <v>-5.0631121689761298E-2</v>
      </c>
      <c r="J1472">
        <v>0.95791680324822392</v>
      </c>
      <c r="K1472">
        <v>-0.65206815497385195</v>
      </c>
      <c r="L1472">
        <v>1.228819018353724</v>
      </c>
      <c r="M1472">
        <v>1.5504323682160679</v>
      </c>
      <c r="N1472">
        <v>-6.3217114719815448E-2</v>
      </c>
      <c r="P1472" s="5" cm="1">
        <f t="array" ref="P1472">MMULT($C1472:$N1472,CU$4:CU$15)</f>
        <v>-0.8152479656933368</v>
      </c>
      <c r="Q1472" s="5" cm="1">
        <f t="array" ref="Q1472">MMULT($C1472:$N1472,CV$4:CV$15)</f>
        <v>1.2412751388896432</v>
      </c>
      <c r="R1472" s="5" cm="1">
        <f t="array" ref="R1472">MMULT($C1472:$N1472,CW$4:CW$15)</f>
        <v>1.3948491045795393</v>
      </c>
      <c r="S1472" s="5" cm="1">
        <f t="array" ref="S1472">MMULT($C1472:$N1472,CX$4:CX$15)</f>
        <v>-2.9925290465151395</v>
      </c>
      <c r="T1472" s="5" cm="1">
        <f t="array" ref="T1472">MMULT($C1472:$N1472,CY$4:CY$15)</f>
        <v>-0.50863582962501042</v>
      </c>
      <c r="U1472" s="5" cm="1">
        <f t="array" ref="U1472">MMULT($C1472:$N1472,CZ$4:CZ$15)</f>
        <v>1.2610683278442827</v>
      </c>
      <c r="V1472" s="5" cm="1">
        <f t="array" ref="V1472">MMULT($C1472:$N1472,DA$4:DA$15)</f>
        <v>-1.490566059765426</v>
      </c>
      <c r="W1472" s="5" cm="1">
        <f t="array" ref="W1472">MMULT($C1472:$N1472,DB$4:DB$15)</f>
        <v>2.7450600893917652</v>
      </c>
      <c r="X1472" s="5" cm="1">
        <f t="array" ref="X1472">MMULT($C1472:$N1472,DC$4:DC$15)</f>
        <v>-1.9094639141863501</v>
      </c>
      <c r="Y1472" s="5" cm="1">
        <f t="array" ref="Y1472">MMULT($C1472:$N1472,DD$4:DD$15)</f>
        <v>-2.5263368025034056</v>
      </c>
      <c r="Z1472" s="5" cm="1">
        <f t="array" ref="Z1472">MMULT($C1472:$N1472,DE$4:DE$15)</f>
        <v>-0.79792818509910768</v>
      </c>
      <c r="AA1472" s="5" cm="1">
        <f t="array" ref="AA1472">MMULT($C1472:$N1472,DF$4:DF$15)</f>
        <v>3.0399892681304186</v>
      </c>
      <c r="AB1472" s="5" cm="1">
        <f t="array" ref="AB1472">MMULT($C1472:$N1472,DG$4:DG$15)</f>
        <v>1.6382029452103704</v>
      </c>
      <c r="AC1472" s="5" cm="1">
        <f t="array" ref="AC1472">MMULT($C1472:$N1472,DH$4:DH$15)</f>
        <v>-0.77228799089601952</v>
      </c>
      <c r="AD1472" s="5" cm="1">
        <f t="array" ref="AD1472">MMULT($C1472:$N1472,DI$4:DI$15)</f>
        <v>2.3521612560807417</v>
      </c>
      <c r="AE1472" s="5" cm="1">
        <f t="array" ref="AE1472">MMULT($C1472:$N1472,DJ$4:DJ$15)</f>
        <v>3.7251280211109159</v>
      </c>
      <c r="AF1472">
        <v>1</v>
      </c>
      <c r="AG1472" s="7">
        <f t="shared" si="403"/>
        <v>0</v>
      </c>
      <c r="AH1472" s="7">
        <f t="shared" si="403"/>
        <v>1.2412751388896432</v>
      </c>
      <c r="AI1472" s="7">
        <f t="shared" si="403"/>
        <v>1.3948491045795393</v>
      </c>
      <c r="AJ1472" s="7">
        <f t="shared" si="403"/>
        <v>0</v>
      </c>
      <c r="AK1472" s="7">
        <f t="shared" si="403"/>
        <v>0</v>
      </c>
      <c r="AL1472" s="7">
        <f t="shared" si="403"/>
        <v>1.2610683278442827</v>
      </c>
      <c r="AM1472" s="7">
        <f t="shared" si="403"/>
        <v>0</v>
      </c>
      <c r="AN1472" s="7">
        <f t="shared" si="403"/>
        <v>2.7450600893917652</v>
      </c>
      <c r="AO1472" s="7">
        <f t="shared" si="403"/>
        <v>0</v>
      </c>
      <c r="AP1472" s="7">
        <f t="shared" si="404"/>
        <v>0</v>
      </c>
      <c r="AQ1472" s="7">
        <f t="shared" si="404"/>
        <v>0</v>
      </c>
      <c r="AR1472" s="7">
        <f t="shared" si="404"/>
        <v>3.0399892681304186</v>
      </c>
      <c r="AS1472" s="7">
        <f t="shared" si="404"/>
        <v>1.6382029452103704</v>
      </c>
      <c r="AT1472" s="7">
        <f t="shared" si="404"/>
        <v>0</v>
      </c>
      <c r="AU1472" s="7">
        <f t="shared" si="404"/>
        <v>2.3521612560807417</v>
      </c>
      <c r="AV1472" s="7">
        <f t="shared" si="389"/>
        <v>3.7251280211109159</v>
      </c>
      <c r="AX1472" s="8" cm="1">
        <f t="array" ref="AX1472">MMULT($AF1472:$AV1472,CU$21:CU$37)</f>
        <v>-9.0225155454228734</v>
      </c>
      <c r="AY1472" s="8" cm="1">
        <f t="array" ref="AY1472">MMULT($AF1472:$AV1472,CV$21:CV$37)</f>
        <v>5.6037670015935621</v>
      </c>
      <c r="AZ1472" s="8" cm="1">
        <f t="array" ref="AZ1472">MMULT($AF1472:$AV1472,CW$21:CW$37)</f>
        <v>9.7301401487656207</v>
      </c>
      <c r="BA1472" s="8" cm="1">
        <f t="array" ref="BA1472">MMULT($AF1472:$AV1472,CX$21:CX$37)</f>
        <v>0.11494912358465159</v>
      </c>
      <c r="BB1472" s="8" cm="1">
        <f t="array" ref="BB1472">MMULT($AF1472:$AV1472,CY$21:CY$37)</f>
        <v>-3.9568566333717441</v>
      </c>
      <c r="BC1472" s="8" cm="1">
        <f t="array" ref="BC1472">MMULT($AF1472:$AV1472,CZ$21:CZ$37)</f>
        <v>-3.0498323351932521</v>
      </c>
      <c r="BD1472" s="8" cm="1">
        <f t="array" ref="BD1472">MMULT($AF1472:$AV1472,DA$21:DA$37)</f>
        <v>1.5069536816606606</v>
      </c>
      <c r="BE1472" s="8" cm="1">
        <f t="array" ref="BE1472">MMULT($AF1472:$AV1472,DB$21:DB$37)</f>
        <v>-5.7673779206559246</v>
      </c>
      <c r="BF1472" s="11">
        <v>1</v>
      </c>
      <c r="BG1472" s="11">
        <f t="shared" si="402"/>
        <v>0</v>
      </c>
      <c r="BH1472" s="11">
        <f t="shared" si="402"/>
        <v>5.6037670015935621</v>
      </c>
      <c r="BI1472" s="11">
        <f t="shared" si="402"/>
        <v>9.7301401487656207</v>
      </c>
      <c r="BJ1472" s="11">
        <f t="shared" si="402"/>
        <v>0.11494912358465159</v>
      </c>
      <c r="BK1472" s="11">
        <f t="shared" si="402"/>
        <v>0</v>
      </c>
      <c r="BL1472" s="11">
        <f t="shared" si="402"/>
        <v>0</v>
      </c>
      <c r="BM1472" s="11">
        <f t="shared" si="402"/>
        <v>1.5069536816606606</v>
      </c>
      <c r="BN1472" s="11">
        <f t="shared" si="405"/>
        <v>0</v>
      </c>
      <c r="BP1472" s="8" cm="1">
        <f t="array" ref="BP1472">MMULT(BF1472:BN1472,CU$43:CU$51)</f>
        <v>17.955809955604494</v>
      </c>
      <c r="BQ1472" s="11">
        <f t="shared" si="395"/>
        <v>1.5918084700542852E-8</v>
      </c>
      <c r="BR1472" s="11">
        <f t="shared" si="396"/>
        <v>1.5918084700542852E-8</v>
      </c>
      <c r="BT1472" s="12">
        <f t="shared" si="390"/>
        <v>-1.5918084700542852E-8</v>
      </c>
      <c r="BU1472" s="12">
        <f t="shared" si="397"/>
        <v>2.5338542053365641E-16</v>
      </c>
      <c r="BW1472" s="12">
        <f t="shared" si="398"/>
        <v>1.5918084865912009E-8</v>
      </c>
      <c r="BY1472">
        <f t="shared" si="391"/>
        <v>0</v>
      </c>
      <c r="CA1472">
        <f t="shared" si="399"/>
        <v>0</v>
      </c>
      <c r="CB1472">
        <f t="shared" si="392"/>
        <v>1</v>
      </c>
      <c r="CC1472">
        <f t="shared" si="393"/>
        <v>0</v>
      </c>
      <c r="CD1472">
        <f t="shared" si="394"/>
        <v>0</v>
      </c>
      <c r="CF1472">
        <f t="shared" si="400"/>
        <v>1</v>
      </c>
    </row>
    <row r="1473" spans="1:84" x14ac:dyDescent="0.45">
      <c r="A1473">
        <v>0</v>
      </c>
      <c r="C1473">
        <v>1</v>
      </c>
      <c r="D1473">
        <v>0</v>
      </c>
      <c r="E1473">
        <v>0</v>
      </c>
      <c r="F1473">
        <v>2</v>
      </c>
      <c r="G1473">
        <v>1</v>
      </c>
      <c r="H1473">
        <v>-0.91259543542705668</v>
      </c>
      <c r="I1473">
        <v>0.42028064116986458</v>
      </c>
      <c r="J1473">
        <v>0.37701469131385118</v>
      </c>
      <c r="K1473">
        <v>0.14992976232406441</v>
      </c>
      <c r="L1473">
        <v>-0.14738705240862959</v>
      </c>
      <c r="M1473">
        <v>0.41945167614499579</v>
      </c>
      <c r="N1473">
        <v>-6.3217114719815448E-2</v>
      </c>
      <c r="P1473" s="5" cm="1">
        <f t="array" ref="P1473">MMULT($C1473:$N1473,CU$4:CU$15)</f>
        <v>-0.91234645644451173</v>
      </c>
      <c r="Q1473" s="5" cm="1">
        <f t="array" ref="Q1473">MMULT($C1473:$N1473,CV$4:CV$15)</f>
        <v>0.32540918793103735</v>
      </c>
      <c r="R1473" s="5" cm="1">
        <f t="array" ref="R1473">MMULT($C1473:$N1473,CW$4:CW$15)</f>
        <v>0.7674205721904257</v>
      </c>
      <c r="S1473" s="5" cm="1">
        <f t="array" ref="S1473">MMULT($C1473:$N1473,CX$4:CX$15)</f>
        <v>-1.17978097367389</v>
      </c>
      <c r="T1473" s="5" cm="1">
        <f t="array" ref="T1473">MMULT($C1473:$N1473,CY$4:CY$15)</f>
        <v>0.30614584549958845</v>
      </c>
      <c r="U1473" s="5" cm="1">
        <f t="array" ref="U1473">MMULT($C1473:$N1473,CZ$4:CZ$15)</f>
        <v>1.3523058515324224</v>
      </c>
      <c r="V1473" s="5" cm="1">
        <f t="array" ref="V1473">MMULT($C1473:$N1473,DA$4:DA$15)</f>
        <v>-0.85560844592766283</v>
      </c>
      <c r="W1473" s="5" cm="1">
        <f t="array" ref="W1473">MMULT($C1473:$N1473,DB$4:DB$15)</f>
        <v>2.847896453943636</v>
      </c>
      <c r="X1473" s="5" cm="1">
        <f t="array" ref="X1473">MMULT($C1473:$N1473,DC$4:DC$15)</f>
        <v>-0.85025643138923457</v>
      </c>
      <c r="Y1473" s="5" cm="1">
        <f t="array" ref="Y1473">MMULT($C1473:$N1473,DD$4:DD$15)</f>
        <v>-0.59693229472597686</v>
      </c>
      <c r="Z1473" s="5" cm="1">
        <f t="array" ref="Z1473">MMULT($C1473:$N1473,DE$4:DE$15)</f>
        <v>-0.85534094517466097</v>
      </c>
      <c r="AA1473" s="5" cm="1">
        <f t="array" ref="AA1473">MMULT($C1473:$N1473,DF$4:DF$15)</f>
        <v>1.3774013096618161</v>
      </c>
      <c r="AB1473" s="5" cm="1">
        <f t="array" ref="AB1473">MMULT($C1473:$N1473,DG$4:DG$15)</f>
        <v>1.3597925635425838</v>
      </c>
      <c r="AC1473" s="5" cm="1">
        <f t="array" ref="AC1473">MMULT($C1473:$N1473,DH$4:DH$15)</f>
        <v>0.54843689877882607</v>
      </c>
      <c r="AD1473" s="5" cm="1">
        <f t="array" ref="AD1473">MMULT($C1473:$N1473,DI$4:DI$15)</f>
        <v>1.2059838013807946</v>
      </c>
      <c r="AE1473" s="5" cm="1">
        <f t="array" ref="AE1473">MMULT($C1473:$N1473,DJ$4:DJ$15)</f>
        <v>2.9199952855039388</v>
      </c>
      <c r="AF1473">
        <v>1</v>
      </c>
      <c r="AG1473" s="7">
        <f t="shared" si="403"/>
        <v>0</v>
      </c>
      <c r="AH1473" s="7">
        <f t="shared" si="403"/>
        <v>0.32540918793103735</v>
      </c>
      <c r="AI1473" s="7">
        <f t="shared" si="403"/>
        <v>0.7674205721904257</v>
      </c>
      <c r="AJ1473" s="7">
        <f t="shared" si="403"/>
        <v>0</v>
      </c>
      <c r="AK1473" s="7">
        <f t="shared" si="403"/>
        <v>0.30614584549958845</v>
      </c>
      <c r="AL1473" s="7">
        <f t="shared" si="403"/>
        <v>1.3523058515324224</v>
      </c>
      <c r="AM1473" s="7">
        <f t="shared" si="403"/>
        <v>0</v>
      </c>
      <c r="AN1473" s="7">
        <f t="shared" si="403"/>
        <v>2.847896453943636</v>
      </c>
      <c r="AO1473" s="7">
        <f t="shared" si="403"/>
        <v>0</v>
      </c>
      <c r="AP1473" s="7">
        <f t="shared" si="404"/>
        <v>0</v>
      </c>
      <c r="AQ1473" s="7">
        <f t="shared" si="404"/>
        <v>0</v>
      </c>
      <c r="AR1473" s="7">
        <f t="shared" si="404"/>
        <v>1.3774013096618161</v>
      </c>
      <c r="AS1473" s="7">
        <f t="shared" si="404"/>
        <v>1.3597925635425838</v>
      </c>
      <c r="AT1473" s="7">
        <f t="shared" si="404"/>
        <v>0.54843689877882607</v>
      </c>
      <c r="AU1473" s="7">
        <f t="shared" si="404"/>
        <v>1.2059838013807946</v>
      </c>
      <c r="AV1473" s="7">
        <f t="shared" si="404"/>
        <v>2.9199952855039388</v>
      </c>
      <c r="AX1473" s="8" cm="1">
        <f t="array" ref="AX1473">MMULT($AF1473:$AV1473,CU$21:CU$37)</f>
        <v>-6.1627513085565706</v>
      </c>
      <c r="AY1473" s="8" cm="1">
        <f t="array" ref="AY1473">MMULT($AF1473:$AV1473,CV$21:CV$37)</f>
        <v>2.4442506472449481</v>
      </c>
      <c r="AZ1473" s="8" cm="1">
        <f t="array" ref="AZ1473">MMULT($AF1473:$AV1473,CW$21:CW$37)</f>
        <v>7.4891524298732044</v>
      </c>
      <c r="BA1473" s="8" cm="1">
        <f t="array" ref="BA1473">MMULT($AF1473:$AV1473,CX$21:CX$37)</f>
        <v>0.83968794097919364</v>
      </c>
      <c r="BB1473" s="8" cm="1">
        <f t="array" ref="BB1473">MMULT($AF1473:$AV1473,CY$21:CY$37)</f>
        <v>-2.8879426941994901</v>
      </c>
      <c r="BC1473" s="8" cm="1">
        <f t="array" ref="BC1473">MMULT($AF1473:$AV1473,CZ$21:CZ$37)</f>
        <v>-3.5138057331225214</v>
      </c>
      <c r="BD1473" s="8" cm="1">
        <f t="array" ref="BD1473">MMULT($AF1473:$AV1473,DA$21:DA$37)</f>
        <v>0.12309564619989377</v>
      </c>
      <c r="BE1473" s="8" cm="1">
        <f t="array" ref="BE1473">MMULT($AF1473:$AV1473,DB$21:DB$37)</f>
        <v>-4.1208219510213162</v>
      </c>
      <c r="BF1473" s="11">
        <v>1</v>
      </c>
      <c r="BG1473" s="11">
        <f t="shared" si="402"/>
        <v>0</v>
      </c>
      <c r="BH1473" s="11">
        <f t="shared" si="402"/>
        <v>2.4442506472449481</v>
      </c>
      <c r="BI1473" s="11">
        <f t="shared" si="402"/>
        <v>7.4891524298732044</v>
      </c>
      <c r="BJ1473" s="11">
        <f t="shared" si="402"/>
        <v>0.83968794097919364</v>
      </c>
      <c r="BK1473" s="11">
        <f t="shared" si="402"/>
        <v>0</v>
      </c>
      <c r="BL1473" s="11">
        <f t="shared" si="402"/>
        <v>0</v>
      </c>
      <c r="BM1473" s="11">
        <f t="shared" si="402"/>
        <v>0.12309564619989377</v>
      </c>
      <c r="BN1473" s="11">
        <f t="shared" si="405"/>
        <v>0</v>
      </c>
      <c r="BP1473" s="8" cm="1">
        <f t="array" ref="BP1473">MMULT(BF1473:BN1473,CU$43:CU$51)</f>
        <v>11.89618666429724</v>
      </c>
      <c r="BQ1473" s="11">
        <f t="shared" si="395"/>
        <v>6.8163018724310554E-6</v>
      </c>
      <c r="BR1473" s="11">
        <f t="shared" si="396"/>
        <v>6.8163018724310554E-6</v>
      </c>
      <c r="BT1473" s="12">
        <f t="shared" si="390"/>
        <v>-6.8163018724310554E-6</v>
      </c>
      <c r="BU1473" s="12">
        <f t="shared" si="397"/>
        <v>4.6461971216107114E-11</v>
      </c>
      <c r="BW1473" s="12">
        <f t="shared" si="398"/>
        <v>6.8163251034722001E-6</v>
      </c>
      <c r="BY1473">
        <f t="shared" si="391"/>
        <v>0</v>
      </c>
      <c r="CA1473">
        <f t="shared" si="399"/>
        <v>0</v>
      </c>
      <c r="CB1473">
        <f t="shared" si="392"/>
        <v>1</v>
      </c>
      <c r="CC1473">
        <f t="shared" si="393"/>
        <v>0</v>
      </c>
      <c r="CD1473">
        <f t="shared" si="394"/>
        <v>0</v>
      </c>
      <c r="CF1473">
        <f t="shared" si="400"/>
        <v>1</v>
      </c>
    </row>
    <row r="1474" spans="1:84" x14ac:dyDescent="0.45">
      <c r="A1474">
        <v>1</v>
      </c>
      <c r="C1474">
        <v>1</v>
      </c>
      <c r="D1474">
        <v>0</v>
      </c>
      <c r="E1474">
        <v>0</v>
      </c>
      <c r="F1474">
        <v>2</v>
      </c>
      <c r="G1474">
        <v>1</v>
      </c>
      <c r="H1474">
        <v>1.152742926673165</v>
      </c>
      <c r="I1474">
        <v>-0.86730311925634718</v>
      </c>
      <c r="J1474">
        <v>-0.78478953255489414</v>
      </c>
      <c r="K1474">
        <v>-0.65206815497385195</v>
      </c>
      <c r="L1474">
        <v>-0.63515629267883089</v>
      </c>
      <c r="M1474">
        <v>-0.95359271576686244</v>
      </c>
      <c r="N1474">
        <v>-0.5298460810172243</v>
      </c>
      <c r="P1474" s="5" cm="1">
        <f t="array" ref="P1474">MMULT($C1474:$N1474,CU$4:CU$15)</f>
        <v>1.665456327126156</v>
      </c>
      <c r="Q1474" s="5" cm="1">
        <f t="array" ref="Q1474">MMULT($C1474:$N1474,CV$4:CV$15)</f>
        <v>2.3441961479753979</v>
      </c>
      <c r="R1474" s="5" cm="1">
        <f t="array" ref="R1474">MMULT($C1474:$N1474,CW$4:CW$15)</f>
        <v>1.3082440001432361</v>
      </c>
      <c r="S1474" s="5" cm="1">
        <f t="array" ref="S1474">MMULT($C1474:$N1474,CX$4:CX$15)</f>
        <v>-0.85602246985643293</v>
      </c>
      <c r="T1474" s="5" cm="1">
        <f t="array" ref="T1474">MMULT($C1474:$N1474,CY$4:CY$15)</f>
        <v>-2.0192242037920813</v>
      </c>
      <c r="U1474" s="5" cm="1">
        <f t="array" ref="U1474">MMULT($C1474:$N1474,CZ$4:CZ$15)</f>
        <v>0.21200528041302091</v>
      </c>
      <c r="V1474" s="5" cm="1">
        <f t="array" ref="V1474">MMULT($C1474:$N1474,DA$4:DA$15)</f>
        <v>-0.96066753840333774</v>
      </c>
      <c r="W1474" s="5" cm="1">
        <f t="array" ref="W1474">MMULT($C1474:$N1474,DB$4:DB$15)</f>
        <v>3.0602777133316788</v>
      </c>
      <c r="X1474" s="5" cm="1">
        <f t="array" ref="X1474">MMULT($C1474:$N1474,DC$4:DC$15)</f>
        <v>0.89167914806854154</v>
      </c>
      <c r="Y1474" s="5" cm="1">
        <f t="array" ref="Y1474">MMULT($C1474:$N1474,DD$4:DD$15)</f>
        <v>2.9458326926097085</v>
      </c>
      <c r="Z1474" s="5" cm="1">
        <f t="array" ref="Z1474">MMULT($C1474:$N1474,DE$4:DE$15)</f>
        <v>-1.6252764271863245</v>
      </c>
      <c r="AA1474" s="5" cm="1">
        <f t="array" ref="AA1474">MMULT($C1474:$N1474,DF$4:DF$15)</f>
        <v>0.3094940079775324</v>
      </c>
      <c r="AB1474" s="5" cm="1">
        <f t="array" ref="AB1474">MMULT($C1474:$N1474,DG$4:DG$15)</f>
        <v>1.3199708667442505</v>
      </c>
      <c r="AC1474" s="5" cm="1">
        <f t="array" ref="AC1474">MMULT($C1474:$N1474,DH$4:DH$15)</f>
        <v>-0.55639369701857189</v>
      </c>
      <c r="AD1474" s="5" cm="1">
        <f t="array" ref="AD1474">MMULT($C1474:$N1474,DI$4:DI$15)</f>
        <v>0.68970387367390085</v>
      </c>
      <c r="AE1474" s="5" cm="1">
        <f t="array" ref="AE1474">MMULT($C1474:$N1474,DJ$4:DJ$15)</f>
        <v>0.36127253638840973</v>
      </c>
      <c r="AF1474">
        <v>1</v>
      </c>
      <c r="AG1474" s="7">
        <f t="shared" si="403"/>
        <v>1.665456327126156</v>
      </c>
      <c r="AH1474" s="7">
        <f t="shared" si="403"/>
        <v>2.3441961479753979</v>
      </c>
      <c r="AI1474" s="7">
        <f t="shared" si="403"/>
        <v>1.3082440001432361</v>
      </c>
      <c r="AJ1474" s="7">
        <f t="shared" si="403"/>
        <v>0</v>
      </c>
      <c r="AK1474" s="7">
        <f t="shared" si="403"/>
        <v>0</v>
      </c>
      <c r="AL1474" s="7">
        <f t="shared" si="403"/>
        <v>0.21200528041302091</v>
      </c>
      <c r="AM1474" s="7">
        <f t="shared" ref="AM1474:AQ1534" si="406">MAX(V1474,0)</f>
        <v>0</v>
      </c>
      <c r="AN1474" s="7">
        <f t="shared" si="406"/>
        <v>3.0602777133316788</v>
      </c>
      <c r="AO1474" s="7">
        <f t="shared" si="406"/>
        <v>0.89167914806854154</v>
      </c>
      <c r="AP1474" s="7">
        <f t="shared" si="404"/>
        <v>2.9458326926097085</v>
      </c>
      <c r="AQ1474" s="7">
        <f t="shared" si="404"/>
        <v>0</v>
      </c>
      <c r="AR1474" s="7">
        <f t="shared" si="404"/>
        <v>0.3094940079775324</v>
      </c>
      <c r="AS1474" s="7">
        <f t="shared" si="404"/>
        <v>1.3199708667442505</v>
      </c>
      <c r="AT1474" s="7">
        <f t="shared" si="404"/>
        <v>0</v>
      </c>
      <c r="AU1474" s="7">
        <f t="shared" si="404"/>
        <v>0.68970387367390085</v>
      </c>
      <c r="AV1474" s="7">
        <f t="shared" si="404"/>
        <v>0.36127253638840973</v>
      </c>
      <c r="AX1474" s="8" cm="1">
        <f t="array" ref="AX1474">MMULT($AF1474:$AV1474,CU$21:CU$37)</f>
        <v>-5.0501154190462625</v>
      </c>
      <c r="AY1474" s="8" cm="1">
        <f t="array" ref="AY1474">MMULT($AF1474:$AV1474,CV$21:CV$37)</f>
        <v>2.9168205189775147</v>
      </c>
      <c r="AZ1474" s="8" cm="1">
        <f t="array" ref="AZ1474">MMULT($AF1474:$AV1474,CW$21:CW$37)</f>
        <v>-0.60312417182613465</v>
      </c>
      <c r="BA1474" s="8" cm="1">
        <f t="array" ref="BA1474">MMULT($AF1474:$AV1474,CX$21:CX$37)</f>
        <v>4.2382504926008178</v>
      </c>
      <c r="BB1474" s="8" cm="1">
        <f t="array" ref="BB1474">MMULT($AF1474:$AV1474,CY$21:CY$37)</f>
        <v>-6.0276160854752767</v>
      </c>
      <c r="BC1474" s="8" cm="1">
        <f t="array" ref="BC1474">MMULT($AF1474:$AV1474,CZ$21:CZ$37)</f>
        <v>1.8511026548731959</v>
      </c>
      <c r="BD1474" s="8" cm="1">
        <f t="array" ref="BD1474">MMULT($AF1474:$AV1474,DA$21:DA$37)</f>
        <v>-0.96363987202185952</v>
      </c>
      <c r="BE1474" s="8" cm="1">
        <f t="array" ref="BE1474">MMULT($AF1474:$AV1474,DB$21:DB$37)</f>
        <v>-0.27826662457328155</v>
      </c>
      <c r="BF1474" s="11">
        <v>1</v>
      </c>
      <c r="BG1474" s="11">
        <f t="shared" si="402"/>
        <v>0</v>
      </c>
      <c r="BH1474" s="11">
        <f t="shared" si="402"/>
        <v>2.9168205189775147</v>
      </c>
      <c r="BI1474" s="11">
        <f t="shared" si="402"/>
        <v>0</v>
      </c>
      <c r="BJ1474" s="11">
        <f t="shared" si="402"/>
        <v>4.2382504926008178</v>
      </c>
      <c r="BK1474" s="11">
        <f t="shared" si="402"/>
        <v>0</v>
      </c>
      <c r="BL1474" s="11">
        <f t="shared" si="402"/>
        <v>1.8511026548731959</v>
      </c>
      <c r="BM1474" s="11">
        <f t="shared" si="402"/>
        <v>0</v>
      </c>
      <c r="BN1474" s="11">
        <f t="shared" si="405"/>
        <v>0</v>
      </c>
      <c r="BP1474" s="8" cm="1">
        <f t="array" ref="BP1474">MMULT(BF1474:BN1474,CU$43:CU$51)</f>
        <v>10.006173666451529</v>
      </c>
      <c r="BQ1474" s="11">
        <f t="shared" si="395"/>
        <v>4.5118473383032654E-5</v>
      </c>
      <c r="BR1474" s="11">
        <f t="shared" si="396"/>
        <v>4.5118473383032654E-5</v>
      </c>
      <c r="BT1474" s="12">
        <f t="shared" ref="BT1474:BT1537" si="407">A1474-BQ1474</f>
        <v>0.99995488152661693</v>
      </c>
      <c r="BU1474" s="12">
        <f t="shared" si="397"/>
        <v>0.9999097650889105</v>
      </c>
      <c r="BW1474" s="12">
        <f t="shared" si="398"/>
        <v>4.5119491252002415E-5</v>
      </c>
      <c r="BY1474">
        <f t="shared" ref="BY1474:BY1537" si="408">IF(BQ1474&gt;0.5,1,0)</f>
        <v>0</v>
      </c>
      <c r="CA1474">
        <f t="shared" si="399"/>
        <v>0</v>
      </c>
      <c r="CB1474">
        <f t="shared" ref="CB1474:CB1537" si="409">IF(AND(BY1474=0,A1474=0),1,0)</f>
        <v>0</v>
      </c>
      <c r="CC1474">
        <f t="shared" ref="CC1474:CC1537" si="410">IF(AND(BY1474=1,A1474=0),1,0)</f>
        <v>0</v>
      </c>
      <c r="CD1474">
        <f t="shared" ref="CD1474:CD1537" si="411">IF(AND(BY1474=0,A1474=1),1,0)</f>
        <v>1</v>
      </c>
      <c r="CF1474">
        <f t="shared" si="400"/>
        <v>1</v>
      </c>
    </row>
    <row r="1475" spans="1:84" x14ac:dyDescent="0.45">
      <c r="A1475">
        <v>0</v>
      </c>
      <c r="C1475">
        <v>1</v>
      </c>
      <c r="D1475">
        <v>0</v>
      </c>
      <c r="E1475">
        <v>7</v>
      </c>
      <c r="F1475">
        <v>4</v>
      </c>
      <c r="G1475">
        <v>1</v>
      </c>
      <c r="H1475">
        <v>0.87736447839313547</v>
      </c>
      <c r="I1475">
        <v>-0.42606636129450148</v>
      </c>
      <c r="J1475">
        <v>0.66746574728103758</v>
      </c>
      <c r="K1475">
        <v>-0.65206815497385195</v>
      </c>
      <c r="L1475">
        <v>0.16617888776507131</v>
      </c>
      <c r="M1475">
        <v>1.3050331449522801</v>
      </c>
      <c r="N1475">
        <v>-0.1798743562941677</v>
      </c>
      <c r="P1475" s="5" cm="1">
        <f t="array" ref="P1475">MMULT($C1475:$N1475,CU$4:CU$15)</f>
        <v>-6.4806675037119215</v>
      </c>
      <c r="Q1475" s="5" cm="1">
        <f t="array" ref="Q1475">MMULT($C1475:$N1475,CV$4:CV$15)</f>
        <v>3.1995268457138453</v>
      </c>
      <c r="R1475" s="5" cm="1">
        <f t="array" ref="R1475">MMULT($C1475:$N1475,CW$4:CW$15)</f>
        <v>5.2322276992712302</v>
      </c>
      <c r="S1475" s="5" cm="1">
        <f t="array" ref="S1475">MMULT($C1475:$N1475,CX$4:CX$15)</f>
        <v>-2.1918041502312491</v>
      </c>
      <c r="T1475" s="5" cm="1">
        <f t="array" ref="T1475">MMULT($C1475:$N1475,CY$4:CY$15)</f>
        <v>1.1194973134502681</v>
      </c>
      <c r="U1475" s="5" cm="1">
        <f t="array" ref="U1475">MMULT($C1475:$N1475,CZ$4:CZ$15)</f>
        <v>6.8382055507362018</v>
      </c>
      <c r="V1475" s="5" cm="1">
        <f t="array" ref="V1475">MMULT($C1475:$N1475,DA$4:DA$15)</f>
        <v>-3.1300795688991032</v>
      </c>
      <c r="W1475" s="5" cm="1">
        <f t="array" ref="W1475">MMULT($C1475:$N1475,DB$4:DB$15)</f>
        <v>-0.7274672135439002</v>
      </c>
      <c r="X1475" s="5" cm="1">
        <f t="array" ref="X1475">MMULT($C1475:$N1475,DC$4:DC$15)</f>
        <v>-0.96443988033065198</v>
      </c>
      <c r="Y1475" s="5" cm="1">
        <f t="array" ref="Y1475">MMULT($C1475:$N1475,DD$4:DD$15)</f>
        <v>-4.9919151842537515</v>
      </c>
      <c r="Z1475" s="5" cm="1">
        <f t="array" ref="Z1475">MMULT($C1475:$N1475,DE$4:DE$15)</f>
        <v>-6.220421030816877</v>
      </c>
      <c r="AA1475" s="5" cm="1">
        <f t="array" ref="AA1475">MMULT($C1475:$N1475,DF$4:DF$15)</f>
        <v>-2.4602160050328137</v>
      </c>
      <c r="AB1475" s="5" cm="1">
        <f t="array" ref="AB1475">MMULT($C1475:$N1475,DG$4:DG$15)</f>
        <v>-4.1670587236893271</v>
      </c>
      <c r="AC1475" s="5" cm="1">
        <f t="array" ref="AC1475">MMULT($C1475:$N1475,DH$4:DH$15)</f>
        <v>2.6267322118558805</v>
      </c>
      <c r="AD1475" s="5" cm="1">
        <f t="array" ref="AD1475">MMULT($C1475:$N1475,DI$4:DI$15)</f>
        <v>-0.98733893273032614</v>
      </c>
      <c r="AE1475" s="5" cm="1">
        <f t="array" ref="AE1475">MMULT($C1475:$N1475,DJ$4:DJ$15)</f>
        <v>-0.29090894623456659</v>
      </c>
      <c r="AF1475">
        <v>1</v>
      </c>
      <c r="AG1475" s="7">
        <f t="shared" ref="AG1475:AL1517" si="412">MAX(P1475,0)</f>
        <v>0</v>
      </c>
      <c r="AH1475" s="7">
        <f t="shared" si="412"/>
        <v>3.1995268457138453</v>
      </c>
      <c r="AI1475" s="7">
        <f t="shared" si="412"/>
        <v>5.2322276992712302</v>
      </c>
      <c r="AJ1475" s="7">
        <f t="shared" si="412"/>
        <v>0</v>
      </c>
      <c r="AK1475" s="7">
        <f t="shared" si="412"/>
        <v>1.1194973134502681</v>
      </c>
      <c r="AL1475" s="7">
        <f t="shared" si="412"/>
        <v>6.8382055507362018</v>
      </c>
      <c r="AM1475" s="7">
        <f t="shared" si="406"/>
        <v>0</v>
      </c>
      <c r="AN1475" s="7">
        <f t="shared" si="406"/>
        <v>0</v>
      </c>
      <c r="AO1475" s="7">
        <f t="shared" si="406"/>
        <v>0</v>
      </c>
      <c r="AP1475" s="7">
        <f t="shared" si="404"/>
        <v>0</v>
      </c>
      <c r="AQ1475" s="7">
        <f t="shared" si="404"/>
        <v>0</v>
      </c>
      <c r="AR1475" s="7">
        <f t="shared" si="404"/>
        <v>0</v>
      </c>
      <c r="AS1475" s="7">
        <f t="shared" si="404"/>
        <v>0</v>
      </c>
      <c r="AT1475" s="7">
        <f t="shared" si="404"/>
        <v>2.6267322118558805</v>
      </c>
      <c r="AU1475" s="7">
        <f t="shared" si="404"/>
        <v>0</v>
      </c>
      <c r="AV1475" s="7">
        <f t="shared" si="404"/>
        <v>0</v>
      </c>
      <c r="AX1475" s="8" cm="1">
        <f t="array" ref="AX1475">MMULT($AF1475:$AV1475,CU$21:CU$37)</f>
        <v>-7.1620269285075233</v>
      </c>
      <c r="AY1475" s="8" cm="1">
        <f t="array" ref="AY1475">MMULT($AF1475:$AV1475,CV$21:CV$37)</f>
        <v>4.0288629446400925</v>
      </c>
      <c r="AZ1475" s="8" cm="1">
        <f t="array" ref="AZ1475">MMULT($AF1475:$AV1475,CW$21:CW$37)</f>
        <v>1.054514619036081</v>
      </c>
      <c r="BA1475" s="8" cm="1">
        <f t="array" ref="BA1475">MMULT($AF1475:$AV1475,CX$21:CX$37)</f>
        <v>-6.0547479026127569</v>
      </c>
      <c r="BB1475" s="8" cm="1">
        <f t="array" ref="BB1475">MMULT($AF1475:$AV1475,CY$21:CY$37)</f>
        <v>-7.6127424145545621</v>
      </c>
      <c r="BC1475" s="8" cm="1">
        <f t="array" ref="BC1475">MMULT($AF1475:$AV1475,CZ$21:CZ$37)</f>
        <v>0.85314193785380876</v>
      </c>
      <c r="BD1475" s="8" cm="1">
        <f t="array" ref="BD1475">MMULT($AF1475:$AV1475,DA$21:DA$37)</f>
        <v>5.4978192152268814</v>
      </c>
      <c r="BE1475" s="8" cm="1">
        <f t="array" ref="BE1475">MMULT($AF1475:$AV1475,DB$21:DB$37)</f>
        <v>-3.8677193168671202</v>
      </c>
      <c r="BF1475" s="11">
        <v>1</v>
      </c>
      <c r="BG1475" s="11">
        <f t="shared" si="402"/>
        <v>0</v>
      </c>
      <c r="BH1475" s="11">
        <f t="shared" si="402"/>
        <v>4.0288629446400925</v>
      </c>
      <c r="BI1475" s="11">
        <f t="shared" si="402"/>
        <v>1.054514619036081</v>
      </c>
      <c r="BJ1475" s="11">
        <f t="shared" si="402"/>
        <v>0</v>
      </c>
      <c r="BK1475" s="11">
        <f t="shared" si="402"/>
        <v>0</v>
      </c>
      <c r="BL1475" s="11">
        <f t="shared" si="402"/>
        <v>0.85314193785380876</v>
      </c>
      <c r="BM1475" s="11">
        <f t="shared" si="402"/>
        <v>5.4978192152268814</v>
      </c>
      <c r="BN1475" s="11">
        <f t="shared" si="405"/>
        <v>0</v>
      </c>
      <c r="BP1475" s="8" cm="1">
        <f t="array" ref="BP1475">MMULT(BF1475:BN1475,CU$43:CU$51)</f>
        <v>12.434338716756864</v>
      </c>
      <c r="BQ1475" s="11">
        <f t="shared" ref="BQ1475:BQ1538" si="413">1/(1+EXP(BP1475))</f>
        <v>3.9795464744213942E-6</v>
      </c>
      <c r="BR1475" s="11">
        <f t="shared" ref="BR1475:BR1538" si="414">MAX(MIN(BQ1475,1-0.0000000001),0.0000000001)</f>
        <v>3.9795464744213942E-6</v>
      </c>
      <c r="BT1475" s="12">
        <f t="shared" si="407"/>
        <v>-3.9795464744213942E-6</v>
      </c>
      <c r="BU1475" s="12">
        <f t="shared" ref="BU1475:BU1538" si="415">BT1475^2</f>
        <v>1.5836790142079749E-11</v>
      </c>
      <c r="BW1475" s="12">
        <f t="shared" ref="BW1475:BW1538" si="416">-(B1475*LN(BR1475)+(1-B1475)*LN(1-BR1475))</f>
        <v>3.9795543928801584E-6</v>
      </c>
      <c r="BY1475">
        <f t="shared" si="408"/>
        <v>0</v>
      </c>
      <c r="CA1475">
        <f t="shared" ref="CA1475:CA1538" si="417">IF(AND(BY1475=1,A1475=1),1,0)</f>
        <v>0</v>
      </c>
      <c r="CB1475">
        <f t="shared" si="409"/>
        <v>1</v>
      </c>
      <c r="CC1475">
        <f t="shared" si="410"/>
        <v>0</v>
      </c>
      <c r="CD1475">
        <f t="shared" si="411"/>
        <v>0</v>
      </c>
      <c r="CF1475">
        <f t="shared" ref="CF1475:CF1538" si="418">SUM(CA1475:CD1475)</f>
        <v>1</v>
      </c>
    </row>
    <row r="1476" spans="1:84" x14ac:dyDescent="0.45">
      <c r="A1476">
        <v>1</v>
      </c>
      <c r="C1476">
        <v>1</v>
      </c>
      <c r="D1476">
        <v>1</v>
      </c>
      <c r="E1476">
        <v>0</v>
      </c>
      <c r="F1476">
        <v>2</v>
      </c>
      <c r="G1476">
        <v>1</v>
      </c>
      <c r="H1476">
        <v>-0.2241493147269828</v>
      </c>
      <c r="I1476">
        <v>-0.36988890743325381</v>
      </c>
      <c r="J1476">
        <v>-0.37815805420083332</v>
      </c>
      <c r="K1476">
        <v>-0.58077945121403718</v>
      </c>
      <c r="L1476">
        <v>0.25328053781332149</v>
      </c>
      <c r="M1476">
        <v>0.20502517038052029</v>
      </c>
      <c r="N1476">
        <v>-0.1798743562941677</v>
      </c>
      <c r="P1476" s="5" cm="1">
        <f t="array" ref="P1476">MMULT($C1476:$N1476,CU$4:CU$15)</f>
        <v>0.87291903743415267</v>
      </c>
      <c r="Q1476" s="5" cm="1">
        <f t="array" ref="Q1476">MMULT($C1476:$N1476,CV$4:CV$15)</f>
        <v>0.67218248197898156</v>
      </c>
      <c r="R1476" s="5" cm="1">
        <f t="array" ref="R1476">MMULT($C1476:$N1476,CW$4:CW$15)</f>
        <v>1.9240731777441042</v>
      </c>
      <c r="S1476" s="5" cm="1">
        <f t="array" ref="S1476">MMULT($C1476:$N1476,CX$4:CX$15)</f>
        <v>-2.2583008747963209</v>
      </c>
      <c r="T1476" s="5" cm="1">
        <f t="array" ref="T1476">MMULT($C1476:$N1476,CY$4:CY$15)</f>
        <v>-0.42748598255512937</v>
      </c>
      <c r="U1476" s="5" cm="1">
        <f t="array" ref="U1476">MMULT($C1476:$N1476,CZ$4:CZ$15)</f>
        <v>-0.59737276028898711</v>
      </c>
      <c r="V1476" s="5" cm="1">
        <f t="array" ref="V1476">MMULT($C1476:$N1476,DA$4:DA$15)</f>
        <v>-0.60962598874902496</v>
      </c>
      <c r="W1476" s="5" cm="1">
        <f t="array" ref="W1476">MMULT($C1476:$N1476,DB$4:DB$15)</f>
        <v>3.0067419925916514</v>
      </c>
      <c r="X1476" s="5" cm="1">
        <f t="array" ref="X1476">MMULT($C1476:$N1476,DC$4:DC$15)</f>
        <v>-1.1913817046419699</v>
      </c>
      <c r="Y1476" s="5" cm="1">
        <f t="array" ref="Y1476">MMULT($C1476:$N1476,DD$4:DD$15)</f>
        <v>0.8819612081121595</v>
      </c>
      <c r="Z1476" s="5" cm="1">
        <f t="array" ref="Z1476">MMULT($C1476:$N1476,DE$4:DE$15)</f>
        <v>-0.343594806217913</v>
      </c>
      <c r="AA1476" s="5" cm="1">
        <f t="array" ref="AA1476">MMULT($C1476:$N1476,DF$4:DF$15)</f>
        <v>1.7089329043177408</v>
      </c>
      <c r="AB1476" s="5" cm="1">
        <f t="array" ref="AB1476">MMULT($C1476:$N1476,DG$4:DG$15)</f>
        <v>0.9855049232524411</v>
      </c>
      <c r="AC1476" s="5" cm="1">
        <f t="array" ref="AC1476">MMULT($C1476:$N1476,DH$4:DH$15)</f>
        <v>-0.95294955990911356</v>
      </c>
      <c r="AD1476" s="5" cm="1">
        <f t="array" ref="AD1476">MMULT($C1476:$N1476,DI$4:DI$15)</f>
        <v>0.8832602960110203</v>
      </c>
      <c r="AE1476" s="5" cm="1">
        <f t="array" ref="AE1476">MMULT($C1476:$N1476,DJ$4:DJ$15)</f>
        <v>1.6820163056284572</v>
      </c>
      <c r="AF1476">
        <v>1</v>
      </c>
      <c r="AG1476" s="7">
        <f t="shared" si="412"/>
        <v>0.87291903743415267</v>
      </c>
      <c r="AH1476" s="7">
        <f t="shared" si="412"/>
        <v>0.67218248197898156</v>
      </c>
      <c r="AI1476" s="7">
        <f t="shared" si="412"/>
        <v>1.9240731777441042</v>
      </c>
      <c r="AJ1476" s="7">
        <f t="shared" si="412"/>
        <v>0</v>
      </c>
      <c r="AK1476" s="7">
        <f t="shared" si="412"/>
        <v>0</v>
      </c>
      <c r="AL1476" s="7">
        <f t="shared" si="412"/>
        <v>0</v>
      </c>
      <c r="AM1476" s="7">
        <f t="shared" si="406"/>
        <v>0</v>
      </c>
      <c r="AN1476" s="7">
        <f t="shared" si="406"/>
        <v>3.0067419925916514</v>
      </c>
      <c r="AO1476" s="7">
        <f t="shared" si="406"/>
        <v>0</v>
      </c>
      <c r="AP1476" s="7">
        <f t="shared" si="404"/>
        <v>0.8819612081121595</v>
      </c>
      <c r="AQ1476" s="7">
        <f t="shared" si="404"/>
        <v>0</v>
      </c>
      <c r="AR1476" s="7">
        <f t="shared" si="404"/>
        <v>1.7089329043177408</v>
      </c>
      <c r="AS1476" s="7">
        <f t="shared" si="404"/>
        <v>0.9855049232524411</v>
      </c>
      <c r="AT1476" s="7">
        <f t="shared" si="404"/>
        <v>0</v>
      </c>
      <c r="AU1476" s="7">
        <f t="shared" si="404"/>
        <v>0.8832602960110203</v>
      </c>
      <c r="AV1476" s="7">
        <f t="shared" si="404"/>
        <v>1.6820163056284572</v>
      </c>
      <c r="AX1476" s="8" cm="1">
        <f t="array" ref="AX1476">MMULT($AF1476:$AV1476,CU$21:CU$37)</f>
        <v>-5.7408294108586073</v>
      </c>
      <c r="AY1476" s="8" cm="1">
        <f t="array" ref="AY1476">MMULT($AF1476:$AV1476,CV$21:CV$37)</f>
        <v>2.3615549606821635</v>
      </c>
      <c r="AZ1476" s="8" cm="1">
        <f t="array" ref="AZ1476">MMULT($AF1476:$AV1476,CW$21:CW$37)</f>
        <v>4.5676969602946684</v>
      </c>
      <c r="BA1476" s="8" cm="1">
        <f t="array" ref="BA1476">MMULT($AF1476:$AV1476,CX$21:CX$37)</f>
        <v>2.3550468072591744</v>
      </c>
      <c r="BB1476" s="8" cm="1">
        <f t="array" ref="BB1476">MMULT($AF1476:$AV1476,CY$21:CY$37)</f>
        <v>-4.0243388859700566</v>
      </c>
      <c r="BC1476" s="8" cm="1">
        <f t="array" ref="BC1476">MMULT($AF1476:$AV1476,CZ$21:CZ$37)</f>
        <v>-0.94105789888861369</v>
      </c>
      <c r="BD1476" s="8" cm="1">
        <f t="array" ref="BD1476">MMULT($AF1476:$AV1476,DA$21:DA$37)</f>
        <v>-0.33473728322143725</v>
      </c>
      <c r="BE1476" s="8" cm="1">
        <f t="array" ref="BE1476">MMULT($AF1476:$AV1476,DB$21:DB$37)</f>
        <v>-3.5097569251916045</v>
      </c>
      <c r="BF1476" s="11">
        <v>1</v>
      </c>
      <c r="BG1476" s="11">
        <f t="shared" si="402"/>
        <v>0</v>
      </c>
      <c r="BH1476" s="11">
        <f t="shared" si="402"/>
        <v>2.3615549606821635</v>
      </c>
      <c r="BI1476" s="11">
        <f t="shared" si="402"/>
        <v>4.5676969602946684</v>
      </c>
      <c r="BJ1476" s="11">
        <f t="shared" si="402"/>
        <v>2.3550468072591744</v>
      </c>
      <c r="BK1476" s="11">
        <f t="shared" si="402"/>
        <v>0</v>
      </c>
      <c r="BL1476" s="11">
        <f t="shared" si="402"/>
        <v>0</v>
      </c>
      <c r="BM1476" s="11">
        <f t="shared" si="402"/>
        <v>0</v>
      </c>
      <c r="BN1476" s="11">
        <f t="shared" si="405"/>
        <v>0</v>
      </c>
      <c r="BP1476" s="8" cm="1">
        <f t="array" ref="BP1476">MMULT(BF1476:BN1476,CU$43:CU$51)</f>
        <v>10.284298728236006</v>
      </c>
      <c r="BQ1476" s="11">
        <f t="shared" si="413"/>
        <v>3.4164177888409481E-5</v>
      </c>
      <c r="BR1476" s="11">
        <f t="shared" si="414"/>
        <v>3.4164177888409481E-5</v>
      </c>
      <c r="BT1476" s="12">
        <f t="shared" si="407"/>
        <v>0.99996583582211163</v>
      </c>
      <c r="BU1476" s="12">
        <f t="shared" si="415"/>
        <v>0.99993167281141426</v>
      </c>
      <c r="BW1476" s="12">
        <f t="shared" si="416"/>
        <v>3.4164761497191666E-5</v>
      </c>
      <c r="BY1476">
        <f t="shared" si="408"/>
        <v>0</v>
      </c>
      <c r="CA1476">
        <f t="shared" si="417"/>
        <v>0</v>
      </c>
      <c r="CB1476">
        <f t="shared" si="409"/>
        <v>0</v>
      </c>
      <c r="CC1476">
        <f t="shared" si="410"/>
        <v>0</v>
      </c>
      <c r="CD1476">
        <f t="shared" si="411"/>
        <v>1</v>
      </c>
      <c r="CF1476">
        <f t="shared" si="418"/>
        <v>1</v>
      </c>
    </row>
    <row r="1477" spans="1:84" x14ac:dyDescent="0.45">
      <c r="A1477">
        <v>0</v>
      </c>
      <c r="C1477">
        <v>1</v>
      </c>
      <c r="D1477">
        <v>0</v>
      </c>
      <c r="E1477">
        <v>0</v>
      </c>
      <c r="F1477">
        <v>3</v>
      </c>
      <c r="G1477">
        <v>1</v>
      </c>
      <c r="H1477">
        <v>-1.050284659567071</v>
      </c>
      <c r="I1477">
        <v>-0.72824264161117525</v>
      </c>
      <c r="J1477">
        <v>-0.95906016613520595</v>
      </c>
      <c r="K1477">
        <v>-0.65206815497385195</v>
      </c>
      <c r="L1477">
        <v>-1.0706645429200821</v>
      </c>
      <c r="M1477">
        <v>-0.50448831202682198</v>
      </c>
      <c r="N1477">
        <v>-0.4131888394428721</v>
      </c>
      <c r="P1477" s="5" cm="1">
        <f t="array" ref="P1477">MMULT($C1477:$N1477,CU$4:CU$15)</f>
        <v>-0.4873643379954774</v>
      </c>
      <c r="Q1477" s="5" cm="1">
        <f t="array" ref="Q1477">MMULT($C1477:$N1477,CV$4:CV$15)</f>
        <v>2.5036556414382396</v>
      </c>
      <c r="R1477" s="5" cm="1">
        <f t="array" ref="R1477">MMULT($C1477:$N1477,CW$4:CW$15)</f>
        <v>1.287577014392753</v>
      </c>
      <c r="S1477" s="5" cm="1">
        <f t="array" ref="S1477">MMULT($C1477:$N1477,CX$4:CX$15)</f>
        <v>-2.6738635002000359</v>
      </c>
      <c r="T1477" s="5" cm="1">
        <f t="array" ref="T1477">MMULT($C1477:$N1477,CY$4:CY$15)</f>
        <v>-0.46352316225519624</v>
      </c>
      <c r="U1477" s="5" cm="1">
        <f t="array" ref="U1477">MMULT($C1477:$N1477,CZ$4:CZ$15)</f>
        <v>1.1267519512564745</v>
      </c>
      <c r="V1477" s="5" cm="1">
        <f t="array" ref="V1477">MMULT($C1477:$N1477,DA$4:DA$15)</f>
        <v>-0.99669429947833965</v>
      </c>
      <c r="W1477" s="5" cm="1">
        <f t="array" ref="W1477">MMULT($C1477:$N1477,DB$4:DB$15)</f>
        <v>4.991276549233068</v>
      </c>
      <c r="X1477" s="5" cm="1">
        <f t="array" ref="X1477">MMULT($C1477:$N1477,DC$4:DC$15)</f>
        <v>-0.52181475142054312</v>
      </c>
      <c r="Y1477" s="5" cm="1">
        <f t="array" ref="Y1477">MMULT($C1477:$N1477,DD$4:DD$15)</f>
        <v>1.8430088429355351</v>
      </c>
      <c r="Z1477" s="5" cm="1">
        <f t="array" ref="Z1477">MMULT($C1477:$N1477,DE$4:DE$15)</f>
        <v>-3.0061924271304341</v>
      </c>
      <c r="AA1477" s="5" cm="1">
        <f t="array" ref="AA1477">MMULT($C1477:$N1477,DF$4:DF$15)</f>
        <v>0.79648771585893963</v>
      </c>
      <c r="AB1477" s="5" cm="1">
        <f t="array" ref="AB1477">MMULT($C1477:$N1477,DG$4:DG$15)</f>
        <v>2.4906229855659543</v>
      </c>
      <c r="AC1477" s="5" cm="1">
        <f t="array" ref="AC1477">MMULT($C1477:$N1477,DH$4:DH$15)</f>
        <v>1.1722708583493358</v>
      </c>
      <c r="AD1477" s="5" cm="1">
        <f t="array" ref="AD1477">MMULT($C1477:$N1477,DI$4:DI$15)</f>
        <v>-0.54999775954190633</v>
      </c>
      <c r="AE1477" s="5" cm="1">
        <f t="array" ref="AE1477">MMULT($C1477:$N1477,DJ$4:DJ$15)</f>
        <v>1.9404864152720824</v>
      </c>
      <c r="AF1477">
        <v>1</v>
      </c>
      <c r="AG1477" s="7">
        <f t="shared" si="412"/>
        <v>0</v>
      </c>
      <c r="AH1477" s="7">
        <f t="shared" si="412"/>
        <v>2.5036556414382396</v>
      </c>
      <c r="AI1477" s="7">
        <f t="shared" si="412"/>
        <v>1.287577014392753</v>
      </c>
      <c r="AJ1477" s="7">
        <f t="shared" si="412"/>
        <v>0</v>
      </c>
      <c r="AK1477" s="7">
        <f t="shared" si="412"/>
        <v>0</v>
      </c>
      <c r="AL1477" s="7">
        <f t="shared" si="412"/>
        <v>1.1267519512564745</v>
      </c>
      <c r="AM1477" s="7">
        <f t="shared" si="406"/>
        <v>0</v>
      </c>
      <c r="AN1477" s="7">
        <f t="shared" si="406"/>
        <v>4.991276549233068</v>
      </c>
      <c r="AO1477" s="7">
        <f t="shared" si="406"/>
        <v>0</v>
      </c>
      <c r="AP1477" s="7">
        <f t="shared" si="404"/>
        <v>1.8430088429355351</v>
      </c>
      <c r="AQ1477" s="7">
        <f t="shared" si="404"/>
        <v>0</v>
      </c>
      <c r="AR1477" s="7">
        <f t="shared" si="404"/>
        <v>0.79648771585893963</v>
      </c>
      <c r="AS1477" s="7">
        <f t="shared" si="404"/>
        <v>2.4906229855659543</v>
      </c>
      <c r="AT1477" s="7">
        <f t="shared" si="404"/>
        <v>1.1722708583493358</v>
      </c>
      <c r="AU1477" s="7">
        <f t="shared" si="404"/>
        <v>0</v>
      </c>
      <c r="AV1477" s="7">
        <f t="shared" si="404"/>
        <v>1.9404864152720824</v>
      </c>
      <c r="AX1477" s="8" cm="1">
        <f t="array" ref="AX1477">MMULT($AF1477:$AV1477,CU$21:CU$37)</f>
        <v>-7.6758683211762646</v>
      </c>
      <c r="AY1477" s="8" cm="1">
        <f t="array" ref="AY1477">MMULT($AF1477:$AV1477,CV$21:CV$37)</f>
        <v>2.5768208959665624</v>
      </c>
      <c r="AZ1477" s="8" cm="1">
        <f t="array" ref="AZ1477">MMULT($AF1477:$AV1477,CW$21:CW$37)</f>
        <v>4.4554936211783955</v>
      </c>
      <c r="BA1477" s="8" cm="1">
        <f t="array" ref="BA1477">MMULT($AF1477:$AV1477,CX$21:CX$37)</f>
        <v>2.0234461302589355</v>
      </c>
      <c r="BB1477" s="8" cm="1">
        <f t="array" ref="BB1477">MMULT($AF1477:$AV1477,CY$21:CY$37)</f>
        <v>-7.108607426419816</v>
      </c>
      <c r="BC1477" s="8" cm="1">
        <f t="array" ref="BC1477">MMULT($AF1477:$AV1477,CZ$21:CZ$37)</f>
        <v>-3.2411507095488172</v>
      </c>
      <c r="BD1477" s="8" cm="1">
        <f t="array" ref="BD1477">MMULT($AF1477:$AV1477,DA$21:DA$37)</f>
        <v>0.35622113607596795</v>
      </c>
      <c r="BE1477" s="8" cm="1">
        <f t="array" ref="BE1477">MMULT($AF1477:$AV1477,DB$21:DB$37)</f>
        <v>-1.6719123041647046</v>
      </c>
      <c r="BF1477" s="11">
        <v>1</v>
      </c>
      <c r="BG1477" s="11">
        <f t="shared" si="402"/>
        <v>0</v>
      </c>
      <c r="BH1477" s="11">
        <f t="shared" si="402"/>
        <v>2.5768208959665624</v>
      </c>
      <c r="BI1477" s="11">
        <f t="shared" si="402"/>
        <v>4.4554936211783955</v>
      </c>
      <c r="BJ1477" s="11">
        <f t="shared" ref="BJ1477:BN1537" si="419">MAX(BA1477,0)</f>
        <v>2.0234461302589355</v>
      </c>
      <c r="BK1477" s="11">
        <f t="shared" si="419"/>
        <v>0</v>
      </c>
      <c r="BL1477" s="11">
        <f t="shared" si="419"/>
        <v>0</v>
      </c>
      <c r="BM1477" s="11">
        <f t="shared" si="419"/>
        <v>0.35622113607596795</v>
      </c>
      <c r="BN1477" s="11">
        <f t="shared" si="405"/>
        <v>0</v>
      </c>
      <c r="BP1477" s="8" cm="1">
        <f t="array" ref="BP1477">MMULT(BF1477:BN1477,CU$43:CU$51)</f>
        <v>10.411981783479861</v>
      </c>
      <c r="BQ1477" s="11">
        <f t="shared" si="413"/>
        <v>3.0069119199834891E-5</v>
      </c>
      <c r="BR1477" s="11">
        <f t="shared" si="414"/>
        <v>3.0069119199834891E-5</v>
      </c>
      <c r="BT1477" s="12">
        <f t="shared" si="407"/>
        <v>-3.0069119199834891E-5</v>
      </c>
      <c r="BU1477" s="12">
        <f t="shared" si="415"/>
        <v>9.0415192945387927E-10</v>
      </c>
      <c r="BW1477" s="12">
        <f t="shared" si="416"/>
        <v>3.0069571284809894E-5</v>
      </c>
      <c r="BY1477">
        <f t="shared" si="408"/>
        <v>0</v>
      </c>
      <c r="CA1477">
        <f t="shared" si="417"/>
        <v>0</v>
      </c>
      <c r="CB1477">
        <f t="shared" si="409"/>
        <v>1</v>
      </c>
      <c r="CC1477">
        <f t="shared" si="410"/>
        <v>0</v>
      </c>
      <c r="CD1477">
        <f t="shared" si="411"/>
        <v>0</v>
      </c>
      <c r="CF1477">
        <f t="shared" si="418"/>
        <v>1</v>
      </c>
    </row>
    <row r="1478" spans="1:84" x14ac:dyDescent="0.45">
      <c r="A1478">
        <v>1</v>
      </c>
      <c r="C1478">
        <v>1</v>
      </c>
      <c r="D1478">
        <v>1</v>
      </c>
      <c r="E1478">
        <v>0</v>
      </c>
      <c r="F1478">
        <v>2</v>
      </c>
      <c r="G1478">
        <v>1</v>
      </c>
      <c r="H1478">
        <v>-0.77490621128704196</v>
      </c>
      <c r="I1478">
        <v>-0.69067493658412871</v>
      </c>
      <c r="J1478">
        <v>-0.84287974374833141</v>
      </c>
      <c r="K1478">
        <v>-0.65206815497385195</v>
      </c>
      <c r="L1478">
        <v>-0.73967827273673126</v>
      </c>
      <c r="M1478">
        <v>-0.4687505610660761</v>
      </c>
      <c r="N1478">
        <v>-0.2965315978685199</v>
      </c>
      <c r="P1478" s="5" cm="1">
        <f t="array" ref="P1478">MMULT($C1478:$N1478,CU$4:CU$15)</f>
        <v>0.31189964325040864</v>
      </c>
      <c r="Q1478" s="5" cm="1">
        <f t="array" ref="Q1478">MMULT($C1478:$N1478,CV$4:CV$15)</f>
        <v>0.85087744324339754</v>
      </c>
      <c r="R1478" s="5" cm="1">
        <f t="array" ref="R1478">MMULT($C1478:$N1478,CW$4:CW$15)</f>
        <v>2.1274494062599296</v>
      </c>
      <c r="S1478" s="5" cm="1">
        <f t="array" ref="S1478">MMULT($C1478:$N1478,CX$4:CX$15)</f>
        <v>-2.6600798462483293</v>
      </c>
      <c r="T1478" s="5" cm="1">
        <f t="array" ref="T1478">MMULT($C1478:$N1478,CY$4:CY$15)</f>
        <v>-0.23900312857932854</v>
      </c>
      <c r="U1478" s="5" cm="1">
        <f t="array" ref="U1478">MMULT($C1478:$N1478,CZ$4:CZ$15)</f>
        <v>-0.38131112739511447</v>
      </c>
      <c r="V1478" s="5" cm="1">
        <f t="array" ref="V1478">MMULT($C1478:$N1478,DA$4:DA$15)</f>
        <v>-0.59398454068527218</v>
      </c>
      <c r="W1478" s="5" cm="1">
        <f t="array" ref="W1478">MMULT($C1478:$N1478,DB$4:DB$15)</f>
        <v>3.8718889684514775</v>
      </c>
      <c r="X1478" s="5" cm="1">
        <f t="array" ref="X1478">MMULT($C1478:$N1478,DC$4:DC$15)</f>
        <v>-1.1593020374933791</v>
      </c>
      <c r="Y1478" s="5" cm="1">
        <f t="array" ref="Y1478">MMULT($C1478:$N1478,DD$4:DD$15)</f>
        <v>1.9524891163886582</v>
      </c>
      <c r="Z1478" s="5" cm="1">
        <f t="array" ref="Z1478">MMULT($C1478:$N1478,DE$4:DE$15)</f>
        <v>-1.2497656419192413</v>
      </c>
      <c r="AA1478" s="5" cm="1">
        <f t="array" ref="AA1478">MMULT($C1478:$N1478,DF$4:DF$15)</f>
        <v>1.025134632377154</v>
      </c>
      <c r="AB1478" s="5" cm="1">
        <f t="array" ref="AB1478">MMULT($C1478:$N1478,DG$4:DG$15)</f>
        <v>1.5714554527482336</v>
      </c>
      <c r="AC1478" s="5" cm="1">
        <f t="array" ref="AC1478">MMULT($C1478:$N1478,DH$4:DH$15)</f>
        <v>0.33390096525235269</v>
      </c>
      <c r="AD1478" s="5" cm="1">
        <f t="array" ref="AD1478">MMULT($C1478:$N1478,DI$4:DI$15)</f>
        <v>-0.6469444219761733</v>
      </c>
      <c r="AE1478" s="5" cm="1">
        <f t="array" ref="AE1478">MMULT($C1478:$N1478,DJ$4:DJ$15)</f>
        <v>1.4038718091623201</v>
      </c>
      <c r="AF1478">
        <v>1</v>
      </c>
      <c r="AG1478" s="7">
        <f t="shared" si="412"/>
        <v>0.31189964325040864</v>
      </c>
      <c r="AH1478" s="7">
        <f t="shared" si="412"/>
        <v>0.85087744324339754</v>
      </c>
      <c r="AI1478" s="7">
        <f t="shared" si="412"/>
        <v>2.1274494062599296</v>
      </c>
      <c r="AJ1478" s="7">
        <f t="shared" si="412"/>
        <v>0</v>
      </c>
      <c r="AK1478" s="7">
        <f t="shared" si="412"/>
        <v>0</v>
      </c>
      <c r="AL1478" s="7">
        <f t="shared" si="412"/>
        <v>0</v>
      </c>
      <c r="AM1478" s="7">
        <f t="shared" si="406"/>
        <v>0</v>
      </c>
      <c r="AN1478" s="7">
        <f t="shared" si="406"/>
        <v>3.8718889684514775</v>
      </c>
      <c r="AO1478" s="7">
        <f t="shared" si="406"/>
        <v>0</v>
      </c>
      <c r="AP1478" s="7">
        <f t="shared" si="404"/>
        <v>1.9524891163886582</v>
      </c>
      <c r="AQ1478" s="7">
        <f t="shared" si="404"/>
        <v>0</v>
      </c>
      <c r="AR1478" s="7">
        <f t="shared" si="404"/>
        <v>1.025134632377154</v>
      </c>
      <c r="AS1478" s="7">
        <f t="shared" si="404"/>
        <v>1.5714554527482336</v>
      </c>
      <c r="AT1478" s="7">
        <f t="shared" si="404"/>
        <v>0.33390096525235269</v>
      </c>
      <c r="AU1478" s="7">
        <f t="shared" si="404"/>
        <v>0</v>
      </c>
      <c r="AV1478" s="7">
        <f t="shared" si="404"/>
        <v>1.4038718091623201</v>
      </c>
      <c r="AX1478" s="8" cm="1">
        <f t="array" ref="AX1478">MMULT($AF1478:$AV1478,CU$21:CU$37)</f>
        <v>-5.9210309174552291</v>
      </c>
      <c r="AY1478" s="8" cm="1">
        <f t="array" ref="AY1478">MMULT($AF1478:$AV1478,CV$21:CV$37)</f>
        <v>2.340099400092948</v>
      </c>
      <c r="AZ1478" s="8" cm="1">
        <f t="array" ref="AZ1478">MMULT($AF1478:$AV1478,CW$21:CW$37)</f>
        <v>2.968204696962137</v>
      </c>
      <c r="BA1478" s="8" cm="1">
        <f t="array" ref="BA1478">MMULT($AF1478:$AV1478,CX$21:CX$37)</f>
        <v>3.4025469818647851</v>
      </c>
      <c r="BB1478" s="8" cm="1">
        <f t="array" ref="BB1478">MMULT($AF1478:$AV1478,CY$21:CY$37)</f>
        <v>-5.4954373065258144</v>
      </c>
      <c r="BC1478" s="8" cm="1">
        <f t="array" ref="BC1478">MMULT($AF1478:$AV1478,CZ$21:CZ$37)</f>
        <v>-1.3210028882165215</v>
      </c>
      <c r="BD1478" s="8" cm="1">
        <f t="array" ref="BD1478">MMULT($AF1478:$AV1478,DA$21:DA$37)</f>
        <v>-0.64704550186872112</v>
      </c>
      <c r="BE1478" s="8" cm="1">
        <f t="array" ref="BE1478">MMULT($AF1478:$AV1478,DB$21:DB$37)</f>
        <v>-1.8912816852326015</v>
      </c>
      <c r="BF1478" s="11">
        <v>1</v>
      </c>
      <c r="BG1478" s="11">
        <f t="shared" ref="BG1478:BK1541" si="420">MAX(AX1478,0)</f>
        <v>0</v>
      </c>
      <c r="BH1478" s="11">
        <f t="shared" si="420"/>
        <v>2.340099400092948</v>
      </c>
      <c r="BI1478" s="11">
        <f t="shared" si="420"/>
        <v>2.968204696962137</v>
      </c>
      <c r="BJ1478" s="11">
        <f t="shared" si="419"/>
        <v>3.4025469818647851</v>
      </c>
      <c r="BK1478" s="11">
        <f t="shared" si="419"/>
        <v>0</v>
      </c>
      <c r="BL1478" s="11">
        <f t="shared" si="419"/>
        <v>0</v>
      </c>
      <c r="BM1478" s="11">
        <f t="shared" si="419"/>
        <v>0</v>
      </c>
      <c r="BN1478" s="11">
        <f t="shared" si="405"/>
        <v>0</v>
      </c>
      <c r="BP1478" s="8" cm="1">
        <f t="array" ref="BP1478">MMULT(BF1478:BN1478,CU$43:CU$51)</f>
        <v>9.7108510789198697</v>
      </c>
      <c r="BQ1478" s="11">
        <f t="shared" si="413"/>
        <v>6.0618423121800558E-5</v>
      </c>
      <c r="BR1478" s="11">
        <f t="shared" si="414"/>
        <v>6.0618423121800558E-5</v>
      </c>
      <c r="BT1478" s="12">
        <f t="shared" si="407"/>
        <v>0.99993938157687823</v>
      </c>
      <c r="BU1478" s="12">
        <f t="shared" si="415"/>
        <v>0.99987876682834964</v>
      </c>
      <c r="BW1478" s="12">
        <f t="shared" si="416"/>
        <v>6.0620260492635735E-5</v>
      </c>
      <c r="BY1478">
        <f t="shared" si="408"/>
        <v>0</v>
      </c>
      <c r="CA1478">
        <f t="shared" si="417"/>
        <v>0</v>
      </c>
      <c r="CB1478">
        <f t="shared" si="409"/>
        <v>0</v>
      </c>
      <c r="CC1478">
        <f t="shared" si="410"/>
        <v>0</v>
      </c>
      <c r="CD1478">
        <f t="shared" si="411"/>
        <v>1</v>
      </c>
      <c r="CF1478">
        <f t="shared" si="418"/>
        <v>1</v>
      </c>
    </row>
    <row r="1479" spans="1:84" x14ac:dyDescent="0.45">
      <c r="A1479">
        <v>1</v>
      </c>
      <c r="C1479">
        <v>1</v>
      </c>
      <c r="D1479">
        <v>0</v>
      </c>
      <c r="E1479">
        <v>0</v>
      </c>
      <c r="F1479">
        <v>3</v>
      </c>
      <c r="G1479">
        <v>1</v>
      </c>
      <c r="H1479">
        <v>-0.77490621128704196</v>
      </c>
      <c r="I1479">
        <v>-0.64699425792755239</v>
      </c>
      <c r="J1479">
        <v>2.8473424153227601E-2</v>
      </c>
      <c r="K1479">
        <v>-0.5094907474542224</v>
      </c>
      <c r="L1479">
        <v>-0.68741728270778113</v>
      </c>
      <c r="M1479">
        <v>-0.6407682690237998</v>
      </c>
      <c r="N1479">
        <v>-0.1798743562941677</v>
      </c>
      <c r="P1479" s="5" cm="1">
        <f t="array" ref="P1479">MMULT($C1479:$N1479,CU$4:CU$15)</f>
        <v>-0.64914991739806549</v>
      </c>
      <c r="Q1479" s="5" cm="1">
        <f t="array" ref="Q1479">MMULT($C1479:$N1479,CV$4:CV$15)</f>
        <v>1.567014434851715</v>
      </c>
      <c r="R1479" s="5" cm="1">
        <f t="array" ref="R1479">MMULT($C1479:$N1479,CW$4:CW$15)</f>
        <v>1.6218427334941501</v>
      </c>
      <c r="S1479" s="5" cm="1">
        <f t="array" ref="S1479">MMULT($C1479:$N1479,CX$4:CX$15)</f>
        <v>-2.9579864495253361</v>
      </c>
      <c r="T1479" s="5" cm="1">
        <f t="array" ref="T1479">MMULT($C1479:$N1479,CY$4:CY$15)</f>
        <v>-1.0057852743124072</v>
      </c>
      <c r="U1479" s="5" cm="1">
        <f t="array" ref="U1479">MMULT($C1479:$N1479,CZ$4:CZ$15)</f>
        <v>1.3597078537207616</v>
      </c>
      <c r="V1479" s="5" cm="1">
        <f t="array" ref="V1479">MMULT($C1479:$N1479,DA$4:DA$15)</f>
        <v>-0.76845421928988977</v>
      </c>
      <c r="W1479" s="5" cm="1">
        <f t="array" ref="W1479">MMULT($C1479:$N1479,DB$4:DB$15)</f>
        <v>4.1345987229463628</v>
      </c>
      <c r="X1479" s="5" cm="1">
        <f t="array" ref="X1479">MMULT($C1479:$N1479,DC$4:DC$15)</f>
        <v>-0.49059373077960344</v>
      </c>
      <c r="Y1479" s="5" cm="1">
        <f t="array" ref="Y1479">MMULT($C1479:$N1479,DD$4:DD$15)</f>
        <v>1.1742450814648913</v>
      </c>
      <c r="Z1479" s="5" cm="1">
        <f t="array" ref="Z1479">MMULT($C1479:$N1479,DE$4:DE$15)</f>
        <v>-2.8415212048150233</v>
      </c>
      <c r="AA1479" s="5" cm="1">
        <f t="array" ref="AA1479">MMULT($C1479:$N1479,DF$4:DF$15)</f>
        <v>1.4613656158656785</v>
      </c>
      <c r="AB1479" s="5" cm="1">
        <f t="array" ref="AB1479">MMULT($C1479:$N1479,DG$4:DG$15)</f>
        <v>2.2467054217720746</v>
      </c>
      <c r="AC1479" s="5" cm="1">
        <f t="array" ref="AC1479">MMULT($C1479:$N1479,DH$4:DH$15)</f>
        <v>0.96461863030039963</v>
      </c>
      <c r="AD1479" s="5" cm="1">
        <f t="array" ref="AD1479">MMULT($C1479:$N1479,DI$4:DI$15)</f>
        <v>0.58280672932064859</v>
      </c>
      <c r="AE1479" s="5" cm="1">
        <f t="array" ref="AE1479">MMULT($C1479:$N1479,DJ$4:DJ$15)</f>
        <v>3.0707059744193699</v>
      </c>
      <c r="AF1479">
        <v>1</v>
      </c>
      <c r="AG1479" s="7">
        <f t="shared" si="412"/>
        <v>0</v>
      </c>
      <c r="AH1479" s="7">
        <f t="shared" si="412"/>
        <v>1.567014434851715</v>
      </c>
      <c r="AI1479" s="7">
        <f t="shared" si="412"/>
        <v>1.6218427334941501</v>
      </c>
      <c r="AJ1479" s="7">
        <f t="shared" si="412"/>
        <v>0</v>
      </c>
      <c r="AK1479" s="7">
        <f t="shared" si="412"/>
        <v>0</v>
      </c>
      <c r="AL1479" s="7">
        <f t="shared" si="412"/>
        <v>1.3597078537207616</v>
      </c>
      <c r="AM1479" s="7">
        <f t="shared" si="406"/>
        <v>0</v>
      </c>
      <c r="AN1479" s="7">
        <f t="shared" si="406"/>
        <v>4.1345987229463628</v>
      </c>
      <c r="AO1479" s="7">
        <f t="shared" si="406"/>
        <v>0</v>
      </c>
      <c r="AP1479" s="7">
        <f t="shared" si="404"/>
        <v>1.1742450814648913</v>
      </c>
      <c r="AQ1479" s="7">
        <f t="shared" si="404"/>
        <v>0</v>
      </c>
      <c r="AR1479" s="7">
        <f t="shared" si="404"/>
        <v>1.4613656158656785</v>
      </c>
      <c r="AS1479" s="7">
        <f t="shared" si="404"/>
        <v>2.2467054217720746</v>
      </c>
      <c r="AT1479" s="7">
        <f t="shared" si="404"/>
        <v>0.96461863030039963</v>
      </c>
      <c r="AU1479" s="7">
        <f t="shared" si="404"/>
        <v>0.58280672932064859</v>
      </c>
      <c r="AV1479" s="7">
        <f t="shared" si="404"/>
        <v>3.0707059744193699</v>
      </c>
      <c r="AX1479" s="8" cm="1">
        <f t="array" ref="AX1479">MMULT($AF1479:$AV1479,CU$21:CU$37)</f>
        <v>-8.4409458893810712</v>
      </c>
      <c r="AY1479" s="8" cm="1">
        <f t="array" ref="AY1479">MMULT($AF1479:$AV1479,CV$21:CV$37)</f>
        <v>3.4001197896885982</v>
      </c>
      <c r="AZ1479" s="8" cm="1">
        <f t="array" ref="AZ1479">MMULT($AF1479:$AV1479,CW$21:CW$37)</f>
        <v>6.8662651712309373</v>
      </c>
      <c r="BA1479" s="8" cm="1">
        <f t="array" ref="BA1479">MMULT($AF1479:$AV1479,CX$21:CX$37)</f>
        <v>1.3437328507205639</v>
      </c>
      <c r="BB1479" s="8" cm="1">
        <f t="array" ref="BB1479">MMULT($AF1479:$AV1479,CY$21:CY$37)</f>
        <v>-6.0466003653213676</v>
      </c>
      <c r="BC1479" s="8" cm="1">
        <f t="array" ref="BC1479">MMULT($AF1479:$AV1479,CZ$21:CZ$37)</f>
        <v>-3.8263332936882843</v>
      </c>
      <c r="BD1479" s="8" cm="1">
        <f t="array" ref="BD1479">MMULT($AF1479:$AV1479,DA$21:DA$37)</f>
        <v>0.22047864733191713</v>
      </c>
      <c r="BE1479" s="8" cm="1">
        <f t="array" ref="BE1479">MMULT($AF1479:$AV1479,DB$21:DB$37)</f>
        <v>-3.4179344769485303</v>
      </c>
      <c r="BF1479" s="11">
        <v>1</v>
      </c>
      <c r="BG1479" s="11">
        <f t="shared" si="420"/>
        <v>0</v>
      </c>
      <c r="BH1479" s="11">
        <f t="shared" si="420"/>
        <v>3.4001197896885982</v>
      </c>
      <c r="BI1479" s="11">
        <f t="shared" si="420"/>
        <v>6.8662651712309373</v>
      </c>
      <c r="BJ1479" s="11">
        <f t="shared" si="419"/>
        <v>1.3437328507205639</v>
      </c>
      <c r="BK1479" s="11">
        <f t="shared" si="419"/>
        <v>0</v>
      </c>
      <c r="BL1479" s="11">
        <f t="shared" si="419"/>
        <v>0</v>
      </c>
      <c r="BM1479" s="11">
        <f t="shared" si="419"/>
        <v>0.22047864733191713</v>
      </c>
      <c r="BN1479" s="11">
        <f t="shared" si="405"/>
        <v>0</v>
      </c>
      <c r="BP1479" s="8" cm="1">
        <f t="array" ref="BP1479">MMULT(BF1479:BN1479,CU$43:CU$51)</f>
        <v>12.830596458972016</v>
      </c>
      <c r="BQ1479" s="11">
        <f t="shared" si="413"/>
        <v>2.677574698135656E-6</v>
      </c>
      <c r="BR1479" s="11">
        <f t="shared" si="414"/>
        <v>2.677574698135656E-6</v>
      </c>
      <c r="BT1479" s="12">
        <f t="shared" si="407"/>
        <v>0.99999732242530182</v>
      </c>
      <c r="BU1479" s="12">
        <f t="shared" si="415"/>
        <v>0.99999464485777301</v>
      </c>
      <c r="BW1479" s="12">
        <f t="shared" si="416"/>
        <v>2.6775782828939461E-6</v>
      </c>
      <c r="BY1479">
        <f t="shared" si="408"/>
        <v>0</v>
      </c>
      <c r="CA1479">
        <f t="shared" si="417"/>
        <v>0</v>
      </c>
      <c r="CB1479">
        <f t="shared" si="409"/>
        <v>0</v>
      </c>
      <c r="CC1479">
        <f t="shared" si="410"/>
        <v>0</v>
      </c>
      <c r="CD1479">
        <f t="shared" si="411"/>
        <v>1</v>
      </c>
      <c r="CF1479">
        <f t="shared" si="418"/>
        <v>1</v>
      </c>
    </row>
    <row r="1480" spans="1:84" x14ac:dyDescent="0.45">
      <c r="A1480">
        <v>1</v>
      </c>
      <c r="C1480">
        <v>1</v>
      </c>
      <c r="D1480">
        <v>0</v>
      </c>
      <c r="E1480">
        <v>0</v>
      </c>
      <c r="F1480">
        <v>3</v>
      </c>
      <c r="G1480">
        <v>1</v>
      </c>
      <c r="H1480">
        <v>-1.050284659567071</v>
      </c>
      <c r="I1480">
        <v>-0.9110901946058424</v>
      </c>
      <c r="J1480">
        <v>-1.3656916444892671</v>
      </c>
      <c r="K1480">
        <v>-0.65206815497385195</v>
      </c>
      <c r="L1480">
        <v>-1.2100271829972831</v>
      </c>
      <c r="M1480">
        <v>-1.0655710021105329</v>
      </c>
      <c r="N1480">
        <v>-0.1798743562941677</v>
      </c>
      <c r="P1480" s="5" cm="1">
        <f t="array" ref="P1480">MMULT($C1480:$N1480,CU$4:CU$15)</f>
        <v>-0.2675929241634552</v>
      </c>
      <c r="Q1480" s="5" cm="1">
        <f t="array" ref="Q1480">MMULT($C1480:$N1480,CV$4:CV$15)</f>
        <v>2.4447929975052638</v>
      </c>
      <c r="R1480" s="5" cm="1">
        <f t="array" ref="R1480">MMULT($C1480:$N1480,CW$4:CW$15)</f>
        <v>1.1754284948543359</v>
      </c>
      <c r="S1480" s="5" cm="1">
        <f t="array" ref="S1480">MMULT($C1480:$N1480,CX$4:CX$15)</f>
        <v>-2.8606909824680335</v>
      </c>
      <c r="T1480" s="5" cm="1">
        <f t="array" ref="T1480">MMULT($C1480:$N1480,CY$4:CY$15)</f>
        <v>-0.36701105507855059</v>
      </c>
      <c r="U1480" s="5" cm="1">
        <f t="array" ref="U1480">MMULT($C1480:$N1480,CZ$4:CZ$15)</f>
        <v>0.56750007235571398</v>
      </c>
      <c r="V1480" s="5" cm="1">
        <f t="array" ref="V1480">MMULT($C1480:$N1480,DA$4:DA$15)</f>
        <v>-0.79281383348469137</v>
      </c>
      <c r="W1480" s="5" cm="1">
        <f t="array" ref="W1480">MMULT($C1480:$N1480,DB$4:DB$15)</f>
        <v>5.510338160020261</v>
      </c>
      <c r="X1480" s="5" cm="1">
        <f t="array" ref="X1480">MMULT($C1480:$N1480,DC$4:DC$15)</f>
        <v>-0.24538847520412407</v>
      </c>
      <c r="Y1480" s="5" cm="1">
        <f t="array" ref="Y1480">MMULT($C1480:$N1480,DD$4:DD$15)</f>
        <v>2.5630667860211069</v>
      </c>
      <c r="Z1480" s="5" cm="1">
        <f t="array" ref="Z1480">MMULT($C1480:$N1480,DE$4:DE$15)</f>
        <v>-3.8477538788644865</v>
      </c>
      <c r="AA1480" s="5" cm="1">
        <f t="array" ref="AA1480">MMULT($C1480:$N1480,DF$4:DF$15)</f>
        <v>8.9346691553113602E-2</v>
      </c>
      <c r="AB1480" s="5" cm="1">
        <f t="array" ref="AB1480">MMULT($C1480:$N1480,DG$4:DG$15)</f>
        <v>2.6220902169461273</v>
      </c>
      <c r="AC1480" s="5" cm="1">
        <f t="array" ref="AC1480">MMULT($C1480:$N1480,DH$4:DH$15)</f>
        <v>1.074680696617853</v>
      </c>
      <c r="AD1480" s="5" cm="1">
        <f t="array" ref="AD1480">MMULT($C1480:$N1480,DI$4:DI$15)</f>
        <v>-1.0852230205954292</v>
      </c>
      <c r="AE1480" s="5" cm="1">
        <f t="array" ref="AE1480">MMULT($C1480:$N1480,DJ$4:DJ$15)</f>
        <v>2.0140212088804854</v>
      </c>
      <c r="AF1480">
        <v>1</v>
      </c>
      <c r="AG1480" s="7">
        <f t="shared" si="412"/>
        <v>0</v>
      </c>
      <c r="AH1480" s="7">
        <f t="shared" si="412"/>
        <v>2.4447929975052638</v>
      </c>
      <c r="AI1480" s="7">
        <f t="shared" si="412"/>
        <v>1.1754284948543359</v>
      </c>
      <c r="AJ1480" s="7">
        <f t="shared" si="412"/>
        <v>0</v>
      </c>
      <c r="AK1480" s="7">
        <f t="shared" si="412"/>
        <v>0</v>
      </c>
      <c r="AL1480" s="7">
        <f t="shared" si="412"/>
        <v>0.56750007235571398</v>
      </c>
      <c r="AM1480" s="7">
        <f t="shared" si="406"/>
        <v>0</v>
      </c>
      <c r="AN1480" s="7">
        <f t="shared" si="406"/>
        <v>5.510338160020261</v>
      </c>
      <c r="AO1480" s="7">
        <f t="shared" si="406"/>
        <v>0</v>
      </c>
      <c r="AP1480" s="7">
        <f t="shared" si="404"/>
        <v>2.5630667860211069</v>
      </c>
      <c r="AQ1480" s="7">
        <f t="shared" si="404"/>
        <v>0</v>
      </c>
      <c r="AR1480" s="7">
        <f t="shared" si="404"/>
        <v>8.9346691553113602E-2</v>
      </c>
      <c r="AS1480" s="7">
        <f t="shared" si="404"/>
        <v>2.6220902169461273</v>
      </c>
      <c r="AT1480" s="7">
        <f t="shared" si="404"/>
        <v>1.074680696617853</v>
      </c>
      <c r="AU1480" s="7">
        <f t="shared" si="404"/>
        <v>0</v>
      </c>
      <c r="AV1480" s="7">
        <f t="shared" si="404"/>
        <v>2.0140212088804854</v>
      </c>
      <c r="AX1480" s="8" cm="1">
        <f t="array" ref="AX1480">MMULT($AF1480:$AV1480,CU$21:CU$37)</f>
        <v>-7.1246287864333402</v>
      </c>
      <c r="AY1480" s="8" cm="1">
        <f t="array" ref="AY1480">MMULT($AF1480:$AV1480,CV$21:CV$37)</f>
        <v>2.3080705981500662</v>
      </c>
      <c r="AZ1480" s="8" cm="1">
        <f t="array" ref="AZ1480">MMULT($AF1480:$AV1480,CW$21:CW$37)</f>
        <v>3.641129026972576</v>
      </c>
      <c r="BA1480" s="8" cm="1">
        <f t="array" ref="BA1480">MMULT($AF1480:$AV1480,CX$21:CX$37)</f>
        <v>3.6255317808043137</v>
      </c>
      <c r="BB1480" s="8" cm="1">
        <f t="array" ref="BB1480">MMULT($AF1480:$AV1480,CY$21:CY$37)</f>
        <v>-7.1482620506230994</v>
      </c>
      <c r="BC1480" s="8" cm="1">
        <f t="array" ref="BC1480">MMULT($AF1480:$AV1480,CZ$21:CZ$37)</f>
        <v>-3.0200241722136578</v>
      </c>
      <c r="BD1480" s="8" cm="1">
        <f t="array" ref="BD1480">MMULT($AF1480:$AV1480,DA$21:DA$37)</f>
        <v>-0.41342104142404956</v>
      </c>
      <c r="BE1480" s="8" cm="1">
        <f t="array" ref="BE1480">MMULT($AF1480:$AV1480,DB$21:DB$37)</f>
        <v>-1.2591152759095525</v>
      </c>
      <c r="BF1480" s="11">
        <v>1</v>
      </c>
      <c r="BG1480" s="11">
        <f t="shared" si="420"/>
        <v>0</v>
      </c>
      <c r="BH1480" s="11">
        <f t="shared" si="420"/>
        <v>2.3080705981500662</v>
      </c>
      <c r="BI1480" s="11">
        <f t="shared" si="420"/>
        <v>3.641129026972576</v>
      </c>
      <c r="BJ1480" s="11">
        <f t="shared" si="419"/>
        <v>3.6255317808043137</v>
      </c>
      <c r="BK1480" s="11">
        <f t="shared" si="419"/>
        <v>0</v>
      </c>
      <c r="BL1480" s="11">
        <f t="shared" si="419"/>
        <v>0</v>
      </c>
      <c r="BM1480" s="11">
        <f t="shared" si="419"/>
        <v>0</v>
      </c>
      <c r="BN1480" s="11">
        <f t="shared" si="405"/>
        <v>0</v>
      </c>
      <c r="BP1480" s="8" cm="1">
        <f t="array" ref="BP1480">MMULT(BF1480:BN1480,CU$43:CU$51)</f>
        <v>10.574731405926956</v>
      </c>
      <c r="BQ1480" s="11">
        <f t="shared" si="413"/>
        <v>2.5552971180142185E-5</v>
      </c>
      <c r="BR1480" s="11">
        <f t="shared" si="414"/>
        <v>2.5552971180142185E-5</v>
      </c>
      <c r="BT1480" s="12">
        <f t="shared" si="407"/>
        <v>0.99997444702881988</v>
      </c>
      <c r="BU1480" s="12">
        <f t="shared" si="415"/>
        <v>0.99994889471059412</v>
      </c>
      <c r="BW1480" s="12">
        <f t="shared" si="416"/>
        <v>2.555329766285038E-5</v>
      </c>
      <c r="BY1480">
        <f t="shared" si="408"/>
        <v>0</v>
      </c>
      <c r="CA1480">
        <f t="shared" si="417"/>
        <v>0</v>
      </c>
      <c r="CB1480">
        <f t="shared" si="409"/>
        <v>0</v>
      </c>
      <c r="CC1480">
        <f t="shared" si="410"/>
        <v>0</v>
      </c>
      <c r="CD1480">
        <f t="shared" si="411"/>
        <v>1</v>
      </c>
      <c r="CF1480">
        <f t="shared" si="418"/>
        <v>1</v>
      </c>
    </row>
    <row r="1481" spans="1:84" x14ac:dyDescent="0.45">
      <c r="A1481">
        <v>0</v>
      </c>
      <c r="C1481">
        <v>1</v>
      </c>
      <c r="D1481">
        <v>0</v>
      </c>
      <c r="E1481">
        <v>0</v>
      </c>
      <c r="F1481">
        <v>3</v>
      </c>
      <c r="G1481">
        <v>1</v>
      </c>
      <c r="H1481">
        <v>-1.050284659567071</v>
      </c>
      <c r="I1481">
        <v>-0.9110901946058424</v>
      </c>
      <c r="J1481">
        <v>-1.3656916444892671</v>
      </c>
      <c r="K1481">
        <v>-0.65206815497385195</v>
      </c>
      <c r="L1481">
        <v>-1.2100271829972831</v>
      </c>
      <c r="M1481">
        <v>-1.0655710021105329</v>
      </c>
      <c r="N1481">
        <v>-0.1798743562941677</v>
      </c>
      <c r="P1481" s="5" cm="1">
        <f t="array" ref="P1481">MMULT($C1481:$N1481,CU$4:CU$15)</f>
        <v>-0.2675929241634552</v>
      </c>
      <c r="Q1481" s="5" cm="1">
        <f t="array" ref="Q1481">MMULT($C1481:$N1481,CV$4:CV$15)</f>
        <v>2.4447929975052638</v>
      </c>
      <c r="R1481" s="5" cm="1">
        <f t="array" ref="R1481">MMULT($C1481:$N1481,CW$4:CW$15)</f>
        <v>1.1754284948543359</v>
      </c>
      <c r="S1481" s="5" cm="1">
        <f t="array" ref="S1481">MMULT($C1481:$N1481,CX$4:CX$15)</f>
        <v>-2.8606909824680335</v>
      </c>
      <c r="T1481" s="5" cm="1">
        <f t="array" ref="T1481">MMULT($C1481:$N1481,CY$4:CY$15)</f>
        <v>-0.36701105507855059</v>
      </c>
      <c r="U1481" s="5" cm="1">
        <f t="array" ref="U1481">MMULT($C1481:$N1481,CZ$4:CZ$15)</f>
        <v>0.56750007235571398</v>
      </c>
      <c r="V1481" s="5" cm="1">
        <f t="array" ref="V1481">MMULT($C1481:$N1481,DA$4:DA$15)</f>
        <v>-0.79281383348469137</v>
      </c>
      <c r="W1481" s="5" cm="1">
        <f t="array" ref="W1481">MMULT($C1481:$N1481,DB$4:DB$15)</f>
        <v>5.510338160020261</v>
      </c>
      <c r="X1481" s="5" cm="1">
        <f t="array" ref="X1481">MMULT($C1481:$N1481,DC$4:DC$15)</f>
        <v>-0.24538847520412407</v>
      </c>
      <c r="Y1481" s="5" cm="1">
        <f t="array" ref="Y1481">MMULT($C1481:$N1481,DD$4:DD$15)</f>
        <v>2.5630667860211069</v>
      </c>
      <c r="Z1481" s="5" cm="1">
        <f t="array" ref="Z1481">MMULT($C1481:$N1481,DE$4:DE$15)</f>
        <v>-3.8477538788644865</v>
      </c>
      <c r="AA1481" s="5" cm="1">
        <f t="array" ref="AA1481">MMULT($C1481:$N1481,DF$4:DF$15)</f>
        <v>8.9346691553113602E-2</v>
      </c>
      <c r="AB1481" s="5" cm="1">
        <f t="array" ref="AB1481">MMULT($C1481:$N1481,DG$4:DG$15)</f>
        <v>2.6220902169461273</v>
      </c>
      <c r="AC1481" s="5" cm="1">
        <f t="array" ref="AC1481">MMULT($C1481:$N1481,DH$4:DH$15)</f>
        <v>1.074680696617853</v>
      </c>
      <c r="AD1481" s="5" cm="1">
        <f t="array" ref="AD1481">MMULT($C1481:$N1481,DI$4:DI$15)</f>
        <v>-1.0852230205954292</v>
      </c>
      <c r="AE1481" s="5" cm="1">
        <f t="array" ref="AE1481">MMULT($C1481:$N1481,DJ$4:DJ$15)</f>
        <v>2.0140212088804854</v>
      </c>
      <c r="AF1481">
        <v>1</v>
      </c>
      <c r="AG1481" s="7">
        <f t="shared" si="412"/>
        <v>0</v>
      </c>
      <c r="AH1481" s="7">
        <f t="shared" si="412"/>
        <v>2.4447929975052638</v>
      </c>
      <c r="AI1481" s="7">
        <f t="shared" si="412"/>
        <v>1.1754284948543359</v>
      </c>
      <c r="AJ1481" s="7">
        <f t="shared" si="412"/>
        <v>0</v>
      </c>
      <c r="AK1481" s="7">
        <f t="shared" si="412"/>
        <v>0</v>
      </c>
      <c r="AL1481" s="7">
        <f t="shared" si="412"/>
        <v>0.56750007235571398</v>
      </c>
      <c r="AM1481" s="7">
        <f t="shared" si="406"/>
        <v>0</v>
      </c>
      <c r="AN1481" s="7">
        <f t="shared" si="406"/>
        <v>5.510338160020261</v>
      </c>
      <c r="AO1481" s="7">
        <f t="shared" si="406"/>
        <v>0</v>
      </c>
      <c r="AP1481" s="7">
        <f t="shared" si="404"/>
        <v>2.5630667860211069</v>
      </c>
      <c r="AQ1481" s="7">
        <f t="shared" si="404"/>
        <v>0</v>
      </c>
      <c r="AR1481" s="7">
        <f t="shared" si="404"/>
        <v>8.9346691553113602E-2</v>
      </c>
      <c r="AS1481" s="7">
        <f t="shared" si="404"/>
        <v>2.6220902169461273</v>
      </c>
      <c r="AT1481" s="7">
        <f t="shared" si="404"/>
        <v>1.074680696617853</v>
      </c>
      <c r="AU1481" s="7">
        <f t="shared" si="404"/>
        <v>0</v>
      </c>
      <c r="AV1481" s="7">
        <f t="shared" si="404"/>
        <v>2.0140212088804854</v>
      </c>
      <c r="AX1481" s="8" cm="1">
        <f t="array" ref="AX1481">MMULT($AF1481:$AV1481,CU$21:CU$37)</f>
        <v>-7.1246287864333402</v>
      </c>
      <c r="AY1481" s="8" cm="1">
        <f t="array" ref="AY1481">MMULT($AF1481:$AV1481,CV$21:CV$37)</f>
        <v>2.3080705981500662</v>
      </c>
      <c r="AZ1481" s="8" cm="1">
        <f t="array" ref="AZ1481">MMULT($AF1481:$AV1481,CW$21:CW$37)</f>
        <v>3.641129026972576</v>
      </c>
      <c r="BA1481" s="8" cm="1">
        <f t="array" ref="BA1481">MMULT($AF1481:$AV1481,CX$21:CX$37)</f>
        <v>3.6255317808043137</v>
      </c>
      <c r="BB1481" s="8" cm="1">
        <f t="array" ref="BB1481">MMULT($AF1481:$AV1481,CY$21:CY$37)</f>
        <v>-7.1482620506230994</v>
      </c>
      <c r="BC1481" s="8" cm="1">
        <f t="array" ref="BC1481">MMULT($AF1481:$AV1481,CZ$21:CZ$37)</f>
        <v>-3.0200241722136578</v>
      </c>
      <c r="BD1481" s="8" cm="1">
        <f t="array" ref="BD1481">MMULT($AF1481:$AV1481,DA$21:DA$37)</f>
        <v>-0.41342104142404956</v>
      </c>
      <c r="BE1481" s="8" cm="1">
        <f t="array" ref="BE1481">MMULT($AF1481:$AV1481,DB$21:DB$37)</f>
        <v>-1.2591152759095525</v>
      </c>
      <c r="BF1481" s="11">
        <v>1</v>
      </c>
      <c r="BG1481" s="11">
        <f t="shared" si="420"/>
        <v>0</v>
      </c>
      <c r="BH1481" s="11">
        <f t="shared" si="420"/>
        <v>2.3080705981500662</v>
      </c>
      <c r="BI1481" s="11">
        <f t="shared" si="420"/>
        <v>3.641129026972576</v>
      </c>
      <c r="BJ1481" s="11">
        <f t="shared" si="419"/>
        <v>3.6255317808043137</v>
      </c>
      <c r="BK1481" s="11">
        <f t="shared" si="419"/>
        <v>0</v>
      </c>
      <c r="BL1481" s="11">
        <f t="shared" si="419"/>
        <v>0</v>
      </c>
      <c r="BM1481" s="11">
        <f t="shared" si="419"/>
        <v>0</v>
      </c>
      <c r="BN1481" s="11">
        <f t="shared" si="405"/>
        <v>0</v>
      </c>
      <c r="BP1481" s="8" cm="1">
        <f t="array" ref="BP1481">MMULT(BF1481:BN1481,CU$43:CU$51)</f>
        <v>10.574731405926956</v>
      </c>
      <c r="BQ1481" s="11">
        <f t="shared" si="413"/>
        <v>2.5552971180142185E-5</v>
      </c>
      <c r="BR1481" s="11">
        <f t="shared" si="414"/>
        <v>2.5552971180142185E-5</v>
      </c>
      <c r="BT1481" s="12">
        <f t="shared" si="407"/>
        <v>-2.5552971180142185E-5</v>
      </c>
      <c r="BU1481" s="12">
        <f t="shared" si="415"/>
        <v>6.5295433613317704E-10</v>
      </c>
      <c r="BW1481" s="12">
        <f t="shared" si="416"/>
        <v>2.555329766285038E-5</v>
      </c>
      <c r="BY1481">
        <f t="shared" si="408"/>
        <v>0</v>
      </c>
      <c r="CA1481">
        <f t="shared" si="417"/>
        <v>0</v>
      </c>
      <c r="CB1481">
        <f t="shared" si="409"/>
        <v>1</v>
      </c>
      <c r="CC1481">
        <f t="shared" si="410"/>
        <v>0</v>
      </c>
      <c r="CD1481">
        <f t="shared" si="411"/>
        <v>0</v>
      </c>
      <c r="CF1481">
        <f t="shared" si="418"/>
        <v>1</v>
      </c>
    </row>
    <row r="1482" spans="1:84" x14ac:dyDescent="0.45">
      <c r="A1482">
        <v>0</v>
      </c>
      <c r="C1482">
        <v>1</v>
      </c>
      <c r="D1482">
        <v>0</v>
      </c>
      <c r="E1482">
        <v>0</v>
      </c>
      <c r="F1482">
        <v>4</v>
      </c>
      <c r="G1482">
        <v>1</v>
      </c>
      <c r="H1482">
        <v>-1.050284659567071</v>
      </c>
      <c r="I1482">
        <v>-0.60239469874122098</v>
      </c>
      <c r="J1482">
        <v>-0.49433847658770791</v>
      </c>
      <c r="K1482">
        <v>-0.65206815497385195</v>
      </c>
      <c r="L1482">
        <v>0.23586020780367151</v>
      </c>
      <c r="M1482">
        <v>0.43541453824079568</v>
      </c>
      <c r="N1482">
        <v>-0.5298460810172243</v>
      </c>
      <c r="P1482" s="5" cm="1">
        <f t="array" ref="P1482">MMULT($C1482:$N1482,CU$4:CU$15)</f>
        <v>-4.0408432416364215E-3</v>
      </c>
      <c r="Q1482" s="5" cm="1">
        <f t="array" ref="Q1482">MMULT($C1482:$N1482,CV$4:CV$15)</f>
        <v>3.0604686817281777</v>
      </c>
      <c r="R1482" s="5" cm="1">
        <f t="array" ref="R1482">MMULT($C1482:$N1482,CW$4:CW$15)</f>
        <v>1.0250199727430183</v>
      </c>
      <c r="S1482" s="5" cm="1">
        <f t="array" ref="S1482">MMULT($C1482:$N1482,CX$4:CX$15)</f>
        <v>-3.3093370444181143</v>
      </c>
      <c r="T1482" s="5" cm="1">
        <f t="array" ref="T1482">MMULT($C1482:$N1482,CY$4:CY$15)</f>
        <v>-0.45960884063815377</v>
      </c>
      <c r="U1482" s="5" cm="1">
        <f t="array" ref="U1482">MMULT($C1482:$N1482,CZ$4:CZ$15)</f>
        <v>1.2749878547702136</v>
      </c>
      <c r="V1482" s="5" cm="1">
        <f t="array" ref="V1482">MMULT($C1482:$N1482,DA$4:DA$15)</f>
        <v>-1.3362592102192004</v>
      </c>
      <c r="W1482" s="5" cm="1">
        <f t="array" ref="W1482">MMULT($C1482:$N1482,DB$4:DB$15)</f>
        <v>5.3524787406887908</v>
      </c>
      <c r="X1482" s="5" cm="1">
        <f t="array" ref="X1482">MMULT($C1482:$N1482,DC$4:DC$15)</f>
        <v>-0.97743850596544224</v>
      </c>
      <c r="Y1482" s="5" cm="1">
        <f t="array" ref="Y1482">MMULT($C1482:$N1482,DD$4:DD$15)</f>
        <v>0.32180840405306327</v>
      </c>
      <c r="Z1482" s="5" cm="1">
        <f t="array" ref="Z1482">MMULT($C1482:$N1482,DE$4:DE$15)</f>
        <v>-2.5702991132042792</v>
      </c>
      <c r="AA1482" s="5" cm="1">
        <f t="array" ref="AA1482">MMULT($C1482:$N1482,DF$4:DF$15)</f>
        <v>2.4610342499565743</v>
      </c>
      <c r="AB1482" s="5" cm="1">
        <f t="array" ref="AB1482">MMULT($C1482:$N1482,DG$4:DG$15)</f>
        <v>2.3316727819519993</v>
      </c>
      <c r="AC1482" s="5" cm="1">
        <f t="array" ref="AC1482">MMULT($C1482:$N1482,DH$4:DH$15)</f>
        <v>6.8041684756068421E-2</v>
      </c>
      <c r="AD1482" s="5" cm="1">
        <f t="array" ref="AD1482">MMULT($C1482:$N1482,DI$4:DI$15)</f>
        <v>1.3151670984575392</v>
      </c>
      <c r="AE1482" s="5" cm="1">
        <f t="array" ref="AE1482">MMULT($C1482:$N1482,DJ$4:DJ$15)</f>
        <v>3.0576080059105446</v>
      </c>
      <c r="AF1482">
        <v>1</v>
      </c>
      <c r="AG1482" s="7">
        <f t="shared" si="412"/>
        <v>0</v>
      </c>
      <c r="AH1482" s="7">
        <f t="shared" si="412"/>
        <v>3.0604686817281777</v>
      </c>
      <c r="AI1482" s="7">
        <f t="shared" si="412"/>
        <v>1.0250199727430183</v>
      </c>
      <c r="AJ1482" s="7">
        <f t="shared" si="412"/>
        <v>0</v>
      </c>
      <c r="AK1482" s="7">
        <f t="shared" si="412"/>
        <v>0</v>
      </c>
      <c r="AL1482" s="7">
        <f t="shared" si="412"/>
        <v>1.2749878547702136</v>
      </c>
      <c r="AM1482" s="7">
        <f t="shared" si="406"/>
        <v>0</v>
      </c>
      <c r="AN1482" s="7">
        <f t="shared" si="406"/>
        <v>5.3524787406887908</v>
      </c>
      <c r="AO1482" s="7">
        <f t="shared" si="406"/>
        <v>0</v>
      </c>
      <c r="AP1482" s="7">
        <f t="shared" si="404"/>
        <v>0.32180840405306327</v>
      </c>
      <c r="AQ1482" s="7">
        <f t="shared" si="404"/>
        <v>0</v>
      </c>
      <c r="AR1482" s="7">
        <f t="shared" si="404"/>
        <v>2.4610342499565743</v>
      </c>
      <c r="AS1482" s="7">
        <f t="shared" si="404"/>
        <v>2.3316727819519993</v>
      </c>
      <c r="AT1482" s="7">
        <f t="shared" si="404"/>
        <v>6.8041684756068421E-2</v>
      </c>
      <c r="AU1482" s="7">
        <f t="shared" si="404"/>
        <v>1.3151670984575392</v>
      </c>
      <c r="AV1482" s="7">
        <f t="shared" si="404"/>
        <v>3.0576080059105446</v>
      </c>
      <c r="AX1482" s="8" cm="1">
        <f t="array" ref="AX1482">MMULT($AF1482:$AV1482,CU$21:CU$37)</f>
        <v>-10.298252586587774</v>
      </c>
      <c r="AY1482" s="8" cm="1">
        <f t="array" ref="AY1482">MMULT($AF1482:$AV1482,CV$21:CV$37)</f>
        <v>4.0779343092278317</v>
      </c>
      <c r="AZ1482" s="8" cm="1">
        <f t="array" ref="AZ1482">MMULT($AF1482:$AV1482,CW$21:CW$37)</f>
        <v>8.7225503205692085</v>
      </c>
      <c r="BA1482" s="8" cm="1">
        <f t="array" ref="BA1482">MMULT($AF1482:$AV1482,CX$21:CX$37)</f>
        <v>0.78210670381119229</v>
      </c>
      <c r="BB1482" s="8" cm="1">
        <f t="array" ref="BB1482">MMULT($AF1482:$AV1482,CY$21:CY$37)</f>
        <v>-6.2179794030985471</v>
      </c>
      <c r="BC1482" s="8" cm="1">
        <f t="array" ref="BC1482">MMULT($AF1482:$AV1482,CZ$21:CZ$37)</f>
        <v>-3.9011855386530665</v>
      </c>
      <c r="BD1482" s="8" cm="1">
        <f t="array" ref="BD1482">MMULT($AF1482:$AV1482,DA$21:DA$37)</f>
        <v>0.85511019507034169</v>
      </c>
      <c r="BE1482" s="8" cm="1">
        <f t="array" ref="BE1482">MMULT($AF1482:$AV1482,DB$21:DB$37)</f>
        <v>-5.4833197111357608</v>
      </c>
      <c r="BF1482" s="11">
        <v>1</v>
      </c>
      <c r="BG1482" s="11">
        <f t="shared" si="420"/>
        <v>0</v>
      </c>
      <c r="BH1482" s="11">
        <f t="shared" si="420"/>
        <v>4.0779343092278317</v>
      </c>
      <c r="BI1482" s="11">
        <f t="shared" si="420"/>
        <v>8.7225503205692085</v>
      </c>
      <c r="BJ1482" s="11">
        <f t="shared" si="419"/>
        <v>0.78210670381119229</v>
      </c>
      <c r="BK1482" s="11">
        <f t="shared" si="419"/>
        <v>0</v>
      </c>
      <c r="BL1482" s="11">
        <f t="shared" si="419"/>
        <v>0</v>
      </c>
      <c r="BM1482" s="11">
        <f t="shared" si="419"/>
        <v>0.85511019507034169</v>
      </c>
      <c r="BN1482" s="11">
        <f t="shared" si="405"/>
        <v>0</v>
      </c>
      <c r="BP1482" s="8" cm="1">
        <f t="array" ref="BP1482">MMULT(BF1482:BN1482,CU$43:CU$51)</f>
        <v>15.437701528678575</v>
      </c>
      <c r="BQ1482" s="11">
        <f t="shared" si="413"/>
        <v>1.9746554448194183E-7</v>
      </c>
      <c r="BR1482" s="11">
        <f t="shared" si="414"/>
        <v>1.9746554448194183E-7</v>
      </c>
      <c r="BT1482" s="12">
        <f t="shared" si="407"/>
        <v>-1.9746554448194183E-7</v>
      </c>
      <c r="BU1482" s="12">
        <f t="shared" si="415"/>
        <v>3.8992641257549748E-14</v>
      </c>
      <c r="BW1482" s="12">
        <f t="shared" si="416"/>
        <v>1.9746556396774335E-7</v>
      </c>
      <c r="BY1482">
        <f t="shared" si="408"/>
        <v>0</v>
      </c>
      <c r="CA1482">
        <f t="shared" si="417"/>
        <v>0</v>
      </c>
      <c r="CB1482">
        <f t="shared" si="409"/>
        <v>1</v>
      </c>
      <c r="CC1482">
        <f t="shared" si="410"/>
        <v>0</v>
      </c>
      <c r="CD1482">
        <f t="shared" si="411"/>
        <v>0</v>
      </c>
      <c r="CF1482">
        <f t="shared" si="418"/>
        <v>1</v>
      </c>
    </row>
    <row r="1483" spans="1:84" x14ac:dyDescent="0.45">
      <c r="A1483">
        <v>1</v>
      </c>
      <c r="C1483">
        <v>1</v>
      </c>
      <c r="D1483">
        <v>0</v>
      </c>
      <c r="E1483">
        <v>0</v>
      </c>
      <c r="F1483">
        <v>4</v>
      </c>
      <c r="G1483">
        <v>1</v>
      </c>
      <c r="H1483">
        <v>-1.050284659567071</v>
      </c>
      <c r="I1483">
        <v>-0.9110901946058424</v>
      </c>
      <c r="J1483">
        <v>-1.3656916444892671</v>
      </c>
      <c r="K1483">
        <v>-0.65206815497385195</v>
      </c>
      <c r="L1483">
        <v>-1.2100271829972831</v>
      </c>
      <c r="M1483">
        <v>-1.0655710021105329</v>
      </c>
      <c r="N1483">
        <v>-0.1798743562941677</v>
      </c>
      <c r="P1483" s="5" cm="1">
        <f t="array" ref="P1483">MMULT($C1483:$N1483,CU$4:CU$15)</f>
        <v>-0.34748025361289164</v>
      </c>
      <c r="Q1483" s="5" cm="1">
        <f t="array" ref="Q1483">MMULT($C1483:$N1483,CV$4:CV$15)</f>
        <v>3.16515165932659</v>
      </c>
      <c r="R1483" s="5" cm="1">
        <f t="array" ref="R1483">MMULT($C1483:$N1483,CW$4:CW$15)</f>
        <v>1.282835374163287</v>
      </c>
      <c r="S1483" s="5" cm="1">
        <f t="array" ref="S1483">MMULT($C1483:$N1483,CX$4:CX$15)</f>
        <v>-3.5458266887172347</v>
      </c>
      <c r="T1483" s="5" cm="1">
        <f t="array" ref="T1483">MMULT($C1483:$N1483,CY$4:CY$15)</f>
        <v>-0.65416670920260944</v>
      </c>
      <c r="U1483" s="5" cm="1">
        <f t="array" ref="U1483">MMULT($C1483:$N1483,CZ$4:CZ$15)</f>
        <v>1.1393339465542953</v>
      </c>
      <c r="V1483" s="5" cm="1">
        <f t="array" ref="V1483">MMULT($C1483:$N1483,DA$4:DA$15)</f>
        <v>-0.37002828903168306</v>
      </c>
      <c r="W1483" s="5" cm="1">
        <f t="array" ref="W1483">MMULT($C1483:$N1483,DB$4:DB$15)</f>
        <v>6.2907773825836717</v>
      </c>
      <c r="X1483" s="5" cm="1">
        <f t="array" ref="X1483">MMULT($C1483:$N1483,DC$4:DC$15)</f>
        <v>-0.15035951743149298</v>
      </c>
      <c r="Y1483" s="5" cm="1">
        <f t="array" ref="Y1483">MMULT($C1483:$N1483,DD$4:DD$15)</f>
        <v>2.9966354204827779</v>
      </c>
      <c r="Z1483" s="5" cm="1">
        <f t="array" ref="Z1483">MMULT($C1483:$N1483,DE$4:DE$15)</f>
        <v>-4.6474771640077979</v>
      </c>
      <c r="AA1483" s="5" cm="1">
        <f t="array" ref="AA1483">MMULT($C1483:$N1483,DF$4:DF$15)</f>
        <v>0.93271746588079396</v>
      </c>
      <c r="AB1483" s="5" cm="1">
        <f t="array" ref="AB1483">MMULT($C1483:$N1483,DG$4:DG$15)</f>
        <v>2.9394835764504053</v>
      </c>
      <c r="AC1483" s="5" cm="1">
        <f t="array" ref="AC1483">MMULT($C1483:$N1483,DH$4:DH$15)</f>
        <v>1.1311986175640385</v>
      </c>
      <c r="AD1483" s="5" cm="1">
        <f t="array" ref="AD1483">MMULT($C1483:$N1483,DI$4:DI$15)</f>
        <v>-0.18731642754232075</v>
      </c>
      <c r="AE1483" s="5" cm="1">
        <f t="array" ref="AE1483">MMULT($C1483:$N1483,DJ$4:DJ$15)</f>
        <v>2.6882067659354174</v>
      </c>
      <c r="AF1483">
        <v>1</v>
      </c>
      <c r="AG1483" s="7">
        <f t="shared" si="412"/>
        <v>0</v>
      </c>
      <c r="AH1483" s="7">
        <f t="shared" si="412"/>
        <v>3.16515165932659</v>
      </c>
      <c r="AI1483" s="7">
        <f t="shared" si="412"/>
        <v>1.282835374163287</v>
      </c>
      <c r="AJ1483" s="7">
        <f t="shared" si="412"/>
        <v>0</v>
      </c>
      <c r="AK1483" s="7">
        <f t="shared" si="412"/>
        <v>0</v>
      </c>
      <c r="AL1483" s="7">
        <f t="shared" si="412"/>
        <v>1.1393339465542953</v>
      </c>
      <c r="AM1483" s="7">
        <f t="shared" si="406"/>
        <v>0</v>
      </c>
      <c r="AN1483" s="7">
        <f t="shared" si="406"/>
        <v>6.2907773825836717</v>
      </c>
      <c r="AO1483" s="7">
        <f t="shared" si="406"/>
        <v>0</v>
      </c>
      <c r="AP1483" s="7">
        <f t="shared" si="404"/>
        <v>2.9966354204827779</v>
      </c>
      <c r="AQ1483" s="7">
        <f t="shared" si="404"/>
        <v>0</v>
      </c>
      <c r="AR1483" s="7">
        <f t="shared" si="404"/>
        <v>0.93271746588079396</v>
      </c>
      <c r="AS1483" s="7">
        <f t="shared" si="404"/>
        <v>2.9394835764504053</v>
      </c>
      <c r="AT1483" s="7">
        <f t="shared" si="404"/>
        <v>1.1311986175640385</v>
      </c>
      <c r="AU1483" s="7">
        <f t="shared" si="404"/>
        <v>0</v>
      </c>
      <c r="AV1483" s="7">
        <f t="shared" si="404"/>
        <v>2.6882067659354174</v>
      </c>
      <c r="AX1483" s="8" cm="1">
        <f t="array" ref="AX1483">MMULT($AF1483:$AV1483,CU$21:CU$37)</f>
        <v>-9.6003151777340268</v>
      </c>
      <c r="AY1483" s="8" cm="1">
        <f t="array" ref="AY1483">MMULT($AF1483:$AV1483,CV$21:CV$37)</f>
        <v>3.7237836892401339</v>
      </c>
      <c r="AZ1483" s="8" cm="1">
        <f t="array" ref="AZ1483">MMULT($AF1483:$AV1483,CW$21:CW$37)</f>
        <v>5.0390693650706364</v>
      </c>
      <c r="BA1483" s="8" cm="1">
        <f t="array" ref="BA1483">MMULT($AF1483:$AV1483,CX$21:CX$37)</f>
        <v>3.0499404072875138</v>
      </c>
      <c r="BB1483" s="8" cm="1">
        <f t="array" ref="BB1483">MMULT($AF1483:$AV1483,CY$21:CY$37)</f>
        <v>-9.2417909629583246</v>
      </c>
      <c r="BC1483" s="8" cm="1">
        <f t="array" ref="BC1483">MMULT($AF1483:$AV1483,CZ$21:CZ$37)</f>
        <v>-3.8079833970959962</v>
      </c>
      <c r="BD1483" s="8" cm="1">
        <f t="array" ref="BD1483">MMULT($AF1483:$AV1483,DA$21:DA$37)</f>
        <v>-0.44909535579447568</v>
      </c>
      <c r="BE1483" s="8" cm="1">
        <f t="array" ref="BE1483">MMULT($AF1483:$AV1483,DB$21:DB$37)</f>
        <v>-2.0903214240729158</v>
      </c>
      <c r="BF1483" s="11">
        <v>1</v>
      </c>
      <c r="BG1483" s="11">
        <f t="shared" si="420"/>
        <v>0</v>
      </c>
      <c r="BH1483" s="11">
        <f t="shared" si="420"/>
        <v>3.7237836892401339</v>
      </c>
      <c r="BI1483" s="11">
        <f t="shared" si="420"/>
        <v>5.0390693650706364</v>
      </c>
      <c r="BJ1483" s="11">
        <f t="shared" si="419"/>
        <v>3.0499404072875138</v>
      </c>
      <c r="BK1483" s="11">
        <f t="shared" si="419"/>
        <v>0</v>
      </c>
      <c r="BL1483" s="11">
        <f t="shared" si="419"/>
        <v>0</v>
      </c>
      <c r="BM1483" s="11">
        <f t="shared" si="419"/>
        <v>0</v>
      </c>
      <c r="BN1483" s="11">
        <f t="shared" si="405"/>
        <v>0</v>
      </c>
      <c r="BP1483" s="8" cm="1">
        <f t="array" ref="BP1483">MMULT(BF1483:BN1483,CU$43:CU$51)</f>
        <v>12.812793461598284</v>
      </c>
      <c r="BQ1483" s="11">
        <f t="shared" si="413"/>
        <v>2.7256702759430762E-6</v>
      </c>
      <c r="BR1483" s="11">
        <f t="shared" si="414"/>
        <v>2.7256702759430762E-6</v>
      </c>
      <c r="BT1483" s="12">
        <f t="shared" si="407"/>
        <v>0.99999727432972407</v>
      </c>
      <c r="BU1483" s="12">
        <f t="shared" si="415"/>
        <v>0.99999454866687743</v>
      </c>
      <c r="BW1483" s="12">
        <f t="shared" si="416"/>
        <v>2.725673990573049E-6</v>
      </c>
      <c r="BY1483">
        <f t="shared" si="408"/>
        <v>0</v>
      </c>
      <c r="CA1483">
        <f t="shared" si="417"/>
        <v>0</v>
      </c>
      <c r="CB1483">
        <f t="shared" si="409"/>
        <v>0</v>
      </c>
      <c r="CC1483">
        <f t="shared" si="410"/>
        <v>0</v>
      </c>
      <c r="CD1483">
        <f t="shared" si="411"/>
        <v>1</v>
      </c>
      <c r="CF1483">
        <f t="shared" si="418"/>
        <v>1</v>
      </c>
    </row>
    <row r="1484" spans="1:84" x14ac:dyDescent="0.45">
      <c r="A1484">
        <v>0</v>
      </c>
      <c r="C1484">
        <v>1</v>
      </c>
      <c r="D1484">
        <v>0</v>
      </c>
      <c r="E1484">
        <v>0</v>
      </c>
      <c r="F1484">
        <v>5</v>
      </c>
      <c r="G1484">
        <v>1</v>
      </c>
      <c r="H1484">
        <v>-1.050284659567071</v>
      </c>
      <c r="I1484">
        <v>-0.9110901946058424</v>
      </c>
      <c r="J1484">
        <v>-1.3656916444892671</v>
      </c>
      <c r="K1484">
        <v>-0.65206815497385195</v>
      </c>
      <c r="L1484">
        <v>-1.2100271829972831</v>
      </c>
      <c r="M1484">
        <v>-1.0655710021105329</v>
      </c>
      <c r="N1484">
        <v>-0.1798743562941677</v>
      </c>
      <c r="P1484" s="5" cm="1">
        <f t="array" ref="P1484">MMULT($C1484:$N1484,CU$4:CU$15)</f>
        <v>-0.42736758306232775</v>
      </c>
      <c r="Q1484" s="5" cm="1">
        <f t="array" ref="Q1484">MMULT($C1484:$N1484,CV$4:CV$15)</f>
        <v>3.8855103211479158</v>
      </c>
      <c r="R1484" s="5" cm="1">
        <f t="array" ref="R1484">MMULT($C1484:$N1484,CW$4:CW$15)</f>
        <v>1.3902422534722381</v>
      </c>
      <c r="S1484" s="5" cm="1">
        <f t="array" ref="S1484">MMULT($C1484:$N1484,CX$4:CX$15)</f>
        <v>-4.2309623949664372</v>
      </c>
      <c r="T1484" s="5" cm="1">
        <f t="array" ref="T1484">MMULT($C1484:$N1484,CY$4:CY$15)</f>
        <v>-0.94132236332666819</v>
      </c>
      <c r="U1484" s="5" cm="1">
        <f t="array" ref="U1484">MMULT($C1484:$N1484,CZ$4:CZ$15)</f>
        <v>1.7111678207528767</v>
      </c>
      <c r="V1484" s="5" cm="1">
        <f t="array" ref="V1484">MMULT($C1484:$N1484,DA$4:DA$15)</f>
        <v>5.2757255421325117E-2</v>
      </c>
      <c r="W1484" s="5" cm="1">
        <f t="array" ref="W1484">MMULT($C1484:$N1484,DB$4:DB$15)</f>
        <v>7.0712166051470842</v>
      </c>
      <c r="X1484" s="5" cm="1">
        <f t="array" ref="X1484">MMULT($C1484:$N1484,DC$4:DC$15)</f>
        <v>-5.5330559658862438E-2</v>
      </c>
      <c r="Y1484" s="5" cm="1">
        <f t="array" ref="Y1484">MMULT($C1484:$N1484,DD$4:DD$15)</f>
        <v>3.4302040549444488</v>
      </c>
      <c r="Z1484" s="5" cm="1">
        <f t="array" ref="Z1484">MMULT($C1484:$N1484,DE$4:DE$15)</f>
        <v>-5.4472004491511088</v>
      </c>
      <c r="AA1484" s="5" cm="1">
        <f t="array" ref="AA1484">MMULT($C1484:$N1484,DF$4:DF$15)</f>
        <v>1.7760882402084737</v>
      </c>
      <c r="AB1484" s="5" cm="1">
        <f t="array" ref="AB1484">MMULT($C1484:$N1484,DG$4:DG$15)</f>
        <v>3.2568769359546832</v>
      </c>
      <c r="AC1484" s="5" cm="1">
        <f t="array" ref="AC1484">MMULT($C1484:$N1484,DH$4:DH$15)</f>
        <v>1.1877165385102242</v>
      </c>
      <c r="AD1484" s="5" cm="1">
        <f t="array" ref="AD1484">MMULT($C1484:$N1484,DI$4:DI$15)</f>
        <v>0.71059016551078802</v>
      </c>
      <c r="AE1484" s="5" cm="1">
        <f t="array" ref="AE1484">MMULT($C1484:$N1484,DJ$4:DJ$15)</f>
        <v>3.3623923229903476</v>
      </c>
      <c r="AF1484">
        <v>1</v>
      </c>
      <c r="AG1484" s="7">
        <f t="shared" si="412"/>
        <v>0</v>
      </c>
      <c r="AH1484" s="7">
        <f t="shared" si="412"/>
        <v>3.8855103211479158</v>
      </c>
      <c r="AI1484" s="7">
        <f t="shared" si="412"/>
        <v>1.3902422534722381</v>
      </c>
      <c r="AJ1484" s="7">
        <f t="shared" si="412"/>
        <v>0</v>
      </c>
      <c r="AK1484" s="7">
        <f t="shared" si="412"/>
        <v>0</v>
      </c>
      <c r="AL1484" s="7">
        <f t="shared" si="412"/>
        <v>1.7111678207528767</v>
      </c>
      <c r="AM1484" s="7">
        <f t="shared" si="406"/>
        <v>5.2757255421325117E-2</v>
      </c>
      <c r="AN1484" s="7">
        <f t="shared" si="406"/>
        <v>7.0712166051470842</v>
      </c>
      <c r="AO1484" s="7">
        <f t="shared" si="406"/>
        <v>0</v>
      </c>
      <c r="AP1484" s="7">
        <f t="shared" si="404"/>
        <v>3.4302040549444488</v>
      </c>
      <c r="AQ1484" s="7">
        <f t="shared" si="404"/>
        <v>0</v>
      </c>
      <c r="AR1484" s="7">
        <f t="shared" si="404"/>
        <v>1.7760882402084737</v>
      </c>
      <c r="AS1484" s="7">
        <f t="shared" si="404"/>
        <v>3.2568769359546832</v>
      </c>
      <c r="AT1484" s="7">
        <f t="shared" si="404"/>
        <v>1.1877165385102242</v>
      </c>
      <c r="AU1484" s="7">
        <f t="shared" si="404"/>
        <v>0.71059016551078802</v>
      </c>
      <c r="AV1484" s="7">
        <f t="shared" si="404"/>
        <v>3.3623923229903476</v>
      </c>
      <c r="AX1484" s="8" cm="1">
        <f t="array" ref="AX1484">MMULT($AF1484:$AV1484,CU$21:CU$37)</f>
        <v>-11.844900958564926</v>
      </c>
      <c r="AY1484" s="8" cm="1">
        <f t="array" ref="AY1484">MMULT($AF1484:$AV1484,CV$21:CV$37)</f>
        <v>5.632118824510977</v>
      </c>
      <c r="AZ1484" s="8" cm="1">
        <f t="array" ref="AZ1484">MMULT($AF1484:$AV1484,CW$21:CW$37)</f>
        <v>7.1299909022777452</v>
      </c>
      <c r="BA1484" s="8" cm="1">
        <f t="array" ref="BA1484">MMULT($AF1484:$AV1484,CX$21:CX$37)</f>
        <v>2.7680950727321689</v>
      </c>
      <c r="BB1484" s="8" cm="1">
        <f t="array" ref="BB1484">MMULT($AF1484:$AV1484,CY$21:CY$37)</f>
        <v>-10.857637400194056</v>
      </c>
      <c r="BC1484" s="8" cm="1">
        <f t="array" ref="BC1484">MMULT($AF1484:$AV1484,CZ$21:CZ$37)</f>
        <v>-4.3572507504788422</v>
      </c>
      <c r="BD1484" s="8" cm="1">
        <f t="array" ref="BD1484">MMULT($AF1484:$AV1484,DA$21:DA$37)</f>
        <v>5.40570901638735E-2</v>
      </c>
      <c r="BE1484" s="8" cm="1">
        <f t="array" ref="BE1484">MMULT($AF1484:$AV1484,DB$21:DB$37)</f>
        <v>-3.4062206548907428</v>
      </c>
      <c r="BF1484" s="11">
        <v>1</v>
      </c>
      <c r="BG1484" s="11">
        <f t="shared" si="420"/>
        <v>0</v>
      </c>
      <c r="BH1484" s="11">
        <f t="shared" si="420"/>
        <v>5.632118824510977</v>
      </c>
      <c r="BI1484" s="11">
        <f t="shared" si="420"/>
        <v>7.1299909022777452</v>
      </c>
      <c r="BJ1484" s="11">
        <f t="shared" si="419"/>
        <v>2.7680950727321689</v>
      </c>
      <c r="BK1484" s="11">
        <f t="shared" si="419"/>
        <v>0</v>
      </c>
      <c r="BL1484" s="11">
        <f t="shared" si="419"/>
        <v>0</v>
      </c>
      <c r="BM1484" s="11">
        <f t="shared" si="419"/>
        <v>5.40570901638735E-2</v>
      </c>
      <c r="BN1484" s="11">
        <f t="shared" si="405"/>
        <v>0</v>
      </c>
      <c r="BP1484" s="8" cm="1">
        <f t="array" ref="BP1484">MMULT(BF1484:BN1484,CU$43:CU$51)</f>
        <v>16.584261889684765</v>
      </c>
      <c r="BQ1484" s="11">
        <f t="shared" si="413"/>
        <v>6.2740293734235881E-8</v>
      </c>
      <c r="BR1484" s="11">
        <f t="shared" si="414"/>
        <v>6.2740293734235881E-8</v>
      </c>
      <c r="BT1484" s="12">
        <f t="shared" si="407"/>
        <v>-6.2740293734235881E-8</v>
      </c>
      <c r="BU1484" s="12">
        <f t="shared" si="415"/>
        <v>3.936344457858198E-15</v>
      </c>
      <c r="BW1484" s="12">
        <f t="shared" si="416"/>
        <v>6.2740295706267284E-8</v>
      </c>
      <c r="BY1484">
        <f t="shared" si="408"/>
        <v>0</v>
      </c>
      <c r="CA1484">
        <f t="shared" si="417"/>
        <v>0</v>
      </c>
      <c r="CB1484">
        <f t="shared" si="409"/>
        <v>1</v>
      </c>
      <c r="CC1484">
        <f t="shared" si="410"/>
        <v>0</v>
      </c>
      <c r="CD1484">
        <f t="shared" si="411"/>
        <v>0</v>
      </c>
      <c r="CF1484">
        <f t="shared" si="418"/>
        <v>1</v>
      </c>
    </row>
    <row r="1485" spans="1:84" x14ac:dyDescent="0.45">
      <c r="A1485">
        <v>0</v>
      </c>
      <c r="C1485">
        <v>1</v>
      </c>
      <c r="D1485">
        <v>0</v>
      </c>
      <c r="E1485">
        <v>2</v>
      </c>
      <c r="F1485">
        <v>2</v>
      </c>
      <c r="G1485">
        <v>1</v>
      </c>
      <c r="H1485">
        <v>1.4281213749531949</v>
      </c>
      <c r="I1485">
        <v>0.46554759779359728</v>
      </c>
      <c r="J1485">
        <v>2.874893772631653</v>
      </c>
      <c r="K1485">
        <v>-0.65206815497385195</v>
      </c>
      <c r="L1485">
        <v>2.692126739164328</v>
      </c>
      <c r="M1485">
        <v>2.6487725810763258</v>
      </c>
      <c r="N1485">
        <v>-0.76316056416592881</v>
      </c>
      <c r="P1485" s="5" cm="1">
        <f t="array" ref="P1485">MMULT($C1485:$N1485,CU$4:CU$15)</f>
        <v>-1.1207512907828434</v>
      </c>
      <c r="Q1485" s="5" cm="1">
        <f t="array" ref="Q1485">MMULT($C1485:$N1485,CV$4:CV$15)</f>
        <v>0.92360485133938819</v>
      </c>
      <c r="R1485" s="5" cm="1">
        <f t="array" ref="R1485">MMULT($C1485:$N1485,CW$4:CW$15)</f>
        <v>2.4508249965476332</v>
      </c>
      <c r="S1485" s="5" cm="1">
        <f t="array" ref="S1485">MMULT($C1485:$N1485,CX$4:CX$15)</f>
        <v>-0.7334486998135531</v>
      </c>
      <c r="T1485" s="5" cm="1">
        <f t="array" ref="T1485">MMULT($C1485:$N1485,CY$4:CY$15)</f>
        <v>-1.3058358165428083</v>
      </c>
      <c r="U1485" s="5" cm="1">
        <f t="array" ref="U1485">MMULT($C1485:$N1485,CZ$4:CZ$15)</f>
        <v>3.0948345030131712</v>
      </c>
      <c r="V1485" s="5" cm="1">
        <f t="array" ref="V1485">MMULT($C1485:$N1485,DA$4:DA$15)</f>
        <v>-2.7741592656874161</v>
      </c>
      <c r="W1485" s="5" cm="1">
        <f t="array" ref="W1485">MMULT($C1485:$N1485,DB$4:DB$15)</f>
        <v>-1.9434518256799858</v>
      </c>
      <c r="X1485" s="5" cm="1">
        <f t="array" ref="X1485">MMULT($C1485:$N1485,DC$4:DC$15)</f>
        <v>-1.1415131917479233</v>
      </c>
      <c r="Y1485" s="5" cm="1">
        <f t="array" ref="Y1485">MMULT($C1485:$N1485,DD$4:DD$15)</f>
        <v>-5.7210457588753263</v>
      </c>
      <c r="Z1485" s="5" cm="1">
        <f t="array" ref="Z1485">MMULT($C1485:$N1485,DE$4:DE$15)</f>
        <v>1.659631901625227</v>
      </c>
      <c r="AA1485" s="5" cm="1">
        <f t="array" ref="AA1485">MMULT($C1485:$N1485,DF$4:DF$15)</f>
        <v>2.9444484254367347</v>
      </c>
      <c r="AB1485" s="5" cm="1">
        <f t="array" ref="AB1485">MMULT($C1485:$N1485,DG$4:DG$15)</f>
        <v>-1.9720548115543097</v>
      </c>
      <c r="AC1485" s="5" cm="1">
        <f t="array" ref="AC1485">MMULT($C1485:$N1485,DH$4:DH$15)</f>
        <v>-1.6619497684405271</v>
      </c>
      <c r="AD1485" s="5" cm="1">
        <f t="array" ref="AD1485">MMULT($C1485:$N1485,DI$4:DI$15)</f>
        <v>4.4039716063301206</v>
      </c>
      <c r="AE1485" s="5" cm="1">
        <f t="array" ref="AE1485">MMULT($C1485:$N1485,DJ$4:DJ$15)</f>
        <v>2.1615427755464327</v>
      </c>
      <c r="AF1485">
        <v>1</v>
      </c>
      <c r="AG1485" s="7">
        <f t="shared" si="412"/>
        <v>0</v>
      </c>
      <c r="AH1485" s="7">
        <f t="shared" si="412"/>
        <v>0.92360485133938819</v>
      </c>
      <c r="AI1485" s="7">
        <f t="shared" si="412"/>
        <v>2.4508249965476332</v>
      </c>
      <c r="AJ1485" s="7">
        <f t="shared" si="412"/>
        <v>0</v>
      </c>
      <c r="AK1485" s="7">
        <f t="shared" si="412"/>
        <v>0</v>
      </c>
      <c r="AL1485" s="7">
        <f t="shared" si="412"/>
        <v>3.0948345030131712</v>
      </c>
      <c r="AM1485" s="7">
        <f t="shared" si="406"/>
        <v>0</v>
      </c>
      <c r="AN1485" s="7">
        <f t="shared" si="406"/>
        <v>0</v>
      </c>
      <c r="AO1485" s="7">
        <f t="shared" si="406"/>
        <v>0</v>
      </c>
      <c r="AP1485" s="7">
        <f t="shared" si="404"/>
        <v>0</v>
      </c>
      <c r="AQ1485" s="7">
        <f t="shared" si="404"/>
        <v>1.659631901625227</v>
      </c>
      <c r="AR1485" s="7">
        <f t="shared" si="404"/>
        <v>2.9444484254367347</v>
      </c>
      <c r="AS1485" s="7">
        <f t="shared" si="404"/>
        <v>0</v>
      </c>
      <c r="AT1485" s="7">
        <f t="shared" si="404"/>
        <v>0</v>
      </c>
      <c r="AU1485" s="7">
        <f t="shared" si="404"/>
        <v>4.4039716063301206</v>
      </c>
      <c r="AV1485" s="7">
        <f t="shared" si="404"/>
        <v>2.1615427755464327</v>
      </c>
      <c r="AX1485" s="8" cm="1">
        <f t="array" ref="AX1485">MMULT($AF1485:$AV1485,CU$21:CU$37)</f>
        <v>-7.479235322313162</v>
      </c>
      <c r="AY1485" s="8" cm="1">
        <f t="array" ref="AY1485">MMULT($AF1485:$AV1485,CV$21:CV$37)</f>
        <v>8.061910030489452</v>
      </c>
      <c r="AZ1485" s="8" cm="1">
        <f t="array" ref="AZ1485">MMULT($AF1485:$AV1485,CW$21:CW$37)</f>
        <v>7.7635187508268455</v>
      </c>
      <c r="BA1485" s="8" cm="1">
        <f t="array" ref="BA1485">MMULT($AF1485:$AV1485,CX$21:CX$37)</f>
        <v>-2.5893591181513398</v>
      </c>
      <c r="BB1485" s="8" cm="1">
        <f t="array" ref="BB1485">MMULT($AF1485:$AV1485,CY$21:CY$37)</f>
        <v>-3.1696224389686236</v>
      </c>
      <c r="BC1485" s="8" cm="1">
        <f t="array" ref="BC1485">MMULT($AF1485:$AV1485,CZ$21:CZ$37)</f>
        <v>1.662291859126428</v>
      </c>
      <c r="BD1485" s="8" cm="1">
        <f t="array" ref="BD1485">MMULT($AF1485:$AV1485,DA$21:DA$37)</f>
        <v>4.6513701969046855</v>
      </c>
      <c r="BE1485" s="8" cm="1">
        <f t="array" ref="BE1485">MMULT($AF1485:$AV1485,DB$21:DB$37)</f>
        <v>-7.7882748040827465</v>
      </c>
      <c r="BF1485" s="11">
        <v>1</v>
      </c>
      <c r="BG1485" s="11">
        <f t="shared" si="420"/>
        <v>0</v>
      </c>
      <c r="BH1485" s="11">
        <f t="shared" si="420"/>
        <v>8.061910030489452</v>
      </c>
      <c r="BI1485" s="11">
        <f t="shared" si="420"/>
        <v>7.7635187508268455</v>
      </c>
      <c r="BJ1485" s="11">
        <f t="shared" si="419"/>
        <v>0</v>
      </c>
      <c r="BK1485" s="11">
        <f t="shared" si="419"/>
        <v>0</v>
      </c>
      <c r="BL1485" s="11">
        <f t="shared" si="419"/>
        <v>1.662291859126428</v>
      </c>
      <c r="BM1485" s="11">
        <f t="shared" si="419"/>
        <v>4.6513701969046855</v>
      </c>
      <c r="BN1485" s="11">
        <f t="shared" si="405"/>
        <v>0</v>
      </c>
      <c r="BP1485" s="8" cm="1">
        <f t="array" ref="BP1485">MMULT(BF1485:BN1485,CU$43:CU$51)</f>
        <v>23.13909083734741</v>
      </c>
      <c r="BQ1485" s="11">
        <f t="shared" si="413"/>
        <v>8.9293641227823439E-11</v>
      </c>
      <c r="BR1485" s="11">
        <f t="shared" si="414"/>
        <v>1E-10</v>
      </c>
      <c r="BT1485" s="12">
        <f t="shared" si="407"/>
        <v>-8.9293641227823439E-11</v>
      </c>
      <c r="BU1485" s="12">
        <f t="shared" si="415"/>
        <v>7.9733543637232494E-21</v>
      </c>
      <c r="BW1485" s="12">
        <f t="shared" si="416"/>
        <v>1.000000082790371E-10</v>
      </c>
      <c r="BY1485">
        <f t="shared" si="408"/>
        <v>0</v>
      </c>
      <c r="CA1485">
        <f t="shared" si="417"/>
        <v>0</v>
      </c>
      <c r="CB1485">
        <f t="shared" si="409"/>
        <v>1</v>
      </c>
      <c r="CC1485">
        <f t="shared" si="410"/>
        <v>0</v>
      </c>
      <c r="CD1485">
        <f t="shared" si="411"/>
        <v>0</v>
      </c>
      <c r="CF1485">
        <f t="shared" si="418"/>
        <v>1</v>
      </c>
    </row>
    <row r="1486" spans="1:84" x14ac:dyDescent="0.45">
      <c r="A1486">
        <v>0</v>
      </c>
      <c r="C1486">
        <v>1</v>
      </c>
      <c r="D1486">
        <v>0</v>
      </c>
      <c r="E1486">
        <v>2</v>
      </c>
      <c r="F1486">
        <v>2</v>
      </c>
      <c r="G1486">
        <v>2</v>
      </c>
      <c r="H1486">
        <v>-1.050284659567071</v>
      </c>
      <c r="I1486">
        <v>1.864296557466937</v>
      </c>
      <c r="J1486">
        <v>0.14465384654010219</v>
      </c>
      <c r="K1486">
        <v>1.6024371014302909</v>
      </c>
      <c r="L1486">
        <v>0.56684647798702237</v>
      </c>
      <c r="M1486">
        <v>0.47829983939369081</v>
      </c>
      <c r="N1486">
        <v>-0.4131888394428721</v>
      </c>
      <c r="P1486" s="5" cm="1">
        <f t="array" ref="P1486">MMULT($C1486:$N1486,CU$4:CU$15)</f>
        <v>-1.3349366263623375</v>
      </c>
      <c r="Q1486" s="5" cm="1">
        <f t="array" ref="Q1486">MMULT($C1486:$N1486,CV$4:CV$15)</f>
        <v>-0.72889967165588576</v>
      </c>
      <c r="R1486" s="5" cm="1">
        <f t="array" ref="R1486">MMULT($C1486:$N1486,CW$4:CW$15)</f>
        <v>-0.94350147055140154</v>
      </c>
      <c r="S1486" s="5" cm="1">
        <f t="array" ref="S1486">MMULT($C1486:$N1486,CX$4:CX$15)</f>
        <v>0.95559505229790276</v>
      </c>
      <c r="T1486" s="5" cm="1">
        <f t="array" ref="T1486">MMULT($C1486:$N1486,CY$4:CY$15)</f>
        <v>3.8564016656371187</v>
      </c>
      <c r="U1486" s="5" cm="1">
        <f t="array" ref="U1486">MMULT($C1486:$N1486,CZ$4:CZ$15)</f>
        <v>2.2640318662675853</v>
      </c>
      <c r="V1486" s="5" cm="1">
        <f t="array" ref="V1486">MMULT($C1486:$N1486,DA$4:DA$15)</f>
        <v>-2.2802012140978198</v>
      </c>
      <c r="W1486" s="5" cm="1">
        <f t="array" ref="W1486">MMULT($C1486:$N1486,DB$4:DB$15)</f>
        <v>4.2894524556715181</v>
      </c>
      <c r="X1486" s="5" cm="1">
        <f t="array" ref="X1486">MMULT($C1486:$N1486,DC$4:DC$15)</f>
        <v>0.57414107753171884</v>
      </c>
      <c r="Y1486" s="5" cm="1">
        <f t="array" ref="Y1486">MMULT($C1486:$N1486,DD$4:DD$15)</f>
        <v>-2.1022732033401539</v>
      </c>
      <c r="Z1486" s="5" cm="1">
        <f t="array" ref="Z1486">MMULT($C1486:$N1486,DE$4:DE$15)</f>
        <v>-1.3569579079204612</v>
      </c>
      <c r="AA1486" s="5" cm="1">
        <f t="array" ref="AA1486">MMULT($C1486:$N1486,DF$4:DF$15)</f>
        <v>-0.98524091379519363</v>
      </c>
      <c r="AB1486" s="5" cm="1">
        <f t="array" ref="AB1486">MMULT($C1486:$N1486,DG$4:DG$15)</f>
        <v>-1.5483573338037737</v>
      </c>
      <c r="AC1486" s="5" cm="1">
        <f t="array" ref="AC1486">MMULT($C1486:$N1486,DH$4:DH$15)</f>
        <v>1.1595326410206477</v>
      </c>
      <c r="AD1486" s="5" cm="1">
        <f t="array" ref="AD1486">MMULT($C1486:$N1486,DI$4:DI$15)</f>
        <v>1.3264835061762921</v>
      </c>
      <c r="AE1486" s="5" cm="1">
        <f t="array" ref="AE1486">MMULT($C1486:$N1486,DJ$4:DJ$15)</f>
        <v>3.5004122687858468</v>
      </c>
      <c r="AF1486">
        <v>1</v>
      </c>
      <c r="AG1486" s="7">
        <f t="shared" si="412"/>
        <v>0</v>
      </c>
      <c r="AH1486" s="7">
        <f t="shared" si="412"/>
        <v>0</v>
      </c>
      <c r="AI1486" s="7">
        <f t="shared" si="412"/>
        <v>0</v>
      </c>
      <c r="AJ1486" s="7">
        <f t="shared" si="412"/>
        <v>0.95559505229790276</v>
      </c>
      <c r="AK1486" s="7">
        <f t="shared" si="412"/>
        <v>3.8564016656371187</v>
      </c>
      <c r="AL1486" s="7">
        <f t="shared" si="412"/>
        <v>2.2640318662675853</v>
      </c>
      <c r="AM1486" s="7">
        <f t="shared" si="406"/>
        <v>0</v>
      </c>
      <c r="AN1486" s="7">
        <f t="shared" si="406"/>
        <v>4.2894524556715181</v>
      </c>
      <c r="AO1486" s="7">
        <f t="shared" si="406"/>
        <v>0.57414107753171884</v>
      </c>
      <c r="AP1486" s="7">
        <f t="shared" si="404"/>
        <v>0</v>
      </c>
      <c r="AQ1486" s="7">
        <f t="shared" si="404"/>
        <v>0</v>
      </c>
      <c r="AR1486" s="7">
        <f t="shared" si="404"/>
        <v>0</v>
      </c>
      <c r="AS1486" s="7">
        <f t="shared" si="404"/>
        <v>0</v>
      </c>
      <c r="AT1486" s="7">
        <f t="shared" si="404"/>
        <v>1.1595326410206477</v>
      </c>
      <c r="AU1486" s="7">
        <f t="shared" si="404"/>
        <v>1.3264835061762921</v>
      </c>
      <c r="AV1486" s="7">
        <f t="shared" si="404"/>
        <v>3.5004122687858468</v>
      </c>
      <c r="AX1486" s="8" cm="1">
        <f t="array" ref="AX1486">MMULT($AF1486:$AV1486,CU$21:CU$37)</f>
        <v>-5.5313328095451162</v>
      </c>
      <c r="AY1486" s="8" cm="1">
        <f t="array" ref="AY1486">MMULT($AF1486:$AV1486,CV$21:CV$37)</f>
        <v>0.78196790233139002</v>
      </c>
      <c r="AZ1486" s="8" cm="1">
        <f t="array" ref="AZ1486">MMULT($AF1486:$AV1486,CW$21:CW$37)</f>
        <v>9.4770386063406828</v>
      </c>
      <c r="BA1486" s="8" cm="1">
        <f t="array" ref="BA1486">MMULT($AF1486:$AV1486,CX$21:CX$37)</f>
        <v>3.4991227369807953</v>
      </c>
      <c r="BB1486" s="8" cm="1">
        <f t="array" ref="BB1486">MMULT($AF1486:$AV1486,CY$21:CY$37)</f>
        <v>-3.7390868337995116</v>
      </c>
      <c r="BC1486" s="8" cm="1">
        <f t="array" ref="BC1486">MMULT($AF1486:$AV1486,CZ$21:CZ$37)</f>
        <v>-7.5176337700622007</v>
      </c>
      <c r="BD1486" s="8" cm="1">
        <f t="array" ref="BD1486">MMULT($AF1486:$AV1486,DA$21:DA$37)</f>
        <v>-1.4500175452180222</v>
      </c>
      <c r="BE1486" s="8" cm="1">
        <f t="array" ref="BE1486">MMULT($AF1486:$AV1486,DB$21:DB$37)</f>
        <v>-8.6131736525293192</v>
      </c>
      <c r="BF1486" s="11">
        <v>1</v>
      </c>
      <c r="BG1486" s="11">
        <f t="shared" si="420"/>
        <v>0</v>
      </c>
      <c r="BH1486" s="11">
        <f t="shared" si="420"/>
        <v>0.78196790233139002</v>
      </c>
      <c r="BI1486" s="11">
        <f t="shared" si="420"/>
        <v>9.4770386063406828</v>
      </c>
      <c r="BJ1486" s="11">
        <f t="shared" si="419"/>
        <v>3.4991227369807953</v>
      </c>
      <c r="BK1486" s="11">
        <f t="shared" si="419"/>
        <v>0</v>
      </c>
      <c r="BL1486" s="11">
        <f t="shared" si="419"/>
        <v>0</v>
      </c>
      <c r="BM1486" s="11">
        <f t="shared" si="419"/>
        <v>0</v>
      </c>
      <c r="BN1486" s="11">
        <f t="shared" si="405"/>
        <v>0</v>
      </c>
      <c r="BP1486" s="8" cm="1">
        <f t="array" ref="BP1486">MMULT(BF1486:BN1486,CU$43:CU$51)</f>
        <v>14.758129245652867</v>
      </c>
      <c r="BQ1486" s="11">
        <f t="shared" si="413"/>
        <v>3.896060894640306E-7</v>
      </c>
      <c r="BR1486" s="11">
        <f t="shared" si="414"/>
        <v>3.896060894640306E-7</v>
      </c>
      <c r="BT1486" s="12">
        <f t="shared" si="407"/>
        <v>-3.896060894640306E-7</v>
      </c>
      <c r="BU1486" s="12">
        <f t="shared" si="415"/>
        <v>1.5179290494745422E-13</v>
      </c>
      <c r="BW1486" s="12">
        <f t="shared" si="416"/>
        <v>3.896061653979208E-7</v>
      </c>
      <c r="BY1486">
        <f t="shared" si="408"/>
        <v>0</v>
      </c>
      <c r="CA1486">
        <f t="shared" si="417"/>
        <v>0</v>
      </c>
      <c r="CB1486">
        <f t="shared" si="409"/>
        <v>1</v>
      </c>
      <c r="CC1486">
        <f t="shared" si="410"/>
        <v>0</v>
      </c>
      <c r="CD1486">
        <f t="shared" si="411"/>
        <v>0</v>
      </c>
      <c r="CF1486">
        <f t="shared" si="418"/>
        <v>1</v>
      </c>
    </row>
    <row r="1487" spans="1:84" x14ac:dyDescent="0.45">
      <c r="A1487">
        <v>0</v>
      </c>
      <c r="C1487">
        <v>1</v>
      </c>
      <c r="D1487">
        <v>0</v>
      </c>
      <c r="E1487">
        <v>0</v>
      </c>
      <c r="F1487">
        <v>2</v>
      </c>
      <c r="G1487">
        <v>1</v>
      </c>
      <c r="H1487">
        <v>-1.050284659567071</v>
      </c>
      <c r="I1487">
        <v>-0.62373207188480084</v>
      </c>
      <c r="J1487">
        <v>-0.14579720942708421</v>
      </c>
      <c r="K1487">
        <v>-0.65206815497385195</v>
      </c>
      <c r="L1487">
        <v>-2.5444742341079251E-2</v>
      </c>
      <c r="M1487">
        <v>-0.29530334306992262</v>
      </c>
      <c r="N1487">
        <v>-0.1798743562941677</v>
      </c>
      <c r="P1487" s="5" cm="1">
        <f t="array" ref="P1487">MMULT($C1487:$N1487,CU$4:CU$15)</f>
        <v>-0.36761717717253706</v>
      </c>
      <c r="Q1487" s="5" cm="1">
        <f t="array" ref="Q1487">MMULT($C1487:$N1487,CV$4:CV$15)</f>
        <v>0.98838558067900006</v>
      </c>
      <c r="R1487" s="5" cm="1">
        <f t="array" ref="R1487">MMULT($C1487:$N1487,CW$4:CW$15)</f>
        <v>1.1113844165489006</v>
      </c>
      <c r="S1487" s="5" cm="1">
        <f t="array" ref="S1487">MMULT($C1487:$N1487,CX$4:CX$15)</f>
        <v>-2.4698853962244671</v>
      </c>
      <c r="T1487" s="5" cm="1">
        <f t="array" ref="T1487">MMULT($C1487:$N1487,CY$4:CY$15)</f>
        <v>-0.16060179767377541</v>
      </c>
      <c r="U1487" s="5" cm="1">
        <f t="array" ref="U1487">MMULT($C1487:$N1487,CZ$4:CZ$15)</f>
        <v>0.20233507169560444</v>
      </c>
      <c r="V1487" s="5" cm="1">
        <f t="array" ref="V1487">MMULT($C1487:$N1487,DA$4:DA$15)</f>
        <v>-1.5952538253701174</v>
      </c>
      <c r="W1487" s="5" cm="1">
        <f t="array" ref="W1487">MMULT($C1487:$N1487,DB$4:DB$15)</f>
        <v>3.6779075195633513</v>
      </c>
      <c r="X1487" s="5" cm="1">
        <f t="array" ref="X1487">MMULT($C1487:$N1487,DC$4:DC$15)</f>
        <v>-0.86696544302380785</v>
      </c>
      <c r="Y1487" s="5" cm="1">
        <f t="array" ref="Y1487">MMULT($C1487:$N1487,DD$4:DD$15)</f>
        <v>-0.11031578185004086</v>
      </c>
      <c r="Z1487" s="5" cm="1">
        <f t="array" ref="Z1487">MMULT($C1487:$N1487,DE$4:DE$15)</f>
        <v>-1.928776272631141</v>
      </c>
      <c r="AA1487" s="5" cm="1">
        <f t="array" ref="AA1487">MMULT($C1487:$N1487,DF$4:DF$15)</f>
        <v>0.46711709556231007</v>
      </c>
      <c r="AB1487" s="5" cm="1">
        <f t="array" ref="AB1487">MMULT($C1487:$N1487,DG$4:DG$15)</f>
        <v>1.8231493793784614</v>
      </c>
      <c r="AC1487" s="5" cm="1">
        <f t="array" ref="AC1487">MMULT($C1487:$N1487,DH$4:DH$15)</f>
        <v>0.31616222560227958</v>
      </c>
      <c r="AD1487" s="5" cm="1">
        <f t="array" ref="AD1487">MMULT($C1487:$N1487,DI$4:DI$15)</f>
        <v>-0.51431891497441184</v>
      </c>
      <c r="AE1487" s="5" cm="1">
        <f t="array" ref="AE1487">MMULT($C1487:$N1487,DJ$4:DJ$15)</f>
        <v>2.6057632833259272</v>
      </c>
      <c r="AF1487">
        <v>1</v>
      </c>
      <c r="AG1487" s="7">
        <f t="shared" si="412"/>
        <v>0</v>
      </c>
      <c r="AH1487" s="7">
        <f t="shared" si="412"/>
        <v>0.98838558067900006</v>
      </c>
      <c r="AI1487" s="7">
        <f t="shared" si="412"/>
        <v>1.1113844165489006</v>
      </c>
      <c r="AJ1487" s="7">
        <f t="shared" si="412"/>
        <v>0</v>
      </c>
      <c r="AK1487" s="7">
        <f t="shared" si="412"/>
        <v>0</v>
      </c>
      <c r="AL1487" s="7">
        <f t="shared" si="412"/>
        <v>0.20233507169560444</v>
      </c>
      <c r="AM1487" s="7">
        <f t="shared" si="406"/>
        <v>0</v>
      </c>
      <c r="AN1487" s="7">
        <f t="shared" si="406"/>
        <v>3.6779075195633513</v>
      </c>
      <c r="AO1487" s="7">
        <f t="shared" si="406"/>
        <v>0</v>
      </c>
      <c r="AP1487" s="7">
        <f t="shared" si="404"/>
        <v>0</v>
      </c>
      <c r="AQ1487" s="7">
        <f t="shared" si="404"/>
        <v>0</v>
      </c>
      <c r="AR1487" s="7">
        <f t="shared" si="404"/>
        <v>0.46711709556231007</v>
      </c>
      <c r="AS1487" s="7">
        <f t="shared" si="404"/>
        <v>1.8231493793784614</v>
      </c>
      <c r="AT1487" s="7">
        <f t="shared" si="404"/>
        <v>0.31616222560227958</v>
      </c>
      <c r="AU1487" s="7">
        <f t="shared" si="404"/>
        <v>0</v>
      </c>
      <c r="AV1487" s="7">
        <f t="shared" si="404"/>
        <v>2.6057632833259272</v>
      </c>
      <c r="AX1487" s="8" cm="1">
        <f t="array" ref="AX1487">MMULT($AF1487:$AV1487,CU$21:CU$37)</f>
        <v>-6.0120942977268621</v>
      </c>
      <c r="AY1487" s="8" cm="1">
        <f t="array" ref="AY1487">MMULT($AF1487:$AV1487,CV$21:CV$37)</f>
        <v>0.72174886544934025</v>
      </c>
      <c r="AZ1487" s="8" cm="1">
        <f t="array" ref="AZ1487">MMULT($AF1487:$AV1487,CW$21:CW$37)</f>
        <v>5.2913886728579023</v>
      </c>
      <c r="BA1487" s="8" cm="1">
        <f t="array" ref="BA1487">MMULT($AF1487:$AV1487,CX$21:CX$37)</f>
        <v>1.9105675262680344</v>
      </c>
      <c r="BB1487" s="8" cm="1">
        <f t="array" ref="BB1487">MMULT($AF1487:$AV1487,CY$21:CY$37)</f>
        <v>-3.2259352553334613</v>
      </c>
      <c r="BC1487" s="8" cm="1">
        <f t="array" ref="BC1487">MMULT($AF1487:$AV1487,CZ$21:CZ$37)</f>
        <v>-3.5082627607386616</v>
      </c>
      <c r="BD1487" s="8" cm="1">
        <f t="array" ref="BD1487">MMULT($AF1487:$AV1487,DA$21:DA$37)</f>
        <v>-0.75058773283074542</v>
      </c>
      <c r="BE1487" s="8" cm="1">
        <f t="array" ref="BE1487">MMULT($AF1487:$AV1487,DB$21:DB$37)</f>
        <v>-3.0725090149781762</v>
      </c>
      <c r="BF1487" s="11">
        <v>1</v>
      </c>
      <c r="BG1487" s="11">
        <f t="shared" si="420"/>
        <v>0</v>
      </c>
      <c r="BH1487" s="11">
        <f t="shared" si="420"/>
        <v>0.72174886544934025</v>
      </c>
      <c r="BI1487" s="11">
        <f t="shared" si="420"/>
        <v>5.2913886728579023</v>
      </c>
      <c r="BJ1487" s="11">
        <f t="shared" si="419"/>
        <v>1.9105675262680344</v>
      </c>
      <c r="BK1487" s="11">
        <f t="shared" si="419"/>
        <v>0</v>
      </c>
      <c r="BL1487" s="11">
        <f t="shared" si="419"/>
        <v>0</v>
      </c>
      <c r="BM1487" s="11">
        <f t="shared" si="419"/>
        <v>0</v>
      </c>
      <c r="BN1487" s="11">
        <f t="shared" si="405"/>
        <v>0</v>
      </c>
      <c r="BP1487" s="8" cm="1">
        <f t="array" ref="BP1487">MMULT(BF1487:BN1487,CU$43:CU$51)</f>
        <v>8.9237050645752767</v>
      </c>
      <c r="BQ1487" s="11">
        <f t="shared" si="413"/>
        <v>1.3317609944643401E-4</v>
      </c>
      <c r="BR1487" s="11">
        <f t="shared" si="414"/>
        <v>1.3317609944643401E-4</v>
      </c>
      <c r="BT1487" s="12">
        <f t="shared" si="407"/>
        <v>-1.3317609944643401E-4</v>
      </c>
      <c r="BU1487" s="12">
        <f t="shared" si="415"/>
        <v>1.773587346376648E-8</v>
      </c>
      <c r="BW1487" s="12">
        <f t="shared" si="416"/>
        <v>1.3318496817055019E-4</v>
      </c>
      <c r="BY1487">
        <f t="shared" si="408"/>
        <v>0</v>
      </c>
      <c r="CA1487">
        <f t="shared" si="417"/>
        <v>0</v>
      </c>
      <c r="CB1487">
        <f t="shared" si="409"/>
        <v>1</v>
      </c>
      <c r="CC1487">
        <f t="shared" si="410"/>
        <v>0</v>
      </c>
      <c r="CD1487">
        <f t="shared" si="411"/>
        <v>0</v>
      </c>
      <c r="CF1487">
        <f t="shared" si="418"/>
        <v>1</v>
      </c>
    </row>
    <row r="1488" spans="1:84" x14ac:dyDescent="0.45">
      <c r="A1488">
        <v>0</v>
      </c>
      <c r="C1488">
        <v>1</v>
      </c>
      <c r="D1488">
        <v>0</v>
      </c>
      <c r="E1488">
        <v>0</v>
      </c>
      <c r="F1488">
        <v>3</v>
      </c>
      <c r="G1488">
        <v>1</v>
      </c>
      <c r="H1488">
        <v>-1.050284659567071</v>
      </c>
      <c r="I1488">
        <v>-0.66270227877305277</v>
      </c>
      <c r="J1488">
        <v>-0.61051889897458234</v>
      </c>
      <c r="K1488">
        <v>-0.47384639557431502</v>
      </c>
      <c r="L1488">
        <v>-0.68741728270778113</v>
      </c>
      <c r="M1488">
        <v>-0.78443402788599836</v>
      </c>
      <c r="N1488">
        <v>-0.2965315978685199</v>
      </c>
      <c r="P1488" s="5" cm="1">
        <f t="array" ref="P1488">MMULT($C1488:$N1488,CU$4:CU$15)</f>
        <v>-0.37457300105771296</v>
      </c>
      <c r="Q1488" s="5" cm="1">
        <f t="array" ref="Q1488">MMULT($C1488:$N1488,CV$4:CV$15)</f>
        <v>1.9306356456546634</v>
      </c>
      <c r="R1488" s="5" cm="1">
        <f t="array" ref="R1488">MMULT($C1488:$N1488,CW$4:CW$15)</f>
        <v>1.0805583089490924</v>
      </c>
      <c r="S1488" s="5" cm="1">
        <f t="array" ref="S1488">MMULT($C1488:$N1488,CX$4:CX$15)</f>
        <v>-2.820255942695987</v>
      </c>
      <c r="T1488" s="5" cm="1">
        <f t="array" ref="T1488">MMULT($C1488:$N1488,CY$4:CY$15)</f>
        <v>-0.30478075232821089</v>
      </c>
      <c r="U1488" s="5" cm="1">
        <f t="array" ref="U1488">MMULT($C1488:$N1488,CZ$4:CZ$15)</f>
        <v>0.9045106771399094</v>
      </c>
      <c r="V1488" s="5" cm="1">
        <f t="array" ref="V1488">MMULT($C1488:$N1488,DA$4:DA$15)</f>
        <v>-0.98244189871484711</v>
      </c>
      <c r="W1488" s="5" cm="1">
        <f t="array" ref="W1488">MMULT($C1488:$N1488,DB$4:DB$15)</f>
        <v>5.038959794790788</v>
      </c>
      <c r="X1488" s="5" cm="1">
        <f t="array" ref="X1488">MMULT($C1488:$N1488,DC$4:DC$15)</f>
        <v>-0.37300374241893614</v>
      </c>
      <c r="Y1488" s="5" cm="1">
        <f t="array" ref="Y1488">MMULT($C1488:$N1488,DD$4:DD$15)</f>
        <v>1.4715463485081774</v>
      </c>
      <c r="Z1488" s="5" cm="1">
        <f t="array" ref="Z1488">MMULT($C1488:$N1488,DE$4:DE$15)</f>
        <v>-3.1302524472270039</v>
      </c>
      <c r="AA1488" s="5" cm="1">
        <f t="array" ref="AA1488">MMULT($C1488:$N1488,DF$4:DF$15)</f>
        <v>0.83825483472486151</v>
      </c>
      <c r="AB1488" s="5" cm="1">
        <f t="array" ref="AB1488">MMULT($C1488:$N1488,DG$4:DG$15)</f>
        <v>2.2966873857070027</v>
      </c>
      <c r="AC1488" s="5" cm="1">
        <f t="array" ref="AC1488">MMULT($C1488:$N1488,DH$4:DH$15)</f>
        <v>0.99349279154386938</v>
      </c>
      <c r="AD1488" s="5" cm="1">
        <f t="array" ref="AD1488">MMULT($C1488:$N1488,DI$4:DI$15)</f>
        <v>-0.1770562926464356</v>
      </c>
      <c r="AE1488" s="5" cm="1">
        <f t="array" ref="AE1488">MMULT($C1488:$N1488,DJ$4:DJ$15)</f>
        <v>2.8435544754817585</v>
      </c>
      <c r="AF1488">
        <v>1</v>
      </c>
      <c r="AG1488" s="7">
        <f t="shared" si="412"/>
        <v>0</v>
      </c>
      <c r="AH1488" s="7">
        <f t="shared" si="412"/>
        <v>1.9306356456546634</v>
      </c>
      <c r="AI1488" s="7">
        <f t="shared" si="412"/>
        <v>1.0805583089490924</v>
      </c>
      <c r="AJ1488" s="7">
        <f t="shared" si="412"/>
        <v>0</v>
      </c>
      <c r="AK1488" s="7">
        <f t="shared" si="412"/>
        <v>0</v>
      </c>
      <c r="AL1488" s="7">
        <f t="shared" si="412"/>
        <v>0.9045106771399094</v>
      </c>
      <c r="AM1488" s="7">
        <f t="shared" si="406"/>
        <v>0</v>
      </c>
      <c r="AN1488" s="7">
        <f t="shared" si="406"/>
        <v>5.038959794790788</v>
      </c>
      <c r="AO1488" s="7">
        <f t="shared" si="406"/>
        <v>0</v>
      </c>
      <c r="AP1488" s="7">
        <f t="shared" si="404"/>
        <v>1.4715463485081774</v>
      </c>
      <c r="AQ1488" s="7">
        <f t="shared" si="404"/>
        <v>0</v>
      </c>
      <c r="AR1488" s="7">
        <f t="shared" si="404"/>
        <v>0.83825483472486151</v>
      </c>
      <c r="AS1488" s="7">
        <f t="shared" si="404"/>
        <v>2.2966873857070027</v>
      </c>
      <c r="AT1488" s="7">
        <f t="shared" si="404"/>
        <v>0.99349279154386938</v>
      </c>
      <c r="AU1488" s="7">
        <f t="shared" si="404"/>
        <v>0</v>
      </c>
      <c r="AV1488" s="7">
        <f t="shared" si="404"/>
        <v>2.8435544754817585</v>
      </c>
      <c r="AX1488" s="8" cm="1">
        <f t="array" ref="AX1488">MMULT($AF1488:$AV1488,CU$21:CU$37)</f>
        <v>-7.8928422408515857</v>
      </c>
      <c r="AY1488" s="8" cm="1">
        <f t="array" ref="AY1488">MMULT($AF1488:$AV1488,CV$21:CV$37)</f>
        <v>2.1129916273415428</v>
      </c>
      <c r="AZ1488" s="8" cm="1">
        <f t="array" ref="AZ1488">MMULT($AF1488:$AV1488,CW$21:CW$37)</f>
        <v>5.8235018729556689</v>
      </c>
      <c r="BA1488" s="8" cm="1">
        <f t="array" ref="BA1488">MMULT($AF1488:$AV1488,CX$21:CX$37)</f>
        <v>2.0237789542451292</v>
      </c>
      <c r="BB1488" s="8" cm="1">
        <f t="array" ref="BB1488">MMULT($AF1488:$AV1488,CY$21:CY$37)</f>
        <v>-6.5247099198939464</v>
      </c>
      <c r="BC1488" s="8" cm="1">
        <f t="array" ref="BC1488">MMULT($AF1488:$AV1488,CZ$21:CZ$37)</f>
        <v>-4.1867294880825829</v>
      </c>
      <c r="BD1488" s="8" cm="1">
        <f t="array" ref="BD1488">MMULT($AF1488:$AV1488,DA$21:DA$37)</f>
        <v>-0.76906454551772119</v>
      </c>
      <c r="BE1488" s="8" cm="1">
        <f t="array" ref="BE1488">MMULT($AF1488:$AV1488,DB$21:DB$37)</f>
        <v>-2.7658004213739762</v>
      </c>
      <c r="BF1488" s="11">
        <v>1</v>
      </c>
      <c r="BG1488" s="11">
        <f t="shared" si="420"/>
        <v>0</v>
      </c>
      <c r="BH1488" s="11">
        <f t="shared" si="420"/>
        <v>2.1129916273415428</v>
      </c>
      <c r="BI1488" s="11">
        <f t="shared" si="420"/>
        <v>5.8235018729556689</v>
      </c>
      <c r="BJ1488" s="11">
        <f t="shared" si="419"/>
        <v>2.0237789542451292</v>
      </c>
      <c r="BK1488" s="11">
        <f t="shared" si="419"/>
        <v>0</v>
      </c>
      <c r="BL1488" s="11">
        <f t="shared" si="419"/>
        <v>0</v>
      </c>
      <c r="BM1488" s="11">
        <f t="shared" si="419"/>
        <v>0</v>
      </c>
      <c r="BN1488" s="11">
        <f t="shared" si="405"/>
        <v>0</v>
      </c>
      <c r="BP1488" s="8" cm="1">
        <f t="array" ref="BP1488">MMULT(BF1488:BN1488,CU$43:CU$51)</f>
        <v>10.960272454542341</v>
      </c>
      <c r="BQ1488" s="11">
        <f t="shared" si="413"/>
        <v>1.7378272603548129E-5</v>
      </c>
      <c r="BR1488" s="11">
        <f t="shared" si="414"/>
        <v>1.7378272603548129E-5</v>
      </c>
      <c r="BT1488" s="12">
        <f t="shared" si="407"/>
        <v>-1.7378272603548129E-5</v>
      </c>
      <c r="BU1488" s="12">
        <f t="shared" si="415"/>
        <v>3.0200435868323142E-10</v>
      </c>
      <c r="BW1488" s="12">
        <f t="shared" si="416"/>
        <v>1.7378423607436463E-5</v>
      </c>
      <c r="BY1488">
        <f t="shared" si="408"/>
        <v>0</v>
      </c>
      <c r="CA1488">
        <f t="shared" si="417"/>
        <v>0</v>
      </c>
      <c r="CB1488">
        <f t="shared" si="409"/>
        <v>1</v>
      </c>
      <c r="CC1488">
        <f t="shared" si="410"/>
        <v>0</v>
      </c>
      <c r="CD1488">
        <f t="shared" si="411"/>
        <v>0</v>
      </c>
      <c r="CF1488">
        <f t="shared" si="418"/>
        <v>1</v>
      </c>
    </row>
    <row r="1489" spans="1:84" x14ac:dyDescent="0.45">
      <c r="A1489">
        <v>0</v>
      </c>
      <c r="C1489">
        <v>1</v>
      </c>
      <c r="D1489">
        <v>0</v>
      </c>
      <c r="E1489">
        <v>0</v>
      </c>
      <c r="F1489">
        <v>2</v>
      </c>
      <c r="G1489">
        <v>1</v>
      </c>
      <c r="H1489">
        <v>-1.050284659567071</v>
      </c>
      <c r="I1489">
        <v>0.65880268184107138</v>
      </c>
      <c r="J1489">
        <v>-0.43624826539427058</v>
      </c>
      <c r="K1489">
        <v>0.74697265631251319</v>
      </c>
      <c r="L1489">
        <v>-0.53063431262093064</v>
      </c>
      <c r="M1489">
        <v>-0.51878341241112036</v>
      </c>
      <c r="N1489">
        <v>-0.1798743562941677</v>
      </c>
      <c r="P1489" s="5" cm="1">
        <f t="array" ref="P1489">MMULT($C1489:$N1489,CU$4:CU$15)</f>
        <v>-0.39824949451473629</v>
      </c>
      <c r="Q1489" s="5" cm="1">
        <f t="array" ref="Q1489">MMULT($C1489:$N1489,CV$4:CV$15)</f>
        <v>0.31457507600013229</v>
      </c>
      <c r="R1489" s="5" cm="1">
        <f t="array" ref="R1489">MMULT($C1489:$N1489,CW$4:CW$15)</f>
        <v>-0.31440488828501356</v>
      </c>
      <c r="S1489" s="5" cm="1">
        <f t="array" ref="S1489">MMULT($C1489:$N1489,CX$4:CX$15)</f>
        <v>-0.43564395225526126</v>
      </c>
      <c r="T1489" s="5" cm="1">
        <f t="array" ref="T1489">MMULT($C1489:$N1489,CY$4:CY$15)</f>
        <v>1.441068923495848</v>
      </c>
      <c r="U1489" s="5" cm="1">
        <f t="array" ref="U1489">MMULT($C1489:$N1489,CZ$4:CZ$15)</f>
        <v>0.96413595841569744</v>
      </c>
      <c r="V1489" s="5" cm="1">
        <f t="array" ref="V1489">MMULT($C1489:$N1489,DA$4:DA$15)</f>
        <v>-0.62775774881972046</v>
      </c>
      <c r="W1489" s="5" cm="1">
        <f t="array" ref="W1489">MMULT($C1489:$N1489,DB$4:DB$15)</f>
        <v>4.383205650130507</v>
      </c>
      <c r="X1489" s="5" cm="1">
        <f t="array" ref="X1489">MMULT($C1489:$N1489,DC$4:DC$15)</f>
        <v>4.9153271961731054E-2</v>
      </c>
      <c r="Y1489" s="5" cm="1">
        <f t="array" ref="Y1489">MMULT($C1489:$N1489,DD$4:DD$15)</f>
        <v>0.74794778454571076</v>
      </c>
      <c r="Z1489" s="5" cm="1">
        <f t="array" ref="Z1489">MMULT($C1489:$N1489,DE$4:DE$15)</f>
        <v>-1.5866664212453132</v>
      </c>
      <c r="AA1489" s="5" cm="1">
        <f t="array" ref="AA1489">MMULT($C1489:$N1489,DF$4:DF$15)</f>
        <v>0.3134041514829865</v>
      </c>
      <c r="AB1489" s="5" cm="1">
        <f t="array" ref="AB1489">MMULT($C1489:$N1489,DG$4:DG$15)</f>
        <v>1.2409631556675569</v>
      </c>
      <c r="AC1489" s="5" cm="1">
        <f t="array" ref="AC1489">MMULT($C1489:$N1489,DH$4:DH$15)</f>
        <v>1.0629196245202885</v>
      </c>
      <c r="AD1489" s="5" cm="1">
        <f t="array" ref="AD1489">MMULT($C1489:$N1489,DI$4:DI$15)</f>
        <v>0.55498924963687035</v>
      </c>
      <c r="AE1489" s="5" cm="1">
        <f t="array" ref="AE1489">MMULT($C1489:$N1489,DJ$4:DJ$15)</f>
        <v>3.1164422037051769</v>
      </c>
      <c r="AF1489">
        <v>1</v>
      </c>
      <c r="AG1489" s="7">
        <f t="shared" si="412"/>
        <v>0</v>
      </c>
      <c r="AH1489" s="7">
        <f t="shared" si="412"/>
        <v>0.31457507600013229</v>
      </c>
      <c r="AI1489" s="7">
        <f t="shared" si="412"/>
        <v>0</v>
      </c>
      <c r="AJ1489" s="7">
        <f t="shared" si="412"/>
        <v>0</v>
      </c>
      <c r="AK1489" s="7">
        <f t="shared" si="412"/>
        <v>1.441068923495848</v>
      </c>
      <c r="AL1489" s="7">
        <f t="shared" si="412"/>
        <v>0.96413595841569744</v>
      </c>
      <c r="AM1489" s="7">
        <f t="shared" si="406"/>
        <v>0</v>
      </c>
      <c r="AN1489" s="7">
        <f t="shared" si="406"/>
        <v>4.383205650130507</v>
      </c>
      <c r="AO1489" s="7">
        <f t="shared" si="406"/>
        <v>4.9153271961731054E-2</v>
      </c>
      <c r="AP1489" s="7">
        <f t="shared" si="404"/>
        <v>0.74794778454571076</v>
      </c>
      <c r="AQ1489" s="7">
        <f t="shared" si="404"/>
        <v>0</v>
      </c>
      <c r="AR1489" s="7">
        <f t="shared" si="404"/>
        <v>0.3134041514829865</v>
      </c>
      <c r="AS1489" s="7">
        <f t="shared" si="404"/>
        <v>1.2409631556675569</v>
      </c>
      <c r="AT1489" s="7">
        <f t="shared" si="404"/>
        <v>1.0629196245202885</v>
      </c>
      <c r="AU1489" s="7">
        <f t="shared" si="404"/>
        <v>0.55498924963687035</v>
      </c>
      <c r="AV1489" s="7">
        <f t="shared" si="404"/>
        <v>3.1164422037051769</v>
      </c>
      <c r="AX1489" s="8" cm="1">
        <f t="array" ref="AX1489">MMULT($AF1489:$AV1489,CU$21:CU$37)</f>
        <v>-5.355917152633527</v>
      </c>
      <c r="AY1489" s="8" cm="1">
        <f t="array" ref="AY1489">MMULT($AF1489:$AV1489,CV$21:CV$37)</f>
        <v>0.84879010460474058</v>
      </c>
      <c r="AZ1489" s="8" cm="1">
        <f t="array" ref="AZ1489">MMULT($AF1489:$AV1489,CW$21:CW$37)</f>
        <v>6.9675574331673467</v>
      </c>
      <c r="BA1489" s="8" cm="1">
        <f t="array" ref="BA1489">MMULT($AF1489:$AV1489,CX$21:CX$37)</f>
        <v>2.9725294043852224</v>
      </c>
      <c r="BB1489" s="8" cm="1">
        <f t="array" ref="BB1489">MMULT($AF1489:$AV1489,CY$21:CY$37)</f>
        <v>-4.2779979522881035</v>
      </c>
      <c r="BC1489" s="8" cm="1">
        <f t="array" ref="BC1489">MMULT($AF1489:$AV1489,CZ$21:CZ$37)</f>
        <v>-5.3616098834288746</v>
      </c>
      <c r="BD1489" s="8" cm="1">
        <f t="array" ref="BD1489">MMULT($AF1489:$AV1489,DA$21:DA$37)</f>
        <v>-1.2507800415252446</v>
      </c>
      <c r="BE1489" s="8" cm="1">
        <f t="array" ref="BE1489">MMULT($AF1489:$AV1489,DB$21:DB$37)</f>
        <v>-4.1399133505381576</v>
      </c>
      <c r="BF1489" s="11">
        <v>1</v>
      </c>
      <c r="BG1489" s="11">
        <f t="shared" si="420"/>
        <v>0</v>
      </c>
      <c r="BH1489" s="11">
        <f t="shared" si="420"/>
        <v>0.84879010460474058</v>
      </c>
      <c r="BI1489" s="11">
        <f t="shared" si="420"/>
        <v>6.9675574331673467</v>
      </c>
      <c r="BJ1489" s="11">
        <f t="shared" si="419"/>
        <v>2.9725294043852224</v>
      </c>
      <c r="BK1489" s="11">
        <f t="shared" si="419"/>
        <v>0</v>
      </c>
      <c r="BL1489" s="11">
        <f t="shared" si="419"/>
        <v>0</v>
      </c>
      <c r="BM1489" s="11">
        <f t="shared" si="419"/>
        <v>0</v>
      </c>
      <c r="BN1489" s="11">
        <f t="shared" si="405"/>
        <v>0</v>
      </c>
      <c r="BP1489" s="8" cm="1">
        <f t="array" ref="BP1489">MMULT(BF1489:BN1489,CU$43:CU$51)</f>
        <v>11.788876942157309</v>
      </c>
      <c r="BQ1489" s="11">
        <f t="shared" si="413"/>
        <v>7.5884399290668118E-6</v>
      </c>
      <c r="BR1489" s="11">
        <f t="shared" si="414"/>
        <v>7.5884399290668118E-6</v>
      </c>
      <c r="BT1489" s="12">
        <f t="shared" si="407"/>
        <v>-7.5884399290668118E-6</v>
      </c>
      <c r="BU1489" s="12">
        <f t="shared" si="415"/>
        <v>5.7584420557055518E-11</v>
      </c>
      <c r="BW1489" s="12">
        <f t="shared" si="416"/>
        <v>7.5884687214519071E-6</v>
      </c>
      <c r="BY1489">
        <f t="shared" si="408"/>
        <v>0</v>
      </c>
      <c r="CA1489">
        <f t="shared" si="417"/>
        <v>0</v>
      </c>
      <c r="CB1489">
        <f t="shared" si="409"/>
        <v>1</v>
      </c>
      <c r="CC1489">
        <f t="shared" si="410"/>
        <v>0</v>
      </c>
      <c r="CD1489">
        <f t="shared" si="411"/>
        <v>0</v>
      </c>
      <c r="CF1489">
        <f t="shared" si="418"/>
        <v>1</v>
      </c>
    </row>
    <row r="1490" spans="1:84" x14ac:dyDescent="0.45">
      <c r="A1490">
        <v>0</v>
      </c>
      <c r="C1490">
        <v>1</v>
      </c>
      <c r="D1490">
        <v>0</v>
      </c>
      <c r="E1490">
        <v>0</v>
      </c>
      <c r="F1490">
        <v>2</v>
      </c>
      <c r="G1490">
        <v>2</v>
      </c>
      <c r="H1490">
        <v>-1.050284659567071</v>
      </c>
      <c r="I1490">
        <v>0.68648516685327721</v>
      </c>
      <c r="J1490">
        <v>-1.133330799715518</v>
      </c>
      <c r="K1490">
        <v>0.90737223977209647</v>
      </c>
      <c r="L1490">
        <v>-0.82677992278498147</v>
      </c>
      <c r="M1490">
        <v>-0.86782211346107219</v>
      </c>
      <c r="N1490">
        <v>-1.2297895304633379</v>
      </c>
      <c r="P1490" s="5" cm="1">
        <f t="array" ref="P1490">MMULT($C1490:$N1490,CU$4:CU$15)</f>
        <v>1.2050674373791053</v>
      </c>
      <c r="Q1490" s="5" cm="1">
        <f t="array" ref="Q1490">MMULT($C1490:$N1490,CV$4:CV$15)</f>
        <v>0.89791334919936694</v>
      </c>
      <c r="R1490" s="5" cm="1">
        <f t="array" ref="R1490">MMULT($C1490:$N1490,CW$4:CW$15)</f>
        <v>-1.3637137846128518</v>
      </c>
      <c r="S1490" s="5" cm="1">
        <f t="array" ref="S1490">MMULT($C1490:$N1490,CX$4:CX$15)</f>
        <v>0.39903289326876562</v>
      </c>
      <c r="T1490" s="5" cm="1">
        <f t="array" ref="T1490">MMULT($C1490:$N1490,CY$4:CY$15)</f>
        <v>2.0355481971637164</v>
      </c>
      <c r="U1490" s="5" cm="1">
        <f t="array" ref="U1490">MMULT($C1490:$N1490,CZ$4:CZ$15)</f>
        <v>0.75047922914374776</v>
      </c>
      <c r="V1490" s="5" cm="1">
        <f t="array" ref="V1490">MMULT($C1490:$N1490,DA$4:DA$15)</f>
        <v>-2.1442137299080799</v>
      </c>
      <c r="W1490" s="5" cm="1">
        <f t="array" ref="W1490">MMULT($C1490:$N1490,DB$4:DB$15)</f>
        <v>6.7536751121705398</v>
      </c>
      <c r="X1490" s="5" cm="1">
        <f t="array" ref="X1490">MMULT($C1490:$N1490,DC$4:DC$15)</f>
        <v>1.3284142895190167</v>
      </c>
      <c r="Y1490" s="5" cm="1">
        <f t="array" ref="Y1490">MMULT($C1490:$N1490,DD$4:DD$15)</f>
        <v>2.2078949332905129</v>
      </c>
      <c r="Z1490" s="5" cm="1">
        <f t="array" ref="Z1490">MMULT($C1490:$N1490,DE$4:DE$15)</f>
        <v>-1.0830911551016664</v>
      </c>
      <c r="AA1490" s="5" cm="1">
        <f t="array" ref="AA1490">MMULT($C1490:$N1490,DF$4:DF$15)</f>
        <v>-0.40519363084482451</v>
      </c>
      <c r="AB1490" s="5" cm="1">
        <f t="array" ref="AB1490">MMULT($C1490:$N1490,DG$4:DG$15)</f>
        <v>0.95499854619978963</v>
      </c>
      <c r="AC1490" s="5" cm="1">
        <f t="array" ref="AC1490">MMULT($C1490:$N1490,DH$4:DH$15)</f>
        <v>1.4577729029823732</v>
      </c>
      <c r="AD1490" s="5" cm="1">
        <f t="array" ref="AD1490">MMULT($C1490:$N1490,DI$4:DI$15)</f>
        <v>9.4310325929749361E-2</v>
      </c>
      <c r="AE1490" s="5" cm="1">
        <f t="array" ref="AE1490">MMULT($C1490:$N1490,DJ$4:DJ$15)</f>
        <v>2.3057046212777519</v>
      </c>
      <c r="AF1490">
        <v>1</v>
      </c>
      <c r="AG1490" s="7">
        <f t="shared" si="412"/>
        <v>1.2050674373791053</v>
      </c>
      <c r="AH1490" s="7">
        <f t="shared" si="412"/>
        <v>0.89791334919936694</v>
      </c>
      <c r="AI1490" s="7">
        <f t="shared" si="412"/>
        <v>0</v>
      </c>
      <c r="AJ1490" s="7">
        <f t="shared" si="412"/>
        <v>0.39903289326876562</v>
      </c>
      <c r="AK1490" s="7">
        <f t="shared" si="412"/>
        <v>2.0355481971637164</v>
      </c>
      <c r="AL1490" s="7">
        <f t="shared" si="412"/>
        <v>0.75047922914374776</v>
      </c>
      <c r="AM1490" s="7">
        <f t="shared" si="406"/>
        <v>0</v>
      </c>
      <c r="AN1490" s="7">
        <f t="shared" si="406"/>
        <v>6.7536751121705398</v>
      </c>
      <c r="AO1490" s="7">
        <f t="shared" si="406"/>
        <v>1.3284142895190167</v>
      </c>
      <c r="AP1490" s="7">
        <f t="shared" si="404"/>
        <v>2.2078949332905129</v>
      </c>
      <c r="AQ1490" s="7">
        <f t="shared" si="404"/>
        <v>0</v>
      </c>
      <c r="AR1490" s="7">
        <f t="shared" si="404"/>
        <v>0</v>
      </c>
      <c r="AS1490" s="7">
        <f t="shared" si="404"/>
        <v>0.95499854619978963</v>
      </c>
      <c r="AT1490" s="7">
        <f t="shared" si="404"/>
        <v>1.4577729029823732</v>
      </c>
      <c r="AU1490" s="7">
        <f t="shared" si="404"/>
        <v>9.4310325929749361E-2</v>
      </c>
      <c r="AV1490" s="7">
        <f t="shared" si="404"/>
        <v>2.3057046212777519</v>
      </c>
      <c r="AX1490" s="8" cm="1">
        <f t="array" ref="AX1490">MMULT($AF1490:$AV1490,CU$21:CU$37)</f>
        <v>-5.9095294725409415</v>
      </c>
      <c r="AY1490" s="8" cm="1">
        <f t="array" ref="AY1490">MMULT($AF1490:$AV1490,CV$21:CV$37)</f>
        <v>-0.74642132433017361</v>
      </c>
      <c r="AZ1490" s="8" cm="1">
        <f t="array" ref="AZ1490">MMULT($AF1490:$AV1490,CW$21:CW$37)</f>
        <v>6.1457754862037675</v>
      </c>
      <c r="BA1490" s="8" cm="1">
        <f t="array" ref="BA1490">MMULT($AF1490:$AV1490,CX$21:CX$37)</f>
        <v>5.7684525591024487</v>
      </c>
      <c r="BB1490" s="8" cm="1">
        <f t="array" ref="BB1490">MMULT($AF1490:$AV1490,CY$21:CY$37)</f>
        <v>-7.8328702787793416</v>
      </c>
      <c r="BC1490" s="8" cm="1">
        <f t="array" ref="BC1490">MMULT($AF1490:$AV1490,CZ$21:CZ$37)</f>
        <v>-5.9097984568545057</v>
      </c>
      <c r="BD1490" s="8" cm="1">
        <f t="array" ref="BD1490">MMULT($AF1490:$AV1490,DA$21:DA$37)</f>
        <v>-4.5221917951841828</v>
      </c>
      <c r="BE1490" s="8" cm="1">
        <f t="array" ref="BE1490">MMULT($AF1490:$AV1490,DB$21:DB$37)</f>
        <v>-4.9869633432560425</v>
      </c>
      <c r="BF1490" s="11">
        <v>1</v>
      </c>
      <c r="BG1490" s="11">
        <f t="shared" si="420"/>
        <v>0</v>
      </c>
      <c r="BH1490" s="11">
        <f t="shared" si="420"/>
        <v>0</v>
      </c>
      <c r="BI1490" s="11">
        <f t="shared" si="420"/>
        <v>6.1457754862037675</v>
      </c>
      <c r="BJ1490" s="11">
        <f t="shared" si="419"/>
        <v>5.7684525591024487</v>
      </c>
      <c r="BK1490" s="11">
        <f t="shared" si="419"/>
        <v>0</v>
      </c>
      <c r="BL1490" s="11">
        <f t="shared" si="419"/>
        <v>0</v>
      </c>
      <c r="BM1490" s="11">
        <f t="shared" si="419"/>
        <v>0</v>
      </c>
      <c r="BN1490" s="11">
        <f t="shared" si="405"/>
        <v>0</v>
      </c>
      <c r="BP1490" s="8" cm="1">
        <f t="array" ref="BP1490">MMULT(BF1490:BN1490,CU$43:CU$51)</f>
        <v>12.914228045306217</v>
      </c>
      <c r="BQ1490" s="11">
        <f t="shared" si="413"/>
        <v>2.4627535418011181E-6</v>
      </c>
      <c r="BR1490" s="11">
        <f t="shared" si="414"/>
        <v>2.4627535418011181E-6</v>
      </c>
      <c r="BT1490" s="12">
        <f t="shared" si="407"/>
        <v>-2.4627535418011181E-6</v>
      </c>
      <c r="BU1490" s="12">
        <f t="shared" si="415"/>
        <v>6.0651550076539518E-12</v>
      </c>
      <c r="BW1490" s="12">
        <f t="shared" si="416"/>
        <v>2.4627565743478775E-6</v>
      </c>
      <c r="BY1490">
        <f t="shared" si="408"/>
        <v>0</v>
      </c>
      <c r="CA1490">
        <f t="shared" si="417"/>
        <v>0</v>
      </c>
      <c r="CB1490">
        <f t="shared" si="409"/>
        <v>1</v>
      </c>
      <c r="CC1490">
        <f t="shared" si="410"/>
        <v>0</v>
      </c>
      <c r="CD1490">
        <f t="shared" si="411"/>
        <v>0</v>
      </c>
      <c r="CF1490">
        <f t="shared" si="418"/>
        <v>1</v>
      </c>
    </row>
    <row r="1491" spans="1:84" x14ac:dyDescent="0.45">
      <c r="A1491">
        <v>0</v>
      </c>
      <c r="C1491">
        <v>1</v>
      </c>
      <c r="D1491">
        <v>0</v>
      </c>
      <c r="E1491">
        <v>0</v>
      </c>
      <c r="F1491">
        <v>4</v>
      </c>
      <c r="G1491">
        <v>1</v>
      </c>
      <c r="H1491">
        <v>-1.050284659567071</v>
      </c>
      <c r="I1491">
        <v>-0.79947039130715114</v>
      </c>
      <c r="J1491">
        <v>2.1778112383104058</v>
      </c>
      <c r="K1491">
        <v>-0.54513509933412974</v>
      </c>
      <c r="L1491">
        <v>-0.77451893275603134</v>
      </c>
      <c r="M1491">
        <v>-0.80754444017394744</v>
      </c>
      <c r="N1491">
        <v>-1.34644677203769</v>
      </c>
      <c r="P1491" s="5" cm="1">
        <f t="array" ref="P1491">MMULT($C1491:$N1491,CU$4:CU$15)</f>
        <v>-1.7246971827712052</v>
      </c>
      <c r="Q1491" s="5" cm="1">
        <f t="array" ref="Q1491">MMULT($C1491:$N1491,CV$4:CV$15)</f>
        <v>1.6469513237701587</v>
      </c>
      <c r="R1491" s="5" cm="1">
        <f t="array" ref="R1491">MMULT($C1491:$N1491,CW$4:CW$15)</f>
        <v>2.479761764115322</v>
      </c>
      <c r="S1491" s="5" cm="1">
        <f t="array" ref="S1491">MMULT($C1491:$N1491,CX$4:CX$15)</f>
        <v>-4.3124636518652215</v>
      </c>
      <c r="T1491" s="5" cm="1">
        <f t="array" ref="T1491">MMULT($C1491:$N1491,CY$4:CY$15)</f>
        <v>-2.0918397062144054</v>
      </c>
      <c r="U1491" s="5" cm="1">
        <f t="array" ref="U1491">MMULT($C1491:$N1491,CZ$4:CZ$15)</f>
        <v>3.9908017893538261</v>
      </c>
      <c r="V1491" s="5" cm="1">
        <f t="array" ref="V1491">MMULT($C1491:$N1491,DA$4:DA$15)</f>
        <v>-1.363071544609668</v>
      </c>
      <c r="W1491" s="5" cm="1">
        <f t="array" ref="W1491">MMULT($C1491:$N1491,DB$4:DB$15)</f>
        <v>4.0671736299844996</v>
      </c>
      <c r="X1491" s="5" cm="1">
        <f t="array" ref="X1491">MMULT($C1491:$N1491,DC$4:DC$15)</f>
        <v>-0.56074357361612348</v>
      </c>
      <c r="Y1491" s="5" cm="1">
        <f t="array" ref="Y1491">MMULT($C1491:$N1491,DD$4:DD$15)</f>
        <v>7.2170802247333465E-2</v>
      </c>
      <c r="Z1491" s="5" cm="1">
        <f t="array" ref="Z1491">MMULT($C1491:$N1491,DE$4:DE$15)</f>
        <v>-2.1117441059994841</v>
      </c>
      <c r="AA1491" s="5" cm="1">
        <f t="array" ref="AA1491">MMULT($C1491:$N1491,DF$4:DF$15)</f>
        <v>4.3047218550920894</v>
      </c>
      <c r="AB1491" s="5" cm="1">
        <f t="array" ref="AB1491">MMULT($C1491:$N1491,DG$4:DG$15)</f>
        <v>2.4479251779693141</v>
      </c>
      <c r="AC1491" s="5" cm="1">
        <f t="array" ref="AC1491">MMULT($C1491:$N1491,DH$4:DH$15)</f>
        <v>3.0755883122341583</v>
      </c>
      <c r="AD1491" s="5" cm="1">
        <f t="array" ref="AD1491">MMULT($C1491:$N1491,DI$4:DI$15)</f>
        <v>2.1774780745700122</v>
      </c>
      <c r="AE1491" s="5" cm="1">
        <f t="array" ref="AE1491">MMULT($C1491:$N1491,DJ$4:DJ$15)</f>
        <v>5.2235994023845764</v>
      </c>
      <c r="AF1491">
        <v>1</v>
      </c>
      <c r="AG1491" s="7">
        <f t="shared" si="412"/>
        <v>0</v>
      </c>
      <c r="AH1491" s="7">
        <f t="shared" si="412"/>
        <v>1.6469513237701587</v>
      </c>
      <c r="AI1491" s="7">
        <f t="shared" si="412"/>
        <v>2.479761764115322</v>
      </c>
      <c r="AJ1491" s="7">
        <f t="shared" si="412"/>
        <v>0</v>
      </c>
      <c r="AK1491" s="7">
        <f t="shared" si="412"/>
        <v>0</v>
      </c>
      <c r="AL1491" s="7">
        <f t="shared" si="412"/>
        <v>3.9908017893538261</v>
      </c>
      <c r="AM1491" s="7">
        <f t="shared" si="406"/>
        <v>0</v>
      </c>
      <c r="AN1491" s="7">
        <f t="shared" si="406"/>
        <v>4.0671736299844996</v>
      </c>
      <c r="AO1491" s="7">
        <f t="shared" si="406"/>
        <v>0</v>
      </c>
      <c r="AP1491" s="7">
        <f t="shared" si="404"/>
        <v>7.2170802247333465E-2</v>
      </c>
      <c r="AQ1491" s="7">
        <f t="shared" si="404"/>
        <v>0</v>
      </c>
      <c r="AR1491" s="7">
        <f t="shared" si="404"/>
        <v>4.3047218550920894</v>
      </c>
      <c r="AS1491" s="7">
        <f t="shared" si="404"/>
        <v>2.4479251779693141</v>
      </c>
      <c r="AT1491" s="7">
        <f t="shared" si="404"/>
        <v>3.0755883122341583</v>
      </c>
      <c r="AU1491" s="7">
        <f t="shared" si="404"/>
        <v>2.1774780745700122</v>
      </c>
      <c r="AV1491" s="7">
        <f t="shared" si="404"/>
        <v>5.2235994023845764</v>
      </c>
      <c r="AX1491" s="8" cm="1">
        <f t="array" ref="AX1491">MMULT($AF1491:$AV1491,CU$21:CU$37)</f>
        <v>-12.878306859615257</v>
      </c>
      <c r="AY1491" s="8" cm="1">
        <f t="array" ref="AY1491">MMULT($AF1491:$AV1491,CV$21:CV$37)</f>
        <v>6.2693560330858977</v>
      </c>
      <c r="AZ1491" s="8" cm="1">
        <f t="array" ref="AZ1491">MMULT($AF1491:$AV1491,CW$21:CW$37)</f>
        <v>15.487641209114475</v>
      </c>
      <c r="BA1491" s="8" cm="1">
        <f t="array" ref="BA1491">MMULT($AF1491:$AV1491,CX$21:CX$37)</f>
        <v>-3.5316082336765895</v>
      </c>
      <c r="BB1491" s="8" cm="1">
        <f t="array" ref="BB1491">MMULT($AF1491:$AV1491,CY$21:CY$37)</f>
        <v>-9.0937148254123699</v>
      </c>
      <c r="BC1491" s="8" cm="1">
        <f t="array" ref="BC1491">MMULT($AF1491:$AV1491,CZ$21:CZ$37)</f>
        <v>-7.828850039814089</v>
      </c>
      <c r="BD1491" s="8" cm="1">
        <f t="array" ref="BD1491">MMULT($AF1491:$AV1491,DA$21:DA$37)</f>
        <v>2.723839285043212</v>
      </c>
      <c r="BE1491" s="8" cm="1">
        <f t="array" ref="BE1491">MMULT($AF1491:$AV1491,DB$21:DB$37)</f>
        <v>-7.3034956216283096</v>
      </c>
      <c r="BF1491" s="11">
        <v>1</v>
      </c>
      <c r="BG1491" s="11">
        <f t="shared" si="420"/>
        <v>0</v>
      </c>
      <c r="BH1491" s="11">
        <f t="shared" si="420"/>
        <v>6.2693560330858977</v>
      </c>
      <c r="BI1491" s="11">
        <f t="shared" si="420"/>
        <v>15.487641209114475</v>
      </c>
      <c r="BJ1491" s="11">
        <f t="shared" si="419"/>
        <v>0</v>
      </c>
      <c r="BK1491" s="11">
        <f t="shared" si="419"/>
        <v>0</v>
      </c>
      <c r="BL1491" s="11">
        <f t="shared" si="419"/>
        <v>0</v>
      </c>
      <c r="BM1491" s="11">
        <f t="shared" si="419"/>
        <v>2.723839285043212</v>
      </c>
      <c r="BN1491" s="11">
        <f t="shared" si="405"/>
        <v>0</v>
      </c>
      <c r="BP1491" s="8" cm="1">
        <f t="array" ref="BP1491">MMULT(BF1491:BN1491,CU$43:CU$51)</f>
        <v>25.480836527243586</v>
      </c>
      <c r="BQ1491" s="11">
        <f t="shared" si="413"/>
        <v>8.5864432110911573E-12</v>
      </c>
      <c r="BR1491" s="11">
        <f t="shared" si="414"/>
        <v>1E-10</v>
      </c>
      <c r="BT1491" s="12">
        <f t="shared" si="407"/>
        <v>-8.5864432110911573E-12</v>
      </c>
      <c r="BU1491" s="12">
        <f t="shared" si="415"/>
        <v>7.3727007017293419E-23</v>
      </c>
      <c r="BW1491" s="12">
        <f t="shared" si="416"/>
        <v>1.000000082790371E-10</v>
      </c>
      <c r="BY1491">
        <f t="shared" si="408"/>
        <v>0</v>
      </c>
      <c r="CA1491">
        <f t="shared" si="417"/>
        <v>0</v>
      </c>
      <c r="CB1491">
        <f t="shared" si="409"/>
        <v>1</v>
      </c>
      <c r="CC1491">
        <f t="shared" si="410"/>
        <v>0</v>
      </c>
      <c r="CD1491">
        <f t="shared" si="411"/>
        <v>0</v>
      </c>
      <c r="CF1491">
        <f t="shared" si="418"/>
        <v>1</v>
      </c>
    </row>
    <row r="1492" spans="1:84" x14ac:dyDescent="0.45">
      <c r="A1492">
        <v>0</v>
      </c>
      <c r="C1492">
        <v>1</v>
      </c>
      <c r="D1492">
        <v>0</v>
      </c>
      <c r="E1492">
        <v>0</v>
      </c>
      <c r="F1492">
        <v>2</v>
      </c>
      <c r="G1492">
        <v>1</v>
      </c>
      <c r="H1492">
        <v>-0.49952776300701229</v>
      </c>
      <c r="I1492">
        <v>-0.8914164788424509</v>
      </c>
      <c r="J1492">
        <v>-1.1914210109089549</v>
      </c>
      <c r="K1492">
        <v>-0.65206815497385195</v>
      </c>
      <c r="L1492">
        <v>-1.0184035528911319</v>
      </c>
      <c r="M1492">
        <v>-1.01434689240013</v>
      </c>
      <c r="N1492">
        <v>-1.2297895304633379</v>
      </c>
      <c r="P1492" s="5" cm="1">
        <f t="array" ref="P1492">MMULT($C1492:$N1492,CU$4:CU$15)</f>
        <v>0.68536366412028482</v>
      </c>
      <c r="Q1492" s="5" cm="1">
        <f t="array" ref="Q1492">MMULT($C1492:$N1492,CV$4:CV$15)</f>
        <v>2.634530761315002</v>
      </c>
      <c r="R1492" s="5" cm="1">
        <f t="array" ref="R1492">MMULT($C1492:$N1492,CW$4:CW$15)</f>
        <v>0.64740216568922593</v>
      </c>
      <c r="S1492" s="5" cm="1">
        <f t="array" ref="S1492">MMULT($C1492:$N1492,CX$4:CX$15)</f>
        <v>-1.3734779758785436</v>
      </c>
      <c r="T1492" s="5" cm="1">
        <f t="array" ref="T1492">MMULT($C1492:$N1492,CY$4:CY$15)</f>
        <v>-0.2669122252342816</v>
      </c>
      <c r="U1492" s="5" cm="1">
        <f t="array" ref="U1492">MMULT($C1492:$N1492,CZ$4:CZ$15)</f>
        <v>0.54420685178770833</v>
      </c>
      <c r="V1492" s="5" cm="1">
        <f t="array" ref="V1492">MMULT($C1492:$N1492,DA$4:DA$15)</f>
        <v>-1.9717588883035335</v>
      </c>
      <c r="W1492" s="5" cm="1">
        <f t="array" ref="W1492">MMULT($C1492:$N1492,DB$4:DB$15)</f>
        <v>4.860347011307149</v>
      </c>
      <c r="X1492" s="5" cm="1">
        <f t="array" ref="X1492">MMULT($C1492:$N1492,DC$4:DC$15)</f>
        <v>0.3118613773838107</v>
      </c>
      <c r="Y1492" s="5" cm="1">
        <f t="array" ref="Y1492">MMULT($C1492:$N1492,DD$4:DD$15)</f>
        <v>2.2435501337981796</v>
      </c>
      <c r="Z1492" s="5" cm="1">
        <f t="array" ref="Z1492">MMULT($C1492:$N1492,DE$4:DE$15)</f>
        <v>-1.7471532064126019</v>
      </c>
      <c r="AA1492" s="5" cm="1">
        <f t="array" ref="AA1492">MMULT($C1492:$N1492,DF$4:DF$15)</f>
        <v>-0.14784530977255295</v>
      </c>
      <c r="AB1492" s="5" cm="1">
        <f t="array" ref="AB1492">MMULT($C1492:$N1492,DG$4:DG$15)</f>
        <v>1.8158969216459406</v>
      </c>
      <c r="AC1492" s="5" cm="1">
        <f t="array" ref="AC1492">MMULT($C1492:$N1492,DH$4:DH$15)</f>
        <v>1.2668946177682012</v>
      </c>
      <c r="AD1492" s="5" cm="1">
        <f t="array" ref="AD1492">MMULT($C1492:$N1492,DI$4:DI$15)</f>
        <v>-1.4979045118682053</v>
      </c>
      <c r="AE1492" s="5" cm="1">
        <f t="array" ref="AE1492">MMULT($C1492:$N1492,DJ$4:DJ$15)</f>
        <v>0.7669289785517116</v>
      </c>
      <c r="AF1492">
        <v>1</v>
      </c>
      <c r="AG1492" s="7">
        <f t="shared" si="412"/>
        <v>0.68536366412028482</v>
      </c>
      <c r="AH1492" s="7">
        <f t="shared" si="412"/>
        <v>2.634530761315002</v>
      </c>
      <c r="AI1492" s="7">
        <f t="shared" si="412"/>
        <v>0.64740216568922593</v>
      </c>
      <c r="AJ1492" s="7">
        <f t="shared" si="412"/>
        <v>0</v>
      </c>
      <c r="AK1492" s="7">
        <f t="shared" si="412"/>
        <v>0</v>
      </c>
      <c r="AL1492" s="7">
        <f t="shared" si="412"/>
        <v>0.54420685178770833</v>
      </c>
      <c r="AM1492" s="7">
        <f t="shared" si="406"/>
        <v>0</v>
      </c>
      <c r="AN1492" s="7">
        <f t="shared" si="406"/>
        <v>4.860347011307149</v>
      </c>
      <c r="AO1492" s="7">
        <f t="shared" si="406"/>
        <v>0.3118613773838107</v>
      </c>
      <c r="AP1492" s="7">
        <f t="shared" si="404"/>
        <v>2.2435501337981796</v>
      </c>
      <c r="AQ1492" s="7">
        <f t="shared" si="404"/>
        <v>0</v>
      </c>
      <c r="AR1492" s="7">
        <f t="shared" si="404"/>
        <v>0</v>
      </c>
      <c r="AS1492" s="7">
        <f t="shared" si="404"/>
        <v>1.8158969216459406</v>
      </c>
      <c r="AT1492" s="7">
        <f t="shared" si="404"/>
        <v>1.2668946177682012</v>
      </c>
      <c r="AU1492" s="7">
        <f t="shared" si="404"/>
        <v>0</v>
      </c>
      <c r="AV1492" s="7">
        <f t="shared" si="404"/>
        <v>0.7669289785517116</v>
      </c>
      <c r="AX1492" s="8" cm="1">
        <f t="array" ref="AX1492">MMULT($AF1492:$AV1492,CU$21:CU$37)</f>
        <v>-5.1373180972115255</v>
      </c>
      <c r="AY1492" s="8" cm="1">
        <f t="array" ref="AY1492">MMULT($AF1492:$AV1492,CV$21:CV$37)</f>
        <v>0.92935113694415739</v>
      </c>
      <c r="AZ1492" s="8" cm="1">
        <f t="array" ref="AZ1492">MMULT($AF1492:$AV1492,CW$21:CW$37)</f>
        <v>1.9283258937778742</v>
      </c>
      <c r="BA1492" s="8" cm="1">
        <f t="array" ref="BA1492">MMULT($AF1492:$AV1492,CX$21:CX$37)</f>
        <v>2.7774766700730043</v>
      </c>
      <c r="BB1492" s="8" cm="1">
        <f t="array" ref="BB1492">MMULT($AF1492:$AV1492,CY$21:CY$37)</f>
        <v>-6.8495131700914502</v>
      </c>
      <c r="BC1492" s="8" cm="1">
        <f t="array" ref="BC1492">MMULT($AF1492:$AV1492,CZ$21:CZ$37)</f>
        <v>-1.7611925985058388</v>
      </c>
      <c r="BD1492" s="8" cm="1">
        <f t="array" ref="BD1492">MMULT($AF1492:$AV1492,DA$21:DA$37)</f>
        <v>-0.53232914822031829</v>
      </c>
      <c r="BE1492" s="8" cm="1">
        <f t="array" ref="BE1492">MMULT($AF1492:$AV1492,DB$21:DB$37)</f>
        <v>-0.44907543489180124</v>
      </c>
      <c r="BF1492" s="11">
        <v>1</v>
      </c>
      <c r="BG1492" s="11">
        <f t="shared" si="420"/>
        <v>0</v>
      </c>
      <c r="BH1492" s="11">
        <f t="shared" si="420"/>
        <v>0.92935113694415739</v>
      </c>
      <c r="BI1492" s="11">
        <f t="shared" si="420"/>
        <v>1.9283258937778742</v>
      </c>
      <c r="BJ1492" s="11">
        <f t="shared" si="419"/>
        <v>2.7774766700730043</v>
      </c>
      <c r="BK1492" s="11">
        <f t="shared" si="419"/>
        <v>0</v>
      </c>
      <c r="BL1492" s="11">
        <f t="shared" si="419"/>
        <v>0</v>
      </c>
      <c r="BM1492" s="11">
        <f t="shared" si="419"/>
        <v>0</v>
      </c>
      <c r="BN1492" s="11">
        <f t="shared" si="405"/>
        <v>0</v>
      </c>
      <c r="BP1492" s="8" cm="1">
        <f t="array" ref="BP1492">MMULT(BF1492:BN1492,CU$43:CU$51)</f>
        <v>6.6351537007950361</v>
      </c>
      <c r="BQ1492" s="11">
        <f t="shared" si="413"/>
        <v>1.3116541663438237E-3</v>
      </c>
      <c r="BR1492" s="11">
        <f t="shared" si="414"/>
        <v>1.3116541663438237E-3</v>
      </c>
      <c r="BT1492" s="12">
        <f t="shared" si="407"/>
        <v>-1.3116541663438237E-3</v>
      </c>
      <c r="BU1492" s="12">
        <f t="shared" si="415"/>
        <v>1.720436652087111E-6</v>
      </c>
      <c r="BW1492" s="12">
        <f t="shared" si="416"/>
        <v>1.312515137616587E-3</v>
      </c>
      <c r="BY1492">
        <f t="shared" si="408"/>
        <v>0</v>
      </c>
      <c r="CA1492">
        <f t="shared" si="417"/>
        <v>0</v>
      </c>
      <c r="CB1492">
        <f t="shared" si="409"/>
        <v>1</v>
      </c>
      <c r="CC1492">
        <f t="shared" si="410"/>
        <v>0</v>
      </c>
      <c r="CD1492">
        <f t="shared" si="411"/>
        <v>0</v>
      </c>
      <c r="CF1492">
        <f t="shared" si="418"/>
        <v>1</v>
      </c>
    </row>
    <row r="1493" spans="1:84" x14ac:dyDescent="0.45">
      <c r="A1493">
        <v>0</v>
      </c>
      <c r="C1493">
        <v>1</v>
      </c>
      <c r="D1493">
        <v>0</v>
      </c>
      <c r="E1493">
        <v>0</v>
      </c>
      <c r="F1493">
        <v>4</v>
      </c>
      <c r="G1493">
        <v>1</v>
      </c>
      <c r="H1493">
        <v>-1.050284659567071</v>
      </c>
      <c r="I1493">
        <v>-0.89658155466233835</v>
      </c>
      <c r="J1493">
        <v>-1.3656916444892671</v>
      </c>
      <c r="K1493">
        <v>-0.62533489106392137</v>
      </c>
      <c r="L1493">
        <v>-1.2100271829972831</v>
      </c>
      <c r="M1493">
        <v>-1.0655710021105329</v>
      </c>
      <c r="N1493">
        <v>-1.34644677203769</v>
      </c>
      <c r="P1493" s="5" cm="1">
        <f t="array" ref="P1493">MMULT($C1493:$N1493,CU$4:CU$15)</f>
        <v>0.15168547138982502</v>
      </c>
      <c r="Q1493" s="5" cm="1">
        <f t="array" ref="Q1493">MMULT($C1493:$N1493,CV$4:CV$15)</f>
        <v>4.0829523423873884</v>
      </c>
      <c r="R1493" s="5" cm="1">
        <f t="array" ref="R1493">MMULT($C1493:$N1493,CW$4:CW$15)</f>
        <v>0.6913874154490538</v>
      </c>
      <c r="S1493" s="5" cm="1">
        <f t="array" ref="S1493">MMULT($C1493:$N1493,CX$4:CX$15)</f>
        <v>-2.9331332990334387</v>
      </c>
      <c r="T1493" s="5" cm="1">
        <f t="array" ref="T1493">MMULT($C1493:$N1493,CY$4:CY$15)</f>
        <v>-0.28000457113778821</v>
      </c>
      <c r="U1493" s="5" cm="1">
        <f t="array" ref="U1493">MMULT($C1493:$N1493,CZ$4:CZ$15)</f>
        <v>1.7557958644466465</v>
      </c>
      <c r="V1493" s="5" cm="1">
        <f t="array" ref="V1493">MMULT($C1493:$N1493,DA$4:DA$15)</f>
        <v>-1.3391884000419323</v>
      </c>
      <c r="W1493" s="5" cm="1">
        <f t="array" ref="W1493">MMULT($C1493:$N1493,DB$4:DB$15)</f>
        <v>6.9892972432525706</v>
      </c>
      <c r="X1493" s="5" cm="1">
        <f t="array" ref="X1493">MMULT($C1493:$N1493,DC$4:DC$15)</f>
        <v>0.28980279405484904</v>
      </c>
      <c r="Y1493" s="5" cm="1">
        <f t="array" ref="Y1493">MMULT($C1493:$N1493,DD$4:DD$15)</f>
        <v>2.9760735908854801</v>
      </c>
      <c r="Z1493" s="5" cm="1">
        <f t="array" ref="Z1493">MMULT($C1493:$N1493,DE$4:DE$15)</f>
        <v>-3.5239033603336396</v>
      </c>
      <c r="AA1493" s="5" cm="1">
        <f t="array" ref="AA1493">MMULT($C1493:$N1493,DF$4:DF$15)</f>
        <v>1.3181882269338467</v>
      </c>
      <c r="AB1493" s="5" cm="1">
        <f t="array" ref="AB1493">MMULT($C1493:$N1493,DG$4:DG$15)</f>
        <v>2.6576483640523065</v>
      </c>
      <c r="AC1493" s="5" cm="1">
        <f t="array" ref="AC1493">MMULT($C1493:$N1493,DH$4:DH$15)</f>
        <v>1.9570930987641202</v>
      </c>
      <c r="AD1493" s="5" cm="1">
        <f t="array" ref="AD1493">MMULT($C1493:$N1493,DI$4:DI$15)</f>
        <v>-0.43626251032353436</v>
      </c>
      <c r="AE1493" s="5" cm="1">
        <f t="array" ref="AE1493">MMULT($C1493:$N1493,DJ$4:DJ$15)</f>
        <v>2.2520206739608293</v>
      </c>
      <c r="AF1493">
        <v>1</v>
      </c>
      <c r="AG1493" s="7">
        <f t="shared" si="412"/>
        <v>0.15168547138982502</v>
      </c>
      <c r="AH1493" s="7">
        <f t="shared" si="412"/>
        <v>4.0829523423873884</v>
      </c>
      <c r="AI1493" s="7">
        <f t="shared" si="412"/>
        <v>0.6913874154490538</v>
      </c>
      <c r="AJ1493" s="7">
        <f t="shared" si="412"/>
        <v>0</v>
      </c>
      <c r="AK1493" s="7">
        <f t="shared" si="412"/>
        <v>0</v>
      </c>
      <c r="AL1493" s="7">
        <f t="shared" si="412"/>
        <v>1.7557958644466465</v>
      </c>
      <c r="AM1493" s="7">
        <f t="shared" si="406"/>
        <v>0</v>
      </c>
      <c r="AN1493" s="7">
        <f t="shared" si="406"/>
        <v>6.9892972432525706</v>
      </c>
      <c r="AO1493" s="7">
        <f t="shared" si="406"/>
        <v>0.28980279405484904</v>
      </c>
      <c r="AP1493" s="7">
        <f t="shared" si="404"/>
        <v>2.9760735908854801</v>
      </c>
      <c r="AQ1493" s="7">
        <f t="shared" si="404"/>
        <v>0</v>
      </c>
      <c r="AR1493" s="7">
        <f t="shared" si="404"/>
        <v>1.3181882269338467</v>
      </c>
      <c r="AS1493" s="7">
        <f t="shared" si="404"/>
        <v>2.6576483640523065</v>
      </c>
      <c r="AT1493" s="7">
        <f t="shared" si="404"/>
        <v>1.9570930987641202</v>
      </c>
      <c r="AU1493" s="7">
        <f t="shared" si="404"/>
        <v>0</v>
      </c>
      <c r="AV1493" s="7">
        <f t="shared" si="404"/>
        <v>2.2520206739608293</v>
      </c>
      <c r="AX1493" s="8" cm="1">
        <f t="array" ref="AX1493">MMULT($AF1493:$AV1493,CU$21:CU$37)</f>
        <v>-9.7655109590945148</v>
      </c>
      <c r="AY1493" s="8" cm="1">
        <f t="array" ref="AY1493">MMULT($AF1493:$AV1493,CV$21:CV$37)</f>
        <v>3.2122213855898534</v>
      </c>
      <c r="AZ1493" s="8" cm="1">
        <f t="array" ref="AZ1493">MMULT($AF1493:$AV1493,CW$21:CW$37)</f>
        <v>5.6252897545882687</v>
      </c>
      <c r="BA1493" s="8" cm="1">
        <f t="array" ref="BA1493">MMULT($AF1493:$AV1493,CX$21:CX$37)</f>
        <v>1.4185189149699875</v>
      </c>
      <c r="BB1493" s="8" cm="1">
        <f t="array" ref="BB1493">MMULT($AF1493:$AV1493,CY$21:CY$37)</f>
        <v>-11.228448912031487</v>
      </c>
      <c r="BC1493" s="8" cm="1">
        <f t="array" ref="BC1493">MMULT($AF1493:$AV1493,CZ$21:CZ$37)</f>
        <v>-4.5859922547950109</v>
      </c>
      <c r="BD1493" s="8" cm="1">
        <f t="array" ref="BD1493">MMULT($AF1493:$AV1493,DA$21:DA$37)</f>
        <v>-0.32960112347742232</v>
      </c>
      <c r="BE1493" s="8" cm="1">
        <f t="array" ref="BE1493">MMULT($AF1493:$AV1493,DB$21:DB$37)</f>
        <v>-2.0643621376494741</v>
      </c>
      <c r="BF1493" s="11">
        <v>1</v>
      </c>
      <c r="BG1493" s="11">
        <f t="shared" si="420"/>
        <v>0</v>
      </c>
      <c r="BH1493" s="11">
        <f t="shared" si="420"/>
        <v>3.2122213855898534</v>
      </c>
      <c r="BI1493" s="11">
        <f t="shared" si="420"/>
        <v>5.6252897545882687</v>
      </c>
      <c r="BJ1493" s="11">
        <f t="shared" si="419"/>
        <v>1.4185189149699875</v>
      </c>
      <c r="BK1493" s="11">
        <f t="shared" si="419"/>
        <v>0</v>
      </c>
      <c r="BL1493" s="11">
        <f t="shared" si="419"/>
        <v>0</v>
      </c>
      <c r="BM1493" s="11">
        <f t="shared" si="419"/>
        <v>0</v>
      </c>
      <c r="BN1493" s="11">
        <f t="shared" si="405"/>
        <v>0</v>
      </c>
      <c r="BP1493" s="8" cm="1">
        <f t="array" ref="BP1493">MMULT(BF1493:BN1493,CU$43:CU$51)</f>
        <v>11.256030055148109</v>
      </c>
      <c r="BQ1493" s="11">
        <f t="shared" si="413"/>
        <v>1.2928931780678516E-5</v>
      </c>
      <c r="BR1493" s="11">
        <f t="shared" si="414"/>
        <v>1.2928931780678516E-5</v>
      </c>
      <c r="BT1493" s="12">
        <f t="shared" si="407"/>
        <v>-1.2928931780678516E-5</v>
      </c>
      <c r="BU1493" s="12">
        <f t="shared" si="415"/>
        <v>1.6715727698943894E-10</v>
      </c>
      <c r="BW1493" s="12">
        <f t="shared" si="416"/>
        <v>1.2929015360090181E-5</v>
      </c>
      <c r="BY1493">
        <f t="shared" si="408"/>
        <v>0</v>
      </c>
      <c r="CA1493">
        <f t="shared" si="417"/>
        <v>0</v>
      </c>
      <c r="CB1493">
        <f t="shared" si="409"/>
        <v>1</v>
      </c>
      <c r="CC1493">
        <f t="shared" si="410"/>
        <v>0</v>
      </c>
      <c r="CD1493">
        <f t="shared" si="411"/>
        <v>0</v>
      </c>
      <c r="CF1493">
        <f t="shared" si="418"/>
        <v>1</v>
      </c>
    </row>
    <row r="1494" spans="1:84" x14ac:dyDescent="0.45">
      <c r="A1494">
        <v>0</v>
      </c>
      <c r="C1494">
        <v>1</v>
      </c>
      <c r="D1494">
        <v>0</v>
      </c>
      <c r="E1494">
        <v>0</v>
      </c>
      <c r="F1494">
        <v>2</v>
      </c>
      <c r="G1494">
        <v>1</v>
      </c>
      <c r="H1494">
        <v>-0.63721698714702713</v>
      </c>
      <c r="I1494">
        <v>-0.83639971617668341</v>
      </c>
      <c r="J1494">
        <v>-1.017150377328643</v>
      </c>
      <c r="K1494">
        <v>-0.64315706700387509</v>
      </c>
      <c r="L1494">
        <v>-0.89646124282358164</v>
      </c>
      <c r="M1494">
        <v>-0.88926476403751975</v>
      </c>
      <c r="N1494">
        <v>-1.4631040136120419</v>
      </c>
      <c r="P1494" s="5" cm="1">
        <f t="array" ref="P1494">MMULT($C1494:$N1494,CU$4:CU$15)</f>
        <v>0.61347865564027348</v>
      </c>
      <c r="Q1494" s="5" cm="1">
        <f t="array" ref="Q1494">MMULT($C1494:$N1494,CV$4:CV$15)</f>
        <v>2.6738638783171065</v>
      </c>
      <c r="R1494" s="5" cm="1">
        <f t="array" ref="R1494">MMULT($C1494:$N1494,CW$4:CW$15)</f>
        <v>0.53511517244945317</v>
      </c>
      <c r="S1494" s="5" cm="1">
        <f t="array" ref="S1494">MMULT($C1494:$N1494,CX$4:CX$15)</f>
        <v>-1.3619696577835949</v>
      </c>
      <c r="T1494" s="5" cm="1">
        <f t="array" ref="T1494">MMULT($C1494:$N1494,CY$4:CY$15)</f>
        <v>-9.6150318975864013E-2</v>
      </c>
      <c r="U1494" s="5" cm="1">
        <f t="array" ref="U1494">MMULT($C1494:$N1494,CZ$4:CZ$15)</f>
        <v>0.74496619504731276</v>
      </c>
      <c r="V1494" s="5" cm="1">
        <f t="array" ref="V1494">MMULT($C1494:$N1494,DA$4:DA$15)</f>
        <v>-2.2410897742343323</v>
      </c>
      <c r="W1494" s="5" cm="1">
        <f t="array" ref="W1494">MMULT($C1494:$N1494,DB$4:DB$15)</f>
        <v>4.9188266077127762</v>
      </c>
      <c r="X1494" s="5" cm="1">
        <f t="array" ref="X1494">MMULT($C1494:$N1494,DC$4:DC$15)</f>
        <v>0.23992110521547627</v>
      </c>
      <c r="Y1494" s="5" cm="1">
        <f t="array" ref="Y1494">MMULT($C1494:$N1494,DD$4:DD$15)</f>
        <v>1.8406255330321142</v>
      </c>
      <c r="Z1494" s="5" cm="1">
        <f t="array" ref="Z1494">MMULT($C1494:$N1494,DE$4:DE$15)</f>
        <v>-1.4009128093001337</v>
      </c>
      <c r="AA1494" s="5" cm="1">
        <f t="array" ref="AA1494">MMULT($C1494:$N1494,DF$4:DF$15)</f>
        <v>8.7341061056847913E-2</v>
      </c>
      <c r="AB1494" s="5" cm="1">
        <f t="array" ref="AB1494">MMULT($C1494:$N1494,DG$4:DG$15)</f>
        <v>1.7469832419032651</v>
      </c>
      <c r="AC1494" s="5" cm="1">
        <f t="array" ref="AC1494">MMULT($C1494:$N1494,DH$4:DH$15)</f>
        <v>1.4692446039335629</v>
      </c>
      <c r="AD1494" s="5" cm="1">
        <f t="array" ref="AD1494">MMULT($C1494:$N1494,DI$4:DI$15)</f>
        <v>-1.4719042247163363</v>
      </c>
      <c r="AE1494" s="5" cm="1">
        <f t="array" ref="AE1494">MMULT($C1494:$N1494,DJ$4:DJ$15)</f>
        <v>0.9228799510537582</v>
      </c>
      <c r="AF1494">
        <v>1</v>
      </c>
      <c r="AG1494" s="7">
        <f t="shared" si="412"/>
        <v>0.61347865564027348</v>
      </c>
      <c r="AH1494" s="7">
        <f t="shared" si="412"/>
        <v>2.6738638783171065</v>
      </c>
      <c r="AI1494" s="7">
        <f t="shared" si="412"/>
        <v>0.53511517244945317</v>
      </c>
      <c r="AJ1494" s="7">
        <f t="shared" si="412"/>
        <v>0</v>
      </c>
      <c r="AK1494" s="7">
        <f t="shared" si="412"/>
        <v>0</v>
      </c>
      <c r="AL1494" s="7">
        <f t="shared" si="412"/>
        <v>0.74496619504731276</v>
      </c>
      <c r="AM1494" s="7">
        <f t="shared" si="406"/>
        <v>0</v>
      </c>
      <c r="AN1494" s="7">
        <f t="shared" si="406"/>
        <v>4.9188266077127762</v>
      </c>
      <c r="AO1494" s="7">
        <f t="shared" si="406"/>
        <v>0.23992110521547627</v>
      </c>
      <c r="AP1494" s="7">
        <f t="shared" si="404"/>
        <v>1.8406255330321142</v>
      </c>
      <c r="AQ1494" s="7">
        <f t="shared" si="404"/>
        <v>0</v>
      </c>
      <c r="AR1494" s="7">
        <f t="shared" si="404"/>
        <v>8.7341061056847913E-2</v>
      </c>
      <c r="AS1494" s="7">
        <f t="shared" si="404"/>
        <v>1.7469832419032651</v>
      </c>
      <c r="AT1494" s="7">
        <f t="shared" si="404"/>
        <v>1.4692446039335629</v>
      </c>
      <c r="AU1494" s="7">
        <f t="shared" si="404"/>
        <v>0</v>
      </c>
      <c r="AV1494" s="7">
        <f t="shared" si="404"/>
        <v>0.9228799510537582</v>
      </c>
      <c r="AX1494" s="8" cm="1">
        <f t="array" ref="AX1494">MMULT($AF1494:$AV1494,CU$21:CU$37)</f>
        <v>-5.2064704029006093</v>
      </c>
      <c r="AY1494" s="8" cm="1">
        <f t="array" ref="AY1494">MMULT($AF1494:$AV1494,CV$21:CV$37)</f>
        <v>0.57933085113233307</v>
      </c>
      <c r="AZ1494" s="8" cm="1">
        <f t="array" ref="AZ1494">MMULT($AF1494:$AV1494,CW$21:CW$37)</f>
        <v>2.7048971244704489</v>
      </c>
      <c r="BA1494" s="8" cm="1">
        <f t="array" ref="BA1494">MMULT($AF1494:$AV1494,CX$21:CX$37)</f>
        <v>2.0380580206432501</v>
      </c>
      <c r="BB1494" s="8" cm="1">
        <f t="array" ref="BB1494">MMULT($AF1494:$AV1494,CY$21:CY$37)</f>
        <v>-6.7867597425143131</v>
      </c>
      <c r="BC1494" s="8" cm="1">
        <f t="array" ref="BC1494">MMULT($AF1494:$AV1494,CZ$21:CZ$37)</f>
        <v>-2.3645051934250794</v>
      </c>
      <c r="BD1494" s="8" cm="1">
        <f t="array" ref="BD1494">MMULT($AF1494:$AV1494,DA$21:DA$37)</f>
        <v>-0.39183613674089179</v>
      </c>
      <c r="BE1494" s="8" cm="1">
        <f t="array" ref="BE1494">MMULT($AF1494:$AV1494,DB$21:DB$37)</f>
        <v>-0.85308986155687372</v>
      </c>
      <c r="BF1494" s="11">
        <v>1</v>
      </c>
      <c r="BG1494" s="11">
        <f t="shared" si="420"/>
        <v>0</v>
      </c>
      <c r="BH1494" s="11">
        <f t="shared" si="420"/>
        <v>0.57933085113233307</v>
      </c>
      <c r="BI1494" s="11">
        <f t="shared" si="420"/>
        <v>2.7048971244704489</v>
      </c>
      <c r="BJ1494" s="11">
        <f t="shared" si="419"/>
        <v>2.0380580206432501</v>
      </c>
      <c r="BK1494" s="11">
        <f t="shared" si="419"/>
        <v>0</v>
      </c>
      <c r="BL1494" s="11">
        <f t="shared" si="419"/>
        <v>0</v>
      </c>
      <c r="BM1494" s="11">
        <f t="shared" si="419"/>
        <v>0</v>
      </c>
      <c r="BN1494" s="11">
        <f t="shared" si="405"/>
        <v>0</v>
      </c>
      <c r="BP1494" s="8" cm="1">
        <f t="array" ref="BP1494">MMULT(BF1494:BN1494,CU$43:CU$51)</f>
        <v>6.3222859962460323</v>
      </c>
      <c r="BQ1494" s="11">
        <f t="shared" si="413"/>
        <v>1.7926143047083916E-3</v>
      </c>
      <c r="BR1494" s="11">
        <f t="shared" si="414"/>
        <v>1.7926143047083916E-3</v>
      </c>
      <c r="BT1494" s="12">
        <f t="shared" si="407"/>
        <v>-1.7926143047083916E-3</v>
      </c>
      <c r="BU1494" s="12">
        <f t="shared" si="415"/>
        <v>3.2134660454451503E-6</v>
      </c>
      <c r="BW1494" s="12">
        <f t="shared" si="416"/>
        <v>1.7942229604847614E-3</v>
      </c>
      <c r="BY1494">
        <f t="shared" si="408"/>
        <v>0</v>
      </c>
      <c r="CA1494">
        <f t="shared" si="417"/>
        <v>0</v>
      </c>
      <c r="CB1494">
        <f t="shared" si="409"/>
        <v>1</v>
      </c>
      <c r="CC1494">
        <f t="shared" si="410"/>
        <v>0</v>
      </c>
      <c r="CD1494">
        <f t="shared" si="411"/>
        <v>0</v>
      </c>
      <c r="CF1494">
        <f t="shared" si="418"/>
        <v>1</v>
      </c>
    </row>
    <row r="1495" spans="1:84" x14ac:dyDescent="0.45">
      <c r="A1495">
        <v>0</v>
      </c>
      <c r="C1495">
        <v>1</v>
      </c>
      <c r="D1495">
        <v>0</v>
      </c>
      <c r="E1495">
        <v>0</v>
      </c>
      <c r="F1495">
        <v>3</v>
      </c>
      <c r="G1495">
        <v>1</v>
      </c>
      <c r="H1495">
        <v>-1.050284659567071</v>
      </c>
      <c r="I1495">
        <v>-0.69543377048559796</v>
      </c>
      <c r="J1495">
        <v>-0.43624826539427058</v>
      </c>
      <c r="K1495">
        <v>-0.65206815497385195</v>
      </c>
      <c r="L1495">
        <v>-0.39127167254373019</v>
      </c>
      <c r="M1495">
        <v>-0.41276141789424092</v>
      </c>
      <c r="N1495">
        <v>-1.4631040136120419</v>
      </c>
      <c r="P1495" s="5" cm="1">
        <f t="array" ref="P1495">MMULT($C1495:$N1495,CU$4:CU$15)</f>
        <v>7.5941533456804988E-2</v>
      </c>
      <c r="Q1495" s="5" cm="1">
        <f t="array" ref="Q1495">MMULT($C1495:$N1495,CV$4:CV$15)</f>
        <v>2.9378124903335019</v>
      </c>
      <c r="R1495" s="5" cm="1">
        <f t="array" ref="R1495">MMULT($C1495:$N1495,CW$4:CW$15)</f>
        <v>0.66050968443865532</v>
      </c>
      <c r="S1495" s="5" cm="1">
        <f t="array" ref="S1495">MMULT($C1495:$N1495,CX$4:CX$15)</f>
        <v>-2.4164964168158791</v>
      </c>
      <c r="T1495" s="5" cm="1">
        <f t="array" ref="T1495">MMULT($C1495:$N1495,CY$4:CY$15)</f>
        <v>-0.10482096016524167</v>
      </c>
      <c r="U1495" s="5" cm="1">
        <f t="array" ref="U1495">MMULT($C1495:$N1495,CZ$4:CZ$15)</f>
        <v>1.4889791023569994</v>
      </c>
      <c r="V1495" s="5" cm="1">
        <f t="array" ref="V1495">MMULT($C1495:$N1495,DA$4:DA$15)</f>
        <v>-2.135758067074232</v>
      </c>
      <c r="W1495" s="5" cm="1">
        <f t="array" ref="W1495">MMULT($C1495:$N1495,DB$4:DB$15)</f>
        <v>5.388397873356805</v>
      </c>
      <c r="X1495" s="5" cm="1">
        <f t="array" ref="X1495">MMULT($C1495:$N1495,DC$4:DC$15)</f>
        <v>-0.22874518451368608</v>
      </c>
      <c r="Y1495" s="5" cm="1">
        <f t="array" ref="Y1495">MMULT($C1495:$N1495,DD$4:DD$15)</f>
        <v>0.86032402351038428</v>
      </c>
      <c r="Z1495" s="5" cm="1">
        <f t="array" ref="Z1495">MMULT($C1495:$N1495,DE$4:DE$15)</f>
        <v>-1.7180055827526128</v>
      </c>
      <c r="AA1495" s="5" cm="1">
        <f t="array" ref="AA1495">MMULT($C1495:$N1495,DF$4:DF$15)</f>
        <v>1.4987882718136265</v>
      </c>
      <c r="AB1495" s="5" cm="1">
        <f t="array" ref="AB1495">MMULT($C1495:$N1495,DG$4:DG$15)</f>
        <v>1.9933116125131285</v>
      </c>
      <c r="AC1495" s="5" cm="1">
        <f t="array" ref="AC1495">MMULT($C1495:$N1495,DH$4:DH$15)</f>
        <v>1.5004372031423572</v>
      </c>
      <c r="AD1495" s="5" cm="1">
        <f t="array" ref="AD1495">MMULT($C1495:$N1495,DI$4:DI$15)</f>
        <v>-0.25951016378955949</v>
      </c>
      <c r="AE1495" s="5" cm="1">
        <f t="array" ref="AE1495">MMULT($C1495:$N1495,DJ$4:DJ$15)</f>
        <v>2.3654052045777458</v>
      </c>
      <c r="AF1495">
        <v>1</v>
      </c>
      <c r="AG1495" s="7">
        <f t="shared" si="412"/>
        <v>7.5941533456804988E-2</v>
      </c>
      <c r="AH1495" s="7">
        <f t="shared" si="412"/>
        <v>2.9378124903335019</v>
      </c>
      <c r="AI1495" s="7">
        <f t="shared" si="412"/>
        <v>0.66050968443865532</v>
      </c>
      <c r="AJ1495" s="7">
        <f t="shared" si="412"/>
        <v>0</v>
      </c>
      <c r="AK1495" s="7">
        <f t="shared" si="412"/>
        <v>0</v>
      </c>
      <c r="AL1495" s="7">
        <f t="shared" si="412"/>
        <v>1.4889791023569994</v>
      </c>
      <c r="AM1495" s="7">
        <f t="shared" si="406"/>
        <v>0</v>
      </c>
      <c r="AN1495" s="7">
        <f t="shared" si="406"/>
        <v>5.388397873356805</v>
      </c>
      <c r="AO1495" s="7">
        <f t="shared" si="406"/>
        <v>0</v>
      </c>
      <c r="AP1495" s="7">
        <f t="shared" si="404"/>
        <v>0.86032402351038428</v>
      </c>
      <c r="AQ1495" s="7">
        <f t="shared" si="404"/>
        <v>0</v>
      </c>
      <c r="AR1495" s="7">
        <f t="shared" si="404"/>
        <v>1.4987882718136265</v>
      </c>
      <c r="AS1495" s="7">
        <f t="shared" si="404"/>
        <v>1.9933116125131285</v>
      </c>
      <c r="AT1495" s="7">
        <f t="shared" si="404"/>
        <v>1.5004372031423572</v>
      </c>
      <c r="AU1495" s="7">
        <f t="shared" si="404"/>
        <v>0</v>
      </c>
      <c r="AV1495" s="7">
        <f t="shared" si="404"/>
        <v>2.3654052045777458</v>
      </c>
      <c r="AX1495" s="8" cm="1">
        <f t="array" ref="AX1495">MMULT($AF1495:$AV1495,CU$21:CU$37)</f>
        <v>-8.2560243721322752</v>
      </c>
      <c r="AY1495" s="8" cm="1">
        <f t="array" ref="AY1495">MMULT($AF1495:$AV1495,CV$21:CV$37)</f>
        <v>1.7291184245755187</v>
      </c>
      <c r="AZ1495" s="8" cm="1">
        <f t="array" ref="AZ1495">MMULT($AF1495:$AV1495,CW$21:CW$37)</f>
        <v>6.5697052440073875</v>
      </c>
      <c r="BA1495" s="8" cm="1">
        <f t="array" ref="BA1495">MMULT($AF1495:$AV1495,CX$21:CX$37)</f>
        <v>-0.19293704238996601</v>
      </c>
      <c r="BB1495" s="8" cm="1">
        <f t="array" ref="BB1495">MMULT($AF1495:$AV1495,CY$21:CY$37)</f>
        <v>-7.7272316222211721</v>
      </c>
      <c r="BC1495" s="8" cm="1">
        <f t="array" ref="BC1495">MMULT($AF1495:$AV1495,CZ$21:CZ$37)</f>
        <v>-4.739622312668569</v>
      </c>
      <c r="BD1495" s="8" cm="1">
        <f t="array" ref="BD1495">MMULT($AF1495:$AV1495,DA$21:DA$37)</f>
        <v>7.683574892497913E-2</v>
      </c>
      <c r="BE1495" s="8" cm="1">
        <f t="array" ref="BE1495">MMULT($AF1495:$AV1495,DB$21:DB$37)</f>
        <v>-3.1081537843681377</v>
      </c>
      <c r="BF1495" s="11">
        <v>1</v>
      </c>
      <c r="BG1495" s="11">
        <f t="shared" si="420"/>
        <v>0</v>
      </c>
      <c r="BH1495" s="11">
        <f t="shared" si="420"/>
        <v>1.7291184245755187</v>
      </c>
      <c r="BI1495" s="11">
        <f t="shared" si="420"/>
        <v>6.5697052440073875</v>
      </c>
      <c r="BJ1495" s="11">
        <f t="shared" si="419"/>
        <v>0</v>
      </c>
      <c r="BK1495" s="11">
        <f t="shared" si="419"/>
        <v>0</v>
      </c>
      <c r="BL1495" s="11">
        <f t="shared" si="419"/>
        <v>0</v>
      </c>
      <c r="BM1495" s="11">
        <f t="shared" si="419"/>
        <v>7.683574892497913E-2</v>
      </c>
      <c r="BN1495" s="11">
        <f t="shared" si="405"/>
        <v>0</v>
      </c>
      <c r="BP1495" s="8" cm="1">
        <f t="array" ref="BP1495">MMULT(BF1495:BN1495,CU$43:CU$51)</f>
        <v>9.3756594175078849</v>
      </c>
      <c r="BQ1495" s="11">
        <f t="shared" si="413"/>
        <v>8.4755139011451734E-5</v>
      </c>
      <c r="BR1495" s="11">
        <f t="shared" si="414"/>
        <v>8.4755139011451734E-5</v>
      </c>
      <c r="BT1495" s="12">
        <f t="shared" si="407"/>
        <v>-8.4755139011451734E-5</v>
      </c>
      <c r="BU1495" s="12">
        <f t="shared" si="415"/>
        <v>7.1834335888505076E-9</v>
      </c>
      <c r="BW1495" s="12">
        <f t="shared" si="416"/>
        <v>8.4758730931157035E-5</v>
      </c>
      <c r="BY1495">
        <f t="shared" si="408"/>
        <v>0</v>
      </c>
      <c r="CA1495">
        <f t="shared" si="417"/>
        <v>0</v>
      </c>
      <c r="CB1495">
        <f t="shared" si="409"/>
        <v>1</v>
      </c>
      <c r="CC1495">
        <f t="shared" si="410"/>
        <v>0</v>
      </c>
      <c r="CD1495">
        <f t="shared" si="411"/>
        <v>0</v>
      </c>
      <c r="CF1495">
        <f t="shared" si="418"/>
        <v>1</v>
      </c>
    </row>
    <row r="1496" spans="1:84" x14ac:dyDescent="0.45">
      <c r="A1496">
        <v>0</v>
      </c>
      <c r="C1496">
        <v>1</v>
      </c>
      <c r="D1496">
        <v>0</v>
      </c>
      <c r="E1496">
        <v>0</v>
      </c>
      <c r="F1496">
        <v>2</v>
      </c>
      <c r="G1496">
        <v>1</v>
      </c>
      <c r="H1496">
        <v>-1.050284659567071</v>
      </c>
      <c r="I1496">
        <v>-0.71766100687904621</v>
      </c>
      <c r="J1496">
        <v>-0.95906016613520595</v>
      </c>
      <c r="K1496">
        <v>-0.56295727527408346</v>
      </c>
      <c r="L1496">
        <v>-1.0009832228814819</v>
      </c>
      <c r="M1496">
        <v>-0.77728647769384918</v>
      </c>
      <c r="N1496">
        <v>-2.2797047046325081</v>
      </c>
      <c r="P1496" s="5" cm="1">
        <f t="array" ref="P1496">MMULT($C1496:$N1496,CU$4:CU$15)</f>
        <v>0.49445838734950476</v>
      </c>
      <c r="Q1496" s="5" cm="1">
        <f t="array" ref="Q1496">MMULT($C1496:$N1496,CV$4:CV$15)</f>
        <v>3.144457641962596</v>
      </c>
      <c r="R1496" s="5" cm="1">
        <f t="array" ref="R1496">MMULT($C1496:$N1496,CW$4:CW$15)</f>
        <v>8.0945839066903558E-2</v>
      </c>
      <c r="S1496" s="5" cm="1">
        <f t="array" ref="S1496">MMULT($C1496:$N1496,CX$4:CX$15)</f>
        <v>-1.0654086220114418</v>
      </c>
      <c r="T1496" s="5" cm="1">
        <f t="array" ref="T1496">MMULT($C1496:$N1496,CY$4:CY$15)</f>
        <v>0.53803598430224386</v>
      </c>
      <c r="U1496" s="5" cm="1">
        <f t="array" ref="U1496">MMULT($C1496:$N1496,CZ$4:CZ$15)</f>
        <v>1.3862383738481414</v>
      </c>
      <c r="V1496" s="5" cm="1">
        <f t="array" ref="V1496">MMULT($C1496:$N1496,DA$4:DA$15)</f>
        <v>-2.9606874608319118</v>
      </c>
      <c r="W1496" s="5" cm="1">
        <f t="array" ref="W1496">MMULT($C1496:$N1496,DB$4:DB$15)</f>
        <v>5.5559004498097604</v>
      </c>
      <c r="X1496" s="5" cm="1">
        <f t="array" ref="X1496">MMULT($C1496:$N1496,DC$4:DC$15)</f>
        <v>0.28183246751933122</v>
      </c>
      <c r="Y1496" s="5" cm="1">
        <f t="array" ref="Y1496">MMULT($C1496:$N1496,DD$4:DD$15)</f>
        <v>1.4857157513830386</v>
      </c>
      <c r="Z1496" s="5" cm="1">
        <f t="array" ref="Z1496">MMULT($C1496:$N1496,DE$4:DE$15)</f>
        <v>-0.62860155465419165</v>
      </c>
      <c r="AA1496" s="5" cm="1">
        <f t="array" ref="AA1496">MMULT($C1496:$N1496,DF$4:DF$15)</f>
        <v>0.39033399626237542</v>
      </c>
      <c r="AB1496" s="5" cm="1">
        <f t="array" ref="AB1496">MMULT($C1496:$N1496,DG$4:DG$15)</f>
        <v>1.6719184861864447</v>
      </c>
      <c r="AC1496" s="5" cm="1">
        <f t="array" ref="AC1496">MMULT($C1496:$N1496,DH$4:DH$15)</f>
        <v>2.4513839223914649</v>
      </c>
      <c r="AD1496" s="5" cm="1">
        <f t="array" ref="AD1496">MMULT($C1496:$N1496,DI$4:DI$15)</f>
        <v>-1.9116171483958984</v>
      </c>
      <c r="AE1496" s="5" cm="1">
        <f t="array" ref="AE1496">MMULT($C1496:$N1496,DJ$4:DJ$15)</f>
        <v>0.86520774388715627</v>
      </c>
      <c r="AF1496">
        <v>1</v>
      </c>
      <c r="AG1496" s="7">
        <f t="shared" si="412"/>
        <v>0.49445838734950476</v>
      </c>
      <c r="AH1496" s="7">
        <f t="shared" si="412"/>
        <v>3.144457641962596</v>
      </c>
      <c r="AI1496" s="7">
        <f t="shared" si="412"/>
        <v>8.0945839066903558E-2</v>
      </c>
      <c r="AJ1496" s="7">
        <f t="shared" si="412"/>
        <v>0</v>
      </c>
      <c r="AK1496" s="7">
        <f t="shared" si="412"/>
        <v>0.53803598430224386</v>
      </c>
      <c r="AL1496" s="7">
        <f t="shared" si="412"/>
        <v>1.3862383738481414</v>
      </c>
      <c r="AM1496" s="7">
        <f t="shared" si="406"/>
        <v>0</v>
      </c>
      <c r="AN1496" s="7">
        <f t="shared" si="406"/>
        <v>5.5559004498097604</v>
      </c>
      <c r="AO1496" s="7">
        <f t="shared" si="406"/>
        <v>0.28183246751933122</v>
      </c>
      <c r="AP1496" s="7">
        <f t="shared" si="404"/>
        <v>1.4857157513830386</v>
      </c>
      <c r="AQ1496" s="7">
        <f t="shared" si="404"/>
        <v>0</v>
      </c>
      <c r="AR1496" s="7">
        <f t="shared" si="404"/>
        <v>0.39033399626237542</v>
      </c>
      <c r="AS1496" s="7">
        <f t="shared" si="404"/>
        <v>1.6719184861864447</v>
      </c>
      <c r="AT1496" s="7">
        <f t="shared" si="404"/>
        <v>2.4513839223914649</v>
      </c>
      <c r="AU1496" s="7">
        <f t="shared" si="404"/>
        <v>0</v>
      </c>
      <c r="AV1496" s="7">
        <f t="shared" si="404"/>
        <v>0.86520774388715627</v>
      </c>
      <c r="AX1496" s="8" cm="1">
        <f t="array" ref="AX1496">MMULT($AF1496:$AV1496,CU$21:CU$37)</f>
        <v>-5.401293925081875</v>
      </c>
      <c r="AY1496" s="8" cm="1">
        <f t="array" ref="AY1496">MMULT($AF1496:$AV1496,CV$21:CV$37)</f>
        <v>0.10924354295946628</v>
      </c>
      <c r="AZ1496" s="8" cm="1">
        <f t="array" ref="AZ1496">MMULT($AF1496:$AV1496,CW$21:CW$37)</f>
        <v>4.1912853430129609</v>
      </c>
      <c r="BA1496" s="8" cm="1">
        <f t="array" ref="BA1496">MMULT($AF1496:$AV1496,CX$21:CX$37)</f>
        <v>0.86038309326259432</v>
      </c>
      <c r="BB1496" s="8" cm="1">
        <f t="array" ref="BB1496">MMULT($AF1496:$AV1496,CY$21:CY$37)</f>
        <v>-8.1939768450767616</v>
      </c>
      <c r="BC1496" s="8" cm="1">
        <f t="array" ref="BC1496">MMULT($AF1496:$AV1496,CZ$21:CZ$37)</f>
        <v>-4.177540203638535</v>
      </c>
      <c r="BD1496" s="8" cm="1">
        <f t="array" ref="BD1496">MMULT($AF1496:$AV1496,DA$21:DA$37)</f>
        <v>0.42429744421769122</v>
      </c>
      <c r="BE1496" s="8" cm="1">
        <f t="array" ref="BE1496">MMULT($AF1496:$AV1496,DB$21:DB$37)</f>
        <v>-1.2621448670521083</v>
      </c>
      <c r="BF1496" s="11">
        <v>1</v>
      </c>
      <c r="BG1496" s="11">
        <f t="shared" si="420"/>
        <v>0</v>
      </c>
      <c r="BH1496" s="11">
        <f t="shared" si="420"/>
        <v>0.10924354295946628</v>
      </c>
      <c r="BI1496" s="11">
        <f t="shared" si="420"/>
        <v>4.1912853430129609</v>
      </c>
      <c r="BJ1496" s="11">
        <f t="shared" si="419"/>
        <v>0.86038309326259432</v>
      </c>
      <c r="BK1496" s="11">
        <f t="shared" si="419"/>
        <v>0</v>
      </c>
      <c r="BL1496" s="11">
        <f t="shared" si="419"/>
        <v>0</v>
      </c>
      <c r="BM1496" s="11">
        <f t="shared" si="419"/>
        <v>0.42429744421769122</v>
      </c>
      <c r="BN1496" s="11">
        <f t="shared" si="405"/>
        <v>0</v>
      </c>
      <c r="BP1496" s="8" cm="1">
        <f t="array" ref="BP1496">MMULT(BF1496:BN1496,CU$43:CU$51)</f>
        <v>6.5852094234527128</v>
      </c>
      <c r="BQ1496" s="11">
        <f t="shared" si="413"/>
        <v>1.3787346655576406E-3</v>
      </c>
      <c r="BR1496" s="11">
        <f t="shared" si="414"/>
        <v>1.3787346655576406E-3</v>
      </c>
      <c r="BT1496" s="12">
        <f t="shared" si="407"/>
        <v>-1.3787346655576406E-3</v>
      </c>
      <c r="BU1496" s="12">
        <f t="shared" si="415"/>
        <v>1.9009092780103392E-6</v>
      </c>
      <c r="BW1496" s="12">
        <f t="shared" si="416"/>
        <v>1.3796859947174743E-3</v>
      </c>
      <c r="BY1496">
        <f t="shared" si="408"/>
        <v>0</v>
      </c>
      <c r="CA1496">
        <f t="shared" si="417"/>
        <v>0</v>
      </c>
      <c r="CB1496">
        <f t="shared" si="409"/>
        <v>1</v>
      </c>
      <c r="CC1496">
        <f t="shared" si="410"/>
        <v>0</v>
      </c>
      <c r="CD1496">
        <f t="shared" si="411"/>
        <v>0</v>
      </c>
      <c r="CF1496">
        <f t="shared" si="418"/>
        <v>1</v>
      </c>
    </row>
    <row r="1497" spans="1:84" x14ac:dyDescent="0.45">
      <c r="A1497">
        <v>0</v>
      </c>
      <c r="C1497">
        <v>1</v>
      </c>
      <c r="D1497">
        <v>0</v>
      </c>
      <c r="E1497">
        <v>0</v>
      </c>
      <c r="F1497">
        <v>1</v>
      </c>
      <c r="G1497">
        <v>2</v>
      </c>
      <c r="H1497">
        <v>0.18891835769306151</v>
      </c>
      <c r="I1497">
        <v>0.44387168971800212</v>
      </c>
      <c r="J1497">
        <v>0.66746574728103758</v>
      </c>
      <c r="K1497">
        <v>-5.5025260985403113E-2</v>
      </c>
      <c r="L1497">
        <v>1.0023547282282741</v>
      </c>
      <c r="M1497">
        <v>0.34201988239671299</v>
      </c>
      <c r="N1497">
        <v>-2.3963619462068602</v>
      </c>
      <c r="P1497" s="5" cm="1">
        <f t="array" ref="P1497">MMULT($C1497:$N1497,CU$4:CU$15)</f>
        <v>2.2238451366017307</v>
      </c>
      <c r="Q1497" s="5" cm="1">
        <f t="array" ref="Q1497">MMULT($C1497:$N1497,CV$4:CV$15)</f>
        <v>1.1397580795472264</v>
      </c>
      <c r="R1497" s="5" cm="1">
        <f t="array" ref="R1497">MMULT($C1497:$N1497,CW$4:CW$15)</f>
        <v>-0.87160530490267507</v>
      </c>
      <c r="S1497" s="5" cm="1">
        <f t="array" ref="S1497">MMULT($C1497:$N1497,CX$4:CX$15)</f>
        <v>0.82224861968529028</v>
      </c>
      <c r="T1497" s="5" cm="1">
        <f t="array" ref="T1497">MMULT($C1497:$N1497,CY$4:CY$15)</f>
        <v>0.49520748048003721</v>
      </c>
      <c r="U1497" s="5" cm="1">
        <f t="array" ref="U1497">MMULT($C1497:$N1497,CZ$4:CZ$15)</f>
        <v>0.81844762637221735</v>
      </c>
      <c r="V1497" s="5" cm="1">
        <f t="array" ref="V1497">MMULT($C1497:$N1497,DA$4:DA$15)</f>
        <v>-4.0084053126578256</v>
      </c>
      <c r="W1497" s="5" cm="1">
        <f t="array" ref="W1497">MMULT($C1497:$N1497,DB$4:DB$15)</f>
        <v>3.8673615705786624</v>
      </c>
      <c r="X1497" s="5" cm="1">
        <f t="array" ref="X1497">MMULT($C1497:$N1497,DC$4:DC$15)</f>
        <v>1.1800080693293031</v>
      </c>
      <c r="Y1497" s="5" cm="1">
        <f t="array" ref="Y1497">MMULT($C1497:$N1497,DD$4:DD$15)</f>
        <v>-0.73028375696385139</v>
      </c>
      <c r="Z1497" s="5" cm="1">
        <f t="array" ref="Z1497">MMULT($C1497:$N1497,DE$4:DE$15)</f>
        <v>2.4302234614761735</v>
      </c>
      <c r="AA1497" s="5" cm="1">
        <f t="array" ref="AA1497">MMULT($C1497:$N1497,DF$4:DF$15)</f>
        <v>1.0544525525441106</v>
      </c>
      <c r="AB1497" s="5" cm="1">
        <f t="array" ref="AB1497">MMULT($C1497:$N1497,DG$4:DG$15)</f>
        <v>-0.31676341294325489</v>
      </c>
      <c r="AC1497" s="5" cm="1">
        <f t="array" ref="AC1497">MMULT($C1497:$N1497,DH$4:DH$15)</f>
        <v>5.2811540030323956E-2</v>
      </c>
      <c r="AD1497" s="5" cm="1">
        <f t="array" ref="AD1497">MMULT($C1497:$N1497,DI$4:DI$15)</f>
        <v>1.4614718676273462</v>
      </c>
      <c r="AE1497" s="5" cm="1">
        <f t="array" ref="AE1497">MMULT($C1497:$N1497,DJ$4:DJ$15)</f>
        <v>1.6455652055632812</v>
      </c>
      <c r="AF1497">
        <v>1</v>
      </c>
      <c r="AG1497" s="7">
        <f t="shared" si="412"/>
        <v>2.2238451366017307</v>
      </c>
      <c r="AH1497" s="7">
        <f t="shared" si="412"/>
        <v>1.1397580795472264</v>
      </c>
      <c r="AI1497" s="7">
        <f t="shared" si="412"/>
        <v>0</v>
      </c>
      <c r="AJ1497" s="7">
        <f t="shared" si="412"/>
        <v>0.82224861968529028</v>
      </c>
      <c r="AK1497" s="7">
        <f t="shared" si="412"/>
        <v>0.49520748048003721</v>
      </c>
      <c r="AL1497" s="7">
        <f t="shared" si="412"/>
        <v>0.81844762637221735</v>
      </c>
      <c r="AM1497" s="7">
        <f t="shared" si="406"/>
        <v>0</v>
      </c>
      <c r="AN1497" s="7">
        <f t="shared" si="406"/>
        <v>3.8673615705786624</v>
      </c>
      <c r="AO1497" s="7">
        <f t="shared" si="406"/>
        <v>1.1800080693293031</v>
      </c>
      <c r="AP1497" s="7">
        <f t="shared" si="404"/>
        <v>0</v>
      </c>
      <c r="AQ1497" s="7">
        <f t="shared" si="404"/>
        <v>2.4302234614761735</v>
      </c>
      <c r="AR1497" s="7">
        <f t="shared" si="404"/>
        <v>1.0544525525441106</v>
      </c>
      <c r="AS1497" s="7">
        <f t="shared" si="404"/>
        <v>0</v>
      </c>
      <c r="AT1497" s="7">
        <f t="shared" si="404"/>
        <v>5.2811540030323956E-2</v>
      </c>
      <c r="AU1497" s="7">
        <f t="shared" si="404"/>
        <v>1.4614718676273462</v>
      </c>
      <c r="AV1497" s="7">
        <f t="shared" si="404"/>
        <v>1.6455652055632812</v>
      </c>
      <c r="AX1497" s="8" cm="1">
        <f t="array" ref="AX1497">MMULT($AF1497:$AV1497,CU$21:CU$37)</f>
        <v>-6.2956317420314347</v>
      </c>
      <c r="AY1497" s="8" cm="1">
        <f t="array" ref="AY1497">MMULT($AF1497:$AV1497,CV$21:CV$37)</f>
        <v>-0.33561054222836756</v>
      </c>
      <c r="AZ1497" s="8" cm="1">
        <f t="array" ref="AZ1497">MMULT($AF1497:$AV1497,CW$21:CW$37)</f>
        <v>5.6867135852914883</v>
      </c>
      <c r="BA1497" s="8" cm="1">
        <f t="array" ref="BA1497">MMULT($AF1497:$AV1497,CX$21:CX$37)</f>
        <v>1.4472106282648334</v>
      </c>
      <c r="BB1497" s="8" cm="1">
        <f t="array" ref="BB1497">MMULT($AF1497:$AV1497,CY$21:CY$37)</f>
        <v>-4.5169650801735139</v>
      </c>
      <c r="BC1497" s="8" cm="1">
        <f t="array" ref="BC1497">MMULT($AF1497:$AV1497,CZ$21:CZ$37)</f>
        <v>-1.8886085960229391</v>
      </c>
      <c r="BD1497" s="8" cm="1">
        <f t="array" ref="BD1497">MMULT($AF1497:$AV1497,DA$21:DA$37)</f>
        <v>-3.0833348516194699</v>
      </c>
      <c r="BE1497" s="8" cm="1">
        <f t="array" ref="BE1497">MMULT($AF1497:$AV1497,DB$21:DB$37)</f>
        <v>-8.0761119250884477</v>
      </c>
      <c r="BF1497" s="11">
        <v>1</v>
      </c>
      <c r="BG1497" s="11">
        <f t="shared" si="420"/>
        <v>0</v>
      </c>
      <c r="BH1497" s="11">
        <f t="shared" si="420"/>
        <v>0</v>
      </c>
      <c r="BI1497" s="11">
        <f t="shared" si="420"/>
        <v>5.6867135852914883</v>
      </c>
      <c r="BJ1497" s="11">
        <f t="shared" si="419"/>
        <v>1.4472106282648334</v>
      </c>
      <c r="BK1497" s="11">
        <f t="shared" si="419"/>
        <v>0</v>
      </c>
      <c r="BL1497" s="11">
        <f t="shared" si="419"/>
        <v>0</v>
      </c>
      <c r="BM1497" s="11">
        <f t="shared" si="419"/>
        <v>0</v>
      </c>
      <c r="BN1497" s="11">
        <f t="shared" si="405"/>
        <v>0</v>
      </c>
      <c r="BP1497" s="8" cm="1">
        <f t="array" ref="BP1497">MMULT(BF1497:BN1497,CU$43:CU$51)</f>
        <v>8.1339242135563214</v>
      </c>
      <c r="BQ1497" s="11">
        <f t="shared" si="413"/>
        <v>2.9332845058368536E-4</v>
      </c>
      <c r="BR1497" s="11">
        <f t="shared" si="414"/>
        <v>2.9332845058368536E-4</v>
      </c>
      <c r="BT1497" s="12">
        <f t="shared" si="407"/>
        <v>-2.9332845058368536E-4</v>
      </c>
      <c r="BU1497" s="12">
        <f t="shared" si="415"/>
        <v>8.6041579921825538E-8</v>
      </c>
      <c r="BW1497" s="12">
        <f t="shared" si="416"/>
        <v>2.9337147978834518E-4</v>
      </c>
      <c r="BY1497">
        <f t="shared" si="408"/>
        <v>0</v>
      </c>
      <c r="CA1497">
        <f t="shared" si="417"/>
        <v>0</v>
      </c>
      <c r="CB1497">
        <f t="shared" si="409"/>
        <v>1</v>
      </c>
      <c r="CC1497">
        <f t="shared" si="410"/>
        <v>0</v>
      </c>
      <c r="CD1497">
        <f t="shared" si="411"/>
        <v>0</v>
      </c>
      <c r="CF1497">
        <f t="shared" si="418"/>
        <v>1</v>
      </c>
    </row>
    <row r="1498" spans="1:84" x14ac:dyDescent="0.45">
      <c r="A1498">
        <v>0</v>
      </c>
      <c r="C1498">
        <v>1</v>
      </c>
      <c r="D1498">
        <v>0</v>
      </c>
      <c r="E1498">
        <v>0</v>
      </c>
      <c r="F1498">
        <v>4</v>
      </c>
      <c r="G1498">
        <v>1</v>
      </c>
      <c r="H1498">
        <v>-0.36183853886699763</v>
      </c>
      <c r="I1498">
        <v>-0.2289423065954263</v>
      </c>
      <c r="J1498">
        <v>0.55128532489416304</v>
      </c>
      <c r="K1498">
        <v>-0.1619583166251253</v>
      </c>
      <c r="L1498">
        <v>1.5249646285177749</v>
      </c>
      <c r="M1498">
        <v>0.9471791319986772</v>
      </c>
      <c r="N1498">
        <v>-2.6296764293555639</v>
      </c>
      <c r="P1498" s="5" cm="1">
        <f t="array" ref="P1498">MMULT($C1498:$N1498,CU$4:CU$15)</f>
        <v>1.7853492837215117</v>
      </c>
      <c r="Q1498" s="5" cm="1">
        <f t="array" ref="Q1498">MMULT($C1498:$N1498,CV$4:CV$15)</f>
        <v>3.8875089478160856</v>
      </c>
      <c r="R1498" s="5" cm="1">
        <f t="array" ref="R1498">MMULT($C1498:$N1498,CW$4:CW$15)</f>
        <v>-0.37127047998276985</v>
      </c>
      <c r="S1498" s="5" cm="1">
        <f t="array" ref="S1498">MMULT($C1498:$N1498,CX$4:CX$15)</f>
        <v>-1.6387873390265069</v>
      </c>
      <c r="T1498" s="5" cm="1">
        <f t="array" ref="T1498">MMULT($C1498:$N1498,CY$4:CY$15)</f>
        <v>-2.5628463805493773E-2</v>
      </c>
      <c r="U1498" s="5" cm="1">
        <f t="array" ref="U1498">MMULT($C1498:$N1498,CZ$4:CZ$15)</f>
        <v>2.2962702142309626</v>
      </c>
      <c r="V1498" s="5" cm="1">
        <f t="array" ref="V1498">MMULT($C1498:$N1498,DA$4:DA$15)</f>
        <v>-3.3181308970092602</v>
      </c>
      <c r="W1498" s="5" cm="1">
        <f t="array" ref="W1498">MMULT($C1498:$N1498,DB$4:DB$15)</f>
        <v>5.5944582406159515</v>
      </c>
      <c r="X1498" s="5" cm="1">
        <f t="array" ref="X1498">MMULT($C1498:$N1498,DC$4:DC$15)</f>
        <v>-0.10010924319199299</v>
      </c>
      <c r="Y1498" s="5" cm="1">
        <f t="array" ref="Y1498">MMULT($C1498:$N1498,DD$4:DD$15)</f>
        <v>-1.2204380265822732</v>
      </c>
      <c r="Z1498" s="5" cm="1">
        <f t="array" ref="Z1498">MMULT($C1498:$N1498,DE$4:DE$15)</f>
        <v>0.86253329753726993</v>
      </c>
      <c r="AA1498" s="5" cm="1">
        <f t="array" ref="AA1498">MMULT($C1498:$N1498,DF$4:DF$15)</f>
        <v>4.3947730953666593</v>
      </c>
      <c r="AB1498" s="5" cm="1">
        <f t="array" ref="AB1498">MMULT($C1498:$N1498,DG$4:DG$15)</f>
        <v>0.96223975179470311</v>
      </c>
      <c r="AC1498" s="5" cm="1">
        <f t="array" ref="AC1498">MMULT($C1498:$N1498,DH$4:DH$15)</f>
        <v>0.29505153249548943</v>
      </c>
      <c r="AD1498" s="5" cm="1">
        <f t="array" ref="AD1498">MMULT($C1498:$N1498,DI$4:DI$15)</f>
        <v>3.1407288132600222</v>
      </c>
      <c r="AE1498" s="5" cm="1">
        <f t="array" ref="AE1498">MMULT($C1498:$N1498,DJ$4:DJ$15)</f>
        <v>3.2673756958799807</v>
      </c>
      <c r="AF1498">
        <v>1</v>
      </c>
      <c r="AG1498" s="7">
        <f t="shared" si="412"/>
        <v>1.7853492837215117</v>
      </c>
      <c r="AH1498" s="7">
        <f t="shared" si="412"/>
        <v>3.8875089478160856</v>
      </c>
      <c r="AI1498" s="7">
        <f t="shared" si="412"/>
        <v>0</v>
      </c>
      <c r="AJ1498" s="7">
        <f t="shared" si="412"/>
        <v>0</v>
      </c>
      <c r="AK1498" s="7">
        <f t="shared" si="412"/>
        <v>0</v>
      </c>
      <c r="AL1498" s="7">
        <f t="shared" si="412"/>
        <v>2.2962702142309626</v>
      </c>
      <c r="AM1498" s="7">
        <f t="shared" si="406"/>
        <v>0</v>
      </c>
      <c r="AN1498" s="7">
        <f t="shared" si="406"/>
        <v>5.5944582406159515</v>
      </c>
      <c r="AO1498" s="7">
        <f t="shared" si="406"/>
        <v>0</v>
      </c>
      <c r="AP1498" s="7">
        <f t="shared" si="404"/>
        <v>0</v>
      </c>
      <c r="AQ1498" s="7">
        <f t="shared" si="404"/>
        <v>0.86253329753726993</v>
      </c>
      <c r="AR1498" s="7">
        <f t="shared" ref="AR1498:AV1548" si="421">MAX(AA1498,0)</f>
        <v>4.3947730953666593</v>
      </c>
      <c r="AS1498" s="7">
        <f t="shared" si="421"/>
        <v>0.96223975179470311</v>
      </c>
      <c r="AT1498" s="7">
        <f t="shared" si="421"/>
        <v>0.29505153249548943</v>
      </c>
      <c r="AU1498" s="7">
        <f t="shared" si="421"/>
        <v>3.1407288132600222</v>
      </c>
      <c r="AV1498" s="7">
        <f t="shared" si="421"/>
        <v>3.2673756958799807</v>
      </c>
      <c r="AX1498" s="8" cm="1">
        <f t="array" ref="AX1498">MMULT($AF1498:$AV1498,CU$21:CU$37)</f>
        <v>-11.675009555577761</v>
      </c>
      <c r="AY1498" s="8" cm="1">
        <f t="array" ref="AY1498">MMULT($AF1498:$AV1498,CV$21:CV$37)</f>
        <v>4.7286592574760258</v>
      </c>
      <c r="AZ1498" s="8" cm="1">
        <f t="array" ref="AZ1498">MMULT($AF1498:$AV1498,CW$21:CW$37)</f>
        <v>11.957531470936775</v>
      </c>
      <c r="BA1498" s="8" cm="1">
        <f t="array" ref="BA1498">MMULT($AF1498:$AV1498,CX$21:CX$37)</f>
        <v>-1.8863710837646641</v>
      </c>
      <c r="BB1498" s="8" cm="1">
        <f t="array" ref="BB1498">MMULT($AF1498:$AV1498,CY$21:CY$37)</f>
        <v>-8.0212858343104028</v>
      </c>
      <c r="BC1498" s="8" cm="1">
        <f t="array" ref="BC1498">MMULT($AF1498:$AV1498,CZ$21:CZ$37)</f>
        <v>-3.2524175146300918</v>
      </c>
      <c r="BD1498" s="8" cm="1">
        <f t="array" ref="BD1498">MMULT($AF1498:$AV1498,DA$21:DA$37)</f>
        <v>0.73371809455889858</v>
      </c>
      <c r="BE1498" s="8" cm="1">
        <f t="array" ref="BE1498">MMULT($AF1498:$AV1498,DB$21:DB$37)</f>
        <v>-9.3468760704491576</v>
      </c>
      <c r="BF1498" s="11">
        <v>1</v>
      </c>
      <c r="BG1498" s="11">
        <f t="shared" si="420"/>
        <v>0</v>
      </c>
      <c r="BH1498" s="11">
        <f t="shared" si="420"/>
        <v>4.7286592574760258</v>
      </c>
      <c r="BI1498" s="11">
        <f t="shared" si="420"/>
        <v>11.957531470936775</v>
      </c>
      <c r="BJ1498" s="11">
        <f t="shared" si="419"/>
        <v>0</v>
      </c>
      <c r="BK1498" s="11">
        <f t="shared" si="419"/>
        <v>0</v>
      </c>
      <c r="BL1498" s="11">
        <f t="shared" si="419"/>
        <v>0</v>
      </c>
      <c r="BM1498" s="11">
        <f t="shared" si="419"/>
        <v>0.73371809455889858</v>
      </c>
      <c r="BN1498" s="11">
        <f t="shared" si="405"/>
        <v>0</v>
      </c>
      <c r="BP1498" s="8" cm="1">
        <f t="array" ref="BP1498">MMULT(BF1498:BN1498,CU$43:CU$51)</f>
        <v>18.419908822971699</v>
      </c>
      <c r="BQ1498" s="11">
        <f t="shared" si="413"/>
        <v>1.0007722089728907E-8</v>
      </c>
      <c r="BR1498" s="11">
        <f t="shared" si="414"/>
        <v>1.0007722089728907E-8</v>
      </c>
      <c r="BT1498" s="12">
        <f t="shared" si="407"/>
        <v>-1.0007722089728907E-8</v>
      </c>
      <c r="BU1498" s="12">
        <f t="shared" si="415"/>
        <v>1.0015450142524792E-16</v>
      </c>
      <c r="BW1498" s="12">
        <f t="shared" si="416"/>
        <v>1.0007722145550322E-8</v>
      </c>
      <c r="BY1498">
        <f t="shared" si="408"/>
        <v>0</v>
      </c>
      <c r="CA1498">
        <f t="shared" si="417"/>
        <v>0</v>
      </c>
      <c r="CB1498">
        <f t="shared" si="409"/>
        <v>1</v>
      </c>
      <c r="CC1498">
        <f t="shared" si="410"/>
        <v>0</v>
      </c>
      <c r="CD1498">
        <f t="shared" si="411"/>
        <v>0</v>
      </c>
      <c r="CF1498">
        <f t="shared" si="418"/>
        <v>1</v>
      </c>
    </row>
    <row r="1499" spans="1:84" x14ac:dyDescent="0.45">
      <c r="A1499">
        <v>0</v>
      </c>
      <c r="C1499">
        <v>1</v>
      </c>
      <c r="D1499">
        <v>0</v>
      </c>
      <c r="E1499">
        <v>2</v>
      </c>
      <c r="F1499">
        <v>3</v>
      </c>
      <c r="G1499">
        <v>1</v>
      </c>
      <c r="H1499">
        <v>-0.91259543542705668</v>
      </c>
      <c r="I1499">
        <v>-0.62486374580039428</v>
      </c>
      <c r="J1499">
        <v>-0.6686091101680196</v>
      </c>
      <c r="K1499">
        <v>-0.53622401136415287</v>
      </c>
      <c r="L1499">
        <v>-0.66999695269813109</v>
      </c>
      <c r="M1499">
        <v>-0.50139104027689074</v>
      </c>
      <c r="N1499">
        <v>-2.5130191877812118</v>
      </c>
      <c r="P1499" s="5" cm="1">
        <f t="array" ref="P1499">MMULT($C1499:$N1499,CU$4:CU$15)</f>
        <v>-1.3587081071649574</v>
      </c>
      <c r="Q1499" s="5" cm="1">
        <f t="array" ref="Q1499">MMULT($C1499:$N1499,CV$4:CV$15)</f>
        <v>4.0062852548118908</v>
      </c>
      <c r="R1499" s="5" cm="1">
        <f t="array" ref="R1499">MMULT($C1499:$N1499,CW$4:CW$15)</f>
        <v>0.86999899325830987</v>
      </c>
      <c r="S1499" s="5" cm="1">
        <f t="array" ref="S1499">MMULT($C1499:$N1499,CX$4:CX$15)</f>
        <v>-1.5018734804468714</v>
      </c>
      <c r="T1499" s="5" cm="1">
        <f t="array" ref="T1499">MMULT($C1499:$N1499,CY$4:CY$15)</f>
        <v>1.4201233215662659</v>
      </c>
      <c r="U1499" s="5" cm="1">
        <f t="array" ref="U1499">MMULT($C1499:$N1499,CZ$4:CZ$15)</f>
        <v>3.3973567555756179</v>
      </c>
      <c r="V1499" s="5" cm="1">
        <f t="array" ref="V1499">MMULT($C1499:$N1499,DA$4:DA$15)</f>
        <v>-3.601638316190702</v>
      </c>
      <c r="W1499" s="5" cm="1">
        <f t="array" ref="W1499">MMULT($C1499:$N1499,DB$4:DB$15)</f>
        <v>5.2545053588728727</v>
      </c>
      <c r="X1499" s="5" cm="1">
        <f t="array" ref="X1499">MMULT($C1499:$N1499,DC$4:DC$15)</f>
        <v>0.32005763182802127</v>
      </c>
      <c r="Y1499" s="5" cm="1">
        <f t="array" ref="Y1499">MMULT($C1499:$N1499,DD$4:DD$15)</f>
        <v>-0.20572096655346978</v>
      </c>
      <c r="Z1499" s="5" cm="1">
        <f t="array" ref="Z1499">MMULT($C1499:$N1499,DE$4:DE$15)</f>
        <v>-2.2519279901008398</v>
      </c>
      <c r="AA1499" s="5" cm="1">
        <f t="array" ref="AA1499">MMULT($C1499:$N1499,DF$4:DF$15)</f>
        <v>-0.23812690684179427</v>
      </c>
      <c r="AB1499" s="5" cm="1">
        <f t="array" ref="AB1499">MMULT($C1499:$N1499,DG$4:DG$15)</f>
        <v>3.8314644670244036E-2</v>
      </c>
      <c r="AC1499" s="5" cm="1">
        <f t="array" ref="AC1499">MMULT($C1499:$N1499,DH$4:DH$15)</f>
        <v>3.4225294795036052</v>
      </c>
      <c r="AD1499" s="5" cm="1">
        <f t="array" ref="AD1499">MMULT($C1499:$N1499,DI$4:DI$15)</f>
        <v>-2.0677203817924168</v>
      </c>
      <c r="AE1499" s="5" cm="1">
        <f t="array" ref="AE1499">MMULT($C1499:$N1499,DJ$4:DJ$15)</f>
        <v>0.97466099411858242</v>
      </c>
      <c r="AF1499">
        <v>1</v>
      </c>
      <c r="AG1499" s="7">
        <f t="shared" si="412"/>
        <v>0</v>
      </c>
      <c r="AH1499" s="7">
        <f t="shared" si="412"/>
        <v>4.0062852548118908</v>
      </c>
      <c r="AI1499" s="7">
        <f t="shared" si="412"/>
        <v>0.86999899325830987</v>
      </c>
      <c r="AJ1499" s="7">
        <f t="shared" si="412"/>
        <v>0</v>
      </c>
      <c r="AK1499" s="7">
        <f t="shared" si="412"/>
        <v>1.4201233215662659</v>
      </c>
      <c r="AL1499" s="7">
        <f t="shared" si="412"/>
        <v>3.3973567555756179</v>
      </c>
      <c r="AM1499" s="7">
        <f t="shared" si="406"/>
        <v>0</v>
      </c>
      <c r="AN1499" s="7">
        <f t="shared" si="406"/>
        <v>5.2545053588728727</v>
      </c>
      <c r="AO1499" s="7">
        <f t="shared" si="406"/>
        <v>0.32005763182802127</v>
      </c>
      <c r="AP1499" s="7">
        <f t="shared" si="406"/>
        <v>0</v>
      </c>
      <c r="AQ1499" s="7">
        <f t="shared" si="406"/>
        <v>0</v>
      </c>
      <c r="AR1499" s="7">
        <f t="shared" si="421"/>
        <v>0</v>
      </c>
      <c r="AS1499" s="7">
        <f t="shared" si="421"/>
        <v>3.8314644670244036E-2</v>
      </c>
      <c r="AT1499" s="7">
        <f t="shared" si="421"/>
        <v>3.4225294795036052</v>
      </c>
      <c r="AU1499" s="7">
        <f t="shared" si="421"/>
        <v>0</v>
      </c>
      <c r="AV1499" s="7">
        <f t="shared" si="421"/>
        <v>0.97466099411858242</v>
      </c>
      <c r="AX1499" s="8" cm="1">
        <f t="array" ref="AX1499">MMULT($AF1499:$AV1499,CU$21:CU$37)</f>
        <v>-5.4802046486339302</v>
      </c>
      <c r="AY1499" s="8" cm="1">
        <f t="array" ref="AY1499">MMULT($AF1499:$AV1499,CV$21:CV$37)</f>
        <v>-0.86125245465349343</v>
      </c>
      <c r="AZ1499" s="8" cm="1">
        <f t="array" ref="AZ1499">MMULT($AF1499:$AV1499,CW$21:CW$37)</f>
        <v>5.4595046796917464</v>
      </c>
      <c r="BA1499" s="8" cm="1">
        <f t="array" ref="BA1499">MMULT($AF1499:$AV1499,CX$21:CX$37)</f>
        <v>-3.3046258678248943</v>
      </c>
      <c r="BB1499" s="8" cm="1">
        <f t="array" ref="BB1499">MMULT($AF1499:$AV1499,CY$21:CY$37)</f>
        <v>-9.6015884701760861</v>
      </c>
      <c r="BC1499" s="8" cm="1">
        <f t="array" ref="BC1499">MMULT($AF1499:$AV1499,CZ$21:CZ$37)</f>
        <v>-5.2719921986929705</v>
      </c>
      <c r="BD1499" s="8" cm="1">
        <f t="array" ref="BD1499">MMULT($AF1499:$AV1499,DA$21:DA$37)</f>
        <v>1.4109052060206877</v>
      </c>
      <c r="BE1499" s="8" cm="1">
        <f t="array" ref="BE1499">MMULT($AF1499:$AV1499,DB$21:DB$37)</f>
        <v>-4.6011442438327599</v>
      </c>
      <c r="BF1499" s="11">
        <v>1</v>
      </c>
      <c r="BG1499" s="11">
        <f t="shared" si="420"/>
        <v>0</v>
      </c>
      <c r="BH1499" s="11">
        <f t="shared" si="420"/>
        <v>0</v>
      </c>
      <c r="BI1499" s="11">
        <f t="shared" si="420"/>
        <v>5.4595046796917464</v>
      </c>
      <c r="BJ1499" s="11">
        <f t="shared" si="419"/>
        <v>0</v>
      </c>
      <c r="BK1499" s="11">
        <f t="shared" si="419"/>
        <v>0</v>
      </c>
      <c r="BL1499" s="11">
        <f t="shared" si="419"/>
        <v>0</v>
      </c>
      <c r="BM1499" s="11">
        <f t="shared" si="419"/>
        <v>1.4109052060206877</v>
      </c>
      <c r="BN1499" s="11">
        <f t="shared" si="405"/>
        <v>0</v>
      </c>
      <c r="BP1499" s="8" cm="1">
        <f t="array" ref="BP1499">MMULT(BF1499:BN1499,CU$43:CU$51)</f>
        <v>7.8704098857124336</v>
      </c>
      <c r="BQ1499" s="11">
        <f t="shared" si="413"/>
        <v>3.8173202887217822E-4</v>
      </c>
      <c r="BR1499" s="11">
        <f t="shared" si="414"/>
        <v>3.8173202887217822E-4</v>
      </c>
      <c r="BT1499" s="12">
        <f t="shared" si="407"/>
        <v>-3.8173202887217822E-4</v>
      </c>
      <c r="BU1499" s="12">
        <f t="shared" si="415"/>
        <v>1.4571934186686951E-7</v>
      </c>
      <c r="BW1499" s="12">
        <f t="shared" si="416"/>
        <v>3.8180490709030735E-4</v>
      </c>
      <c r="BY1499">
        <f t="shared" si="408"/>
        <v>0</v>
      </c>
      <c r="CA1499">
        <f t="shared" si="417"/>
        <v>0</v>
      </c>
      <c r="CB1499">
        <f t="shared" si="409"/>
        <v>1</v>
      </c>
      <c r="CC1499">
        <f t="shared" si="410"/>
        <v>0</v>
      </c>
      <c r="CD1499">
        <f t="shared" si="411"/>
        <v>0</v>
      </c>
      <c r="CF1499">
        <f t="shared" si="418"/>
        <v>1</v>
      </c>
    </row>
    <row r="1500" spans="1:84" x14ac:dyDescent="0.45">
      <c r="A1500">
        <v>0</v>
      </c>
      <c r="C1500">
        <v>1</v>
      </c>
      <c r="D1500">
        <v>0</v>
      </c>
      <c r="E1500">
        <v>0</v>
      </c>
      <c r="F1500">
        <v>3</v>
      </c>
      <c r="G1500">
        <v>1</v>
      </c>
      <c r="H1500">
        <v>-1.050284659567071</v>
      </c>
      <c r="I1500">
        <v>0.91746271475386187</v>
      </c>
      <c r="J1500">
        <v>-1.1914210109089549</v>
      </c>
      <c r="K1500">
        <v>1.103416175111587</v>
      </c>
      <c r="L1500">
        <v>-0.7570986027463813</v>
      </c>
      <c r="M1500">
        <v>-0.13519821876578089</v>
      </c>
      <c r="N1500">
        <v>-3.3296198788016782</v>
      </c>
      <c r="P1500" s="5" cm="1">
        <f t="array" ref="P1500">MMULT($C1500:$N1500,CU$4:CU$15)</f>
        <v>1.2407911644031886</v>
      </c>
      <c r="Q1500" s="5" cm="1">
        <f t="array" ref="Q1500">MMULT($C1500:$N1500,CV$4:CV$15)</f>
        <v>3.931628504666977</v>
      </c>
      <c r="R1500" s="5" cm="1">
        <f t="array" ref="R1500">MMULT($C1500:$N1500,CW$4:CW$15)</f>
        <v>-2.2472951258223937</v>
      </c>
      <c r="S1500" s="5" cm="1">
        <f t="array" ref="S1500">MMULT($C1500:$N1500,CX$4:CX$15)</f>
        <v>1.3767578180563713</v>
      </c>
      <c r="T1500" s="5" cm="1">
        <f t="array" ref="T1500">MMULT($C1500:$N1500,CY$4:CY$15)</f>
        <v>2.6943516364786873</v>
      </c>
      <c r="U1500" s="5" cm="1">
        <f t="array" ref="U1500">MMULT($C1500:$N1500,CZ$4:CZ$15)</f>
        <v>3.0723725770673216</v>
      </c>
      <c r="V1500" s="5" cm="1">
        <f t="array" ref="V1500">MMULT($C1500:$N1500,DA$4:DA$15)</f>
        <v>-2.7516015485070269</v>
      </c>
      <c r="W1500" s="5" cm="1">
        <f t="array" ref="W1500">MMULT($C1500:$N1500,DB$4:DB$15)</f>
        <v>7.4358422967723268</v>
      </c>
      <c r="X1500" s="5" cm="1">
        <f t="array" ref="X1500">MMULT($C1500:$N1500,DC$4:DC$15)</f>
        <v>1.3088461705968215</v>
      </c>
      <c r="Y1500" s="5" cm="1">
        <f t="array" ref="Y1500">MMULT($C1500:$N1500,DD$4:DD$15)</f>
        <v>1.6022086480362954</v>
      </c>
      <c r="Z1500" s="5" cm="1">
        <f t="array" ref="Z1500">MMULT($C1500:$N1500,DE$4:DE$15)</f>
        <v>0.93149647009445768</v>
      </c>
      <c r="AA1500" s="5" cm="1">
        <f t="array" ref="AA1500">MMULT($C1500:$N1500,DF$4:DF$15)</f>
        <v>1.9517967516715311</v>
      </c>
      <c r="AB1500" s="5" cm="1">
        <f t="array" ref="AB1500">MMULT($C1500:$N1500,DG$4:DG$15)</f>
        <v>0.77525475395931343</v>
      </c>
      <c r="AC1500" s="5" cm="1">
        <f t="array" ref="AC1500">MMULT($C1500:$N1500,DH$4:DH$15)</f>
        <v>3.1669492644822141</v>
      </c>
      <c r="AD1500" s="5" cm="1">
        <f t="array" ref="AD1500">MMULT($C1500:$N1500,DI$4:DI$15)</f>
        <v>0.66154722055759552</v>
      </c>
      <c r="AE1500" s="5" cm="1">
        <f t="array" ref="AE1500">MMULT($C1500:$N1500,DJ$4:DJ$15)</f>
        <v>1.6487427040066771</v>
      </c>
      <c r="AF1500">
        <v>1</v>
      </c>
      <c r="AG1500" s="7">
        <f t="shared" si="412"/>
        <v>1.2407911644031886</v>
      </c>
      <c r="AH1500" s="7">
        <f t="shared" si="412"/>
        <v>3.931628504666977</v>
      </c>
      <c r="AI1500" s="7">
        <f t="shared" si="412"/>
        <v>0</v>
      </c>
      <c r="AJ1500" s="7">
        <f t="shared" si="412"/>
        <v>1.3767578180563713</v>
      </c>
      <c r="AK1500" s="7">
        <f t="shared" si="412"/>
        <v>2.6943516364786873</v>
      </c>
      <c r="AL1500" s="7">
        <f t="shared" si="412"/>
        <v>3.0723725770673216</v>
      </c>
      <c r="AM1500" s="7">
        <f t="shared" si="406"/>
        <v>0</v>
      </c>
      <c r="AN1500" s="7">
        <f t="shared" si="406"/>
        <v>7.4358422967723268</v>
      </c>
      <c r="AO1500" s="7">
        <f t="shared" si="406"/>
        <v>1.3088461705968215</v>
      </c>
      <c r="AP1500" s="7">
        <f t="shared" si="406"/>
        <v>1.6022086480362954</v>
      </c>
      <c r="AQ1500" s="7">
        <f t="shared" si="406"/>
        <v>0.93149647009445768</v>
      </c>
      <c r="AR1500" s="7">
        <f t="shared" si="421"/>
        <v>1.9517967516715311</v>
      </c>
      <c r="AS1500" s="7">
        <f t="shared" si="421"/>
        <v>0.77525475395931343</v>
      </c>
      <c r="AT1500" s="7">
        <f t="shared" si="421"/>
        <v>3.1669492644822141</v>
      </c>
      <c r="AU1500" s="7">
        <f t="shared" si="421"/>
        <v>0.66154722055759552</v>
      </c>
      <c r="AV1500" s="7">
        <f t="shared" si="421"/>
        <v>1.6487427040066771</v>
      </c>
      <c r="AX1500" s="8" cm="1">
        <f t="array" ref="AX1500">MMULT($AF1500:$AV1500,CU$21:CU$37)</f>
        <v>-9.582301243181174</v>
      </c>
      <c r="AY1500" s="8" cm="1">
        <f t="array" ref="AY1500">MMULT($AF1500:$AV1500,CV$21:CV$37)</f>
        <v>1.0423067446318437</v>
      </c>
      <c r="AZ1500" s="8" cm="1">
        <f t="array" ref="AZ1500">MMULT($AF1500:$AV1500,CW$21:CW$37)</f>
        <v>9.2024905586020953</v>
      </c>
      <c r="BA1500" s="8" cm="1">
        <f t="array" ref="BA1500">MMULT($AF1500:$AV1500,CX$21:CX$37)</f>
        <v>0.46417620516112085</v>
      </c>
      <c r="BB1500" s="8" cm="1">
        <f t="array" ref="BB1500">MMULT($AF1500:$AV1500,CY$21:CY$37)</f>
        <v>-12.453827135178599</v>
      </c>
      <c r="BC1500" s="8" cm="1">
        <f t="array" ref="BC1500">MMULT($AF1500:$AV1500,CZ$21:CZ$37)</f>
        <v>-8.0815417287651279</v>
      </c>
      <c r="BD1500" s="8" cm="1">
        <f t="array" ref="BD1500">MMULT($AF1500:$AV1500,DA$21:DA$37)</f>
        <v>-0.89575074119572229</v>
      </c>
      <c r="BE1500" s="8" cm="1">
        <f t="array" ref="BE1500">MMULT($AF1500:$AV1500,DB$21:DB$37)</f>
        <v>-7.6762100835770166</v>
      </c>
      <c r="BF1500" s="11">
        <v>1</v>
      </c>
      <c r="BG1500" s="11">
        <f t="shared" si="420"/>
        <v>0</v>
      </c>
      <c r="BH1500" s="11">
        <f t="shared" si="420"/>
        <v>1.0423067446318437</v>
      </c>
      <c r="BI1500" s="11">
        <f t="shared" si="420"/>
        <v>9.2024905586020953</v>
      </c>
      <c r="BJ1500" s="11">
        <f t="shared" si="419"/>
        <v>0.46417620516112085</v>
      </c>
      <c r="BK1500" s="11">
        <f t="shared" si="419"/>
        <v>0</v>
      </c>
      <c r="BL1500" s="11">
        <f t="shared" si="419"/>
        <v>0</v>
      </c>
      <c r="BM1500" s="11">
        <f t="shared" si="419"/>
        <v>0</v>
      </c>
      <c r="BN1500" s="11">
        <f t="shared" si="405"/>
        <v>0</v>
      </c>
      <c r="BP1500" s="8" cm="1">
        <f t="array" ref="BP1500">MMULT(BF1500:BN1500,CU$43:CU$51)</f>
        <v>11.70897350839506</v>
      </c>
      <c r="BQ1500" s="11">
        <f t="shared" si="413"/>
        <v>8.2196598700746369E-6</v>
      </c>
      <c r="BR1500" s="11">
        <f t="shared" si="414"/>
        <v>8.2196598700746369E-6</v>
      </c>
      <c r="BT1500" s="12">
        <f t="shared" si="407"/>
        <v>-8.2196598700746369E-6</v>
      </c>
      <c r="BU1500" s="12">
        <f t="shared" si="415"/>
        <v>6.7562808379715402E-11</v>
      </c>
      <c r="BW1500" s="12">
        <f t="shared" si="416"/>
        <v>8.2196936516683041E-6</v>
      </c>
      <c r="BY1500">
        <f t="shared" si="408"/>
        <v>0</v>
      </c>
      <c r="CA1500">
        <f t="shared" si="417"/>
        <v>0</v>
      </c>
      <c r="CB1500">
        <f t="shared" si="409"/>
        <v>1</v>
      </c>
      <c r="CC1500">
        <f t="shared" si="410"/>
        <v>0</v>
      </c>
      <c r="CD1500">
        <f t="shared" si="411"/>
        <v>0</v>
      </c>
      <c r="CF1500">
        <f t="shared" si="418"/>
        <v>1</v>
      </c>
    </row>
    <row r="1501" spans="1:84" x14ac:dyDescent="0.45">
      <c r="A1501">
        <v>1</v>
      </c>
      <c r="C1501">
        <v>1</v>
      </c>
      <c r="D1501">
        <v>0</v>
      </c>
      <c r="E1501">
        <v>0</v>
      </c>
      <c r="F1501">
        <v>2</v>
      </c>
      <c r="G1501">
        <v>1</v>
      </c>
      <c r="H1501">
        <v>-1.050284659567071</v>
      </c>
      <c r="I1501">
        <v>-0.82334194022752982</v>
      </c>
      <c r="J1501">
        <v>-1.133330799715518</v>
      </c>
      <c r="K1501">
        <v>-0.65206815497385195</v>
      </c>
      <c r="L1501">
        <v>-1.122925532949032</v>
      </c>
      <c r="M1501">
        <v>-0.82660457401967857</v>
      </c>
      <c r="N1501">
        <v>-3.3296198788016782</v>
      </c>
      <c r="P1501" s="5" cm="1">
        <f t="array" ref="P1501">MMULT($C1501:$N1501,CU$4:CU$15)</f>
        <v>0.96706317787840312</v>
      </c>
      <c r="Q1501" s="5" cm="1">
        <f t="array" ref="Q1501">MMULT($C1501:$N1501,CV$4:CV$15)</f>
        <v>4.1611193744509736</v>
      </c>
      <c r="R1501" s="5" cm="1">
        <f t="array" ref="R1501">MMULT($C1501:$N1501,CW$4:CW$15)</f>
        <v>-0.36215905611183818</v>
      </c>
      <c r="S1501" s="5" cm="1">
        <f t="array" ref="S1501">MMULT($C1501:$N1501,CX$4:CX$15)</f>
        <v>-0.60132824890193892</v>
      </c>
      <c r="T1501" s="5" cm="1">
        <f t="array" ref="T1501">MMULT($C1501:$N1501,CY$4:CY$15)</f>
        <v>0.78341571840256607</v>
      </c>
      <c r="U1501" s="5" cm="1">
        <f t="array" ref="U1501">MMULT($C1501:$N1501,CZ$4:CZ$15)</f>
        <v>1.8559201194528601</v>
      </c>
      <c r="V1501" s="5" cm="1">
        <f t="array" ref="V1501">MMULT($C1501:$N1501,DA$4:DA$15)</f>
        <v>-3.8468621885773668</v>
      </c>
      <c r="W1501" s="5" cm="1">
        <f t="array" ref="W1501">MMULT($C1501:$N1501,DB$4:DB$15)</f>
        <v>6.2716796674254951</v>
      </c>
      <c r="X1501" s="5" cm="1">
        <f t="array" ref="X1501">MMULT($C1501:$N1501,DC$4:DC$15)</f>
        <v>0.67126179546883447</v>
      </c>
      <c r="Y1501" s="5" cm="1">
        <f t="array" ref="Y1501">MMULT($C1501:$N1501,DD$4:DD$15)</f>
        <v>1.7049568428170363</v>
      </c>
      <c r="Z1501" s="5" cm="1">
        <f t="array" ref="Z1501">MMULT($C1501:$N1501,DE$4:DE$15)</f>
        <v>0.22044065557433568</v>
      </c>
      <c r="AA1501" s="5" cm="1">
        <f t="array" ref="AA1501">MMULT($C1501:$N1501,DF$4:DF$15)</f>
        <v>0.57439085705732462</v>
      </c>
      <c r="AB1501" s="5" cm="1">
        <f t="array" ref="AB1501">MMULT($C1501:$N1501,DG$4:DG$15)</f>
        <v>1.525649761769674</v>
      </c>
      <c r="AC1501" s="5" cm="1">
        <f t="array" ref="AC1501">MMULT($C1501:$N1501,DH$4:DH$15)</f>
        <v>3.2124934978941271</v>
      </c>
      <c r="AD1501" s="5" cm="1">
        <f t="array" ref="AD1501">MMULT($C1501:$N1501,DI$4:DI$15)</f>
        <v>-2.4186608919618662</v>
      </c>
      <c r="AE1501" s="5" cm="1">
        <f t="array" ref="AE1501">MMULT($C1501:$N1501,DJ$4:DJ$15)</f>
        <v>0.21267762443303706</v>
      </c>
      <c r="AF1501">
        <v>1</v>
      </c>
      <c r="AG1501" s="7">
        <f t="shared" si="412"/>
        <v>0.96706317787840312</v>
      </c>
      <c r="AH1501" s="7">
        <f t="shared" si="412"/>
        <v>4.1611193744509736</v>
      </c>
      <c r="AI1501" s="7">
        <f t="shared" si="412"/>
        <v>0</v>
      </c>
      <c r="AJ1501" s="7">
        <f t="shared" si="412"/>
        <v>0</v>
      </c>
      <c r="AK1501" s="7">
        <f t="shared" si="412"/>
        <v>0.78341571840256607</v>
      </c>
      <c r="AL1501" s="7">
        <f t="shared" si="412"/>
        <v>1.8559201194528601</v>
      </c>
      <c r="AM1501" s="7">
        <f t="shared" si="406"/>
        <v>0</v>
      </c>
      <c r="AN1501" s="7">
        <f t="shared" si="406"/>
        <v>6.2716796674254951</v>
      </c>
      <c r="AO1501" s="7">
        <f t="shared" si="406"/>
        <v>0.67126179546883447</v>
      </c>
      <c r="AP1501" s="7">
        <f t="shared" si="406"/>
        <v>1.7049568428170363</v>
      </c>
      <c r="AQ1501" s="7">
        <f t="shared" si="406"/>
        <v>0.22044065557433568</v>
      </c>
      <c r="AR1501" s="7">
        <f t="shared" si="421"/>
        <v>0.57439085705732462</v>
      </c>
      <c r="AS1501" s="7">
        <f t="shared" si="421"/>
        <v>1.525649761769674</v>
      </c>
      <c r="AT1501" s="7">
        <f t="shared" si="421"/>
        <v>3.2124934978941271</v>
      </c>
      <c r="AU1501" s="7">
        <f t="shared" si="421"/>
        <v>0</v>
      </c>
      <c r="AV1501" s="7">
        <f t="shared" si="421"/>
        <v>0.21267762443303706</v>
      </c>
      <c r="AX1501" s="8" cm="1">
        <f t="array" ref="AX1501">MMULT($AF1501:$AV1501,CU$21:CU$37)</f>
        <v>-5.7949519669445486</v>
      </c>
      <c r="AY1501" s="8" cm="1">
        <f t="array" ref="AY1501">MMULT($AF1501:$AV1501,CV$21:CV$37)</f>
        <v>-0.23489960464844406</v>
      </c>
      <c r="AZ1501" s="8" cm="1">
        <f t="array" ref="AZ1501">MMULT($AF1501:$AV1501,CW$21:CW$37)</f>
        <v>3.9622362746798481</v>
      </c>
      <c r="BA1501" s="8" cm="1">
        <f t="array" ref="BA1501">MMULT($AF1501:$AV1501,CX$21:CX$37)</f>
        <v>0.20973620667794338</v>
      </c>
      <c r="BB1501" s="8" cm="1">
        <f t="array" ref="BB1501">MMULT($AF1501:$AV1501,CY$21:CY$37)</f>
        <v>-10.537828946839729</v>
      </c>
      <c r="BC1501" s="8" cm="1">
        <f t="array" ref="BC1501">MMULT($AF1501:$AV1501,CZ$21:CZ$37)</f>
        <v>-4.3896686386399679</v>
      </c>
      <c r="BD1501" s="8" cm="1">
        <f t="array" ref="BD1501">MMULT($AF1501:$AV1501,DA$21:DA$37)</f>
        <v>0.77380078895268012</v>
      </c>
      <c r="BE1501" s="8" cm="1">
        <f t="array" ref="BE1501">MMULT($AF1501:$AV1501,DB$21:DB$37)</f>
        <v>-1.4158017697066705</v>
      </c>
      <c r="BF1501" s="11">
        <v>1</v>
      </c>
      <c r="BG1501" s="11">
        <f t="shared" si="420"/>
        <v>0</v>
      </c>
      <c r="BH1501" s="11">
        <f t="shared" si="420"/>
        <v>0</v>
      </c>
      <c r="BI1501" s="11">
        <f t="shared" si="420"/>
        <v>3.9622362746798481</v>
      </c>
      <c r="BJ1501" s="11">
        <f t="shared" si="419"/>
        <v>0.20973620667794338</v>
      </c>
      <c r="BK1501" s="11">
        <f t="shared" si="419"/>
        <v>0</v>
      </c>
      <c r="BL1501" s="11">
        <f t="shared" si="419"/>
        <v>0</v>
      </c>
      <c r="BM1501" s="11">
        <f t="shared" si="419"/>
        <v>0.77380078895268012</v>
      </c>
      <c r="BN1501" s="11">
        <f t="shared" si="405"/>
        <v>0</v>
      </c>
      <c r="BP1501" s="8" cm="1">
        <f t="array" ref="BP1501">MMULT(BF1501:BN1501,CU$43:CU$51)</f>
        <v>5.9457732703104718</v>
      </c>
      <c r="BQ1501" s="11">
        <f t="shared" si="413"/>
        <v>2.6100478349231392E-3</v>
      </c>
      <c r="BR1501" s="11">
        <f t="shared" si="414"/>
        <v>2.6100478349231392E-3</v>
      </c>
      <c r="BT1501" s="12">
        <f t="shared" si="407"/>
        <v>0.99738995216507687</v>
      </c>
      <c r="BU1501" s="12">
        <f t="shared" si="415"/>
        <v>0.9947867166798543</v>
      </c>
      <c r="BW1501" s="12">
        <f t="shared" si="416"/>
        <v>2.6134599482525961E-3</v>
      </c>
      <c r="BY1501">
        <f t="shared" si="408"/>
        <v>0</v>
      </c>
      <c r="CA1501">
        <f t="shared" si="417"/>
        <v>0</v>
      </c>
      <c r="CB1501">
        <f t="shared" si="409"/>
        <v>0</v>
      </c>
      <c r="CC1501">
        <f t="shared" si="410"/>
        <v>0</v>
      </c>
      <c r="CD1501">
        <f t="shared" si="411"/>
        <v>1</v>
      </c>
      <c r="CF1501">
        <f t="shared" si="418"/>
        <v>1</v>
      </c>
    </row>
    <row r="1502" spans="1:84" x14ac:dyDescent="0.45">
      <c r="A1502">
        <v>0</v>
      </c>
      <c r="C1502">
        <v>1</v>
      </c>
      <c r="D1502">
        <v>0</v>
      </c>
      <c r="E1502">
        <v>1</v>
      </c>
      <c r="F1502">
        <v>2</v>
      </c>
      <c r="G1502">
        <v>1</v>
      </c>
      <c r="H1502">
        <v>-8.6460090586968019E-2</v>
      </c>
      <c r="I1502">
        <v>-0.33306597925664039</v>
      </c>
      <c r="J1502">
        <v>0.37701469131385118</v>
      </c>
      <c r="K1502">
        <v>-0.48275748354429182</v>
      </c>
      <c r="L1502">
        <v>9.6497567726471084E-2</v>
      </c>
      <c r="M1502">
        <v>4.5873052768665143E-2</v>
      </c>
      <c r="N1502">
        <v>0.40341185157759341</v>
      </c>
      <c r="P1502" s="5" cm="1">
        <f t="array" ref="P1502">MMULT($C1502:$N1502,CU$4:CU$15)</f>
        <v>-1.19296795895714</v>
      </c>
      <c r="Q1502" s="5" cm="1">
        <f t="array" ref="Q1502">MMULT($C1502:$N1502,CV$4:CV$15)</f>
        <v>0.52933159514082706</v>
      </c>
      <c r="R1502" s="5" cm="1">
        <f t="array" ref="R1502">MMULT($C1502:$N1502,CW$4:CW$15)</f>
        <v>2.0533222860586968</v>
      </c>
      <c r="S1502" s="5" cm="1">
        <f t="array" ref="S1502">MMULT($C1502:$N1502,CX$4:CX$15)</f>
        <v>-1.9523600681862012</v>
      </c>
      <c r="T1502" s="5" cm="1">
        <f t="array" ref="T1502">MMULT($C1502:$N1502,CY$4:CY$15)</f>
        <v>-0.63466021628241065</v>
      </c>
      <c r="U1502" s="5" cm="1">
        <f t="array" ref="U1502">MMULT($C1502:$N1502,CZ$4:CZ$15)</f>
        <v>1.0761082787206142</v>
      </c>
      <c r="V1502" s="5" cm="1">
        <f t="array" ref="V1502">MMULT($C1502:$N1502,DA$4:DA$15)</f>
        <v>-1.0754641811842225</v>
      </c>
      <c r="W1502" s="5" cm="1">
        <f t="array" ref="W1502">MMULT($C1502:$N1502,DB$4:DB$15)</f>
        <v>1.6843905812169184</v>
      </c>
      <c r="X1502" s="5" cm="1">
        <f t="array" ref="X1502">MMULT($C1502:$N1502,DC$4:DC$15)</f>
        <v>-0.73909390631909144</v>
      </c>
      <c r="Y1502" s="5" cm="1">
        <f t="array" ref="Y1502">MMULT($C1502:$N1502,DD$4:DD$15)</f>
        <v>-0.77027574763957163</v>
      </c>
      <c r="Z1502" s="5" cm="1">
        <f t="array" ref="Z1502">MMULT($C1502:$N1502,DE$4:DE$15)</f>
        <v>-2.3384418152209028</v>
      </c>
      <c r="AA1502" s="5" cm="1">
        <f t="array" ref="AA1502">MMULT($C1502:$N1502,DF$4:DF$15)</f>
        <v>0.14643324775972985</v>
      </c>
      <c r="AB1502" s="5" cm="1">
        <f t="array" ref="AB1502">MMULT($C1502:$N1502,DG$4:DG$15)</f>
        <v>0.64033158595787987</v>
      </c>
      <c r="AC1502" s="5" cm="1">
        <f t="array" ref="AC1502">MMULT($C1502:$N1502,DH$4:DH$15)</f>
        <v>-0.12849886169634023</v>
      </c>
      <c r="AD1502" s="5" cm="1">
        <f t="array" ref="AD1502">MMULT($C1502:$N1502,DI$4:DI$15)</f>
        <v>0.53394934253231296</v>
      </c>
      <c r="AE1502" s="5" cm="1">
        <f t="array" ref="AE1502">MMULT($C1502:$N1502,DJ$4:DJ$15)</f>
        <v>2.1736902422859776</v>
      </c>
      <c r="AF1502">
        <v>1</v>
      </c>
      <c r="AG1502" s="7">
        <f t="shared" si="412"/>
        <v>0</v>
      </c>
      <c r="AH1502" s="7">
        <f t="shared" si="412"/>
        <v>0.52933159514082706</v>
      </c>
      <c r="AI1502" s="7">
        <f t="shared" si="412"/>
        <v>2.0533222860586968</v>
      </c>
      <c r="AJ1502" s="7">
        <f t="shared" si="412"/>
        <v>0</v>
      </c>
      <c r="AK1502" s="7">
        <f t="shared" si="412"/>
        <v>0</v>
      </c>
      <c r="AL1502" s="7">
        <f t="shared" si="412"/>
        <v>1.0761082787206142</v>
      </c>
      <c r="AM1502" s="7">
        <f t="shared" si="406"/>
        <v>0</v>
      </c>
      <c r="AN1502" s="7">
        <f t="shared" si="406"/>
        <v>1.6843905812169184</v>
      </c>
      <c r="AO1502" s="7">
        <f t="shared" si="406"/>
        <v>0</v>
      </c>
      <c r="AP1502" s="7">
        <f t="shared" si="406"/>
        <v>0</v>
      </c>
      <c r="AQ1502" s="7">
        <f t="shared" si="406"/>
        <v>0</v>
      </c>
      <c r="AR1502" s="7">
        <f t="shared" si="421"/>
        <v>0.14643324775972985</v>
      </c>
      <c r="AS1502" s="7">
        <f t="shared" si="421"/>
        <v>0.64033158595787987</v>
      </c>
      <c r="AT1502" s="7">
        <f t="shared" si="421"/>
        <v>0</v>
      </c>
      <c r="AU1502" s="7">
        <f t="shared" si="421"/>
        <v>0.53394934253231296</v>
      </c>
      <c r="AV1502" s="7">
        <f t="shared" si="421"/>
        <v>2.1736902422859776</v>
      </c>
      <c r="AX1502" s="8" cm="1">
        <f t="array" ref="AX1502">MMULT($AF1502:$AV1502,CU$21:CU$37)</f>
        <v>-4.8351448414646301</v>
      </c>
      <c r="AY1502" s="8" cm="1">
        <f t="array" ref="AY1502">MMULT($AF1502:$AV1502,CV$21:CV$37)</f>
        <v>1.7061988106763499</v>
      </c>
      <c r="AZ1502" s="8" cm="1">
        <f t="array" ref="AZ1502">MMULT($AF1502:$AV1502,CW$21:CW$37)</f>
        <v>3.6207287522241565</v>
      </c>
      <c r="BA1502" s="8" cm="1">
        <f t="array" ref="BA1502">MMULT($AF1502:$AV1502,CX$21:CX$37)</f>
        <v>0.55160417975762921</v>
      </c>
      <c r="BB1502" s="8" cm="1">
        <f t="array" ref="BB1502">MMULT($AF1502:$AV1502,CY$21:CY$37)</f>
        <v>-2.1926426585283423</v>
      </c>
      <c r="BC1502" s="8" cm="1">
        <f t="array" ref="BC1502">MMULT($AF1502:$AV1502,CZ$21:CZ$37)</f>
        <v>-0.88952733118197136</v>
      </c>
      <c r="BD1502" s="8" cm="1">
        <f t="array" ref="BD1502">MMULT($AF1502:$AV1502,DA$21:DA$37)</f>
        <v>-0.21090621582027014</v>
      </c>
      <c r="BE1502" s="8" cm="1">
        <f t="array" ref="BE1502">MMULT($AF1502:$AV1502,DB$21:DB$37)</f>
        <v>-3.6377595721211557</v>
      </c>
      <c r="BF1502" s="11">
        <v>1</v>
      </c>
      <c r="BG1502" s="11">
        <f t="shared" si="420"/>
        <v>0</v>
      </c>
      <c r="BH1502" s="11">
        <f t="shared" si="420"/>
        <v>1.7061988106763499</v>
      </c>
      <c r="BI1502" s="11">
        <f t="shared" si="420"/>
        <v>3.6207287522241565</v>
      </c>
      <c r="BJ1502" s="11">
        <f t="shared" si="419"/>
        <v>0.55160417975762921</v>
      </c>
      <c r="BK1502" s="11">
        <f t="shared" si="419"/>
        <v>0</v>
      </c>
      <c r="BL1502" s="11">
        <f t="shared" si="419"/>
        <v>0</v>
      </c>
      <c r="BM1502" s="11">
        <f t="shared" si="419"/>
        <v>0</v>
      </c>
      <c r="BN1502" s="11">
        <f t="shared" si="405"/>
        <v>0</v>
      </c>
      <c r="BP1502" s="8" cm="1">
        <f t="array" ref="BP1502">MMULT(BF1502:BN1502,CU$43:CU$51)</f>
        <v>6.8785317426581356</v>
      </c>
      <c r="BQ1502" s="11">
        <f t="shared" si="413"/>
        <v>1.0285956356205542E-3</v>
      </c>
      <c r="BR1502" s="11">
        <f t="shared" si="414"/>
        <v>1.0285956356205542E-3</v>
      </c>
      <c r="BT1502" s="12">
        <f t="shared" si="407"/>
        <v>-1.0285956356205542E-3</v>
      </c>
      <c r="BU1502" s="12">
        <f t="shared" si="415"/>
        <v>1.0580089816176519E-6</v>
      </c>
      <c r="BW1502" s="12">
        <f t="shared" si="416"/>
        <v>1.0291250031458803E-3</v>
      </c>
      <c r="BY1502">
        <f t="shared" si="408"/>
        <v>0</v>
      </c>
      <c r="CA1502">
        <f t="shared" si="417"/>
        <v>0</v>
      </c>
      <c r="CB1502">
        <f t="shared" si="409"/>
        <v>1</v>
      </c>
      <c r="CC1502">
        <f t="shared" si="410"/>
        <v>0</v>
      </c>
      <c r="CD1502">
        <f t="shared" si="411"/>
        <v>0</v>
      </c>
      <c r="CF1502">
        <f t="shared" si="418"/>
        <v>1</v>
      </c>
    </row>
    <row r="1503" spans="1:84" x14ac:dyDescent="0.45">
      <c r="A1503">
        <v>0</v>
      </c>
      <c r="C1503">
        <v>1</v>
      </c>
      <c r="D1503">
        <v>0</v>
      </c>
      <c r="E1503">
        <v>0</v>
      </c>
      <c r="F1503">
        <v>2</v>
      </c>
      <c r="G1503">
        <v>1</v>
      </c>
      <c r="H1503">
        <v>-1.050284659567071</v>
      </c>
      <c r="I1503">
        <v>-0.67413508704853398</v>
      </c>
      <c r="J1503">
        <v>-0.37815805420083332</v>
      </c>
      <c r="K1503">
        <v>-0.4649353076043381</v>
      </c>
      <c r="L1503">
        <v>-1.053244212910432</v>
      </c>
      <c r="M1503">
        <v>-0.91952272651761802</v>
      </c>
      <c r="N1503">
        <v>0.52006909315194561</v>
      </c>
      <c r="P1503" s="5" cm="1">
        <f t="array" ref="P1503">MMULT($C1503:$N1503,CU$4:CU$15)</f>
        <v>-1.0147284906710281</v>
      </c>
      <c r="Q1503" s="5" cm="1">
        <f t="array" ref="Q1503">MMULT($C1503:$N1503,CV$4:CV$15)</f>
        <v>0.40544955820916589</v>
      </c>
      <c r="R1503" s="5" cm="1">
        <f t="array" ref="R1503">MMULT($C1503:$N1503,CW$4:CW$15)</f>
        <v>1.6965319243986552</v>
      </c>
      <c r="S1503" s="5" cm="1">
        <f t="array" ref="S1503">MMULT($C1503:$N1503,CX$4:CX$15)</f>
        <v>-2.6357993993216726</v>
      </c>
      <c r="T1503" s="5" cm="1">
        <f t="array" ref="T1503">MMULT($C1503:$N1503,CY$4:CY$15)</f>
        <v>-0.55757660953169874</v>
      </c>
      <c r="U1503" s="5" cm="1">
        <f t="array" ref="U1503">MMULT($C1503:$N1503,CZ$4:CZ$15)</f>
        <v>0.34627256396738093</v>
      </c>
      <c r="V1503" s="5" cm="1">
        <f t="array" ref="V1503">MMULT($C1503:$N1503,DA$4:DA$15)</f>
        <v>-0.53360565031121254</v>
      </c>
      <c r="W1503" s="5" cm="1">
        <f t="array" ref="W1503">MMULT($C1503:$N1503,DB$4:DB$15)</f>
        <v>3.5284627562411988</v>
      </c>
      <c r="X1503" s="5" cm="1">
        <f t="array" ref="X1503">MMULT($C1503:$N1503,DC$4:DC$15)</f>
        <v>-0.76177213217283379</v>
      </c>
      <c r="Y1503" s="5" cm="1">
        <f t="array" ref="Y1503">MMULT($C1503:$N1503,DD$4:DD$15)</f>
        <v>1.2778073571935564</v>
      </c>
      <c r="Z1503" s="5" cm="1">
        <f t="array" ref="Z1503">MMULT($C1503:$N1503,DE$4:DE$15)</f>
        <v>-3.1834530795146216</v>
      </c>
      <c r="AA1503" s="5" cm="1">
        <f t="array" ref="AA1503">MMULT($C1503:$N1503,DF$4:DF$15)</f>
        <v>-0.10817830029670453</v>
      </c>
      <c r="AB1503" s="5" cm="1">
        <f t="array" ref="AB1503">MMULT($C1503:$N1503,DG$4:DG$15)</f>
        <v>2.2919813204106085</v>
      </c>
      <c r="AC1503" s="5" cm="1">
        <f t="array" ref="AC1503">MMULT($C1503:$N1503,DH$4:DH$15)</f>
        <v>0.83825032259394128</v>
      </c>
      <c r="AD1503" s="5" cm="1">
        <f t="array" ref="AD1503">MMULT($C1503:$N1503,DI$4:DI$15)</f>
        <v>-0.85930292789126816</v>
      </c>
      <c r="AE1503" s="5" cm="1">
        <f t="array" ref="AE1503">MMULT($C1503:$N1503,DJ$4:DJ$15)</f>
        <v>2.5330003999985498</v>
      </c>
      <c r="AF1503">
        <v>1</v>
      </c>
      <c r="AG1503" s="7">
        <f t="shared" si="412"/>
        <v>0</v>
      </c>
      <c r="AH1503" s="7">
        <f t="shared" si="412"/>
        <v>0.40544955820916589</v>
      </c>
      <c r="AI1503" s="7">
        <f t="shared" si="412"/>
        <v>1.6965319243986552</v>
      </c>
      <c r="AJ1503" s="7">
        <f t="shared" si="412"/>
        <v>0</v>
      </c>
      <c r="AK1503" s="7">
        <f t="shared" si="412"/>
        <v>0</v>
      </c>
      <c r="AL1503" s="7">
        <f t="shared" si="412"/>
        <v>0.34627256396738093</v>
      </c>
      <c r="AM1503" s="7">
        <f t="shared" si="406"/>
        <v>0</v>
      </c>
      <c r="AN1503" s="7">
        <f t="shared" si="406"/>
        <v>3.5284627562411988</v>
      </c>
      <c r="AO1503" s="7">
        <f t="shared" si="406"/>
        <v>0</v>
      </c>
      <c r="AP1503" s="7">
        <f t="shared" si="406"/>
        <v>1.2778073571935564</v>
      </c>
      <c r="AQ1503" s="7">
        <f t="shared" si="406"/>
        <v>0</v>
      </c>
      <c r="AR1503" s="7">
        <f t="shared" si="421"/>
        <v>0</v>
      </c>
      <c r="AS1503" s="7">
        <f t="shared" si="421"/>
        <v>2.2919813204106085</v>
      </c>
      <c r="AT1503" s="7">
        <f t="shared" si="421"/>
        <v>0.83825032259394128</v>
      </c>
      <c r="AU1503" s="7">
        <f t="shared" si="421"/>
        <v>0</v>
      </c>
      <c r="AV1503" s="7">
        <f t="shared" si="421"/>
        <v>2.5330003999985498</v>
      </c>
      <c r="AX1503" s="8" cm="1">
        <f t="array" ref="AX1503">MMULT($AF1503:$AV1503,CU$21:CU$37)</f>
        <v>-5.7284375141461643</v>
      </c>
      <c r="AY1503" s="8" cm="1">
        <f t="array" ref="AY1503">MMULT($AF1503:$AV1503,CV$21:CV$37)</f>
        <v>1.5361551563819611</v>
      </c>
      <c r="AZ1503" s="8" cm="1">
        <f t="array" ref="AZ1503">MMULT($AF1503:$AV1503,CW$21:CW$37)</f>
        <v>4.3661309762268647</v>
      </c>
      <c r="BA1503" s="8" cm="1">
        <f t="array" ref="BA1503">MMULT($AF1503:$AV1503,CX$21:CX$37)</f>
        <v>3.3868077073610117</v>
      </c>
      <c r="BB1503" s="8" cm="1">
        <f t="array" ref="BB1503">MMULT($AF1503:$AV1503,CY$21:CY$37)</f>
        <v>-3.869616909987704</v>
      </c>
      <c r="BC1503" s="8" cm="1">
        <f t="array" ref="BC1503">MMULT($AF1503:$AV1503,CZ$21:CZ$37)</f>
        <v>-3.1181305864548481</v>
      </c>
      <c r="BD1503" s="8" cm="1">
        <f t="array" ref="BD1503">MMULT($AF1503:$AV1503,DA$21:DA$37)</f>
        <v>-0.60404575669187976</v>
      </c>
      <c r="BE1503" s="8" cm="1">
        <f t="array" ref="BE1503">MMULT($AF1503:$AV1503,DB$21:DB$37)</f>
        <v>-1.697537204994068</v>
      </c>
      <c r="BF1503" s="11">
        <v>1</v>
      </c>
      <c r="BG1503" s="11">
        <f t="shared" si="420"/>
        <v>0</v>
      </c>
      <c r="BH1503" s="11">
        <f t="shared" si="420"/>
        <v>1.5361551563819611</v>
      </c>
      <c r="BI1503" s="11">
        <f t="shared" si="420"/>
        <v>4.3661309762268647</v>
      </c>
      <c r="BJ1503" s="11">
        <f t="shared" si="419"/>
        <v>3.3868077073610117</v>
      </c>
      <c r="BK1503" s="11">
        <f t="shared" si="419"/>
        <v>0</v>
      </c>
      <c r="BL1503" s="11">
        <f t="shared" si="419"/>
        <v>0</v>
      </c>
      <c r="BM1503" s="11">
        <f t="shared" si="419"/>
        <v>0</v>
      </c>
      <c r="BN1503" s="11">
        <f t="shared" si="405"/>
        <v>0</v>
      </c>
      <c r="BP1503" s="8" cm="1">
        <f t="array" ref="BP1503">MMULT(BF1503:BN1503,CU$43:CU$51)</f>
        <v>10.289093839969837</v>
      </c>
      <c r="BQ1503" s="11">
        <f t="shared" si="413"/>
        <v>3.4000754537926104E-5</v>
      </c>
      <c r="BR1503" s="11">
        <f t="shared" si="414"/>
        <v>3.4000754537926104E-5</v>
      </c>
      <c r="BT1503" s="12">
        <f t="shared" si="407"/>
        <v>-3.4000754537926104E-5</v>
      </c>
      <c r="BU1503" s="12">
        <f t="shared" si="415"/>
        <v>1.1560513091483026E-9</v>
      </c>
      <c r="BW1503" s="12">
        <f t="shared" si="416"/>
        <v>3.4001332576723256E-5</v>
      </c>
      <c r="BY1503">
        <f t="shared" si="408"/>
        <v>0</v>
      </c>
      <c r="CA1503">
        <f t="shared" si="417"/>
        <v>0</v>
      </c>
      <c r="CB1503">
        <f t="shared" si="409"/>
        <v>1</v>
      </c>
      <c r="CC1503">
        <f t="shared" si="410"/>
        <v>0</v>
      </c>
      <c r="CD1503">
        <f t="shared" si="411"/>
        <v>0</v>
      </c>
      <c r="CF1503">
        <f t="shared" si="418"/>
        <v>1</v>
      </c>
    </row>
    <row r="1504" spans="1:84" x14ac:dyDescent="0.45">
      <c r="A1504">
        <v>0</v>
      </c>
      <c r="C1504">
        <v>1</v>
      </c>
      <c r="D1504">
        <v>0</v>
      </c>
      <c r="E1504">
        <v>1</v>
      </c>
      <c r="F1504">
        <v>2</v>
      </c>
      <c r="G1504">
        <v>1</v>
      </c>
      <c r="H1504">
        <v>0.18891835769306151</v>
      </c>
      <c r="I1504">
        <v>2.5807331978771679</v>
      </c>
      <c r="J1504">
        <v>0.78364616966791212</v>
      </c>
      <c r="K1504">
        <v>2.671767657827512</v>
      </c>
      <c r="L1504">
        <v>-9.5126062379679452E-2</v>
      </c>
      <c r="M1504">
        <v>-0.41085540450966768</v>
      </c>
      <c r="N1504">
        <v>0.28675461000324121</v>
      </c>
      <c r="P1504" s="5" cm="1">
        <f t="array" ref="P1504">MMULT($C1504:$N1504,CU$4:CU$15)</f>
        <v>-1.0085532857335693</v>
      </c>
      <c r="Q1504" s="5" cm="1">
        <f t="array" ref="Q1504">MMULT($C1504:$N1504,CV$4:CV$15)</f>
        <v>-1.618467081206074</v>
      </c>
      <c r="R1504" s="5" cm="1">
        <f t="array" ref="R1504">MMULT($C1504:$N1504,CW$4:CW$15)</f>
        <v>-1.1430295322693138</v>
      </c>
      <c r="S1504" s="5" cm="1">
        <f t="array" ref="S1504">MMULT($C1504:$N1504,CX$4:CX$15)</f>
        <v>2.3188032051485448</v>
      </c>
      <c r="T1504" s="5" cm="1">
        <f t="array" ref="T1504">MMULT($C1504:$N1504,CY$4:CY$15)</f>
        <v>2.6279557644643727</v>
      </c>
      <c r="U1504" s="5" cm="1">
        <f t="array" ref="U1504">MMULT($C1504:$N1504,CZ$4:CZ$15)</f>
        <v>2.7985894948601313</v>
      </c>
      <c r="V1504" s="5" cm="1">
        <f t="array" ref="V1504">MMULT($C1504:$N1504,DA$4:DA$15)</f>
        <v>0.74970078486521174</v>
      </c>
      <c r="W1504" s="5" cm="1">
        <f t="array" ref="W1504">MMULT($C1504:$N1504,DB$4:DB$15)</f>
        <v>2.6158748648064445</v>
      </c>
      <c r="X1504" s="5" cm="1">
        <f t="array" ref="X1504">MMULT($C1504:$N1504,DC$4:DC$15)</f>
        <v>1.3607843422643628</v>
      </c>
      <c r="Y1504" s="5" cm="1">
        <f t="array" ref="Y1504">MMULT($C1504:$N1504,DD$4:DD$15)</f>
        <v>-0.13929452289995276</v>
      </c>
      <c r="Z1504" s="5" cm="1">
        <f t="array" ref="Z1504">MMULT($C1504:$N1504,DE$4:DE$15)</f>
        <v>-0.92024518766251573</v>
      </c>
      <c r="AA1504" s="5" cm="1">
        <f t="array" ref="AA1504">MMULT($C1504:$N1504,DF$4:DF$15)</f>
        <v>0.62855154545185399</v>
      </c>
      <c r="AB1504" s="5" cm="1">
        <f t="array" ref="AB1504">MMULT($C1504:$N1504,DG$4:DG$15)</f>
        <v>-1.1375966053743378</v>
      </c>
      <c r="AC1504" s="5" cm="1">
        <f t="array" ref="AC1504">MMULT($C1504:$N1504,DH$4:DH$15)</f>
        <v>1.0374623517331707</v>
      </c>
      <c r="AD1504" s="5" cm="1">
        <f t="array" ref="AD1504">MMULT($C1504:$N1504,DI$4:DI$15)</f>
        <v>4.1160714620220942</v>
      </c>
      <c r="AE1504" s="5" cm="1">
        <f t="array" ref="AE1504">MMULT($C1504:$N1504,DJ$4:DJ$15)</f>
        <v>4.5566850663898633</v>
      </c>
      <c r="AF1504">
        <v>1</v>
      </c>
      <c r="AG1504" s="7">
        <f t="shared" si="412"/>
        <v>0</v>
      </c>
      <c r="AH1504" s="7">
        <f t="shared" si="412"/>
        <v>0</v>
      </c>
      <c r="AI1504" s="7">
        <f t="shared" si="412"/>
        <v>0</v>
      </c>
      <c r="AJ1504" s="7">
        <f t="shared" si="412"/>
        <v>2.3188032051485448</v>
      </c>
      <c r="AK1504" s="7">
        <f t="shared" si="412"/>
        <v>2.6279557644643727</v>
      </c>
      <c r="AL1504" s="7">
        <f t="shared" si="412"/>
        <v>2.7985894948601313</v>
      </c>
      <c r="AM1504" s="7">
        <f t="shared" si="406"/>
        <v>0.74970078486521174</v>
      </c>
      <c r="AN1504" s="7">
        <f t="shared" si="406"/>
        <v>2.6158748648064445</v>
      </c>
      <c r="AO1504" s="7">
        <f t="shared" si="406"/>
        <v>1.3607843422643628</v>
      </c>
      <c r="AP1504" s="7">
        <f t="shared" si="406"/>
        <v>0</v>
      </c>
      <c r="AQ1504" s="7">
        <f t="shared" si="406"/>
        <v>0</v>
      </c>
      <c r="AR1504" s="7">
        <f t="shared" si="421"/>
        <v>0.62855154545185399</v>
      </c>
      <c r="AS1504" s="7">
        <f t="shared" si="421"/>
        <v>0</v>
      </c>
      <c r="AT1504" s="7">
        <f t="shared" si="421"/>
        <v>1.0374623517331707</v>
      </c>
      <c r="AU1504" s="7">
        <f t="shared" si="421"/>
        <v>4.1160714620220942</v>
      </c>
      <c r="AV1504" s="7">
        <f t="shared" si="421"/>
        <v>4.5566850663898633</v>
      </c>
      <c r="AX1504" s="8" cm="1">
        <f t="array" ref="AX1504">MMULT($AF1504:$AV1504,CU$21:CU$37)</f>
        <v>-6.2166558215966532</v>
      </c>
      <c r="AY1504" s="8" cm="1">
        <f t="array" ref="AY1504">MMULT($AF1504:$AV1504,CV$21:CV$37)</f>
        <v>4.3475223154253229</v>
      </c>
      <c r="AZ1504" s="8" cm="1">
        <f t="array" ref="AZ1504">MMULT($AF1504:$AV1504,CW$21:CW$37)</f>
        <v>13.706446174324084</v>
      </c>
      <c r="BA1504" s="8" cm="1">
        <f t="array" ref="BA1504">MMULT($AF1504:$AV1504,CX$21:CX$37)</f>
        <v>1.8532858444496787</v>
      </c>
      <c r="BB1504" s="8" cm="1">
        <f t="array" ref="BB1504">MMULT($AF1504:$AV1504,CY$21:CY$37)</f>
        <v>-0.96732799338709086</v>
      </c>
      <c r="BC1504" s="8" cm="1">
        <f t="array" ref="BC1504">MMULT($AF1504:$AV1504,CZ$21:CZ$37)</f>
        <v>-7.5637442200247271</v>
      </c>
      <c r="BD1504" s="8" cm="1">
        <f t="array" ref="BD1504">MMULT($AF1504:$AV1504,DA$21:DA$37)</f>
        <v>-1.0940096860636739</v>
      </c>
      <c r="BE1504" s="8" cm="1">
        <f t="array" ref="BE1504">MMULT($AF1504:$AV1504,DB$21:DB$37)</f>
        <v>-10.925149120049033</v>
      </c>
      <c r="BF1504" s="11">
        <v>1</v>
      </c>
      <c r="BG1504" s="11">
        <f t="shared" si="420"/>
        <v>0</v>
      </c>
      <c r="BH1504" s="11">
        <f t="shared" si="420"/>
        <v>4.3475223154253229</v>
      </c>
      <c r="BI1504" s="11">
        <f t="shared" si="420"/>
        <v>13.706446174324084</v>
      </c>
      <c r="BJ1504" s="11">
        <f t="shared" si="419"/>
        <v>1.8532858444496787</v>
      </c>
      <c r="BK1504" s="11">
        <f t="shared" si="419"/>
        <v>0</v>
      </c>
      <c r="BL1504" s="11">
        <f t="shared" si="419"/>
        <v>0</v>
      </c>
      <c r="BM1504" s="11">
        <f t="shared" si="419"/>
        <v>0</v>
      </c>
      <c r="BN1504" s="11">
        <f t="shared" si="405"/>
        <v>0</v>
      </c>
      <c r="BP1504" s="8" cm="1">
        <f t="array" ref="BP1504">MMULT(BF1504:BN1504,CU$43:CU$51)</f>
        <v>20.907254334199088</v>
      </c>
      <c r="BQ1504" s="11">
        <f t="shared" si="413"/>
        <v>8.3194537273691737E-10</v>
      </c>
      <c r="BR1504" s="11">
        <f t="shared" si="414"/>
        <v>8.3194537273691737E-10</v>
      </c>
      <c r="BT1504" s="12">
        <f t="shared" si="407"/>
        <v>-8.3194537273691737E-10</v>
      </c>
      <c r="BU1504" s="12">
        <f t="shared" si="415"/>
        <v>6.9213310321836834E-19</v>
      </c>
      <c r="BW1504" s="12">
        <f t="shared" si="416"/>
        <v>8.3194540180432275E-10</v>
      </c>
      <c r="BY1504">
        <f t="shared" si="408"/>
        <v>0</v>
      </c>
      <c r="CA1504">
        <f t="shared" si="417"/>
        <v>0</v>
      </c>
      <c r="CB1504">
        <f t="shared" si="409"/>
        <v>1</v>
      </c>
      <c r="CC1504">
        <f t="shared" si="410"/>
        <v>0</v>
      </c>
      <c r="CD1504">
        <f t="shared" si="411"/>
        <v>0</v>
      </c>
      <c r="CF1504">
        <f t="shared" si="418"/>
        <v>1</v>
      </c>
    </row>
    <row r="1505" spans="1:84" x14ac:dyDescent="0.45">
      <c r="A1505">
        <v>0</v>
      </c>
      <c r="C1505">
        <v>1</v>
      </c>
      <c r="D1505">
        <v>0</v>
      </c>
      <c r="E1505">
        <v>1</v>
      </c>
      <c r="F1505">
        <v>1</v>
      </c>
      <c r="G1505">
        <v>1</v>
      </c>
      <c r="H1505">
        <v>0.18891835769306151</v>
      </c>
      <c r="I1505">
        <v>-0.26600704543776471</v>
      </c>
      <c r="J1505">
        <v>1.4226384927957221</v>
      </c>
      <c r="K1505">
        <v>-0.51840183542419915</v>
      </c>
      <c r="L1505">
        <v>9.3959176782208442E-3</v>
      </c>
      <c r="M1505">
        <v>4.893765000343147E-3</v>
      </c>
      <c r="N1505">
        <v>0.40341185157759341</v>
      </c>
      <c r="P1505" s="5" cm="1">
        <f t="array" ref="P1505">MMULT($C1505:$N1505,CU$4:CU$15)</f>
        <v>-1.6954862776854129</v>
      </c>
      <c r="Q1505" s="5" cm="1">
        <f t="array" ref="Q1505">MMULT($C1505:$N1505,CV$4:CV$15)</f>
        <v>-0.74456552020273825</v>
      </c>
      <c r="R1505" s="5" cm="1">
        <f t="array" ref="R1505">MMULT($C1505:$N1505,CW$4:CW$15)</f>
        <v>2.6265008453722518</v>
      </c>
      <c r="S1505" s="5" cm="1">
        <f t="array" ref="S1505">MMULT($C1505:$N1505,CX$4:CX$15)</f>
        <v>-1.544418588824964</v>
      </c>
      <c r="T1505" s="5" cm="1">
        <f t="array" ref="T1505">MMULT($C1505:$N1505,CY$4:CY$15)</f>
        <v>-1.2099419976299166</v>
      </c>
      <c r="U1505" s="5" cm="1">
        <f t="array" ref="U1505">MMULT($C1505:$N1505,CZ$4:CZ$15)</f>
        <v>1.3632164075171402</v>
      </c>
      <c r="V1505" s="5" cm="1">
        <f t="array" ref="V1505">MMULT($C1505:$N1505,DA$4:DA$15)</f>
        <v>-1.2288649766035253</v>
      </c>
      <c r="W1505" s="5" cm="1">
        <f t="array" ref="W1505">MMULT($C1505:$N1505,DB$4:DB$15)</f>
        <v>-0.18168479630646864</v>
      </c>
      <c r="X1505" s="5" cm="1">
        <f t="array" ref="X1505">MMULT($C1505:$N1505,DC$4:DC$15)</f>
        <v>-0.82963998433013897</v>
      </c>
      <c r="Y1505" s="5" cm="1">
        <f t="array" ref="Y1505">MMULT($C1505:$N1505,DD$4:DD$15)</f>
        <v>-1.5866595070574592</v>
      </c>
      <c r="Z1505" s="5" cm="1">
        <f t="array" ref="Z1505">MMULT($C1505:$N1505,DE$4:DE$15)</f>
        <v>-1.2225709250133268</v>
      </c>
      <c r="AA1505" s="5" cm="1">
        <f t="array" ref="AA1505">MMULT($C1505:$N1505,DF$4:DF$15)</f>
        <v>0.15154174237745913</v>
      </c>
      <c r="AB1505" s="5" cm="1">
        <f t="array" ref="AB1505">MMULT($C1505:$N1505,DG$4:DG$15)</f>
        <v>0.24216870881837099</v>
      </c>
      <c r="AC1505" s="5" cm="1">
        <f t="array" ref="AC1505">MMULT($C1505:$N1505,DH$4:DH$15)</f>
        <v>0.19766582894437412</v>
      </c>
      <c r="AD1505" s="5" cm="1">
        <f t="array" ref="AD1505">MMULT($C1505:$N1505,DI$4:DI$15)</f>
        <v>0.56860498548164196</v>
      </c>
      <c r="AE1505" s="5" cm="1">
        <f t="array" ref="AE1505">MMULT($C1505:$N1505,DJ$4:DJ$15)</f>
        <v>2.1506286346462722</v>
      </c>
      <c r="AF1505">
        <v>1</v>
      </c>
      <c r="AG1505" s="7">
        <f t="shared" si="412"/>
        <v>0</v>
      </c>
      <c r="AH1505" s="7">
        <f t="shared" si="412"/>
        <v>0</v>
      </c>
      <c r="AI1505" s="7">
        <f t="shared" si="412"/>
        <v>2.6265008453722518</v>
      </c>
      <c r="AJ1505" s="7">
        <f t="shared" si="412"/>
        <v>0</v>
      </c>
      <c r="AK1505" s="7">
        <f t="shared" si="412"/>
        <v>0</v>
      </c>
      <c r="AL1505" s="7">
        <f t="shared" si="412"/>
        <v>1.3632164075171402</v>
      </c>
      <c r="AM1505" s="7">
        <f t="shared" si="406"/>
        <v>0</v>
      </c>
      <c r="AN1505" s="7">
        <f t="shared" si="406"/>
        <v>0</v>
      </c>
      <c r="AO1505" s="7">
        <f t="shared" si="406"/>
        <v>0</v>
      </c>
      <c r="AP1505" s="7">
        <f t="shared" si="406"/>
        <v>0</v>
      </c>
      <c r="AQ1505" s="7">
        <f t="shared" si="406"/>
        <v>0</v>
      </c>
      <c r="AR1505" s="7">
        <f t="shared" si="421"/>
        <v>0.15154174237745913</v>
      </c>
      <c r="AS1505" s="7">
        <f t="shared" si="421"/>
        <v>0.24216870881837099</v>
      </c>
      <c r="AT1505" s="7">
        <f t="shared" si="421"/>
        <v>0.19766582894437412</v>
      </c>
      <c r="AU1505" s="7">
        <f t="shared" si="421"/>
        <v>0.56860498548164196</v>
      </c>
      <c r="AV1505" s="7">
        <f t="shared" si="421"/>
        <v>2.1506286346462722</v>
      </c>
      <c r="AX1505" s="8" cm="1">
        <f t="array" ref="AX1505">MMULT($AF1505:$AV1505,CU$21:CU$37)</f>
        <v>-4.1216037081805679</v>
      </c>
      <c r="AY1505" s="8" cm="1">
        <f t="array" ref="AY1505">MMULT($AF1505:$AV1505,CV$21:CV$37)</f>
        <v>2.4285762197172498</v>
      </c>
      <c r="AZ1505" s="8" cm="1">
        <f t="array" ref="AZ1505">MMULT($AF1505:$AV1505,CW$21:CW$37)</f>
        <v>2.6475344608291023</v>
      </c>
      <c r="BA1505" s="8" cm="1">
        <f t="array" ref="BA1505">MMULT($AF1505:$AV1505,CX$21:CX$37)</f>
        <v>-0.40680091727244461</v>
      </c>
      <c r="BB1505" s="8" cm="1">
        <f t="array" ref="BB1505">MMULT($AF1505:$AV1505,CY$21:CY$37)</f>
        <v>-1.7324804558585341</v>
      </c>
      <c r="BC1505" s="8" cm="1">
        <f t="array" ref="BC1505">MMULT($AF1505:$AV1505,CZ$21:CZ$37)</f>
        <v>4.2480143166091278E-2</v>
      </c>
      <c r="BD1505" s="8" cm="1">
        <f t="array" ref="BD1505">MMULT($AF1505:$AV1505,DA$21:DA$37)</f>
        <v>0.47944750087335386</v>
      </c>
      <c r="BE1505" s="8" cm="1">
        <f t="array" ref="BE1505">MMULT($AF1505:$AV1505,DB$21:DB$37)</f>
        <v>-2.995314117387001</v>
      </c>
      <c r="BF1505" s="11">
        <v>1</v>
      </c>
      <c r="BG1505" s="11">
        <f t="shared" si="420"/>
        <v>0</v>
      </c>
      <c r="BH1505" s="11">
        <f t="shared" si="420"/>
        <v>2.4285762197172498</v>
      </c>
      <c r="BI1505" s="11">
        <f t="shared" si="420"/>
        <v>2.6475344608291023</v>
      </c>
      <c r="BJ1505" s="11">
        <f t="shared" si="419"/>
        <v>0</v>
      </c>
      <c r="BK1505" s="11">
        <f t="shared" si="419"/>
        <v>0</v>
      </c>
      <c r="BL1505" s="11">
        <f t="shared" si="419"/>
        <v>4.2480143166091278E-2</v>
      </c>
      <c r="BM1505" s="11">
        <f t="shared" si="419"/>
        <v>0.47944750087335386</v>
      </c>
      <c r="BN1505" s="11">
        <f t="shared" si="405"/>
        <v>0</v>
      </c>
      <c r="BP1505" s="8" cm="1">
        <f t="array" ref="BP1505">MMULT(BF1505:BN1505,CU$43:CU$51)</f>
        <v>6.5980383245857972</v>
      </c>
      <c r="BQ1505" s="11">
        <f t="shared" si="413"/>
        <v>1.3611839101519401E-3</v>
      </c>
      <c r="BR1505" s="11">
        <f t="shared" si="414"/>
        <v>1.3611839101519401E-3</v>
      </c>
      <c r="BT1505" s="12">
        <f t="shared" si="407"/>
        <v>-1.3611839101519401E-3</v>
      </c>
      <c r="BU1505" s="12">
        <f t="shared" si="415"/>
        <v>1.8528216372565249E-6</v>
      </c>
      <c r="BW1505" s="12">
        <f t="shared" si="416"/>
        <v>1.3621111625067431E-3</v>
      </c>
      <c r="BY1505">
        <f t="shared" si="408"/>
        <v>0</v>
      </c>
      <c r="CA1505">
        <f t="shared" si="417"/>
        <v>0</v>
      </c>
      <c r="CB1505">
        <f t="shared" si="409"/>
        <v>1</v>
      </c>
      <c r="CC1505">
        <f t="shared" si="410"/>
        <v>0</v>
      </c>
      <c r="CD1505">
        <f t="shared" si="411"/>
        <v>0</v>
      </c>
      <c r="CF1505">
        <f t="shared" si="418"/>
        <v>1</v>
      </c>
    </row>
    <row r="1506" spans="1:84" x14ac:dyDescent="0.45">
      <c r="A1506">
        <v>0</v>
      </c>
      <c r="C1506">
        <v>1</v>
      </c>
      <c r="D1506">
        <v>0</v>
      </c>
      <c r="E1506">
        <v>1</v>
      </c>
      <c r="F1506">
        <v>1</v>
      </c>
      <c r="G1506">
        <v>1</v>
      </c>
      <c r="H1506">
        <v>-0.77490621128704196</v>
      </c>
      <c r="I1506">
        <v>-0.44826458040806272</v>
      </c>
      <c r="J1506">
        <v>1.306458070408848</v>
      </c>
      <c r="K1506">
        <v>-0.5094907474542224</v>
      </c>
      <c r="L1506">
        <v>-0.12996672239897961</v>
      </c>
      <c r="M1506">
        <v>-0.42515050489396611</v>
      </c>
      <c r="N1506">
        <v>0.40341185157759341</v>
      </c>
      <c r="P1506" s="5" cm="1">
        <f t="array" ref="P1506">MMULT($C1506:$N1506,CU$4:CU$15)</f>
        <v>-2.2919887507064129</v>
      </c>
      <c r="Q1506" s="5" cm="1">
        <f t="array" ref="Q1506">MMULT($C1506:$N1506,CV$4:CV$15)</f>
        <v>-1.1297077696647801</v>
      </c>
      <c r="R1506" s="5" cm="1">
        <f t="array" ref="R1506">MMULT($C1506:$N1506,CW$4:CW$15)</f>
        <v>2.4255001374816163</v>
      </c>
      <c r="S1506" s="5" cm="1">
        <f t="array" ref="S1506">MMULT($C1506:$N1506,CX$4:CX$15)</f>
        <v>-2.3080253225129037</v>
      </c>
      <c r="T1506" s="5" cm="1">
        <f t="array" ref="T1506">MMULT($C1506:$N1506,CY$4:CY$15)</f>
        <v>-0.36608431970076971</v>
      </c>
      <c r="U1506" s="5" cm="1">
        <f t="array" ref="U1506">MMULT($C1506:$N1506,CZ$4:CZ$15)</f>
        <v>1.1352985730170135</v>
      </c>
      <c r="V1506" s="5" cm="1">
        <f t="array" ref="V1506">MMULT($C1506:$N1506,DA$4:DA$15)</f>
        <v>-1.5725801038926002</v>
      </c>
      <c r="W1506" s="5" cm="1">
        <f t="array" ref="W1506">MMULT($C1506:$N1506,DB$4:DB$15)</f>
        <v>0.82623352706536679</v>
      </c>
      <c r="X1506" s="5" cm="1">
        <f t="array" ref="X1506">MMULT($C1506:$N1506,DC$4:DC$15)</f>
        <v>-1.1637118397331525</v>
      </c>
      <c r="Y1506" s="5" cm="1">
        <f t="array" ref="Y1506">MMULT($C1506:$N1506,DD$4:DD$15)</f>
        <v>-1.9147158183644972</v>
      </c>
      <c r="Z1506" s="5" cm="1">
        <f t="array" ref="Z1506">MMULT($C1506:$N1506,DE$4:DE$15)</f>
        <v>-1.9547799286789356</v>
      </c>
      <c r="AA1506" s="5" cm="1">
        <f t="array" ref="AA1506">MMULT($C1506:$N1506,DF$4:DF$15)</f>
        <v>-0.36976428633794578</v>
      </c>
      <c r="AB1506" s="5" cm="1">
        <f t="array" ref="AB1506">MMULT($C1506:$N1506,DG$4:DG$15)</f>
        <v>0.62531101672284328</v>
      </c>
      <c r="AC1506" s="5" cm="1">
        <f t="array" ref="AC1506">MMULT($C1506:$N1506,DH$4:DH$15)</f>
        <v>1.0226974505806437</v>
      </c>
      <c r="AD1506" s="5" cm="1">
        <f t="array" ref="AD1506">MMULT($C1506:$N1506,DI$4:DI$15)</f>
        <v>-0.73200460824150015</v>
      </c>
      <c r="AE1506" s="5" cm="1">
        <f t="array" ref="AE1506">MMULT($C1506:$N1506,DJ$4:DJ$15)</f>
        <v>2.9618581937830299</v>
      </c>
      <c r="AF1506">
        <v>1</v>
      </c>
      <c r="AG1506" s="7">
        <f t="shared" si="412"/>
        <v>0</v>
      </c>
      <c r="AH1506" s="7">
        <f t="shared" si="412"/>
        <v>0</v>
      </c>
      <c r="AI1506" s="7">
        <f t="shared" si="412"/>
        <v>2.4255001374816163</v>
      </c>
      <c r="AJ1506" s="7">
        <f t="shared" si="412"/>
        <v>0</v>
      </c>
      <c r="AK1506" s="7">
        <f t="shared" si="412"/>
        <v>0</v>
      </c>
      <c r="AL1506" s="7">
        <f t="shared" si="412"/>
        <v>1.1352985730170135</v>
      </c>
      <c r="AM1506" s="7">
        <f t="shared" si="406"/>
        <v>0</v>
      </c>
      <c r="AN1506" s="7">
        <f t="shared" si="406"/>
        <v>0.82623352706536679</v>
      </c>
      <c r="AO1506" s="7">
        <f t="shared" si="406"/>
        <v>0</v>
      </c>
      <c r="AP1506" s="7">
        <f t="shared" si="406"/>
        <v>0</v>
      </c>
      <c r="AQ1506" s="7">
        <f t="shared" si="406"/>
        <v>0</v>
      </c>
      <c r="AR1506" s="7">
        <f t="shared" si="421"/>
        <v>0</v>
      </c>
      <c r="AS1506" s="7">
        <f t="shared" si="421"/>
        <v>0.62531101672284328</v>
      </c>
      <c r="AT1506" s="7">
        <f t="shared" si="421"/>
        <v>1.0226974505806437</v>
      </c>
      <c r="AU1506" s="7">
        <f t="shared" si="421"/>
        <v>0</v>
      </c>
      <c r="AV1506" s="7">
        <f t="shared" si="421"/>
        <v>2.9618581937830299</v>
      </c>
      <c r="AX1506" s="8" cm="1">
        <f t="array" ref="AX1506">MMULT($AF1506:$AV1506,CU$21:CU$37)</f>
        <v>-4.6320909910328449</v>
      </c>
      <c r="AY1506" s="8" cm="1">
        <f t="array" ref="AY1506">MMULT($AF1506:$AV1506,CV$21:CV$37)</f>
        <v>1.3582261495504695</v>
      </c>
      <c r="AZ1506" s="8" cm="1">
        <f t="array" ref="AZ1506">MMULT($AF1506:$AV1506,CW$21:CW$37)</f>
        <v>3.93299034349692</v>
      </c>
      <c r="BA1506" s="8" cm="1">
        <f t="array" ref="BA1506">MMULT($AF1506:$AV1506,CX$21:CX$37)</f>
        <v>-0.48642407998687121</v>
      </c>
      <c r="BB1506" s="8" cm="1">
        <f t="array" ref="BB1506">MMULT($AF1506:$AV1506,CY$21:CY$37)</f>
        <v>-2.9267971194126985</v>
      </c>
      <c r="BC1506" s="8" cm="1">
        <f t="array" ref="BC1506">MMULT($AF1506:$AV1506,CZ$21:CZ$37)</f>
        <v>-2.2091214734759648</v>
      </c>
      <c r="BD1506" s="8" cm="1">
        <f t="array" ref="BD1506">MMULT($AF1506:$AV1506,DA$21:DA$37)</f>
        <v>-0.27807410704748192</v>
      </c>
      <c r="BE1506" s="8" cm="1">
        <f t="array" ref="BE1506">MMULT($AF1506:$AV1506,DB$21:DB$37)</f>
        <v>-2.9283263657901579</v>
      </c>
      <c r="BF1506" s="11">
        <v>1</v>
      </c>
      <c r="BG1506" s="11">
        <f t="shared" si="420"/>
        <v>0</v>
      </c>
      <c r="BH1506" s="11">
        <f t="shared" si="420"/>
        <v>1.3582261495504695</v>
      </c>
      <c r="BI1506" s="11">
        <f t="shared" si="420"/>
        <v>3.93299034349692</v>
      </c>
      <c r="BJ1506" s="11">
        <f t="shared" si="419"/>
        <v>0</v>
      </c>
      <c r="BK1506" s="11">
        <f t="shared" si="419"/>
        <v>0</v>
      </c>
      <c r="BL1506" s="11">
        <f t="shared" si="419"/>
        <v>0</v>
      </c>
      <c r="BM1506" s="11">
        <f t="shared" si="419"/>
        <v>0</v>
      </c>
      <c r="BN1506" s="11">
        <f t="shared" si="405"/>
        <v>0</v>
      </c>
      <c r="BP1506" s="8" cm="1">
        <f t="array" ref="BP1506">MMULT(BF1506:BN1506,CU$43:CU$51)</f>
        <v>6.2912164930473899</v>
      </c>
      <c r="BQ1506" s="11">
        <f t="shared" si="413"/>
        <v>1.8490795868975362E-3</v>
      </c>
      <c r="BR1506" s="11">
        <f t="shared" si="414"/>
        <v>1.8490795868975362E-3</v>
      </c>
      <c r="BT1506" s="12">
        <f t="shared" si="407"/>
        <v>-1.8490795868975362E-3</v>
      </c>
      <c r="BU1506" s="12">
        <f t="shared" si="415"/>
        <v>3.4190953186811633E-6</v>
      </c>
      <c r="BW1506" s="12">
        <f t="shared" si="416"/>
        <v>1.8507912448768498E-3</v>
      </c>
      <c r="BY1506">
        <f t="shared" si="408"/>
        <v>0</v>
      </c>
      <c r="CA1506">
        <f t="shared" si="417"/>
        <v>0</v>
      </c>
      <c r="CB1506">
        <f t="shared" si="409"/>
        <v>1</v>
      </c>
      <c r="CC1506">
        <f t="shared" si="410"/>
        <v>0</v>
      </c>
      <c r="CD1506">
        <f t="shared" si="411"/>
        <v>0</v>
      </c>
      <c r="CF1506">
        <f t="shared" si="418"/>
        <v>1</v>
      </c>
    </row>
    <row r="1507" spans="1:84" x14ac:dyDescent="0.45">
      <c r="A1507">
        <v>0</v>
      </c>
      <c r="C1507">
        <v>1</v>
      </c>
      <c r="D1507">
        <v>0</v>
      </c>
      <c r="E1507">
        <v>2</v>
      </c>
      <c r="F1507">
        <v>3</v>
      </c>
      <c r="G1507">
        <v>1</v>
      </c>
      <c r="H1507">
        <v>0.32660758183307631</v>
      </c>
      <c r="I1507">
        <v>-0.23355605409746061</v>
      </c>
      <c r="J1507">
        <v>1.0160070144416611</v>
      </c>
      <c r="K1507">
        <v>-0.24215810835491691</v>
      </c>
      <c r="L1507">
        <v>0.28812119783262158</v>
      </c>
      <c r="M1507">
        <v>-9.5886692708960344E-2</v>
      </c>
      <c r="N1507">
        <v>0.40341185157759341</v>
      </c>
      <c r="P1507" s="5" cm="1">
        <f t="array" ref="P1507">MMULT($C1507:$N1507,CU$4:CU$15)</f>
        <v>-2.061809490156457</v>
      </c>
      <c r="Q1507" s="5" cm="1">
        <f t="array" ref="Q1507">MMULT($C1507:$N1507,CV$4:CV$15)</f>
        <v>0.76606981496303006</v>
      </c>
      <c r="R1507" s="5" cm="1">
        <f t="array" ref="R1507">MMULT($C1507:$N1507,CW$4:CW$15)</f>
        <v>2.6577885850508474</v>
      </c>
      <c r="S1507" s="5" cm="1">
        <f t="array" ref="S1507">MMULT($C1507:$N1507,CX$4:CX$15)</f>
        <v>-2.417503590172831</v>
      </c>
      <c r="T1507" s="5" cm="1">
        <f t="array" ref="T1507">MMULT($C1507:$N1507,CY$4:CY$15)</f>
        <v>-0.74724862047796325</v>
      </c>
      <c r="U1507" s="5" cm="1">
        <f t="array" ref="U1507">MMULT($C1507:$N1507,CZ$4:CZ$15)</f>
        <v>2.5618864694101049</v>
      </c>
      <c r="V1507" s="5" cm="1">
        <f t="array" ref="V1507">MMULT($C1507:$N1507,DA$4:DA$15)</f>
        <v>-0.91945379962397078</v>
      </c>
      <c r="W1507" s="5" cm="1">
        <f t="array" ref="W1507">MMULT($C1507:$N1507,DB$4:DB$15)</f>
        <v>1.4815873206985508</v>
      </c>
      <c r="X1507" s="5" cm="1">
        <f t="array" ref="X1507">MMULT($C1507:$N1507,DC$4:DC$15)</f>
        <v>-0.40896169160064194</v>
      </c>
      <c r="Y1507" s="5" cm="1">
        <f t="array" ref="Y1507">MMULT($C1507:$N1507,DD$4:DD$15)</f>
        <v>-1.3055117123174076</v>
      </c>
      <c r="Z1507" s="5" cm="1">
        <f t="array" ref="Z1507">MMULT($C1507:$N1507,DE$4:DE$15)</f>
        <v>-3.4899899316950016</v>
      </c>
      <c r="AA1507" s="5" cm="1">
        <f t="array" ref="AA1507">MMULT($C1507:$N1507,DF$4:DF$15)</f>
        <v>0.58482118290308516</v>
      </c>
      <c r="AB1507" s="5" cm="1">
        <f t="array" ref="AB1507">MMULT($C1507:$N1507,DG$4:DG$15)</f>
        <v>-0.19594983986707087</v>
      </c>
      <c r="AC1507" s="5" cm="1">
        <f t="array" ref="AC1507">MMULT($C1507:$N1507,DH$4:DH$15)</f>
        <v>0.35701825897351358</v>
      </c>
      <c r="AD1507" s="5" cm="1">
        <f t="array" ref="AD1507">MMULT($C1507:$N1507,DI$4:DI$15)</f>
        <v>1.6670614666198096</v>
      </c>
      <c r="AE1507" s="5" cm="1">
        <f t="array" ref="AE1507">MMULT($C1507:$N1507,DJ$4:DJ$15)</f>
        <v>3.0767961007810065</v>
      </c>
      <c r="AF1507">
        <v>1</v>
      </c>
      <c r="AG1507" s="7">
        <f t="shared" si="412"/>
        <v>0</v>
      </c>
      <c r="AH1507" s="7">
        <f t="shared" si="412"/>
        <v>0.76606981496303006</v>
      </c>
      <c r="AI1507" s="7">
        <f t="shared" si="412"/>
        <v>2.6577885850508474</v>
      </c>
      <c r="AJ1507" s="7">
        <f t="shared" si="412"/>
        <v>0</v>
      </c>
      <c r="AK1507" s="7">
        <f t="shared" si="412"/>
        <v>0</v>
      </c>
      <c r="AL1507" s="7">
        <f t="shared" si="412"/>
        <v>2.5618864694101049</v>
      </c>
      <c r="AM1507" s="7">
        <f t="shared" si="406"/>
        <v>0</v>
      </c>
      <c r="AN1507" s="7">
        <f t="shared" si="406"/>
        <v>1.4815873206985508</v>
      </c>
      <c r="AO1507" s="7">
        <f t="shared" si="406"/>
        <v>0</v>
      </c>
      <c r="AP1507" s="7">
        <f t="shared" si="406"/>
        <v>0</v>
      </c>
      <c r="AQ1507" s="7">
        <f t="shared" si="406"/>
        <v>0</v>
      </c>
      <c r="AR1507" s="7">
        <f t="shared" si="421"/>
        <v>0.58482118290308516</v>
      </c>
      <c r="AS1507" s="7">
        <f t="shared" si="421"/>
        <v>0</v>
      </c>
      <c r="AT1507" s="7">
        <f t="shared" si="421"/>
        <v>0.35701825897351358</v>
      </c>
      <c r="AU1507" s="7">
        <f t="shared" si="421"/>
        <v>1.6670614666198096</v>
      </c>
      <c r="AV1507" s="7">
        <f t="shared" si="421"/>
        <v>3.0767961007810065</v>
      </c>
      <c r="AX1507" s="8" cm="1">
        <f t="array" ref="AX1507">MMULT($AF1507:$AV1507,CU$21:CU$37)</f>
        <v>-6.2687479615934567</v>
      </c>
      <c r="AY1507" s="8" cm="1">
        <f t="array" ref="AY1507">MMULT($AF1507:$AV1507,CV$21:CV$37)</f>
        <v>3.2752652272338172</v>
      </c>
      <c r="AZ1507" s="8" cm="1">
        <f t="array" ref="AZ1507">MMULT($AF1507:$AV1507,CW$21:CW$37)</f>
        <v>6.1584385225355334</v>
      </c>
      <c r="BA1507" s="8" cm="1">
        <f t="array" ref="BA1507">MMULT($AF1507:$AV1507,CX$21:CX$37)</f>
        <v>-1.3379094053188927</v>
      </c>
      <c r="BB1507" s="8" cm="1">
        <f t="array" ref="BB1507">MMULT($AF1507:$AV1507,CY$21:CY$37)</f>
        <v>-3.1920094352807276</v>
      </c>
      <c r="BC1507" s="8" cm="1">
        <f t="array" ref="BC1507">MMULT($AF1507:$AV1507,CZ$21:CZ$37)</f>
        <v>-0.92217118422612776</v>
      </c>
      <c r="BD1507" s="8" cm="1">
        <f t="array" ref="BD1507">MMULT($AF1507:$AV1507,DA$21:DA$37)</f>
        <v>0.14966668563010765</v>
      </c>
      <c r="BE1507" s="8" cm="1">
        <f t="array" ref="BE1507">MMULT($AF1507:$AV1507,DB$21:DB$37)</f>
        <v>-6.3012114092446758</v>
      </c>
      <c r="BF1507" s="11">
        <v>1</v>
      </c>
      <c r="BG1507" s="11">
        <f t="shared" si="420"/>
        <v>0</v>
      </c>
      <c r="BH1507" s="11">
        <f t="shared" si="420"/>
        <v>3.2752652272338172</v>
      </c>
      <c r="BI1507" s="11">
        <f t="shared" si="420"/>
        <v>6.1584385225355334</v>
      </c>
      <c r="BJ1507" s="11">
        <f t="shared" si="419"/>
        <v>0</v>
      </c>
      <c r="BK1507" s="11">
        <f t="shared" si="419"/>
        <v>0</v>
      </c>
      <c r="BL1507" s="11">
        <f t="shared" si="419"/>
        <v>0</v>
      </c>
      <c r="BM1507" s="11">
        <f t="shared" si="419"/>
        <v>0.14966668563010765</v>
      </c>
      <c r="BN1507" s="11">
        <f t="shared" si="405"/>
        <v>0</v>
      </c>
      <c r="BP1507" s="8" cm="1">
        <f t="array" ref="BP1507">MMULT(BF1507:BN1507,CU$43:CU$51)</f>
        <v>10.583370435399457</v>
      </c>
      <c r="BQ1507" s="11">
        <f t="shared" si="413"/>
        <v>2.533317468258935E-5</v>
      </c>
      <c r="BR1507" s="11">
        <f t="shared" si="414"/>
        <v>2.533317468258935E-5</v>
      </c>
      <c r="BT1507" s="12">
        <f t="shared" si="407"/>
        <v>-2.533317468258935E-5</v>
      </c>
      <c r="BU1507" s="12">
        <f t="shared" si="415"/>
        <v>6.4176973949858599E-10</v>
      </c>
      <c r="BW1507" s="12">
        <f t="shared" si="416"/>
        <v>2.5333495572851672E-5</v>
      </c>
      <c r="BY1507">
        <f t="shared" si="408"/>
        <v>0</v>
      </c>
      <c r="CA1507">
        <f t="shared" si="417"/>
        <v>0</v>
      </c>
      <c r="CB1507">
        <f t="shared" si="409"/>
        <v>1</v>
      </c>
      <c r="CC1507">
        <f t="shared" si="410"/>
        <v>0</v>
      </c>
      <c r="CD1507">
        <f t="shared" si="411"/>
        <v>0</v>
      </c>
      <c r="CF1507">
        <f t="shared" si="418"/>
        <v>1</v>
      </c>
    </row>
    <row r="1508" spans="1:84" x14ac:dyDescent="0.45">
      <c r="A1508">
        <v>0</v>
      </c>
      <c r="C1508">
        <v>1</v>
      </c>
      <c r="D1508">
        <v>0</v>
      </c>
      <c r="E1508">
        <v>1</v>
      </c>
      <c r="F1508">
        <v>3</v>
      </c>
      <c r="G1508">
        <v>1</v>
      </c>
      <c r="H1508">
        <v>-0.63721698714702713</v>
      </c>
      <c r="I1508">
        <v>1.611323911412001</v>
      </c>
      <c r="J1508">
        <v>0.4351049025072885</v>
      </c>
      <c r="K1508">
        <v>2.0123471480492259</v>
      </c>
      <c r="L1508">
        <v>-0.46095299258233052</v>
      </c>
      <c r="M1508">
        <v>-0.43301281010533021</v>
      </c>
      <c r="N1508">
        <v>0.40341185157759341</v>
      </c>
      <c r="P1508" s="5" cm="1">
        <f t="array" ref="P1508">MMULT($C1508:$N1508,CU$4:CU$15)</f>
        <v>-1.5530173818255257</v>
      </c>
      <c r="Q1508" s="5" cm="1">
        <f t="array" ref="Q1508">MMULT($C1508:$N1508,CV$4:CV$15)</f>
        <v>-0.69176899488334498</v>
      </c>
      <c r="R1508" s="5" cm="1">
        <f t="array" ref="R1508">MMULT($C1508:$N1508,CW$4:CW$15)</f>
        <v>-0.17452741073046896</v>
      </c>
      <c r="S1508" s="5" cm="1">
        <f t="array" ref="S1508">MMULT($C1508:$N1508,CX$4:CX$15)</f>
        <v>0.15711989801835566</v>
      </c>
      <c r="T1508" s="5" cm="1">
        <f t="array" ref="T1508">MMULT($C1508:$N1508,CY$4:CY$15)</f>
        <v>2.0251453256777001</v>
      </c>
      <c r="U1508" s="5" cm="1">
        <f t="array" ref="U1508">MMULT($C1508:$N1508,CZ$4:CZ$15)</f>
        <v>2.8553540797880967</v>
      </c>
      <c r="V1508" s="5" cm="1">
        <f t="array" ref="V1508">MMULT($C1508:$N1508,DA$4:DA$15)</f>
        <v>0.45554896805814327</v>
      </c>
      <c r="W1508" s="5" cm="1">
        <f t="array" ref="W1508">MMULT($C1508:$N1508,DB$4:DB$15)</f>
        <v>3.8188418893734002</v>
      </c>
      <c r="X1508" s="5" cm="1">
        <f t="array" ref="X1508">MMULT($C1508:$N1508,DC$4:DC$15)</f>
        <v>0.40946188171516462</v>
      </c>
      <c r="Y1508" s="5" cm="1">
        <f t="array" ref="Y1508">MMULT($C1508:$N1508,DD$4:DD$15)</f>
        <v>9.5638449343126708E-2</v>
      </c>
      <c r="Z1508" s="5" cm="1">
        <f t="array" ref="Z1508">MMULT($C1508:$N1508,DE$4:DE$15)</f>
        <v>-2.4651214569237743</v>
      </c>
      <c r="AA1508" s="5" cm="1">
        <f t="array" ref="AA1508">MMULT($C1508:$N1508,DF$4:DF$15)</f>
        <v>1.0918799828170869</v>
      </c>
      <c r="AB1508" s="5" cm="1">
        <f t="array" ref="AB1508">MMULT($C1508:$N1508,DG$4:DG$15)</f>
        <v>8.2929149703986002E-2</v>
      </c>
      <c r="AC1508" s="5" cm="1">
        <f t="array" ref="AC1508">MMULT($C1508:$N1508,DH$4:DH$15)</f>
        <v>1.5131532301973301</v>
      </c>
      <c r="AD1508" s="5" cm="1">
        <f t="array" ref="AD1508">MMULT($C1508:$N1508,DI$4:DI$15)</f>
        <v>3.0659367051668012</v>
      </c>
      <c r="AE1508" s="5" cm="1">
        <f t="array" ref="AE1508">MMULT($C1508:$N1508,DJ$4:DJ$15)</f>
        <v>4.7303185688547496</v>
      </c>
      <c r="AF1508">
        <v>1</v>
      </c>
      <c r="AG1508" s="7">
        <f t="shared" si="412"/>
        <v>0</v>
      </c>
      <c r="AH1508" s="7">
        <f t="shared" si="412"/>
        <v>0</v>
      </c>
      <c r="AI1508" s="7">
        <f t="shared" si="412"/>
        <v>0</v>
      </c>
      <c r="AJ1508" s="7">
        <f t="shared" si="412"/>
        <v>0.15711989801835566</v>
      </c>
      <c r="AK1508" s="7">
        <f t="shared" si="412"/>
        <v>2.0251453256777001</v>
      </c>
      <c r="AL1508" s="7">
        <f t="shared" si="412"/>
        <v>2.8553540797880967</v>
      </c>
      <c r="AM1508" s="7">
        <f t="shared" si="406"/>
        <v>0.45554896805814327</v>
      </c>
      <c r="AN1508" s="7">
        <f t="shared" si="406"/>
        <v>3.8188418893734002</v>
      </c>
      <c r="AO1508" s="7">
        <f t="shared" si="406"/>
        <v>0.40946188171516462</v>
      </c>
      <c r="AP1508" s="7">
        <f t="shared" si="406"/>
        <v>9.5638449343126708E-2</v>
      </c>
      <c r="AQ1508" s="7">
        <f t="shared" si="406"/>
        <v>0</v>
      </c>
      <c r="AR1508" s="7">
        <f t="shared" si="421"/>
        <v>1.0918799828170869</v>
      </c>
      <c r="AS1508" s="7">
        <f t="shared" si="421"/>
        <v>8.2929149703986002E-2</v>
      </c>
      <c r="AT1508" s="7">
        <f t="shared" si="421"/>
        <v>1.5131532301973301</v>
      </c>
      <c r="AU1508" s="7">
        <f t="shared" si="421"/>
        <v>3.0659367051668012</v>
      </c>
      <c r="AV1508" s="7">
        <f t="shared" si="421"/>
        <v>4.7303185688547496</v>
      </c>
      <c r="AX1508" s="8" cm="1">
        <f t="array" ref="AX1508">MMULT($AF1508:$AV1508,CU$21:CU$37)</f>
        <v>-6.4128649717681903</v>
      </c>
      <c r="AY1508" s="8" cm="1">
        <f t="array" ref="AY1508">MMULT($AF1508:$AV1508,CV$21:CV$37)</f>
        <v>3.3855647215797378</v>
      </c>
      <c r="AZ1508" s="8" cm="1">
        <f t="array" ref="AZ1508">MMULT($AF1508:$AV1508,CW$21:CW$37)</f>
        <v>12.510540857840695</v>
      </c>
      <c r="BA1508" s="8" cm="1">
        <f t="array" ref="BA1508">MMULT($AF1508:$AV1508,CX$21:CX$37)</f>
        <v>0.73276112458475451</v>
      </c>
      <c r="BB1508" s="8" cm="1">
        <f t="array" ref="BB1508">MMULT($AF1508:$AV1508,CY$21:CY$37)</f>
        <v>-4.0044444064530627</v>
      </c>
      <c r="BC1508" s="8" cm="1">
        <f t="array" ref="BC1508">MMULT($AF1508:$AV1508,CZ$21:CZ$37)</f>
        <v>-6.6962427070610069</v>
      </c>
      <c r="BD1508" s="8" cm="1">
        <f t="array" ref="BD1508">MMULT($AF1508:$AV1508,DA$21:DA$37)</f>
        <v>-0.54624050602644392</v>
      </c>
      <c r="BE1508" s="8" cm="1">
        <f t="array" ref="BE1508">MMULT($AF1508:$AV1508,DB$21:DB$37)</f>
        <v>-9.0851221567138154</v>
      </c>
      <c r="BF1508" s="11">
        <v>1</v>
      </c>
      <c r="BG1508" s="11">
        <f t="shared" si="420"/>
        <v>0</v>
      </c>
      <c r="BH1508" s="11">
        <f t="shared" si="420"/>
        <v>3.3855647215797378</v>
      </c>
      <c r="BI1508" s="11">
        <f t="shared" si="420"/>
        <v>12.510540857840695</v>
      </c>
      <c r="BJ1508" s="11">
        <f t="shared" si="419"/>
        <v>0.73276112458475451</v>
      </c>
      <c r="BK1508" s="11">
        <f t="shared" si="419"/>
        <v>0</v>
      </c>
      <c r="BL1508" s="11">
        <f t="shared" si="419"/>
        <v>0</v>
      </c>
      <c r="BM1508" s="11">
        <f t="shared" si="419"/>
        <v>0</v>
      </c>
      <c r="BN1508" s="11">
        <f t="shared" si="405"/>
        <v>0</v>
      </c>
      <c r="BP1508" s="8" cm="1">
        <f t="array" ref="BP1508">MMULT(BF1508:BN1508,CU$43:CU$51)</f>
        <v>17.628866704005187</v>
      </c>
      <c r="BQ1508" s="11">
        <f t="shared" si="413"/>
        <v>2.2073970542632226E-8</v>
      </c>
      <c r="BR1508" s="11">
        <f t="shared" si="414"/>
        <v>2.2073970542632226E-8</v>
      </c>
      <c r="BT1508" s="12">
        <f t="shared" si="407"/>
        <v>-2.2073970542632226E-8</v>
      </c>
      <c r="BU1508" s="12">
        <f t="shared" si="415"/>
        <v>4.872601755169952E-16</v>
      </c>
      <c r="BW1508" s="12">
        <f t="shared" si="416"/>
        <v>2.2073970783956207E-8</v>
      </c>
      <c r="BY1508">
        <f t="shared" si="408"/>
        <v>0</v>
      </c>
      <c r="CA1508">
        <f t="shared" si="417"/>
        <v>0</v>
      </c>
      <c r="CB1508">
        <f t="shared" si="409"/>
        <v>1</v>
      </c>
      <c r="CC1508">
        <f t="shared" si="410"/>
        <v>0</v>
      </c>
      <c r="CD1508">
        <f t="shared" si="411"/>
        <v>0</v>
      </c>
      <c r="CF1508">
        <f t="shared" si="418"/>
        <v>1</v>
      </c>
    </row>
    <row r="1509" spans="1:84" x14ac:dyDescent="0.45">
      <c r="A1509">
        <v>0</v>
      </c>
      <c r="C1509">
        <v>1</v>
      </c>
      <c r="D1509">
        <v>0</v>
      </c>
      <c r="E1509">
        <v>3</v>
      </c>
      <c r="F1509">
        <v>3</v>
      </c>
      <c r="G1509">
        <v>1</v>
      </c>
      <c r="H1509">
        <v>0.60198603011310592</v>
      </c>
      <c r="I1509">
        <v>1.0493172345604269</v>
      </c>
      <c r="J1509">
        <v>1.88736018234322</v>
      </c>
      <c r="K1509">
        <v>0.75588374428249006</v>
      </c>
      <c r="L1509">
        <v>0.96751406820897345</v>
      </c>
      <c r="M1509">
        <v>1.176377241493594</v>
      </c>
      <c r="N1509">
        <v>0.28675461000324121</v>
      </c>
      <c r="P1509" s="5" cm="1">
        <f t="array" ref="P1509">MMULT($C1509:$N1509,CU$4:CU$15)</f>
        <v>-3.075089135574478</v>
      </c>
      <c r="Q1509" s="5" cm="1">
        <f t="array" ref="Q1509">MMULT($C1509:$N1509,CV$4:CV$15)</f>
        <v>4.756599502021272E-2</v>
      </c>
      <c r="R1509" s="5" cm="1">
        <f t="array" ref="R1509">MMULT($C1509:$N1509,CW$4:CW$15)</f>
        <v>2.2599176040331734</v>
      </c>
      <c r="S1509" s="5" cm="1">
        <f t="array" ref="S1509">MMULT($C1509:$N1509,CX$4:CX$15)</f>
        <v>-0.67416170573125844</v>
      </c>
      <c r="T1509" s="5" cm="1">
        <f t="array" ref="T1509">MMULT($C1509:$N1509,CY$4:CY$15)</f>
        <v>0.60906517916069147</v>
      </c>
      <c r="U1509" s="5" cm="1">
        <f t="array" ref="U1509">MMULT($C1509:$N1509,CZ$4:CZ$15)</f>
        <v>4.2858129745968068</v>
      </c>
      <c r="V1509" s="5" cm="1">
        <f t="array" ref="V1509">MMULT($C1509:$N1509,DA$4:DA$15)</f>
        <v>-1.0429772806007971</v>
      </c>
      <c r="W1509" s="5" cm="1">
        <f t="array" ref="W1509">MMULT($C1509:$N1509,DB$4:DB$15)</f>
        <v>5.1907581004971282E-3</v>
      </c>
      <c r="X1509" s="5" cm="1">
        <f t="array" ref="X1509">MMULT($C1509:$N1509,DC$4:DC$15)</f>
        <v>-0.52477993120683031</v>
      </c>
      <c r="Y1509" s="5" cm="1">
        <f t="array" ref="Y1509">MMULT($C1509:$N1509,DD$4:DD$15)</f>
        <v>-3.7032927414815484</v>
      </c>
      <c r="Z1509" s="5" cm="1">
        <f t="array" ref="Z1509">MMULT($C1509:$N1509,DE$4:DE$15)</f>
        <v>-2.0863200155655646</v>
      </c>
      <c r="AA1509" s="5" cm="1">
        <f t="array" ref="AA1509">MMULT($C1509:$N1509,DF$4:DF$15)</f>
        <v>1.1852919901153334</v>
      </c>
      <c r="AB1509" s="5" cm="1">
        <f t="array" ref="AB1509">MMULT($C1509:$N1509,DG$4:DG$15)</f>
        <v>-1.9892393072580874</v>
      </c>
      <c r="AC1509" s="5" cm="1">
        <f t="array" ref="AC1509">MMULT($C1509:$N1509,DH$4:DH$15)</f>
        <v>0.51253952945866521</v>
      </c>
      <c r="AD1509" s="5" cm="1">
        <f t="array" ref="AD1509">MMULT($C1509:$N1509,DI$4:DI$15)</f>
        <v>3.5302326968542124</v>
      </c>
      <c r="AE1509" s="5" cm="1">
        <f t="array" ref="AE1509">MMULT($C1509:$N1509,DJ$4:DJ$15)</f>
        <v>3.3604990839642426</v>
      </c>
      <c r="AF1509">
        <v>1</v>
      </c>
      <c r="AG1509" s="7">
        <f t="shared" si="412"/>
        <v>0</v>
      </c>
      <c r="AH1509" s="7">
        <f t="shared" si="412"/>
        <v>4.756599502021272E-2</v>
      </c>
      <c r="AI1509" s="7">
        <f t="shared" si="412"/>
        <v>2.2599176040331734</v>
      </c>
      <c r="AJ1509" s="7">
        <f t="shared" si="412"/>
        <v>0</v>
      </c>
      <c r="AK1509" s="7">
        <f t="shared" si="412"/>
        <v>0.60906517916069147</v>
      </c>
      <c r="AL1509" s="7">
        <f t="shared" si="412"/>
        <v>4.2858129745968068</v>
      </c>
      <c r="AM1509" s="7">
        <f t="shared" si="406"/>
        <v>0</v>
      </c>
      <c r="AN1509" s="7">
        <f t="shared" si="406"/>
        <v>5.1907581004971282E-3</v>
      </c>
      <c r="AO1509" s="7">
        <f t="shared" si="406"/>
        <v>0</v>
      </c>
      <c r="AP1509" s="7">
        <f t="shared" si="406"/>
        <v>0</v>
      </c>
      <c r="AQ1509" s="7">
        <f t="shared" si="406"/>
        <v>0</v>
      </c>
      <c r="AR1509" s="7">
        <f t="shared" si="421"/>
        <v>1.1852919901153334</v>
      </c>
      <c r="AS1509" s="7">
        <f t="shared" si="421"/>
        <v>0</v>
      </c>
      <c r="AT1509" s="7">
        <f t="shared" si="421"/>
        <v>0.51253952945866521</v>
      </c>
      <c r="AU1509" s="7">
        <f t="shared" si="421"/>
        <v>3.5302326968542124</v>
      </c>
      <c r="AV1509" s="7">
        <f t="shared" si="421"/>
        <v>3.3604990839642426</v>
      </c>
      <c r="AX1509" s="8" cm="1">
        <f t="array" ref="AX1509">MMULT($AF1509:$AV1509,CU$21:CU$37)</f>
        <v>-6.3766369850036648</v>
      </c>
      <c r="AY1509" s="8" cm="1">
        <f t="array" ref="AY1509">MMULT($AF1509:$AV1509,CV$21:CV$37)</f>
        <v>6.0455324782733744</v>
      </c>
      <c r="AZ1509" s="8" cm="1">
        <f t="array" ref="AZ1509">MMULT($AF1509:$AV1509,CW$21:CW$37)</f>
        <v>8.381682640559303</v>
      </c>
      <c r="BA1509" s="8" cm="1">
        <f t="array" ref="BA1509">MMULT($AF1509:$AV1509,CX$21:CX$37)</f>
        <v>-1.7457318542903755</v>
      </c>
      <c r="BB1509" s="8" cm="1">
        <f t="array" ref="BB1509">MMULT($AF1509:$AV1509,CY$21:CY$37)</f>
        <v>-1.6620568781974425</v>
      </c>
      <c r="BC1509" s="8" cm="1">
        <f t="array" ref="BC1509">MMULT($AF1509:$AV1509,CZ$21:CZ$37)</f>
        <v>-0.39259558258480221</v>
      </c>
      <c r="BD1509" s="8" cm="1">
        <f t="array" ref="BD1509">MMULT($AF1509:$AV1509,DA$21:DA$37)</f>
        <v>2.3180609694722372</v>
      </c>
      <c r="BE1509" s="8" cm="1">
        <f t="array" ref="BE1509">MMULT($AF1509:$AV1509,DB$21:DB$37)</f>
        <v>-7.0512705814994501</v>
      </c>
      <c r="BF1509" s="11">
        <v>1</v>
      </c>
      <c r="BG1509" s="11">
        <f t="shared" si="420"/>
        <v>0</v>
      </c>
      <c r="BH1509" s="11">
        <f t="shared" si="420"/>
        <v>6.0455324782733744</v>
      </c>
      <c r="BI1509" s="11">
        <f t="shared" si="420"/>
        <v>8.381682640559303</v>
      </c>
      <c r="BJ1509" s="11">
        <f t="shared" si="419"/>
        <v>0</v>
      </c>
      <c r="BK1509" s="11">
        <f t="shared" si="419"/>
        <v>0</v>
      </c>
      <c r="BL1509" s="11">
        <f t="shared" si="419"/>
        <v>0</v>
      </c>
      <c r="BM1509" s="11">
        <f t="shared" si="419"/>
        <v>2.3180609694722372</v>
      </c>
      <c r="BN1509" s="11">
        <f t="shared" si="405"/>
        <v>0</v>
      </c>
      <c r="BP1509" s="8" cm="1">
        <f t="array" ref="BP1509">MMULT(BF1509:BN1509,CU$43:CU$51)</f>
        <v>17.745276088304916</v>
      </c>
      <c r="BQ1509" s="11">
        <f t="shared" si="413"/>
        <v>1.9648278552230182E-8</v>
      </c>
      <c r="BR1509" s="11">
        <f t="shared" si="414"/>
        <v>1.9648278552230182E-8</v>
      </c>
      <c r="BT1509" s="12">
        <f t="shared" si="407"/>
        <v>-1.9648278552230182E-8</v>
      </c>
      <c r="BU1509" s="12">
        <f t="shared" si="415"/>
        <v>3.8605485006602859E-16</v>
      </c>
      <c r="BW1509" s="12">
        <f t="shared" si="416"/>
        <v>1.9648278752741499E-8</v>
      </c>
      <c r="BY1509">
        <f t="shared" si="408"/>
        <v>0</v>
      </c>
      <c r="CA1509">
        <f t="shared" si="417"/>
        <v>0</v>
      </c>
      <c r="CB1509">
        <f t="shared" si="409"/>
        <v>1</v>
      </c>
      <c r="CC1509">
        <f t="shared" si="410"/>
        <v>0</v>
      </c>
      <c r="CD1509">
        <f t="shared" si="411"/>
        <v>0</v>
      </c>
      <c r="CF1509">
        <f t="shared" si="418"/>
        <v>1</v>
      </c>
    </row>
    <row r="1510" spans="1:84" x14ac:dyDescent="0.45">
      <c r="A1510">
        <v>0</v>
      </c>
      <c r="C1510">
        <v>1</v>
      </c>
      <c r="D1510">
        <v>0</v>
      </c>
      <c r="E1510">
        <v>1</v>
      </c>
      <c r="F1510">
        <v>3</v>
      </c>
      <c r="G1510">
        <v>1</v>
      </c>
      <c r="H1510">
        <v>-0.2241493147269828</v>
      </c>
      <c r="I1510">
        <v>0.29920120462800859</v>
      </c>
      <c r="J1510">
        <v>1.9454503935366569</v>
      </c>
      <c r="K1510">
        <v>-0.52731292339417601</v>
      </c>
      <c r="L1510">
        <v>1.803689908672176</v>
      </c>
      <c r="M1510">
        <v>2.2861535346612909</v>
      </c>
      <c r="N1510">
        <v>0.40341185157759341</v>
      </c>
      <c r="P1510" s="5" cm="1">
        <f t="array" ref="P1510">MMULT($C1510:$N1510,CU$4:CU$15)</f>
        <v>-1.7614028118913714</v>
      </c>
      <c r="Q1510" s="5" cm="1">
        <f t="array" ref="Q1510">MMULT($C1510:$N1510,CV$4:CV$15)</f>
        <v>0.59256954585597188</v>
      </c>
      <c r="R1510" s="5" cm="1">
        <f t="array" ref="R1510">MMULT($C1510:$N1510,CW$4:CW$15)</f>
        <v>2.357721860660563</v>
      </c>
      <c r="S1510" s="5" cm="1">
        <f t="array" ref="S1510">MMULT($C1510:$N1510,CX$4:CX$15)</f>
        <v>-2.6513629947398876</v>
      </c>
      <c r="T1510" s="5" cm="1">
        <f t="array" ref="T1510">MMULT($C1510:$N1510,CY$4:CY$15)</f>
        <v>-0.93732113163067821</v>
      </c>
      <c r="U1510" s="5" cm="1">
        <f t="array" ref="U1510">MMULT($C1510:$N1510,CZ$4:CZ$15)</f>
        <v>2.2733427058471398</v>
      </c>
      <c r="V1510" s="5" cm="1">
        <f t="array" ref="V1510">MMULT($C1510:$N1510,DA$4:DA$15)</f>
        <v>-1.3176837537429265</v>
      </c>
      <c r="W1510" s="5" cm="1">
        <f t="array" ref="W1510">MMULT($C1510:$N1510,DB$4:DB$15)</f>
        <v>0.43288672746796653</v>
      </c>
      <c r="X1510" s="5" cm="1">
        <f t="array" ref="X1510">MMULT($C1510:$N1510,DC$4:DC$15)</f>
        <v>-2.120533192934853</v>
      </c>
      <c r="Y1510" s="5" cm="1">
        <f t="array" ref="Y1510">MMULT($C1510:$N1510,DD$4:DD$15)</f>
        <v>-4.2196986811351858</v>
      </c>
      <c r="Z1510" s="5" cm="1">
        <f t="array" ref="Z1510">MMULT($C1510:$N1510,DE$4:DE$15)</f>
        <v>-0.63736272871823574</v>
      </c>
      <c r="AA1510" s="5" cm="1">
        <f t="array" ref="AA1510">MMULT($C1510:$N1510,DF$4:DF$15)</f>
        <v>3.2623671551495272</v>
      </c>
      <c r="AB1510" s="5" cm="1">
        <f t="array" ref="AB1510">MMULT($C1510:$N1510,DG$4:DG$15)</f>
        <v>0.32199574032777262</v>
      </c>
      <c r="AC1510" s="5" cm="1">
        <f t="array" ref="AC1510">MMULT($C1510:$N1510,DH$4:DH$15)</f>
        <v>-1.3519635090622169</v>
      </c>
      <c r="AD1510" s="5" cm="1">
        <f t="array" ref="AD1510">MMULT($C1510:$N1510,DI$4:DI$15)</f>
        <v>3.7847523036284603</v>
      </c>
      <c r="AE1510" s="5" cm="1">
        <f t="array" ref="AE1510">MMULT($C1510:$N1510,DJ$4:DJ$15)</f>
        <v>3.705951069741265</v>
      </c>
      <c r="AF1510">
        <v>1</v>
      </c>
      <c r="AG1510" s="7">
        <f t="shared" si="412"/>
        <v>0</v>
      </c>
      <c r="AH1510" s="7">
        <f t="shared" si="412"/>
        <v>0.59256954585597188</v>
      </c>
      <c r="AI1510" s="7">
        <f t="shared" si="412"/>
        <v>2.357721860660563</v>
      </c>
      <c r="AJ1510" s="7">
        <f t="shared" si="412"/>
        <v>0</v>
      </c>
      <c r="AK1510" s="7">
        <f t="shared" si="412"/>
        <v>0</v>
      </c>
      <c r="AL1510" s="7">
        <f t="shared" si="412"/>
        <v>2.2733427058471398</v>
      </c>
      <c r="AM1510" s="7">
        <f t="shared" si="406"/>
        <v>0</v>
      </c>
      <c r="AN1510" s="7">
        <f t="shared" si="406"/>
        <v>0.43288672746796653</v>
      </c>
      <c r="AO1510" s="7">
        <f t="shared" si="406"/>
        <v>0</v>
      </c>
      <c r="AP1510" s="7">
        <f t="shared" si="406"/>
        <v>0</v>
      </c>
      <c r="AQ1510" s="7">
        <f t="shared" si="406"/>
        <v>0</v>
      </c>
      <c r="AR1510" s="7">
        <f t="shared" si="421"/>
        <v>3.2623671551495272</v>
      </c>
      <c r="AS1510" s="7">
        <f t="shared" si="421"/>
        <v>0.32199574032777262</v>
      </c>
      <c r="AT1510" s="7">
        <f t="shared" si="421"/>
        <v>0</v>
      </c>
      <c r="AU1510" s="7">
        <f t="shared" si="421"/>
        <v>3.7847523036284603</v>
      </c>
      <c r="AV1510" s="7">
        <f t="shared" si="421"/>
        <v>3.705951069741265</v>
      </c>
      <c r="AX1510" s="8" cm="1">
        <f t="array" ref="AX1510">MMULT($AF1510:$AV1510,CU$21:CU$37)</f>
        <v>-7.9970586530798684</v>
      </c>
      <c r="AY1510" s="8" cm="1">
        <f t="array" ref="AY1510">MMULT($AF1510:$AV1510,CV$21:CV$37)</f>
        <v>7.6097941514375718</v>
      </c>
      <c r="AZ1510" s="8" cm="1">
        <f t="array" ref="AZ1510">MMULT($AF1510:$AV1510,CW$21:CW$37)</f>
        <v>9.7799124106075208</v>
      </c>
      <c r="BA1510" s="8" cm="1">
        <f t="array" ref="BA1510">MMULT($AF1510:$AV1510,CX$21:CX$37)</f>
        <v>-1.6878325716572127</v>
      </c>
      <c r="BB1510" s="8" cm="1">
        <f t="array" ref="BB1510">MMULT($AF1510:$AV1510,CY$21:CY$37)</f>
        <v>-2.9798594067742719</v>
      </c>
      <c r="BC1510" s="8" cm="1">
        <f t="array" ref="BC1510">MMULT($AF1510:$AV1510,CZ$21:CZ$37)</f>
        <v>-0.68788905475832252</v>
      </c>
      <c r="BD1510" s="8" cm="1">
        <f t="array" ref="BD1510">MMULT($AF1510:$AV1510,DA$21:DA$37)</f>
        <v>2.7535900722316273</v>
      </c>
      <c r="BE1510" s="8" cm="1">
        <f t="array" ref="BE1510">MMULT($AF1510:$AV1510,DB$21:DB$37)</f>
        <v>-7.0550443796370219</v>
      </c>
      <c r="BF1510" s="11">
        <v>1</v>
      </c>
      <c r="BG1510" s="11">
        <f t="shared" si="420"/>
        <v>0</v>
      </c>
      <c r="BH1510" s="11">
        <f t="shared" si="420"/>
        <v>7.6097941514375718</v>
      </c>
      <c r="BI1510" s="11">
        <f t="shared" si="420"/>
        <v>9.7799124106075208</v>
      </c>
      <c r="BJ1510" s="11">
        <f t="shared" si="419"/>
        <v>0</v>
      </c>
      <c r="BK1510" s="11">
        <f t="shared" si="419"/>
        <v>0</v>
      </c>
      <c r="BL1510" s="11">
        <f t="shared" si="419"/>
        <v>0</v>
      </c>
      <c r="BM1510" s="11">
        <f t="shared" si="419"/>
        <v>2.7535900722316273</v>
      </c>
      <c r="BN1510" s="11">
        <f t="shared" si="405"/>
        <v>0</v>
      </c>
      <c r="BP1510" s="8" cm="1">
        <f t="array" ref="BP1510">MMULT(BF1510:BN1510,CU$43:CU$51)</f>
        <v>21.143296634276719</v>
      </c>
      <c r="BQ1510" s="11">
        <f t="shared" si="413"/>
        <v>6.5702658440702818E-10</v>
      </c>
      <c r="BR1510" s="11">
        <f t="shared" si="414"/>
        <v>6.5702658440702818E-10</v>
      </c>
      <c r="BT1510" s="12">
        <f t="shared" si="407"/>
        <v>-6.5702658440702818E-10</v>
      </c>
      <c r="BU1510" s="12">
        <f t="shared" si="415"/>
        <v>4.3168393261756573E-19</v>
      </c>
      <c r="BW1510" s="12">
        <f t="shared" si="416"/>
        <v>6.5702654449763323E-10</v>
      </c>
      <c r="BY1510">
        <f t="shared" si="408"/>
        <v>0</v>
      </c>
      <c r="CA1510">
        <f t="shared" si="417"/>
        <v>0</v>
      </c>
      <c r="CB1510">
        <f t="shared" si="409"/>
        <v>1</v>
      </c>
      <c r="CC1510">
        <f t="shared" si="410"/>
        <v>0</v>
      </c>
      <c r="CD1510">
        <f t="shared" si="411"/>
        <v>0</v>
      </c>
      <c r="CF1510">
        <f t="shared" si="418"/>
        <v>1</v>
      </c>
    </row>
    <row r="1511" spans="1:84" x14ac:dyDescent="0.45">
      <c r="A1511">
        <v>0</v>
      </c>
      <c r="C1511">
        <v>1</v>
      </c>
      <c r="D1511">
        <v>0</v>
      </c>
      <c r="E1511">
        <v>2</v>
      </c>
      <c r="F1511">
        <v>3</v>
      </c>
      <c r="G1511">
        <v>1</v>
      </c>
      <c r="H1511">
        <v>-0.2241493147269828</v>
      </c>
      <c r="I1511">
        <v>-0.40835614813679749</v>
      </c>
      <c r="J1511">
        <v>0.84173638086134939</v>
      </c>
      <c r="K1511">
        <v>-0.5094907474542224</v>
      </c>
      <c r="L1511">
        <v>0.30554152784227168</v>
      </c>
      <c r="M1511">
        <v>8.0419545364052852E-2</v>
      </c>
      <c r="N1511">
        <v>0.40341185157759341</v>
      </c>
      <c r="P1511" s="5" cm="1">
        <f t="array" ref="P1511">MMULT($C1511:$N1511,CU$4:CU$15)</f>
        <v>-2.4596343737311006</v>
      </c>
      <c r="Q1511" s="5" cm="1">
        <f t="array" ref="Q1511">MMULT($C1511:$N1511,CV$4:CV$15)</f>
        <v>0.91439106939755477</v>
      </c>
      <c r="R1511" s="5" cm="1">
        <f t="array" ref="R1511">MMULT($C1511:$N1511,CW$4:CW$15)</f>
        <v>2.740319975289486</v>
      </c>
      <c r="S1511" s="5" cm="1">
        <f t="array" ref="S1511">MMULT($C1511:$N1511,CX$4:CX$15)</f>
        <v>-2.9746341679085235</v>
      </c>
      <c r="T1511" s="5" cm="1">
        <f t="array" ref="T1511">MMULT($C1511:$N1511,CY$4:CY$15)</f>
        <v>-0.43685191399660683</v>
      </c>
      <c r="U1511" s="5" cm="1">
        <f t="array" ref="U1511">MMULT($C1511:$N1511,CZ$4:CZ$15)</f>
        <v>2.3874977267213042</v>
      </c>
      <c r="V1511" s="5" cm="1">
        <f t="array" ref="V1511">MMULT($C1511:$N1511,DA$4:DA$15)</f>
        <v>-1.2368003690740772</v>
      </c>
      <c r="W1511" s="5" cm="1">
        <f t="array" ref="W1511">MMULT($C1511:$N1511,DB$4:DB$15)</f>
        <v>1.805038104567704</v>
      </c>
      <c r="X1511" s="5" cm="1">
        <f t="array" ref="X1511">MMULT($C1511:$N1511,DC$4:DC$15)</f>
        <v>-0.89893230040953798</v>
      </c>
      <c r="Y1511" s="5" cm="1">
        <f t="array" ref="Y1511">MMULT($C1511:$N1511,DD$4:DD$15)</f>
        <v>-1.761769583604248</v>
      </c>
      <c r="Z1511" s="5" cm="1">
        <f t="array" ref="Z1511">MMULT($C1511:$N1511,DE$4:DE$15)</f>
        <v>-3.7206038603396445</v>
      </c>
      <c r="AA1511" s="5" cm="1">
        <f t="array" ref="AA1511">MMULT($C1511:$N1511,DF$4:DF$15)</f>
        <v>0.37816192794862102</v>
      </c>
      <c r="AB1511" s="5" cm="1">
        <f t="array" ref="AB1511">MMULT($C1511:$N1511,DG$4:DG$15)</f>
        <v>0.10077490482992324</v>
      </c>
      <c r="AC1511" s="5" cm="1">
        <f t="array" ref="AC1511">MMULT($C1511:$N1511,DH$4:DH$15)</f>
        <v>0.54619978471960529</v>
      </c>
      <c r="AD1511" s="5" cm="1">
        <f t="array" ref="AD1511">MMULT($C1511:$N1511,DI$4:DI$15)</f>
        <v>0.82860807105498613</v>
      </c>
      <c r="AE1511" s="5" cm="1">
        <f t="array" ref="AE1511">MMULT($C1511:$N1511,DJ$4:DJ$15)</f>
        <v>3.0678305641332226</v>
      </c>
      <c r="AF1511">
        <v>1</v>
      </c>
      <c r="AG1511" s="7">
        <f t="shared" si="412"/>
        <v>0</v>
      </c>
      <c r="AH1511" s="7">
        <f t="shared" si="412"/>
        <v>0.91439106939755477</v>
      </c>
      <c r="AI1511" s="7">
        <f t="shared" si="412"/>
        <v>2.740319975289486</v>
      </c>
      <c r="AJ1511" s="7">
        <f t="shared" si="412"/>
        <v>0</v>
      </c>
      <c r="AK1511" s="7">
        <f t="shared" si="412"/>
        <v>0</v>
      </c>
      <c r="AL1511" s="7">
        <f t="shared" si="412"/>
        <v>2.3874977267213042</v>
      </c>
      <c r="AM1511" s="7">
        <f t="shared" si="406"/>
        <v>0</v>
      </c>
      <c r="AN1511" s="7">
        <f t="shared" si="406"/>
        <v>1.805038104567704</v>
      </c>
      <c r="AO1511" s="7">
        <f t="shared" si="406"/>
        <v>0</v>
      </c>
      <c r="AP1511" s="7">
        <f t="shared" si="406"/>
        <v>0</v>
      </c>
      <c r="AQ1511" s="7">
        <f t="shared" si="406"/>
        <v>0</v>
      </c>
      <c r="AR1511" s="7">
        <f t="shared" si="421"/>
        <v>0.37816192794862102</v>
      </c>
      <c r="AS1511" s="7">
        <f t="shared" si="421"/>
        <v>0.10077490482992324</v>
      </c>
      <c r="AT1511" s="7">
        <f t="shared" si="421"/>
        <v>0.54619978471960529</v>
      </c>
      <c r="AU1511" s="7">
        <f t="shared" si="421"/>
        <v>0.82860807105498613</v>
      </c>
      <c r="AV1511" s="7">
        <f t="shared" si="421"/>
        <v>3.0678305641332226</v>
      </c>
      <c r="AX1511" s="8" cm="1">
        <f t="array" ref="AX1511">MMULT($AF1511:$AV1511,CU$21:CU$37)</f>
        <v>-6.4169456756568524</v>
      </c>
      <c r="AY1511" s="8" cm="1">
        <f t="array" ref="AY1511">MMULT($AF1511:$AV1511,CV$21:CV$37)</f>
        <v>2.3981711633738412</v>
      </c>
      <c r="AZ1511" s="8" cm="1">
        <f t="array" ref="AZ1511">MMULT($AF1511:$AV1511,CW$21:CW$37)</f>
        <v>5.4451155696287215</v>
      </c>
      <c r="BA1511" s="8" cm="1">
        <f t="array" ref="BA1511">MMULT($AF1511:$AV1511,CX$21:CX$37)</f>
        <v>-1.4577835213710861</v>
      </c>
      <c r="BB1511" s="8" cm="1">
        <f t="array" ref="BB1511">MMULT($AF1511:$AV1511,CY$21:CY$37)</f>
        <v>-3.9290680301293186</v>
      </c>
      <c r="BC1511" s="8" cm="1">
        <f t="array" ref="BC1511">MMULT($AF1511:$AV1511,CZ$21:CZ$37)</f>
        <v>-1.5204109985090257</v>
      </c>
      <c r="BD1511" s="8" cm="1">
        <f t="array" ref="BD1511">MMULT($AF1511:$AV1511,DA$21:DA$37)</f>
        <v>-0.41159213159657893</v>
      </c>
      <c r="BE1511" s="8" cm="1">
        <f t="array" ref="BE1511">MMULT($AF1511:$AV1511,DB$21:DB$37)</f>
        <v>-5.7890637878022666</v>
      </c>
      <c r="BF1511" s="11">
        <v>1</v>
      </c>
      <c r="BG1511" s="11">
        <f t="shared" si="420"/>
        <v>0</v>
      </c>
      <c r="BH1511" s="11">
        <f t="shared" si="420"/>
        <v>2.3981711633738412</v>
      </c>
      <c r="BI1511" s="11">
        <f t="shared" si="420"/>
        <v>5.4451155696287215</v>
      </c>
      <c r="BJ1511" s="11">
        <f t="shared" si="419"/>
        <v>0</v>
      </c>
      <c r="BK1511" s="11">
        <f t="shared" si="419"/>
        <v>0</v>
      </c>
      <c r="BL1511" s="11">
        <f t="shared" si="419"/>
        <v>0</v>
      </c>
      <c r="BM1511" s="11">
        <f t="shared" si="419"/>
        <v>0</v>
      </c>
      <c r="BN1511" s="11">
        <f t="shared" si="405"/>
        <v>0</v>
      </c>
      <c r="BP1511" s="8" cm="1">
        <f t="array" ref="BP1511">MMULT(BF1511:BN1511,CU$43:CU$51)</f>
        <v>8.8432867330025626</v>
      </c>
      <c r="BQ1511" s="11">
        <f t="shared" si="413"/>
        <v>1.4432670115400152E-4</v>
      </c>
      <c r="BR1511" s="11">
        <f t="shared" si="414"/>
        <v>1.4432670115400152E-4</v>
      </c>
      <c r="BT1511" s="12">
        <f t="shared" si="407"/>
        <v>-1.4432670115400152E-4</v>
      </c>
      <c r="BU1511" s="12">
        <f t="shared" si="415"/>
        <v>2.0830196665996465E-8</v>
      </c>
      <c r="BW1511" s="12">
        <f t="shared" si="416"/>
        <v>1.4433711725461102E-4</v>
      </c>
      <c r="BY1511">
        <f t="shared" si="408"/>
        <v>0</v>
      </c>
      <c r="CA1511">
        <f t="shared" si="417"/>
        <v>0</v>
      </c>
      <c r="CB1511">
        <f t="shared" si="409"/>
        <v>1</v>
      </c>
      <c r="CC1511">
        <f t="shared" si="410"/>
        <v>0</v>
      </c>
      <c r="CD1511">
        <f t="shared" si="411"/>
        <v>0</v>
      </c>
      <c r="CF1511">
        <f t="shared" si="418"/>
        <v>1</v>
      </c>
    </row>
    <row r="1512" spans="1:84" x14ac:dyDescent="0.45">
      <c r="A1512">
        <v>0</v>
      </c>
      <c r="C1512">
        <v>1</v>
      </c>
      <c r="D1512">
        <v>0</v>
      </c>
      <c r="E1512">
        <v>1</v>
      </c>
      <c r="F1512">
        <v>2</v>
      </c>
      <c r="G1512">
        <v>1</v>
      </c>
      <c r="H1512">
        <v>-0.36183853886699763</v>
      </c>
      <c r="I1512">
        <v>-0.1788101193773052</v>
      </c>
      <c r="J1512">
        <v>8.6563635346664877E-2</v>
      </c>
      <c r="K1512">
        <v>-0.4649353076043381</v>
      </c>
      <c r="L1512">
        <v>0.51458548795807224</v>
      </c>
      <c r="M1512">
        <v>0.41468664268356298</v>
      </c>
      <c r="N1512">
        <v>0.40341185157759341</v>
      </c>
      <c r="P1512" s="5" cm="1">
        <f t="array" ref="P1512">MMULT($C1512:$N1512,CU$4:CU$15)</f>
        <v>-1.0592833813881164</v>
      </c>
      <c r="Q1512" s="5" cm="1">
        <f t="array" ref="Q1512">MMULT($C1512:$N1512,CV$4:CV$15)</f>
        <v>0.67767690018566595</v>
      </c>
      <c r="R1512" s="5" cm="1">
        <f t="array" ref="R1512">MMULT($C1512:$N1512,CW$4:CW$15)</f>
        <v>1.5838061637996654</v>
      </c>
      <c r="S1512" s="5" cm="1">
        <f t="array" ref="S1512">MMULT($C1512:$N1512,CX$4:CX$15)</f>
        <v>-1.84968038190623</v>
      </c>
      <c r="T1512" s="5" cm="1">
        <f t="array" ref="T1512">MMULT($C1512:$N1512,CY$4:CY$15)</f>
        <v>3.556472767631548E-2</v>
      </c>
      <c r="U1512" s="5" cm="1">
        <f t="array" ref="U1512">MMULT($C1512:$N1512,CZ$4:CZ$15)</f>
        <v>0.68887004734199275</v>
      </c>
      <c r="V1512" s="5" cm="1">
        <f t="array" ref="V1512">MMULT($C1512:$N1512,DA$4:DA$15)</f>
        <v>-1.3190589154103702</v>
      </c>
      <c r="W1512" s="5" cm="1">
        <f t="array" ref="W1512">MMULT($C1512:$N1512,DB$4:DB$15)</f>
        <v>2.0500692665432818</v>
      </c>
      <c r="X1512" s="5" cm="1">
        <f t="array" ref="X1512">MMULT($C1512:$N1512,DC$4:DC$15)</f>
        <v>-0.96174006183915262</v>
      </c>
      <c r="Y1512" s="5" cm="1">
        <f t="array" ref="Y1512">MMULT($C1512:$N1512,DD$4:DD$15)</f>
        <v>-1.3465984092458356</v>
      </c>
      <c r="Z1512" s="5" cm="1">
        <f t="array" ref="Z1512">MMULT($C1512:$N1512,DE$4:DE$15)</f>
        <v>-2.1718218707565775</v>
      </c>
      <c r="AA1512" s="5" cm="1">
        <f t="array" ref="AA1512">MMULT($C1512:$N1512,DF$4:DF$15)</f>
        <v>-1.5492238379839707E-2</v>
      </c>
      <c r="AB1512" s="5" cm="1">
        <f t="array" ref="AB1512">MMULT($C1512:$N1512,DG$4:DG$15)</f>
        <v>0.54457552860989777</v>
      </c>
      <c r="AC1512" s="5" cm="1">
        <f t="array" ref="AC1512">MMULT($C1512:$N1512,DH$4:DH$15)</f>
        <v>-0.51954359684548534</v>
      </c>
      <c r="AD1512" s="5" cm="1">
        <f t="array" ref="AD1512">MMULT($C1512:$N1512,DI$4:DI$15)</f>
        <v>0.37573865850288651</v>
      </c>
      <c r="AE1512" s="5" cm="1">
        <f t="array" ref="AE1512">MMULT($C1512:$N1512,DJ$4:DJ$15)</f>
        <v>2.1902839758281871</v>
      </c>
      <c r="AF1512">
        <v>1</v>
      </c>
      <c r="AG1512" s="7">
        <f t="shared" si="412"/>
        <v>0</v>
      </c>
      <c r="AH1512" s="7">
        <f t="shared" si="412"/>
        <v>0.67767690018566595</v>
      </c>
      <c r="AI1512" s="7">
        <f t="shared" si="412"/>
        <v>1.5838061637996654</v>
      </c>
      <c r="AJ1512" s="7">
        <f t="shared" si="412"/>
        <v>0</v>
      </c>
      <c r="AK1512" s="7">
        <f t="shared" si="412"/>
        <v>3.556472767631548E-2</v>
      </c>
      <c r="AL1512" s="7">
        <f t="shared" si="412"/>
        <v>0.68887004734199275</v>
      </c>
      <c r="AM1512" s="7">
        <f t="shared" si="406"/>
        <v>0</v>
      </c>
      <c r="AN1512" s="7">
        <f t="shared" si="406"/>
        <v>2.0500692665432818</v>
      </c>
      <c r="AO1512" s="7">
        <f t="shared" si="406"/>
        <v>0</v>
      </c>
      <c r="AP1512" s="7">
        <f t="shared" si="406"/>
        <v>0</v>
      </c>
      <c r="AQ1512" s="7">
        <f t="shared" si="406"/>
        <v>0</v>
      </c>
      <c r="AR1512" s="7">
        <f t="shared" si="421"/>
        <v>0</v>
      </c>
      <c r="AS1512" s="7">
        <f t="shared" si="421"/>
        <v>0.54457552860989777</v>
      </c>
      <c r="AT1512" s="7">
        <f t="shared" si="421"/>
        <v>0</v>
      </c>
      <c r="AU1512" s="7">
        <f t="shared" si="421"/>
        <v>0.37573865850288651</v>
      </c>
      <c r="AV1512" s="7">
        <f t="shared" si="421"/>
        <v>2.1902839758281871</v>
      </c>
      <c r="AX1512" s="8" cm="1">
        <f t="array" ref="AX1512">MMULT($AF1512:$AV1512,CU$21:CU$37)</f>
        <v>-4.4479460306939664</v>
      </c>
      <c r="AY1512" s="8" cm="1">
        <f t="array" ref="AY1512">MMULT($AF1512:$AV1512,CV$21:CV$37)</f>
        <v>1.0708537367912419</v>
      </c>
      <c r="AZ1512" s="8" cm="1">
        <f t="array" ref="AZ1512">MMULT($AF1512:$AV1512,CW$21:CW$37)</f>
        <v>3.4788127156548896</v>
      </c>
      <c r="BA1512" s="8" cm="1">
        <f t="array" ref="BA1512">MMULT($AF1512:$AV1512,CX$21:CX$37)</f>
        <v>0.71605554275395122</v>
      </c>
      <c r="BB1512" s="8" cm="1">
        <f t="array" ref="BB1512">MMULT($AF1512:$AV1512,CY$21:CY$37)</f>
        <v>-2.3013679712021524</v>
      </c>
      <c r="BC1512" s="8" cm="1">
        <f t="array" ref="BC1512">MMULT($AF1512:$AV1512,CZ$21:CZ$37)</f>
        <v>-1.2600566258964268</v>
      </c>
      <c r="BD1512" s="8" cm="1">
        <f t="array" ref="BD1512">MMULT($AF1512:$AV1512,DA$21:DA$37)</f>
        <v>-0.6963443775021787</v>
      </c>
      <c r="BE1512" s="8" cm="1">
        <f t="array" ref="BE1512">MMULT($AF1512:$AV1512,DB$21:DB$37)</f>
        <v>-3.4914909800966472</v>
      </c>
      <c r="BF1512" s="11">
        <v>1</v>
      </c>
      <c r="BG1512" s="11">
        <f t="shared" si="420"/>
        <v>0</v>
      </c>
      <c r="BH1512" s="11">
        <f t="shared" si="420"/>
        <v>1.0708537367912419</v>
      </c>
      <c r="BI1512" s="11">
        <f t="shared" si="420"/>
        <v>3.4788127156548896</v>
      </c>
      <c r="BJ1512" s="11">
        <f t="shared" si="419"/>
        <v>0.71605554275395122</v>
      </c>
      <c r="BK1512" s="11">
        <f t="shared" si="419"/>
        <v>0</v>
      </c>
      <c r="BL1512" s="11">
        <f t="shared" si="419"/>
        <v>0</v>
      </c>
      <c r="BM1512" s="11">
        <f t="shared" si="419"/>
        <v>0</v>
      </c>
      <c r="BN1512" s="11">
        <f t="shared" si="405"/>
        <v>0</v>
      </c>
      <c r="BP1512" s="8" cm="1">
        <f t="array" ref="BP1512">MMULT(BF1512:BN1512,CU$43:CU$51)</f>
        <v>6.2657219952000824</v>
      </c>
      <c r="BQ1512" s="11">
        <f t="shared" si="413"/>
        <v>1.8967364402271141E-3</v>
      </c>
      <c r="BR1512" s="11">
        <f t="shared" si="414"/>
        <v>1.8967364402271141E-3</v>
      </c>
      <c r="BT1512" s="12">
        <f t="shared" si="407"/>
        <v>-1.8967364402271141E-3</v>
      </c>
      <c r="BU1512" s="12">
        <f t="shared" si="415"/>
        <v>3.5976091236854248E-6</v>
      </c>
      <c r="BW1512" s="12">
        <f t="shared" si="416"/>
        <v>1.8985375226017083E-3</v>
      </c>
      <c r="BY1512">
        <f t="shared" si="408"/>
        <v>0</v>
      </c>
      <c r="CA1512">
        <f t="shared" si="417"/>
        <v>0</v>
      </c>
      <c r="CB1512">
        <f t="shared" si="409"/>
        <v>1</v>
      </c>
      <c r="CC1512">
        <f t="shared" si="410"/>
        <v>0</v>
      </c>
      <c r="CD1512">
        <f t="shared" si="411"/>
        <v>0</v>
      </c>
      <c r="CF1512">
        <f t="shared" si="418"/>
        <v>1</v>
      </c>
    </row>
    <row r="1513" spans="1:84" x14ac:dyDescent="0.45">
      <c r="A1513">
        <v>0</v>
      </c>
      <c r="C1513">
        <v>1</v>
      </c>
      <c r="D1513">
        <v>0</v>
      </c>
      <c r="E1513">
        <v>0</v>
      </c>
      <c r="F1513">
        <v>3</v>
      </c>
      <c r="G1513">
        <v>1</v>
      </c>
      <c r="H1513">
        <v>5.1229133553046757E-2</v>
      </c>
      <c r="I1513">
        <v>-0.54036542676942656</v>
      </c>
      <c r="J1513">
        <v>0.37701469131385118</v>
      </c>
      <c r="K1513">
        <v>-0.45602421963436129</v>
      </c>
      <c r="L1513">
        <v>-0.19964804243757969</v>
      </c>
      <c r="M1513">
        <v>-0.46207951422007021</v>
      </c>
      <c r="N1513">
        <v>0.40341185157759341</v>
      </c>
      <c r="P1513" s="5" cm="1">
        <f t="array" ref="P1513">MMULT($C1513:$N1513,CU$4:CU$15)</f>
        <v>-0.1744155134625453</v>
      </c>
      <c r="Q1513" s="5" cm="1">
        <f t="array" ref="Q1513">MMULT($C1513:$N1513,CV$4:CV$15)</f>
        <v>1.1075897696224815</v>
      </c>
      <c r="R1513" s="5" cm="1">
        <f t="array" ref="R1513">MMULT($C1513:$N1513,CW$4:CW$15)</f>
        <v>1.9277332813334818</v>
      </c>
      <c r="S1513" s="5" cm="1">
        <f t="array" ref="S1513">MMULT($C1513:$N1513,CX$4:CX$15)</f>
        <v>-2.7733943070281795</v>
      </c>
      <c r="T1513" s="5" cm="1">
        <f t="array" ref="T1513">MMULT($C1513:$N1513,CY$4:CY$15)</f>
        <v>-1.8253824889160661</v>
      </c>
      <c r="U1513" s="5" cm="1">
        <f t="array" ref="U1513">MMULT($C1513:$N1513,CZ$4:CZ$15)</f>
        <v>1.0036523379621798</v>
      </c>
      <c r="V1513" s="5" cm="1">
        <f t="array" ref="V1513">MMULT($C1513:$N1513,DA$4:DA$15)</f>
        <v>-0.15766592054599099</v>
      </c>
      <c r="W1513" s="5" cm="1">
        <f t="array" ref="W1513">MMULT($C1513:$N1513,DB$4:DB$15)</f>
        <v>3.0162016096195576</v>
      </c>
      <c r="X1513" s="5" cm="1">
        <f t="array" ref="X1513">MMULT($C1513:$N1513,DC$4:DC$15)</f>
        <v>-0.34243333564938744</v>
      </c>
      <c r="Y1513" s="5" cm="1">
        <f t="array" ref="Y1513">MMULT($C1513:$N1513,DD$4:DD$15)</f>
        <v>1.1063451891667342</v>
      </c>
      <c r="Z1513" s="5" cm="1">
        <f t="array" ref="Z1513">MMULT($C1513:$N1513,DE$4:DE$15)</f>
        <v>-2.7785544940110705</v>
      </c>
      <c r="AA1513" s="5" cm="1">
        <f t="array" ref="AA1513">MMULT($C1513:$N1513,DF$4:DF$15)</f>
        <v>1.7759140158404938</v>
      </c>
      <c r="AB1513" s="5" cm="1">
        <f t="array" ref="AB1513">MMULT($C1513:$N1513,DG$4:DG$15)</f>
        <v>1.9111630781020654</v>
      </c>
      <c r="AC1513" s="5" cm="1">
        <f t="array" ref="AC1513">MMULT($C1513:$N1513,DH$4:DH$15)</f>
        <v>-0.33837620128540224</v>
      </c>
      <c r="AD1513" s="5" cm="1">
        <f t="array" ref="AD1513">MMULT($C1513:$N1513,DI$4:DI$15)</f>
        <v>2.0206219228852986</v>
      </c>
      <c r="AE1513" s="5" cm="1">
        <f t="array" ref="AE1513">MMULT($C1513:$N1513,DJ$4:DJ$15)</f>
        <v>3.204315460694378</v>
      </c>
      <c r="AF1513">
        <v>1</v>
      </c>
      <c r="AG1513" s="7">
        <f t="shared" si="412"/>
        <v>0</v>
      </c>
      <c r="AH1513" s="7">
        <f t="shared" si="412"/>
        <v>1.1075897696224815</v>
      </c>
      <c r="AI1513" s="7">
        <f t="shared" si="412"/>
        <v>1.9277332813334818</v>
      </c>
      <c r="AJ1513" s="7">
        <f t="shared" si="412"/>
        <v>0</v>
      </c>
      <c r="AK1513" s="7">
        <f t="shared" si="412"/>
        <v>0</v>
      </c>
      <c r="AL1513" s="7">
        <f t="shared" si="412"/>
        <v>1.0036523379621798</v>
      </c>
      <c r="AM1513" s="7">
        <f t="shared" si="406"/>
        <v>0</v>
      </c>
      <c r="AN1513" s="7">
        <f t="shared" si="406"/>
        <v>3.0162016096195576</v>
      </c>
      <c r="AO1513" s="7">
        <f t="shared" si="406"/>
        <v>0</v>
      </c>
      <c r="AP1513" s="7">
        <f t="shared" si="406"/>
        <v>1.1063451891667342</v>
      </c>
      <c r="AQ1513" s="7">
        <f t="shared" si="406"/>
        <v>0</v>
      </c>
      <c r="AR1513" s="7">
        <f t="shared" si="421"/>
        <v>1.7759140158404938</v>
      </c>
      <c r="AS1513" s="7">
        <f t="shared" si="421"/>
        <v>1.9111630781020654</v>
      </c>
      <c r="AT1513" s="7">
        <f t="shared" si="421"/>
        <v>0</v>
      </c>
      <c r="AU1513" s="7">
        <f t="shared" si="421"/>
        <v>2.0206219228852986</v>
      </c>
      <c r="AV1513" s="7">
        <f t="shared" si="421"/>
        <v>3.204315460694378</v>
      </c>
      <c r="AX1513" s="8" cm="1">
        <f t="array" ref="AX1513">MMULT($AF1513:$AV1513,CU$21:CU$37)</f>
        <v>-8.0801947785226993</v>
      </c>
      <c r="AY1513" s="8" cm="1">
        <f t="array" ref="AY1513">MMULT($AF1513:$AV1513,CV$21:CV$37)</f>
        <v>5.2870830282756893</v>
      </c>
      <c r="AZ1513" s="8" cm="1">
        <f t="array" ref="AZ1513">MMULT($AF1513:$AV1513,CW$21:CW$37)</f>
        <v>7.2641811197519512</v>
      </c>
      <c r="BA1513" s="8" cm="1">
        <f t="array" ref="BA1513">MMULT($AF1513:$AV1513,CX$21:CX$37)</f>
        <v>2.1857196377249188</v>
      </c>
      <c r="BB1513" s="8" cm="1">
        <f t="array" ref="BB1513">MMULT($AF1513:$AV1513,CY$21:CY$37)</f>
        <v>-4.0446194822443893</v>
      </c>
      <c r="BC1513" s="8" cm="1">
        <f t="array" ref="BC1513">MMULT($AF1513:$AV1513,CZ$21:CZ$37)</f>
        <v>-1.91254529266492</v>
      </c>
      <c r="BD1513" s="8" cm="1">
        <f t="array" ref="BD1513">MMULT($AF1513:$AV1513,DA$21:DA$37)</f>
        <v>1.0367192234963198</v>
      </c>
      <c r="BE1513" s="8" cm="1">
        <f t="array" ref="BE1513">MMULT($AF1513:$AV1513,DB$21:DB$37)</f>
        <v>-4.5092866848753559</v>
      </c>
      <c r="BF1513" s="11">
        <v>1</v>
      </c>
      <c r="BG1513" s="11">
        <f t="shared" si="420"/>
        <v>0</v>
      </c>
      <c r="BH1513" s="11">
        <f t="shared" si="420"/>
        <v>5.2870830282756893</v>
      </c>
      <c r="BI1513" s="11">
        <f t="shared" si="420"/>
        <v>7.2641811197519512</v>
      </c>
      <c r="BJ1513" s="11">
        <f t="shared" si="419"/>
        <v>2.1857196377249188</v>
      </c>
      <c r="BK1513" s="11">
        <f t="shared" si="419"/>
        <v>0</v>
      </c>
      <c r="BL1513" s="11">
        <f t="shared" si="419"/>
        <v>0</v>
      </c>
      <c r="BM1513" s="11">
        <f t="shared" si="419"/>
        <v>1.0367192234963198</v>
      </c>
      <c r="BN1513" s="11">
        <f t="shared" si="405"/>
        <v>0</v>
      </c>
      <c r="BP1513" s="8" cm="1">
        <f t="array" ref="BP1513">MMULT(BF1513:BN1513,CU$43:CU$51)</f>
        <v>16.77370300924888</v>
      </c>
      <c r="BQ1513" s="11">
        <f t="shared" si="413"/>
        <v>5.1912664398218513E-8</v>
      </c>
      <c r="BR1513" s="11">
        <f t="shared" si="414"/>
        <v>5.1912664398218513E-8</v>
      </c>
      <c r="BT1513" s="12">
        <f t="shared" si="407"/>
        <v>-5.1912664398218513E-8</v>
      </c>
      <c r="BU1513" s="12">
        <f t="shared" si="415"/>
        <v>2.694924724922064E-15</v>
      </c>
      <c r="BW1513" s="12">
        <f t="shared" si="416"/>
        <v>5.1912665736882068E-8</v>
      </c>
      <c r="BY1513">
        <f t="shared" si="408"/>
        <v>0</v>
      </c>
      <c r="CA1513">
        <f t="shared" si="417"/>
        <v>0</v>
      </c>
      <c r="CB1513">
        <f t="shared" si="409"/>
        <v>1</v>
      </c>
      <c r="CC1513">
        <f t="shared" si="410"/>
        <v>0</v>
      </c>
      <c r="CD1513">
        <f t="shared" si="411"/>
        <v>0</v>
      </c>
      <c r="CF1513">
        <f t="shared" si="418"/>
        <v>1</v>
      </c>
    </row>
    <row r="1514" spans="1:84" x14ac:dyDescent="0.45">
      <c r="A1514">
        <v>0</v>
      </c>
      <c r="C1514">
        <v>1</v>
      </c>
      <c r="D1514">
        <v>0</v>
      </c>
      <c r="E1514">
        <v>4</v>
      </c>
      <c r="F1514">
        <v>3</v>
      </c>
      <c r="G1514">
        <v>2</v>
      </c>
      <c r="H1514">
        <v>2.254256719793283</v>
      </c>
      <c r="I1514">
        <v>0.82716093974549254</v>
      </c>
      <c r="J1514">
        <v>1.2483678592154099</v>
      </c>
      <c r="K1514">
        <v>-4.6114173015426259E-2</v>
      </c>
      <c r="L1514">
        <v>2.7792283892125789</v>
      </c>
      <c r="M1514">
        <v>2.6118435717502222</v>
      </c>
      <c r="N1514">
        <v>0.40341185157759341</v>
      </c>
      <c r="P1514" s="5" cm="1">
        <f t="array" ref="P1514">MMULT($C1514:$N1514,CU$4:CU$15)</f>
        <v>-0.90632590602964247</v>
      </c>
      <c r="Q1514" s="5" cm="1">
        <f t="array" ref="Q1514">MMULT($C1514:$N1514,CV$4:CV$15)</f>
        <v>1.1531981557020152</v>
      </c>
      <c r="R1514" s="5" cm="1">
        <f t="array" ref="R1514">MMULT($C1514:$N1514,CW$4:CW$15)</f>
        <v>2.4273289126287385</v>
      </c>
      <c r="S1514" s="5" cm="1">
        <f t="array" ref="S1514">MMULT($C1514:$N1514,CX$4:CX$15)</f>
        <v>-7.8418250174362408E-2</v>
      </c>
      <c r="T1514" s="5" cm="1">
        <f t="array" ref="T1514">MMULT($C1514:$N1514,CY$4:CY$15)</f>
        <v>-8.0655997137490207E-2</v>
      </c>
      <c r="U1514" s="5" cm="1">
        <f t="array" ref="U1514">MMULT($C1514:$N1514,CZ$4:CZ$15)</f>
        <v>2.8215503643993558</v>
      </c>
      <c r="V1514" s="5" cm="1">
        <f t="array" ref="V1514">MMULT($C1514:$N1514,DA$4:DA$15)</f>
        <v>-2.6662745109106156</v>
      </c>
      <c r="W1514" s="5" cm="1">
        <f t="array" ref="W1514">MMULT($C1514:$N1514,DB$4:DB$15)</f>
        <v>-0.63716776740085279</v>
      </c>
      <c r="X1514" s="5" cm="1">
        <f t="array" ref="X1514">MMULT($C1514:$N1514,DC$4:DC$15)</f>
        <v>7.1371906076254099E-3</v>
      </c>
      <c r="Y1514" s="5" cm="1">
        <f t="array" ref="Y1514">MMULT($C1514:$N1514,DD$4:DD$15)</f>
        <v>-4.5840754006466335</v>
      </c>
      <c r="Z1514" s="5" cm="1">
        <f t="array" ref="Z1514">MMULT($C1514:$N1514,DE$4:DE$15)</f>
        <v>-1.6171137750256575</v>
      </c>
      <c r="AA1514" s="5" cm="1">
        <f t="array" ref="AA1514">MMULT($C1514:$N1514,DF$4:DF$15)</f>
        <v>0.10380114499323509</v>
      </c>
      <c r="AB1514" s="5" cm="1">
        <f t="array" ref="AB1514">MMULT($C1514:$N1514,DG$4:DG$15)</f>
        <v>-3.7172896369192494</v>
      </c>
      <c r="AC1514" s="5" cm="1">
        <f t="array" ref="AC1514">MMULT($C1514:$N1514,DH$4:DH$15)</f>
        <v>-3.0345658358735448</v>
      </c>
      <c r="AD1514" s="5" cm="1">
        <f t="array" ref="AD1514">MMULT($C1514:$N1514,DI$4:DI$15)</f>
        <v>4.6407360515958942</v>
      </c>
      <c r="AE1514" s="5" cm="1">
        <f t="array" ref="AE1514">MMULT($C1514:$N1514,DJ$4:DJ$15)</f>
        <v>1.0899390609291106</v>
      </c>
      <c r="AF1514">
        <v>1</v>
      </c>
      <c r="AG1514" s="7">
        <f t="shared" si="412"/>
        <v>0</v>
      </c>
      <c r="AH1514" s="7">
        <f t="shared" si="412"/>
        <v>1.1531981557020152</v>
      </c>
      <c r="AI1514" s="7">
        <f t="shared" si="412"/>
        <v>2.4273289126287385</v>
      </c>
      <c r="AJ1514" s="7">
        <f t="shared" si="412"/>
        <v>0</v>
      </c>
      <c r="AK1514" s="7">
        <f t="shared" si="412"/>
        <v>0</v>
      </c>
      <c r="AL1514" s="7">
        <f t="shared" si="412"/>
        <v>2.8215503643993558</v>
      </c>
      <c r="AM1514" s="7">
        <f t="shared" si="406"/>
        <v>0</v>
      </c>
      <c r="AN1514" s="7">
        <f t="shared" si="406"/>
        <v>0</v>
      </c>
      <c r="AO1514" s="7">
        <f t="shared" si="406"/>
        <v>7.1371906076254099E-3</v>
      </c>
      <c r="AP1514" s="7">
        <f t="shared" si="406"/>
        <v>0</v>
      </c>
      <c r="AQ1514" s="7">
        <f t="shared" si="406"/>
        <v>0</v>
      </c>
      <c r="AR1514" s="7">
        <f t="shared" si="421"/>
        <v>0.10380114499323509</v>
      </c>
      <c r="AS1514" s="7">
        <f t="shared" si="421"/>
        <v>0</v>
      </c>
      <c r="AT1514" s="7">
        <f t="shared" si="421"/>
        <v>0</v>
      </c>
      <c r="AU1514" s="7">
        <f t="shared" si="421"/>
        <v>4.6407360515958942</v>
      </c>
      <c r="AV1514" s="7">
        <f t="shared" si="421"/>
        <v>1.0899390609291106</v>
      </c>
      <c r="AX1514" s="8" cm="1">
        <f t="array" ref="AX1514">MMULT($AF1514:$AV1514,CU$21:CU$37)</f>
        <v>-3.2878791366627049</v>
      </c>
      <c r="AY1514" s="8" cm="1">
        <f t="array" ref="AY1514">MMULT($AF1514:$AV1514,CV$21:CV$37)</f>
        <v>5.4152228392604869</v>
      </c>
      <c r="AZ1514" s="8" cm="1">
        <f t="array" ref="AZ1514">MMULT($AF1514:$AV1514,CW$21:CW$37)</f>
        <v>5.2243894979949976</v>
      </c>
      <c r="BA1514" s="8" cm="1">
        <f t="array" ref="BA1514">MMULT($AF1514:$AV1514,CX$21:CX$37)</f>
        <v>-0.17598377524113254</v>
      </c>
      <c r="BB1514" s="8" cm="1">
        <f t="array" ref="BB1514">MMULT($AF1514:$AV1514,CY$21:CY$37)</f>
        <v>0.35954682869986282</v>
      </c>
      <c r="BC1514" s="8" cm="1">
        <f t="array" ref="BC1514">MMULT($AF1514:$AV1514,CZ$21:CZ$37)</f>
        <v>3.0736901583822203</v>
      </c>
      <c r="BD1514" s="8" cm="1">
        <f t="array" ref="BD1514">MMULT($AF1514:$AV1514,DA$21:DA$37)</f>
        <v>4.2642580394515228</v>
      </c>
      <c r="BE1514" s="8" cm="1">
        <f t="array" ref="BE1514">MMULT($AF1514:$AV1514,DB$21:DB$37)</f>
        <v>-5.5583680567346647</v>
      </c>
      <c r="BF1514" s="11">
        <v>1</v>
      </c>
      <c r="BG1514" s="11">
        <f t="shared" si="420"/>
        <v>0</v>
      </c>
      <c r="BH1514" s="11">
        <f t="shared" si="420"/>
        <v>5.4152228392604869</v>
      </c>
      <c r="BI1514" s="11">
        <f t="shared" si="420"/>
        <v>5.2243894979949976</v>
      </c>
      <c r="BJ1514" s="11">
        <f t="shared" si="419"/>
        <v>0</v>
      </c>
      <c r="BK1514" s="11">
        <f t="shared" si="419"/>
        <v>0.35954682869986282</v>
      </c>
      <c r="BL1514" s="11">
        <f t="shared" si="419"/>
        <v>3.0736901583822203</v>
      </c>
      <c r="BM1514" s="11">
        <f t="shared" si="419"/>
        <v>4.2642580394515228</v>
      </c>
      <c r="BN1514" s="11">
        <f t="shared" si="405"/>
        <v>0</v>
      </c>
      <c r="BP1514" s="8" cm="1">
        <f t="array" ref="BP1514">MMULT(BF1514:BN1514,CU$43:CU$51)</f>
        <v>19.337107363789091</v>
      </c>
      <c r="BQ1514" s="11">
        <f t="shared" si="413"/>
        <v>3.9994564690834702E-9</v>
      </c>
      <c r="BR1514" s="11">
        <f t="shared" si="414"/>
        <v>3.9994564690834702E-9</v>
      </c>
      <c r="BT1514" s="12">
        <f t="shared" si="407"/>
        <v>-3.9994564690834702E-9</v>
      </c>
      <c r="BU1514" s="12">
        <f t="shared" si="415"/>
        <v>1.5995652048093618E-17</v>
      </c>
      <c r="BW1514" s="12">
        <f t="shared" si="416"/>
        <v>3.9994564406995458E-9</v>
      </c>
      <c r="BY1514">
        <f t="shared" si="408"/>
        <v>0</v>
      </c>
      <c r="CA1514">
        <f t="shared" si="417"/>
        <v>0</v>
      </c>
      <c r="CB1514">
        <f t="shared" si="409"/>
        <v>1</v>
      </c>
      <c r="CC1514">
        <f t="shared" si="410"/>
        <v>0</v>
      </c>
      <c r="CD1514">
        <f t="shared" si="411"/>
        <v>0</v>
      </c>
      <c r="CF1514">
        <f t="shared" si="418"/>
        <v>1</v>
      </c>
    </row>
    <row r="1515" spans="1:84" x14ac:dyDescent="0.45">
      <c r="A1515">
        <v>0</v>
      </c>
      <c r="C1515">
        <v>1</v>
      </c>
      <c r="D1515">
        <v>0</v>
      </c>
      <c r="E1515">
        <v>2</v>
      </c>
      <c r="F1515">
        <v>3</v>
      </c>
      <c r="G1515">
        <v>1</v>
      </c>
      <c r="H1515">
        <v>-0.63721698714702713</v>
      </c>
      <c r="I1515">
        <v>3.199381605068182</v>
      </c>
      <c r="J1515">
        <v>-0.14579720942708421</v>
      </c>
      <c r="K1515">
        <v>3.7767425661046419</v>
      </c>
      <c r="L1515">
        <v>-0.66999695269813109</v>
      </c>
      <c r="M1515">
        <v>-0.25789783039767522</v>
      </c>
      <c r="N1515">
        <v>0.40341185157759341</v>
      </c>
      <c r="P1515" s="5" cm="1">
        <f t="array" ref="P1515">MMULT($C1515:$N1515,CU$4:CU$15)</f>
        <v>-2.1198234103651479</v>
      </c>
      <c r="Q1515" s="5" cm="1">
        <f t="array" ref="Q1515">MMULT($C1515:$N1515,CV$4:CV$15)</f>
        <v>-1.3274280468081414</v>
      </c>
      <c r="R1515" s="5" cm="1">
        <f t="array" ref="R1515">MMULT($C1515:$N1515,CW$4:CW$15)</f>
        <v>-1.7996004877868725</v>
      </c>
      <c r="S1515" s="5" cm="1">
        <f t="array" ref="S1515">MMULT($C1515:$N1515,CX$4:CX$15)</f>
        <v>2.9181769768484038</v>
      </c>
      <c r="T1515" s="5" cm="1">
        <f t="array" ref="T1515">MMULT($C1515:$N1515,CY$4:CY$15)</f>
        <v>4.8568863615230624</v>
      </c>
      <c r="U1515" s="5" cm="1">
        <f t="array" ref="U1515">MMULT($C1515:$N1515,CZ$4:CZ$15)</f>
        <v>4.0324398145475904</v>
      </c>
      <c r="V1515" s="5" cm="1">
        <f t="array" ref="V1515">MMULT($C1515:$N1515,DA$4:DA$15)</f>
        <v>0.93828244073186784</v>
      </c>
      <c r="W1515" s="5" cm="1">
        <f t="array" ref="W1515">MMULT($C1515:$N1515,DB$4:DB$15)</f>
        <v>4.3339006604243648</v>
      </c>
      <c r="X1515" s="5" cm="1">
        <f t="array" ref="X1515">MMULT($C1515:$N1515,DC$4:DC$15)</f>
        <v>1.2660914894643642</v>
      </c>
      <c r="Y1515" s="5" cm="1">
        <f t="array" ref="Y1515">MMULT($C1515:$N1515,DD$4:DD$15)</f>
        <v>-0.11478097719827529</v>
      </c>
      <c r="Z1515" s="5" cm="1">
        <f t="array" ref="Z1515">MMULT($C1515:$N1515,DE$4:DE$15)</f>
        <v>-2.3382427303905473</v>
      </c>
      <c r="AA1515" s="5" cm="1">
        <f t="array" ref="AA1515">MMULT($C1515:$N1515,DF$4:DF$15)</f>
        <v>3.0609102259142984E-2</v>
      </c>
      <c r="AB1515" s="5" cm="1">
        <f t="array" ref="AB1515">MMULT($C1515:$N1515,DG$4:DG$15)</f>
        <v>-1.6164122214893455</v>
      </c>
      <c r="AC1515" s="5" cm="1">
        <f t="array" ref="AC1515">MMULT($C1515:$N1515,DH$4:DH$15)</f>
        <v>2.3610363640685974</v>
      </c>
      <c r="AD1515" s="5" cm="1">
        <f t="array" ref="AD1515">MMULT($C1515:$N1515,DI$4:DI$15)</f>
        <v>3.7465420323618619</v>
      </c>
      <c r="AE1515" s="5" cm="1">
        <f t="array" ref="AE1515">MMULT($C1515:$N1515,DJ$4:DJ$15)</f>
        <v>4.7380051541321322</v>
      </c>
      <c r="AF1515">
        <v>1</v>
      </c>
      <c r="AG1515" s="7">
        <f t="shared" si="412"/>
        <v>0</v>
      </c>
      <c r="AH1515" s="7">
        <f t="shared" si="412"/>
        <v>0</v>
      </c>
      <c r="AI1515" s="7">
        <f t="shared" si="412"/>
        <v>0</v>
      </c>
      <c r="AJ1515" s="7">
        <f t="shared" si="412"/>
        <v>2.9181769768484038</v>
      </c>
      <c r="AK1515" s="7">
        <f t="shared" si="412"/>
        <v>4.8568863615230624</v>
      </c>
      <c r="AL1515" s="7">
        <f t="shared" si="412"/>
        <v>4.0324398145475904</v>
      </c>
      <c r="AM1515" s="7">
        <f t="shared" si="406"/>
        <v>0.93828244073186784</v>
      </c>
      <c r="AN1515" s="7">
        <f t="shared" si="406"/>
        <v>4.3339006604243648</v>
      </c>
      <c r="AO1515" s="7">
        <f t="shared" si="406"/>
        <v>1.2660914894643642</v>
      </c>
      <c r="AP1515" s="7">
        <f t="shared" si="406"/>
        <v>0</v>
      </c>
      <c r="AQ1515" s="7">
        <f t="shared" si="406"/>
        <v>0</v>
      </c>
      <c r="AR1515" s="7">
        <f t="shared" si="421"/>
        <v>3.0609102259142984E-2</v>
      </c>
      <c r="AS1515" s="7">
        <f t="shared" si="421"/>
        <v>0</v>
      </c>
      <c r="AT1515" s="7">
        <f t="shared" si="421"/>
        <v>2.3610363640685974</v>
      </c>
      <c r="AU1515" s="7">
        <f t="shared" si="421"/>
        <v>3.7465420323618619</v>
      </c>
      <c r="AV1515" s="7">
        <f t="shared" si="421"/>
        <v>4.7380051541321322</v>
      </c>
      <c r="AX1515" s="8" cm="1">
        <f t="array" ref="AX1515">MMULT($AF1515:$AV1515,CU$21:CU$37)</f>
        <v>-6.7725313711785731</v>
      </c>
      <c r="AY1515" s="8" cm="1">
        <f t="array" ref="AY1515">MMULT($AF1515:$AV1515,CV$21:CV$37)</f>
        <v>3.2256969421187875</v>
      </c>
      <c r="AZ1515" s="8" cm="1">
        <f t="array" ref="AZ1515">MMULT($AF1515:$AV1515,CW$21:CW$37)</f>
        <v>16.016675071945478</v>
      </c>
      <c r="BA1515" s="8" cm="1">
        <f t="array" ref="BA1515">MMULT($AF1515:$AV1515,CX$21:CX$37)</f>
        <v>3.0595484977251242</v>
      </c>
      <c r="BB1515" s="8" cm="1">
        <f t="array" ref="BB1515">MMULT($AF1515:$AV1515,CY$21:CY$37)</f>
        <v>-2.5310151524702724</v>
      </c>
      <c r="BC1515" s="8" cm="1">
        <f t="array" ref="BC1515">MMULT($AF1515:$AV1515,CZ$21:CZ$37)</f>
        <v>-11.56078673255193</v>
      </c>
      <c r="BD1515" s="8" cm="1">
        <f t="array" ref="BD1515">MMULT($AF1515:$AV1515,DA$21:DA$37)</f>
        <v>-0.73712915996035777</v>
      </c>
      <c r="BE1515" s="8" cm="1">
        <f t="array" ref="BE1515">MMULT($AF1515:$AV1515,DB$21:DB$37)</f>
        <v>-13.295883994489047</v>
      </c>
      <c r="BF1515" s="11">
        <v>1</v>
      </c>
      <c r="BG1515" s="11">
        <f t="shared" si="420"/>
        <v>0</v>
      </c>
      <c r="BH1515" s="11">
        <f t="shared" si="420"/>
        <v>3.2256969421187875</v>
      </c>
      <c r="BI1515" s="11">
        <f t="shared" si="420"/>
        <v>16.016675071945478</v>
      </c>
      <c r="BJ1515" s="11">
        <f t="shared" si="419"/>
        <v>3.0595484977251242</v>
      </c>
      <c r="BK1515" s="11">
        <f t="shared" si="419"/>
        <v>0</v>
      </c>
      <c r="BL1515" s="11">
        <f t="shared" si="419"/>
        <v>0</v>
      </c>
      <c r="BM1515" s="11">
        <f t="shared" si="419"/>
        <v>0</v>
      </c>
      <c r="BN1515" s="11">
        <f t="shared" si="405"/>
        <v>0</v>
      </c>
      <c r="BP1515" s="8" cm="1">
        <f t="array" ref="BP1515">MMULT(BF1515:BN1515,CU$43:CU$51)</f>
        <v>23.30192051178939</v>
      </c>
      <c r="BQ1515" s="11">
        <f t="shared" si="413"/>
        <v>7.5876013293385718E-11</v>
      </c>
      <c r="BR1515" s="11">
        <f t="shared" si="414"/>
        <v>1E-10</v>
      </c>
      <c r="BT1515" s="12">
        <f t="shared" si="407"/>
        <v>-7.5876013293385718E-11</v>
      </c>
      <c r="BU1515" s="12">
        <f t="shared" si="415"/>
        <v>5.7571693932980462E-21</v>
      </c>
      <c r="BW1515" s="12">
        <f t="shared" si="416"/>
        <v>1.000000082790371E-10</v>
      </c>
      <c r="BY1515">
        <f t="shared" si="408"/>
        <v>0</v>
      </c>
      <c r="CA1515">
        <f t="shared" si="417"/>
        <v>0</v>
      </c>
      <c r="CB1515">
        <f t="shared" si="409"/>
        <v>1</v>
      </c>
      <c r="CC1515">
        <f t="shared" si="410"/>
        <v>0</v>
      </c>
      <c r="CD1515">
        <f t="shared" si="411"/>
        <v>0</v>
      </c>
      <c r="CF1515">
        <f t="shared" si="418"/>
        <v>1</v>
      </c>
    </row>
    <row r="1516" spans="1:84" x14ac:dyDescent="0.45">
      <c r="A1516">
        <v>0</v>
      </c>
      <c r="C1516">
        <v>1</v>
      </c>
      <c r="D1516">
        <v>0</v>
      </c>
      <c r="E1516">
        <v>1</v>
      </c>
      <c r="F1516">
        <v>2</v>
      </c>
      <c r="G1516">
        <v>1</v>
      </c>
      <c r="H1516">
        <v>5.1229133553046757E-2</v>
      </c>
      <c r="I1516">
        <v>1.9064296478628731</v>
      </c>
      <c r="J1516">
        <v>1.1321874368285361</v>
      </c>
      <c r="K1516">
        <v>0.80935027210235111</v>
      </c>
      <c r="L1516">
        <v>2.0301541987976259</v>
      </c>
      <c r="M1516">
        <v>2.6940403989599382</v>
      </c>
      <c r="N1516">
        <v>0.28675461000324121</v>
      </c>
      <c r="P1516" s="5" cm="1">
        <f t="array" ref="P1516">MMULT($C1516:$N1516,CU$4:CU$15)</f>
        <v>-0.97364126998293299</v>
      </c>
      <c r="Q1516" s="5" cm="1">
        <f t="array" ref="Q1516">MMULT($C1516:$N1516,CV$4:CV$15)</f>
        <v>-7.6476396939056751E-2</v>
      </c>
      <c r="R1516" s="5" cm="1">
        <f t="array" ref="R1516">MMULT($C1516:$N1516,CW$4:CW$15)</f>
        <v>8.7870485485852412E-2</v>
      </c>
      <c r="S1516" s="5" cm="1">
        <f t="array" ref="S1516">MMULT($C1516:$N1516,CX$4:CX$15)</f>
        <v>0.73193998905985025</v>
      </c>
      <c r="T1516" s="5" cm="1">
        <f t="array" ref="T1516">MMULT($C1516:$N1516,CY$4:CY$15)</f>
        <v>1.483538736509797</v>
      </c>
      <c r="U1516" s="5" cm="1">
        <f t="array" ref="U1516">MMULT($C1516:$N1516,CZ$4:CZ$15)</f>
        <v>1.9055296108311517</v>
      </c>
      <c r="V1516" s="5" cm="1">
        <f t="array" ref="V1516">MMULT($C1516:$N1516,DA$4:DA$15)</f>
        <v>-0.94720849442486421</v>
      </c>
      <c r="W1516" s="5" cm="1">
        <f t="array" ref="W1516">MMULT($C1516:$N1516,DB$4:DB$15)</f>
        <v>0.52221526467111845</v>
      </c>
      <c r="X1516" s="5" cm="1">
        <f t="array" ref="X1516">MMULT($C1516:$N1516,DC$4:DC$15)</f>
        <v>-1.1606256024619912</v>
      </c>
      <c r="Y1516" s="5" cm="1">
        <f t="array" ref="Y1516">MMULT($C1516:$N1516,DD$4:DD$15)</f>
        <v>-4.1765195026574284</v>
      </c>
      <c r="Z1516" s="5" cm="1">
        <f t="array" ref="Z1516">MMULT($C1516:$N1516,DE$4:DE$15)</f>
        <v>1.0541471648844036</v>
      </c>
      <c r="AA1516" s="5" cm="1">
        <f t="array" ref="AA1516">MMULT($C1516:$N1516,DF$4:DF$15)</f>
        <v>2.1008957258791092</v>
      </c>
      <c r="AB1516" s="5" cm="1">
        <f t="array" ref="AB1516">MMULT($C1516:$N1516,DG$4:DG$15)</f>
        <v>-1.0100757718403839</v>
      </c>
      <c r="AC1516" s="5" cm="1">
        <f t="array" ref="AC1516">MMULT($C1516:$N1516,DH$4:DH$15)</f>
        <v>-1.7766432868353468</v>
      </c>
      <c r="AD1516" s="5" cm="1">
        <f t="array" ref="AD1516">MMULT($C1516:$N1516,DI$4:DI$15)</f>
        <v>4.3524938971853686</v>
      </c>
      <c r="AE1516" s="5" cm="1">
        <f t="array" ref="AE1516">MMULT($C1516:$N1516,DJ$4:DJ$15)</f>
        <v>2.9942565313425975</v>
      </c>
      <c r="AF1516">
        <v>1</v>
      </c>
      <c r="AG1516" s="7">
        <f t="shared" si="412"/>
        <v>0</v>
      </c>
      <c r="AH1516" s="7">
        <f t="shared" si="412"/>
        <v>0</v>
      </c>
      <c r="AI1516" s="7">
        <f t="shared" si="412"/>
        <v>8.7870485485852412E-2</v>
      </c>
      <c r="AJ1516" s="7">
        <f t="shared" si="412"/>
        <v>0.73193998905985025</v>
      </c>
      <c r="AK1516" s="7">
        <f t="shared" si="412"/>
        <v>1.483538736509797</v>
      </c>
      <c r="AL1516" s="7">
        <f t="shared" si="412"/>
        <v>1.9055296108311517</v>
      </c>
      <c r="AM1516" s="7">
        <f t="shared" si="406"/>
        <v>0</v>
      </c>
      <c r="AN1516" s="7">
        <f t="shared" si="406"/>
        <v>0.52221526467111845</v>
      </c>
      <c r="AO1516" s="7">
        <f t="shared" si="406"/>
        <v>0</v>
      </c>
      <c r="AP1516" s="7">
        <f t="shared" si="406"/>
        <v>0</v>
      </c>
      <c r="AQ1516" s="7">
        <f t="shared" si="406"/>
        <v>1.0541471648844036</v>
      </c>
      <c r="AR1516" s="7">
        <f t="shared" si="421"/>
        <v>2.1008957258791092</v>
      </c>
      <c r="AS1516" s="7">
        <f t="shared" si="421"/>
        <v>0</v>
      </c>
      <c r="AT1516" s="7">
        <f t="shared" si="421"/>
        <v>0</v>
      </c>
      <c r="AU1516" s="7">
        <f t="shared" si="421"/>
        <v>4.3524938971853686</v>
      </c>
      <c r="AV1516" s="7">
        <f t="shared" si="421"/>
        <v>2.9942565313425975</v>
      </c>
      <c r="AX1516" s="8" cm="1">
        <f t="array" ref="AX1516">MMULT($AF1516:$AV1516,CU$21:CU$37)</f>
        <v>-5.3004660677758419</v>
      </c>
      <c r="AY1516" s="8" cm="1">
        <f t="array" ref="AY1516">MMULT($AF1516:$AV1516,CV$21:CV$37)</f>
        <v>6.153363217931922</v>
      </c>
      <c r="AZ1516" s="8" cm="1">
        <f t="array" ref="AZ1516">MMULT($AF1516:$AV1516,CW$21:CW$37)</f>
        <v>9.2656307818588992</v>
      </c>
      <c r="BA1516" s="8" cm="1">
        <f t="array" ref="BA1516">MMULT($AF1516:$AV1516,CX$21:CX$37)</f>
        <v>0.40335722561739351</v>
      </c>
      <c r="BB1516" s="8" cm="1">
        <f t="array" ref="BB1516">MMULT($AF1516:$AV1516,CY$21:CY$37)</f>
        <v>-0.70051209005922643</v>
      </c>
      <c r="BC1516" s="8" cm="1">
        <f t="array" ref="BC1516">MMULT($AF1516:$AV1516,CZ$21:CZ$37)</f>
        <v>-1.6880662195543079</v>
      </c>
      <c r="BD1516" s="8" cm="1">
        <f t="array" ref="BD1516">MMULT($AF1516:$AV1516,DA$21:DA$37)</f>
        <v>2.7752881582379407</v>
      </c>
      <c r="BE1516" s="8" cm="1">
        <f t="array" ref="BE1516">MMULT($AF1516:$AV1516,DB$21:DB$37)</f>
        <v>-7.4489254337897339</v>
      </c>
      <c r="BF1516" s="11">
        <v>1</v>
      </c>
      <c r="BG1516" s="11">
        <f t="shared" si="420"/>
        <v>0</v>
      </c>
      <c r="BH1516" s="11">
        <f t="shared" si="420"/>
        <v>6.153363217931922</v>
      </c>
      <c r="BI1516" s="11">
        <f t="shared" si="420"/>
        <v>9.2656307818588992</v>
      </c>
      <c r="BJ1516" s="11">
        <f t="shared" si="419"/>
        <v>0.40335722561739351</v>
      </c>
      <c r="BK1516" s="11">
        <f t="shared" si="419"/>
        <v>0</v>
      </c>
      <c r="BL1516" s="11">
        <f t="shared" si="419"/>
        <v>0</v>
      </c>
      <c r="BM1516" s="11">
        <f t="shared" si="419"/>
        <v>2.7752881582379407</v>
      </c>
      <c r="BN1516" s="11">
        <f t="shared" si="405"/>
        <v>0</v>
      </c>
      <c r="BP1516" s="8" cm="1">
        <f t="array" ref="BP1516">MMULT(BF1516:BN1516,CU$43:CU$51)</f>
        <v>19.597639383646158</v>
      </c>
      <c r="BQ1516" s="11">
        <f t="shared" si="413"/>
        <v>3.0821470559610387E-9</v>
      </c>
      <c r="BR1516" s="11">
        <f t="shared" si="414"/>
        <v>3.0821470559610387E-9</v>
      </c>
      <c r="BT1516" s="12">
        <f t="shared" si="407"/>
        <v>-3.0821470559610387E-9</v>
      </c>
      <c r="BU1516" s="12">
        <f t="shared" si="415"/>
        <v>9.499630474569298E-18</v>
      </c>
      <c r="BW1516" s="12">
        <f t="shared" si="416"/>
        <v>3.0821470978528758E-9</v>
      </c>
      <c r="BY1516">
        <f t="shared" si="408"/>
        <v>0</v>
      </c>
      <c r="CA1516">
        <f t="shared" si="417"/>
        <v>0</v>
      </c>
      <c r="CB1516">
        <f t="shared" si="409"/>
        <v>1</v>
      </c>
      <c r="CC1516">
        <f t="shared" si="410"/>
        <v>0</v>
      </c>
      <c r="CD1516">
        <f t="shared" si="411"/>
        <v>0</v>
      </c>
      <c r="CF1516">
        <f t="shared" si="418"/>
        <v>1</v>
      </c>
    </row>
    <row r="1517" spans="1:84" x14ac:dyDescent="0.45">
      <c r="A1517">
        <v>0</v>
      </c>
      <c r="C1517">
        <v>1</v>
      </c>
      <c r="D1517">
        <v>0</v>
      </c>
      <c r="E1517">
        <v>2</v>
      </c>
      <c r="F1517">
        <v>3</v>
      </c>
      <c r="G1517">
        <v>1</v>
      </c>
      <c r="H1517">
        <v>-0.77490621128704196</v>
      </c>
      <c r="I1517">
        <v>1.169255324760061</v>
      </c>
      <c r="J1517">
        <v>0.89982659205478666</v>
      </c>
      <c r="K1517">
        <v>1.1301494390215181</v>
      </c>
      <c r="L1517">
        <v>0.3578025178712218</v>
      </c>
      <c r="M1517">
        <v>0.55334911641125717</v>
      </c>
      <c r="N1517">
        <v>0.28675461000324121</v>
      </c>
      <c r="P1517" s="5" cm="1">
        <f t="array" ref="P1517">MMULT($C1517:$N1517,CU$4:CU$15)</f>
        <v>-2.7328051011688181</v>
      </c>
      <c r="Q1517" s="5" cm="1">
        <f t="array" ref="Q1517">MMULT($C1517:$N1517,CV$4:CV$15)</f>
        <v>-0.15802685248567894</v>
      </c>
      <c r="R1517" s="5" cm="1">
        <f t="array" ref="R1517">MMULT($C1517:$N1517,CW$4:CW$15)</f>
        <v>0.93705480423424059</v>
      </c>
      <c r="S1517" s="5" cm="1">
        <f t="array" ref="S1517">MMULT($C1517:$N1517,CX$4:CX$15)</f>
        <v>-0.87149548779553798</v>
      </c>
      <c r="T1517" s="5" cm="1">
        <f t="array" ref="T1517">MMULT($C1517:$N1517,CY$4:CY$15)</f>
        <v>1.9440226552003734</v>
      </c>
      <c r="U1517" s="5" cm="1">
        <f t="array" ref="U1517">MMULT($C1517:$N1517,CZ$4:CZ$15)</f>
        <v>3.2889554967734664</v>
      </c>
      <c r="V1517" s="5" cm="1">
        <f t="array" ref="V1517">MMULT($C1517:$N1517,DA$4:DA$15)</f>
        <v>-0.76595045879767865</v>
      </c>
      <c r="W1517" s="5" cm="1">
        <f t="array" ref="W1517">MMULT($C1517:$N1517,DB$4:DB$15)</f>
        <v>2.5243703038819922</v>
      </c>
      <c r="X1517" s="5" cm="1">
        <f t="array" ref="X1517">MMULT($C1517:$N1517,DC$4:DC$15)</f>
        <v>-0.6107684851687013</v>
      </c>
      <c r="Y1517" s="5" cm="1">
        <f t="array" ref="Y1517">MMULT($C1517:$N1517,DD$4:DD$15)</f>
        <v>-2.4398777882553118</v>
      </c>
      <c r="Z1517" s="5" cm="1">
        <f t="array" ref="Z1517">MMULT($C1517:$N1517,DE$4:DE$15)</f>
        <v>-2.5322079562819271</v>
      </c>
      <c r="AA1517" s="5" cm="1">
        <f t="array" ref="AA1517">MMULT($C1517:$N1517,DF$4:DF$15)</f>
        <v>0.8221754357286839</v>
      </c>
      <c r="AB1517" s="5" cm="1">
        <f t="array" ref="AB1517">MMULT($C1517:$N1517,DG$4:DG$15)</f>
        <v>-0.64399078879007776</v>
      </c>
      <c r="AC1517" s="5" cm="1">
        <f t="array" ref="AC1517">MMULT($C1517:$N1517,DH$4:DH$15)</f>
        <v>1.2697887428337979</v>
      </c>
      <c r="AD1517" s="5" cm="1">
        <f t="array" ref="AD1517">MMULT($C1517:$N1517,DI$4:DI$15)</f>
        <v>2.2182545347992004</v>
      </c>
      <c r="AE1517" s="5" cm="1">
        <f t="array" ref="AE1517">MMULT($C1517:$N1517,DJ$4:DJ$15)</f>
        <v>4.1623570790589159</v>
      </c>
      <c r="AF1517">
        <v>1</v>
      </c>
      <c r="AG1517" s="7">
        <f t="shared" si="412"/>
        <v>0</v>
      </c>
      <c r="AH1517" s="7">
        <f t="shared" si="412"/>
        <v>0</v>
      </c>
      <c r="AI1517" s="7">
        <f t="shared" si="412"/>
        <v>0.93705480423424059</v>
      </c>
      <c r="AJ1517" s="7">
        <f t="shared" ref="AJ1517:AV1555" si="422">MAX(S1517,0)</f>
        <v>0</v>
      </c>
      <c r="AK1517" s="7">
        <f t="shared" si="422"/>
        <v>1.9440226552003734</v>
      </c>
      <c r="AL1517" s="7">
        <f t="shared" si="422"/>
        <v>3.2889554967734664</v>
      </c>
      <c r="AM1517" s="7">
        <f t="shared" si="406"/>
        <v>0</v>
      </c>
      <c r="AN1517" s="7">
        <f t="shared" si="406"/>
        <v>2.5243703038819922</v>
      </c>
      <c r="AO1517" s="7">
        <f t="shared" si="406"/>
        <v>0</v>
      </c>
      <c r="AP1517" s="7">
        <f t="shared" si="406"/>
        <v>0</v>
      </c>
      <c r="AQ1517" s="7">
        <f t="shared" si="406"/>
        <v>0</v>
      </c>
      <c r="AR1517" s="7">
        <f t="shared" si="421"/>
        <v>0.8221754357286839</v>
      </c>
      <c r="AS1517" s="7">
        <f t="shared" si="421"/>
        <v>0</v>
      </c>
      <c r="AT1517" s="7">
        <f t="shared" si="421"/>
        <v>1.2697887428337979</v>
      </c>
      <c r="AU1517" s="7">
        <f t="shared" si="421"/>
        <v>2.2182545347992004</v>
      </c>
      <c r="AV1517" s="7">
        <f t="shared" si="421"/>
        <v>4.1623570790589159</v>
      </c>
      <c r="AX1517" s="8" cm="1">
        <f t="array" ref="AX1517">MMULT($AF1517:$AV1517,CU$21:CU$37)</f>
        <v>-6.3427113985163546</v>
      </c>
      <c r="AY1517" s="8" cm="1">
        <f t="array" ref="AY1517">MMULT($AF1517:$AV1517,CV$21:CV$37)</f>
        <v>3.172980885374006</v>
      </c>
      <c r="AZ1517" s="8" cm="1">
        <f t="array" ref="AZ1517">MMULT($AF1517:$AV1517,CW$21:CW$37)</f>
        <v>9.7862176805026806</v>
      </c>
      <c r="BA1517" s="8" cm="1">
        <f t="array" ref="BA1517">MMULT($AF1517:$AV1517,CX$21:CX$37)</f>
        <v>-1.9094374656999924E-2</v>
      </c>
      <c r="BB1517" s="8" cm="1">
        <f t="array" ref="BB1517">MMULT($AF1517:$AV1517,CY$21:CY$37)</f>
        <v>-3.7783610558197469</v>
      </c>
      <c r="BC1517" s="8" cm="1">
        <f t="array" ref="BC1517">MMULT($AF1517:$AV1517,CZ$21:CZ$37)</f>
        <v>-4.7265243216014703</v>
      </c>
      <c r="BD1517" s="8" cm="1">
        <f t="array" ref="BD1517">MMULT($AF1517:$AV1517,DA$21:DA$37)</f>
        <v>0.18910433639070057</v>
      </c>
      <c r="BE1517" s="8" cm="1">
        <f t="array" ref="BE1517">MMULT($AF1517:$AV1517,DB$21:DB$37)</f>
        <v>-7.7672367035367138</v>
      </c>
      <c r="BF1517" s="11">
        <v>1</v>
      </c>
      <c r="BG1517" s="11">
        <f t="shared" si="420"/>
        <v>0</v>
      </c>
      <c r="BH1517" s="11">
        <f t="shared" si="420"/>
        <v>3.172980885374006</v>
      </c>
      <c r="BI1517" s="11">
        <f t="shared" si="420"/>
        <v>9.7862176805026806</v>
      </c>
      <c r="BJ1517" s="11">
        <f t="shared" si="419"/>
        <v>0</v>
      </c>
      <c r="BK1517" s="11">
        <f t="shared" si="419"/>
        <v>0</v>
      </c>
      <c r="BL1517" s="11">
        <f t="shared" si="419"/>
        <v>0</v>
      </c>
      <c r="BM1517" s="11">
        <f t="shared" si="419"/>
        <v>0.18910433639070057</v>
      </c>
      <c r="BN1517" s="11">
        <f t="shared" si="405"/>
        <v>0</v>
      </c>
      <c r="BP1517" s="8" cm="1">
        <f t="array" ref="BP1517">MMULT(BF1517:BN1517,CU$43:CU$51)</f>
        <v>14.148302902267387</v>
      </c>
      <c r="BQ1517" s="11">
        <f t="shared" si="413"/>
        <v>7.1691853705227049E-7</v>
      </c>
      <c r="BR1517" s="11">
        <f t="shared" si="414"/>
        <v>7.1691853705227049E-7</v>
      </c>
      <c r="BT1517" s="12">
        <f t="shared" si="407"/>
        <v>-7.1691853705227049E-7</v>
      </c>
      <c r="BU1517" s="12">
        <f t="shared" si="415"/>
        <v>5.1397218876916772E-13</v>
      </c>
      <c r="BW1517" s="12">
        <f t="shared" si="416"/>
        <v>7.1691879407765498E-7</v>
      </c>
      <c r="BY1517">
        <f t="shared" si="408"/>
        <v>0</v>
      </c>
      <c r="CA1517">
        <f t="shared" si="417"/>
        <v>0</v>
      </c>
      <c r="CB1517">
        <f t="shared" si="409"/>
        <v>1</v>
      </c>
      <c r="CC1517">
        <f t="shared" si="410"/>
        <v>0</v>
      </c>
      <c r="CD1517">
        <f t="shared" si="411"/>
        <v>0</v>
      </c>
      <c r="CF1517">
        <f t="shared" si="418"/>
        <v>1</v>
      </c>
    </row>
    <row r="1518" spans="1:84" x14ac:dyDescent="0.45">
      <c r="A1518">
        <v>0</v>
      </c>
      <c r="C1518">
        <v>1</v>
      </c>
      <c r="D1518">
        <v>0</v>
      </c>
      <c r="E1518">
        <v>0</v>
      </c>
      <c r="F1518">
        <v>2</v>
      </c>
      <c r="G1518">
        <v>1</v>
      </c>
      <c r="H1518">
        <v>-1.050284659567071</v>
      </c>
      <c r="I1518">
        <v>-0.68580003356311137</v>
      </c>
      <c r="J1518">
        <v>2.8473424153227601E-2</v>
      </c>
      <c r="K1518">
        <v>-0.52731292339417601</v>
      </c>
      <c r="L1518">
        <v>-0.89646124282358164</v>
      </c>
      <c r="M1518">
        <v>-0.7868165446167148</v>
      </c>
      <c r="N1518">
        <v>0.28675461000324121</v>
      </c>
      <c r="P1518" s="5" cm="1">
        <f t="array" ref="P1518">MMULT($C1518:$N1518,CU$4:CU$15)</f>
        <v>-1.1042832086390826</v>
      </c>
      <c r="Q1518" s="5" cm="1">
        <f t="array" ref="Q1518">MMULT($C1518:$N1518,CV$4:CV$15)</f>
        <v>0.37821856417694388</v>
      </c>
      <c r="R1518" s="5" cm="1">
        <f t="array" ref="R1518">MMULT($C1518:$N1518,CW$4:CW$15)</f>
        <v>1.8047596717088072</v>
      </c>
      <c r="S1518" s="5" cm="1">
        <f t="array" ref="S1518">MMULT($C1518:$N1518,CX$4:CX$15)</f>
        <v>-2.7364541111040053</v>
      </c>
      <c r="T1518" s="5" cm="1">
        <f t="array" ref="T1518">MMULT($C1518:$N1518,CY$4:CY$15)</f>
        <v>-0.7168671219296211</v>
      </c>
      <c r="U1518" s="5" cm="1">
        <f t="array" ref="U1518">MMULT($C1518:$N1518,CZ$4:CZ$15)</f>
        <v>0.65636722694720262</v>
      </c>
      <c r="V1518" s="5" cm="1">
        <f t="array" ref="V1518">MMULT($C1518:$N1518,DA$4:DA$15)</f>
        <v>-0.79890448050006624</v>
      </c>
      <c r="W1518" s="5" cm="1">
        <f t="array" ref="W1518">MMULT($C1518:$N1518,DB$4:DB$15)</f>
        <v>3.2789135038867849</v>
      </c>
      <c r="X1518" s="5" cm="1">
        <f t="array" ref="X1518">MMULT($C1518:$N1518,DC$4:DC$15)</f>
        <v>-0.8473891567054177</v>
      </c>
      <c r="Y1518" s="5" cm="1">
        <f t="array" ref="Y1518">MMULT($C1518:$N1518,DD$4:DD$15)</f>
        <v>0.78819280234658673</v>
      </c>
      <c r="Z1518" s="5" cm="1">
        <f t="array" ref="Z1518">MMULT($C1518:$N1518,DE$4:DE$15)</f>
        <v>-2.7417352656535492</v>
      </c>
      <c r="AA1518" s="5" cm="1">
        <f t="array" ref="AA1518">MMULT($C1518:$N1518,DF$4:DF$15)</f>
        <v>0.33972550665541262</v>
      </c>
      <c r="AB1518" s="5" cm="1">
        <f t="array" ref="AB1518">MMULT($C1518:$N1518,DG$4:DG$15)</f>
        <v>2.2055828665428026</v>
      </c>
      <c r="AC1518" s="5" cm="1">
        <f t="array" ref="AC1518">MMULT($C1518:$N1518,DH$4:DH$15)</f>
        <v>0.99583805147900151</v>
      </c>
      <c r="AD1518" s="5" cm="1">
        <f t="array" ref="AD1518">MMULT($C1518:$N1518,DI$4:DI$15)</f>
        <v>-0.60795208961200731</v>
      </c>
      <c r="AE1518" s="5" cm="1">
        <f t="array" ref="AE1518">MMULT($C1518:$N1518,DJ$4:DJ$15)</f>
        <v>2.7443495965595357</v>
      </c>
      <c r="AF1518">
        <v>1</v>
      </c>
      <c r="AG1518" s="7">
        <f t="shared" ref="AG1518:AT1566" si="423">MAX(P1518,0)</f>
        <v>0</v>
      </c>
      <c r="AH1518" s="7">
        <f t="shared" si="423"/>
        <v>0.37821856417694388</v>
      </c>
      <c r="AI1518" s="7">
        <f t="shared" si="423"/>
        <v>1.8047596717088072</v>
      </c>
      <c r="AJ1518" s="7">
        <f t="shared" si="422"/>
        <v>0</v>
      </c>
      <c r="AK1518" s="7">
        <f t="shared" si="422"/>
        <v>0</v>
      </c>
      <c r="AL1518" s="7">
        <f t="shared" si="422"/>
        <v>0.65636722694720262</v>
      </c>
      <c r="AM1518" s="7">
        <f t="shared" si="406"/>
        <v>0</v>
      </c>
      <c r="AN1518" s="7">
        <f t="shared" si="406"/>
        <v>3.2789135038867849</v>
      </c>
      <c r="AO1518" s="7">
        <f t="shared" si="406"/>
        <v>0</v>
      </c>
      <c r="AP1518" s="7">
        <f t="shared" si="406"/>
        <v>0.78819280234658673</v>
      </c>
      <c r="AQ1518" s="7">
        <f t="shared" si="406"/>
        <v>0</v>
      </c>
      <c r="AR1518" s="7">
        <f t="shared" si="421"/>
        <v>0.33972550665541262</v>
      </c>
      <c r="AS1518" s="7">
        <f t="shared" si="421"/>
        <v>2.2055828665428026</v>
      </c>
      <c r="AT1518" s="7">
        <f t="shared" si="421"/>
        <v>0.99583805147900151</v>
      </c>
      <c r="AU1518" s="7">
        <f t="shared" si="421"/>
        <v>0</v>
      </c>
      <c r="AV1518" s="7">
        <f t="shared" si="421"/>
        <v>2.7443495965595357</v>
      </c>
      <c r="AX1518" s="8" cm="1">
        <f t="array" ref="AX1518">MMULT($AF1518:$AV1518,CU$21:CU$37)</f>
        <v>-6.1310892791258862</v>
      </c>
      <c r="AY1518" s="8" cm="1">
        <f t="array" ref="AY1518">MMULT($AF1518:$AV1518,CV$21:CV$37)</f>
        <v>1.5363529174609365</v>
      </c>
      <c r="AZ1518" s="8" cm="1">
        <f t="array" ref="AZ1518">MMULT($AF1518:$AV1518,CW$21:CW$37)</f>
        <v>5.2214014209547006</v>
      </c>
      <c r="BA1518" s="8" cm="1">
        <f t="array" ref="BA1518">MMULT($AF1518:$AV1518,CX$21:CX$37)</f>
        <v>2.3993888800235763</v>
      </c>
      <c r="BB1518" s="8" cm="1">
        <f t="array" ref="BB1518">MMULT($AF1518:$AV1518,CY$21:CY$37)</f>
        <v>-3.8830246420035022</v>
      </c>
      <c r="BC1518" s="8" cm="1">
        <f t="array" ref="BC1518">MMULT($AF1518:$AV1518,CZ$21:CZ$37)</f>
        <v>-3.5897573725471816</v>
      </c>
      <c r="BD1518" s="8" cm="1">
        <f t="array" ref="BD1518">MMULT($AF1518:$AV1518,DA$21:DA$37)</f>
        <v>-0.33103932233028677</v>
      </c>
      <c r="BE1518" s="8" cm="1">
        <f t="array" ref="BE1518">MMULT($AF1518:$AV1518,DB$21:DB$37)</f>
        <v>-2.2079724110818635</v>
      </c>
      <c r="BF1518" s="11">
        <v>1</v>
      </c>
      <c r="BG1518" s="11">
        <f t="shared" si="420"/>
        <v>0</v>
      </c>
      <c r="BH1518" s="11">
        <f t="shared" si="420"/>
        <v>1.5363529174609365</v>
      </c>
      <c r="BI1518" s="11">
        <f t="shared" si="420"/>
        <v>5.2214014209547006</v>
      </c>
      <c r="BJ1518" s="11">
        <f t="shared" si="419"/>
        <v>2.3993888800235763</v>
      </c>
      <c r="BK1518" s="11">
        <f t="shared" si="419"/>
        <v>0</v>
      </c>
      <c r="BL1518" s="11">
        <f t="shared" si="419"/>
        <v>0</v>
      </c>
      <c r="BM1518" s="11">
        <f t="shared" si="419"/>
        <v>0</v>
      </c>
      <c r="BN1518" s="11">
        <f t="shared" si="405"/>
        <v>0</v>
      </c>
      <c r="BP1518" s="8" cm="1">
        <f t="array" ref="BP1518">MMULT(BF1518:BN1518,CU$43:CU$51)</f>
        <v>10.157143218439213</v>
      </c>
      <c r="BQ1518" s="11">
        <f t="shared" si="413"/>
        <v>3.879644203634916E-5</v>
      </c>
      <c r="BR1518" s="11">
        <f t="shared" si="414"/>
        <v>3.879644203634916E-5</v>
      </c>
      <c r="BT1518" s="12">
        <f t="shared" si="407"/>
        <v>-3.879644203634916E-5</v>
      </c>
      <c r="BU1518" s="12">
        <f t="shared" si="415"/>
        <v>1.5051639146798002E-9</v>
      </c>
      <c r="BW1518" s="12">
        <f t="shared" si="416"/>
        <v>3.8797194637726964E-5</v>
      </c>
      <c r="BY1518">
        <f t="shared" si="408"/>
        <v>0</v>
      </c>
      <c r="CA1518">
        <f t="shared" si="417"/>
        <v>0</v>
      </c>
      <c r="CB1518">
        <f t="shared" si="409"/>
        <v>1</v>
      </c>
      <c r="CC1518">
        <f t="shared" si="410"/>
        <v>0</v>
      </c>
      <c r="CD1518">
        <f t="shared" si="411"/>
        <v>0</v>
      </c>
      <c r="CF1518">
        <f t="shared" si="418"/>
        <v>1</v>
      </c>
    </row>
    <row r="1519" spans="1:84" x14ac:dyDescent="0.45">
      <c r="A1519">
        <v>0</v>
      </c>
      <c r="C1519">
        <v>1</v>
      </c>
      <c r="D1519">
        <v>0</v>
      </c>
      <c r="E1519">
        <v>0</v>
      </c>
      <c r="F1519">
        <v>2</v>
      </c>
      <c r="G1519">
        <v>1</v>
      </c>
      <c r="H1519">
        <v>-0.91259543542705668</v>
      </c>
      <c r="I1519">
        <v>-0.58699619554784854</v>
      </c>
      <c r="J1519">
        <v>-0.14579720942708421</v>
      </c>
      <c r="K1519">
        <v>-0.41146877978447699</v>
      </c>
      <c r="L1519">
        <v>-0.89646124282358164</v>
      </c>
      <c r="M1519">
        <v>-0.82612807067353533</v>
      </c>
      <c r="N1519">
        <v>0.40341185157759341</v>
      </c>
      <c r="P1519" s="5" cm="1">
        <f t="array" ref="P1519">MMULT($C1519:$N1519,CU$4:CU$15)</f>
        <v>-0.92145488242359264</v>
      </c>
      <c r="Q1519" s="5" cm="1">
        <f t="array" ref="Q1519">MMULT($C1519:$N1519,CV$4:CV$15)</f>
        <v>0.36635920338544836</v>
      </c>
      <c r="R1519" s="5" cm="1">
        <f t="array" ref="R1519">MMULT($C1519:$N1519,CW$4:CW$15)</f>
        <v>1.6531660756222437</v>
      </c>
      <c r="S1519" s="5" cm="1">
        <f t="array" ref="S1519">MMULT($C1519:$N1519,CX$4:CX$15)</f>
        <v>-2.4884320552553332</v>
      </c>
      <c r="T1519" s="5" cm="1">
        <f t="array" ref="T1519">MMULT($C1519:$N1519,CY$4:CY$15)</f>
        <v>-0.63540455905982818</v>
      </c>
      <c r="U1519" s="5" cm="1">
        <f t="array" ref="U1519">MMULT($C1519:$N1519,CZ$4:CZ$15)</f>
        <v>0.50930141322850508</v>
      </c>
      <c r="V1519" s="5" cm="1">
        <f t="array" ref="V1519">MMULT($C1519:$N1519,DA$4:DA$15)</f>
        <v>-0.60134170872206472</v>
      </c>
      <c r="W1519" s="5" cm="1">
        <f t="array" ref="W1519">MMULT($C1519:$N1519,DB$4:DB$15)</f>
        <v>3.3276367938337472</v>
      </c>
      <c r="X1519" s="5" cm="1">
        <f t="array" ref="X1519">MMULT($C1519:$N1519,DC$4:DC$15)</f>
        <v>-0.69210790482191409</v>
      </c>
      <c r="Y1519" s="5" cm="1">
        <f t="array" ref="Y1519">MMULT($C1519:$N1519,DD$4:DD$15)</f>
        <v>1.0501937254287148</v>
      </c>
      <c r="Z1519" s="5" cm="1">
        <f t="array" ref="Z1519">MMULT($C1519:$N1519,DE$4:DE$15)</f>
        <v>-2.8365279329265647</v>
      </c>
      <c r="AA1519" s="5" cm="1">
        <f t="array" ref="AA1519">MMULT($C1519:$N1519,DF$4:DF$15)</f>
        <v>0.18069013376383922</v>
      </c>
      <c r="AB1519" s="5" cm="1">
        <f t="array" ref="AB1519">MMULT($C1519:$N1519,DG$4:DG$15)</f>
        <v>2.1285922092863196</v>
      </c>
      <c r="AC1519" s="5" cm="1">
        <f t="array" ref="AC1519">MMULT($C1519:$N1519,DH$4:DH$15)</f>
        <v>0.77917562834413423</v>
      </c>
      <c r="AD1519" s="5" cm="1">
        <f t="array" ref="AD1519">MMULT($C1519:$N1519,DI$4:DI$15)</f>
        <v>-0.4563828788146842</v>
      </c>
      <c r="AE1519" s="5" cm="1">
        <f t="array" ref="AE1519">MMULT($C1519:$N1519,DJ$4:DJ$15)</f>
        <v>2.6525512022224422</v>
      </c>
      <c r="AF1519">
        <v>1</v>
      </c>
      <c r="AG1519" s="7">
        <f t="shared" si="423"/>
        <v>0</v>
      </c>
      <c r="AH1519" s="7">
        <f t="shared" si="423"/>
        <v>0.36635920338544836</v>
      </c>
      <c r="AI1519" s="7">
        <f t="shared" si="423"/>
        <v>1.6531660756222437</v>
      </c>
      <c r="AJ1519" s="7">
        <f t="shared" si="422"/>
        <v>0</v>
      </c>
      <c r="AK1519" s="7">
        <f t="shared" si="422"/>
        <v>0</v>
      </c>
      <c r="AL1519" s="7">
        <f t="shared" si="422"/>
        <v>0.50930141322850508</v>
      </c>
      <c r="AM1519" s="7">
        <f t="shared" si="406"/>
        <v>0</v>
      </c>
      <c r="AN1519" s="7">
        <f t="shared" si="406"/>
        <v>3.3276367938337472</v>
      </c>
      <c r="AO1519" s="7">
        <f t="shared" si="406"/>
        <v>0</v>
      </c>
      <c r="AP1519" s="7">
        <f t="shared" si="406"/>
        <v>1.0501937254287148</v>
      </c>
      <c r="AQ1519" s="7">
        <f t="shared" si="406"/>
        <v>0</v>
      </c>
      <c r="AR1519" s="7">
        <f t="shared" si="421"/>
        <v>0.18069013376383922</v>
      </c>
      <c r="AS1519" s="7">
        <f t="shared" si="421"/>
        <v>2.1285922092863196</v>
      </c>
      <c r="AT1519" s="7">
        <f t="shared" si="421"/>
        <v>0.77917562834413423</v>
      </c>
      <c r="AU1519" s="7">
        <f t="shared" si="421"/>
        <v>0</v>
      </c>
      <c r="AV1519" s="7">
        <f t="shared" si="421"/>
        <v>2.6525512022224422</v>
      </c>
      <c r="AX1519" s="8" cm="1">
        <f t="array" ref="AX1519">MMULT($AF1519:$AV1519,CU$21:CU$37)</f>
        <v>-5.8771014373514774</v>
      </c>
      <c r="AY1519" s="8" cm="1">
        <f t="array" ref="AY1519">MMULT($AF1519:$AV1519,CV$21:CV$37)</f>
        <v>1.5783131680952065</v>
      </c>
      <c r="AZ1519" s="8" cm="1">
        <f t="array" ref="AZ1519">MMULT($AF1519:$AV1519,CW$21:CW$37)</f>
        <v>4.6543056542745704</v>
      </c>
      <c r="BA1519" s="8" cm="1">
        <f t="array" ref="BA1519">MMULT($AF1519:$AV1519,CX$21:CX$37)</f>
        <v>2.8334536565671855</v>
      </c>
      <c r="BB1519" s="8" cm="1">
        <f t="array" ref="BB1519">MMULT($AF1519:$AV1519,CY$21:CY$37)</f>
        <v>-3.7742586671797409</v>
      </c>
      <c r="BC1519" s="8" cm="1">
        <f t="array" ref="BC1519">MMULT($AF1519:$AV1519,CZ$21:CZ$37)</f>
        <v>-3.1829293555466398</v>
      </c>
      <c r="BD1519" s="8" cm="1">
        <f t="array" ref="BD1519">MMULT($AF1519:$AV1519,DA$21:DA$37)</f>
        <v>-0.6524616745277001</v>
      </c>
      <c r="BE1519" s="8" cm="1">
        <f t="array" ref="BE1519">MMULT($AF1519:$AV1519,DB$21:DB$37)</f>
        <v>-2.0111858058005585</v>
      </c>
      <c r="BF1519" s="11">
        <v>1</v>
      </c>
      <c r="BG1519" s="11">
        <f t="shared" si="420"/>
        <v>0</v>
      </c>
      <c r="BH1519" s="11">
        <f t="shared" si="420"/>
        <v>1.5783131680952065</v>
      </c>
      <c r="BI1519" s="11">
        <f t="shared" si="420"/>
        <v>4.6543056542745704</v>
      </c>
      <c r="BJ1519" s="11">
        <f t="shared" si="419"/>
        <v>2.8334536565671855</v>
      </c>
      <c r="BK1519" s="11">
        <f t="shared" si="419"/>
        <v>0</v>
      </c>
      <c r="BL1519" s="11">
        <f t="shared" si="419"/>
        <v>0</v>
      </c>
      <c r="BM1519" s="11">
        <f t="shared" si="419"/>
        <v>0</v>
      </c>
      <c r="BN1519" s="11">
        <f t="shared" si="405"/>
        <v>0</v>
      </c>
      <c r="BP1519" s="8" cm="1">
        <f t="array" ref="BP1519">MMULT(BF1519:BN1519,CU$43:CU$51)</f>
        <v>10.066072478936963</v>
      </c>
      <c r="BQ1519" s="11">
        <f t="shared" si="413"/>
        <v>4.2495389289319468E-5</v>
      </c>
      <c r="BR1519" s="11">
        <f t="shared" si="414"/>
        <v>4.2495389289319468E-5</v>
      </c>
      <c r="BT1519" s="12">
        <f t="shared" si="407"/>
        <v>-4.2495389289319468E-5</v>
      </c>
      <c r="BU1519" s="12">
        <f t="shared" si="415"/>
        <v>1.8058581108508079E-9</v>
      </c>
      <c r="BW1519" s="12">
        <f t="shared" si="416"/>
        <v>4.2496292243990713E-5</v>
      </c>
      <c r="BY1519">
        <f t="shared" si="408"/>
        <v>0</v>
      </c>
      <c r="CA1519">
        <f t="shared" si="417"/>
        <v>0</v>
      </c>
      <c r="CB1519">
        <f t="shared" si="409"/>
        <v>1</v>
      </c>
      <c r="CC1519">
        <f t="shared" si="410"/>
        <v>0</v>
      </c>
      <c r="CD1519">
        <f t="shared" si="411"/>
        <v>0</v>
      </c>
      <c r="CF1519">
        <f t="shared" si="418"/>
        <v>1</v>
      </c>
    </row>
    <row r="1520" spans="1:84" x14ac:dyDescent="0.45">
      <c r="A1520">
        <v>1</v>
      </c>
      <c r="C1520">
        <v>1</v>
      </c>
      <c r="D1520">
        <v>1</v>
      </c>
      <c r="E1520">
        <v>0</v>
      </c>
      <c r="F1520">
        <v>2</v>
      </c>
      <c r="G1520">
        <v>1</v>
      </c>
      <c r="H1520">
        <v>-1.050284659567071</v>
      </c>
      <c r="I1520">
        <v>-0.76318911902176201</v>
      </c>
      <c r="J1520">
        <v>-0.61051889897458234</v>
      </c>
      <c r="K1520">
        <v>-0.52731292339417601</v>
      </c>
      <c r="L1520">
        <v>-1.140345862958682</v>
      </c>
      <c r="M1520">
        <v>-0.9952867585543993</v>
      </c>
      <c r="N1520">
        <v>0.28675461000324121</v>
      </c>
      <c r="P1520" s="5" cm="1">
        <f t="array" ref="P1520">MMULT($C1520:$N1520,CU$4:CU$15)</f>
        <v>-0.38378549085711955</v>
      </c>
      <c r="Q1520" s="5" cm="1">
        <f t="array" ref="Q1520">MMULT($C1520:$N1520,CV$4:CV$15)</f>
        <v>-5.6835458946773554E-2</v>
      </c>
      <c r="R1520" s="5" cm="1">
        <f t="array" ref="R1520">MMULT($C1520:$N1520,CW$4:CW$15)</f>
        <v>2.5543881350251043</v>
      </c>
      <c r="S1520" s="5" cm="1">
        <f t="array" ref="S1520">MMULT($C1520:$N1520,CX$4:CX$15)</f>
        <v>-3.2606611672744954</v>
      </c>
      <c r="T1520" s="5" cm="1">
        <f t="array" ref="T1520">MMULT($C1520:$N1520,CY$4:CY$15)</f>
        <v>-0.37263569954370179</v>
      </c>
      <c r="U1520" s="5" cm="1">
        <f t="array" ref="U1520">MMULT($C1520:$N1520,CZ$4:CZ$15)</f>
        <v>-0.39106806670666894</v>
      </c>
      <c r="V1520" s="5" cm="1">
        <f t="array" ref="V1520">MMULT($C1520:$N1520,DA$4:DA$15)</f>
        <v>1.7836042040679512E-3</v>
      </c>
      <c r="W1520" s="5" cm="1">
        <f t="array" ref="W1520">MMULT($C1520:$N1520,DB$4:DB$15)</f>
        <v>3.7625579305579562</v>
      </c>
      <c r="X1520" s="5" cm="1">
        <f t="array" ref="X1520">MMULT($C1520:$N1520,DC$4:DC$15)</f>
        <v>-1.2887808149933881</v>
      </c>
      <c r="Y1520" s="5" cm="1">
        <f t="array" ref="Y1520">MMULT($C1520:$N1520,DD$4:DD$15)</f>
        <v>2.2300531253730296</v>
      </c>
      <c r="Z1520" s="5" cm="1">
        <f t="array" ref="Z1520">MMULT($C1520:$N1520,DE$4:DE$15)</f>
        <v>-2.2459272780773145</v>
      </c>
      <c r="AA1520" s="5" cm="1">
        <f t="array" ref="AA1520">MMULT($C1520:$N1520,DF$4:DF$15)</f>
        <v>0.74340941101106273</v>
      </c>
      <c r="AB1520" s="5" cm="1">
        <f t="array" ref="AB1520">MMULT($C1520:$N1520,DG$4:DG$15)</f>
        <v>1.8977664071209339</v>
      </c>
      <c r="AC1520" s="5" cm="1">
        <f t="array" ref="AC1520">MMULT($C1520:$N1520,DH$4:DH$15)</f>
        <v>0.72337484462324841</v>
      </c>
      <c r="AD1520" s="5" cm="1">
        <f t="array" ref="AD1520">MMULT($C1520:$N1520,DI$4:DI$15)</f>
        <v>-0.86793738178469959</v>
      </c>
      <c r="AE1520" s="5" cm="1">
        <f t="array" ref="AE1520">MMULT($C1520:$N1520,DJ$4:DJ$15)</f>
        <v>2.1911349884635465</v>
      </c>
      <c r="AF1520">
        <v>1</v>
      </c>
      <c r="AG1520" s="7">
        <f t="shared" si="423"/>
        <v>0</v>
      </c>
      <c r="AH1520" s="7">
        <f t="shared" si="423"/>
        <v>0</v>
      </c>
      <c r="AI1520" s="7">
        <f t="shared" si="423"/>
        <v>2.5543881350251043</v>
      </c>
      <c r="AJ1520" s="7">
        <f t="shared" si="422"/>
        <v>0</v>
      </c>
      <c r="AK1520" s="7">
        <f t="shared" si="422"/>
        <v>0</v>
      </c>
      <c r="AL1520" s="7">
        <f t="shared" si="422"/>
        <v>0</v>
      </c>
      <c r="AM1520" s="7">
        <f t="shared" si="406"/>
        <v>1.7836042040679512E-3</v>
      </c>
      <c r="AN1520" s="7">
        <f t="shared" si="406"/>
        <v>3.7625579305579562</v>
      </c>
      <c r="AO1520" s="7">
        <f t="shared" si="406"/>
        <v>0</v>
      </c>
      <c r="AP1520" s="7">
        <f t="shared" si="406"/>
        <v>2.2300531253730296</v>
      </c>
      <c r="AQ1520" s="7">
        <f t="shared" si="406"/>
        <v>0</v>
      </c>
      <c r="AR1520" s="7">
        <f t="shared" si="421"/>
        <v>0.74340941101106273</v>
      </c>
      <c r="AS1520" s="7">
        <f t="shared" si="421"/>
        <v>1.8977664071209339</v>
      </c>
      <c r="AT1520" s="7">
        <f t="shared" si="421"/>
        <v>0.72337484462324841</v>
      </c>
      <c r="AU1520" s="7">
        <f t="shared" si="421"/>
        <v>0</v>
      </c>
      <c r="AV1520" s="7">
        <f t="shared" si="421"/>
        <v>2.1911349884635465</v>
      </c>
      <c r="AX1520" s="8" cm="1">
        <f t="array" ref="AX1520">MMULT($AF1520:$AV1520,CU$21:CU$37)</f>
        <v>-6.0727794370937085</v>
      </c>
      <c r="AY1520" s="8" cm="1">
        <f t="array" ref="AY1520">MMULT($AF1520:$AV1520,CV$21:CV$37)</f>
        <v>2.6107315516094771</v>
      </c>
      <c r="AZ1520" s="8" cm="1">
        <f t="array" ref="AZ1520">MMULT($AF1520:$AV1520,CW$21:CW$37)</f>
        <v>3.940577319200854</v>
      </c>
      <c r="BA1520" s="8" cm="1">
        <f t="array" ref="BA1520">MMULT($AF1520:$AV1520,CX$21:CX$37)</f>
        <v>4.0511552528509611</v>
      </c>
      <c r="BB1520" s="8" cm="1">
        <f t="array" ref="BB1520">MMULT($AF1520:$AV1520,CY$21:CY$37)</f>
        <v>-5.3905997029700865</v>
      </c>
      <c r="BC1520" s="8" cm="1">
        <f t="array" ref="BC1520">MMULT($AF1520:$AV1520,CZ$21:CZ$37)</f>
        <v>-2.3059544421054956</v>
      </c>
      <c r="BD1520" s="8" cm="1">
        <f t="array" ref="BD1520">MMULT($AF1520:$AV1520,DA$21:DA$37)</f>
        <v>-0.91850128796233088</v>
      </c>
      <c r="BE1520" s="8" cm="1">
        <f t="array" ref="BE1520">MMULT($AF1520:$AV1520,DB$21:DB$37)</f>
        <v>-1.9284865641950508</v>
      </c>
      <c r="BF1520" s="11">
        <v>1</v>
      </c>
      <c r="BG1520" s="11">
        <f t="shared" si="420"/>
        <v>0</v>
      </c>
      <c r="BH1520" s="11">
        <f t="shared" si="420"/>
        <v>2.6107315516094771</v>
      </c>
      <c r="BI1520" s="11">
        <f t="shared" si="420"/>
        <v>3.940577319200854</v>
      </c>
      <c r="BJ1520" s="11">
        <f t="shared" si="419"/>
        <v>4.0511552528509611</v>
      </c>
      <c r="BK1520" s="11">
        <f t="shared" si="419"/>
        <v>0</v>
      </c>
      <c r="BL1520" s="11">
        <f t="shared" si="419"/>
        <v>0</v>
      </c>
      <c r="BM1520" s="11">
        <f t="shared" si="419"/>
        <v>0</v>
      </c>
      <c r="BN1520" s="11">
        <f t="shared" si="405"/>
        <v>0</v>
      </c>
      <c r="BP1520" s="8" cm="1">
        <f t="array" ref="BP1520">MMULT(BF1520:BN1520,CU$43:CU$51)</f>
        <v>11.602464123661292</v>
      </c>
      <c r="BQ1520" s="11">
        <f t="shared" si="413"/>
        <v>9.1434455641799531E-6</v>
      </c>
      <c r="BR1520" s="11">
        <f t="shared" si="414"/>
        <v>9.1434455641799531E-6</v>
      </c>
      <c r="BT1520" s="12">
        <f t="shared" si="407"/>
        <v>0.99999085655443587</v>
      </c>
      <c r="BU1520" s="12">
        <f t="shared" si="415"/>
        <v>0.99998171319247431</v>
      </c>
      <c r="BW1520" s="12">
        <f t="shared" si="416"/>
        <v>9.1434873656835806E-6</v>
      </c>
      <c r="BY1520">
        <f t="shared" si="408"/>
        <v>0</v>
      </c>
      <c r="CA1520">
        <f t="shared" si="417"/>
        <v>0</v>
      </c>
      <c r="CB1520">
        <f t="shared" si="409"/>
        <v>0</v>
      </c>
      <c r="CC1520">
        <f t="shared" si="410"/>
        <v>0</v>
      </c>
      <c r="CD1520">
        <f t="shared" si="411"/>
        <v>1</v>
      </c>
      <c r="CF1520">
        <f t="shared" si="418"/>
        <v>1</v>
      </c>
    </row>
    <row r="1521" spans="1:84" x14ac:dyDescent="0.45">
      <c r="A1521">
        <v>0</v>
      </c>
      <c r="C1521">
        <v>1</v>
      </c>
      <c r="D1521">
        <v>0</v>
      </c>
      <c r="E1521">
        <v>1</v>
      </c>
      <c r="F1521">
        <v>2</v>
      </c>
      <c r="G1521">
        <v>1</v>
      </c>
      <c r="H1521">
        <v>-0.77490621128704196</v>
      </c>
      <c r="I1521">
        <v>3.244242319773496</v>
      </c>
      <c r="J1521">
        <v>1.88736018234322</v>
      </c>
      <c r="K1521">
        <v>2.8945448570769341</v>
      </c>
      <c r="L1521">
        <v>1.072036048266874</v>
      </c>
      <c r="M1521">
        <v>0.79350680286746977</v>
      </c>
      <c r="N1521">
        <v>0.28675461000324121</v>
      </c>
      <c r="P1521" s="5" cm="1">
        <f t="array" ref="P1521">MMULT($C1521:$N1521,CU$4:CU$15)</f>
        <v>-2.0065867520736393</v>
      </c>
      <c r="Q1521" s="5" cm="1">
        <f t="array" ref="Q1521">MMULT($C1521:$N1521,CV$4:CV$15)</f>
        <v>-2.6164183744532741</v>
      </c>
      <c r="R1521" s="5" cm="1">
        <f t="array" ref="R1521">MMULT($C1521:$N1521,CW$4:CW$15)</f>
        <v>-1.5422324672292735</v>
      </c>
      <c r="S1521" s="5" cm="1">
        <f t="array" ref="S1521">MMULT($C1521:$N1521,CX$4:CX$15)</f>
        <v>1.9827182554042473</v>
      </c>
      <c r="T1521" s="5" cm="1">
        <f t="array" ref="T1521">MMULT($C1521:$N1521,CY$4:CY$15)</f>
        <v>3.7675643769267286</v>
      </c>
      <c r="U1521" s="5" cm="1">
        <f t="array" ref="U1521">MMULT($C1521:$N1521,CZ$4:CZ$15)</f>
        <v>3.2294829136417249</v>
      </c>
      <c r="V1521" s="5" cm="1">
        <f t="array" ref="V1521">MMULT($C1521:$N1521,DA$4:DA$15)</f>
        <v>0.20722426048023931</v>
      </c>
      <c r="W1521" s="5" cm="1">
        <f t="array" ref="W1521">MMULT($C1521:$N1521,DB$4:DB$15)</f>
        <v>2.1249465301107202</v>
      </c>
      <c r="X1521" s="5" cm="1">
        <f t="array" ref="X1521">MMULT($C1521:$N1521,DC$4:DC$15)</f>
        <v>0.23501720723118272</v>
      </c>
      <c r="Y1521" s="5" cm="1">
        <f t="array" ref="Y1521">MMULT($C1521:$N1521,DD$4:DD$15)</f>
        <v>-3.2840974230362132</v>
      </c>
      <c r="Z1521" s="5" cm="1">
        <f t="array" ref="Z1521">MMULT($C1521:$N1521,DE$4:DE$15)</f>
        <v>0.29659923566337221</v>
      </c>
      <c r="AA1521" s="5" cm="1">
        <f t="array" ref="AA1521">MMULT($C1521:$N1521,DF$4:DF$15)</f>
        <v>1.7969627760373481</v>
      </c>
      <c r="AB1521" s="5" cm="1">
        <f t="array" ref="AB1521">MMULT($C1521:$N1521,DG$4:DG$15)</f>
        <v>-1.4619922477851262</v>
      </c>
      <c r="AC1521" s="5" cm="1">
        <f t="array" ref="AC1521">MMULT($C1521:$N1521,DH$4:DH$15)</f>
        <v>0.93962642766102422</v>
      </c>
      <c r="AD1521" s="5" cm="1">
        <f t="array" ref="AD1521">MMULT($C1521:$N1521,DI$4:DI$15)</f>
        <v>5.0175328668073078</v>
      </c>
      <c r="AE1521" s="5" cm="1">
        <f t="array" ref="AE1521">MMULT($C1521:$N1521,DJ$4:DJ$15)</f>
        <v>6.2771117501115103</v>
      </c>
      <c r="AF1521">
        <v>1</v>
      </c>
      <c r="AG1521" s="7">
        <f t="shared" si="423"/>
        <v>0</v>
      </c>
      <c r="AH1521" s="7">
        <f t="shared" si="423"/>
        <v>0</v>
      </c>
      <c r="AI1521" s="7">
        <f t="shared" si="423"/>
        <v>0</v>
      </c>
      <c r="AJ1521" s="7">
        <f t="shared" si="422"/>
        <v>1.9827182554042473</v>
      </c>
      <c r="AK1521" s="7">
        <f t="shared" si="422"/>
        <v>3.7675643769267286</v>
      </c>
      <c r="AL1521" s="7">
        <f t="shared" si="422"/>
        <v>3.2294829136417249</v>
      </c>
      <c r="AM1521" s="7">
        <f t="shared" si="406"/>
        <v>0.20722426048023931</v>
      </c>
      <c r="AN1521" s="7">
        <f t="shared" si="406"/>
        <v>2.1249465301107202</v>
      </c>
      <c r="AO1521" s="7">
        <f t="shared" si="406"/>
        <v>0.23501720723118272</v>
      </c>
      <c r="AP1521" s="7">
        <f t="shared" si="406"/>
        <v>0</v>
      </c>
      <c r="AQ1521" s="7">
        <f t="shared" si="406"/>
        <v>0.29659923566337221</v>
      </c>
      <c r="AR1521" s="7">
        <f t="shared" si="421"/>
        <v>1.7969627760373481</v>
      </c>
      <c r="AS1521" s="7">
        <f t="shared" si="421"/>
        <v>0</v>
      </c>
      <c r="AT1521" s="7">
        <f t="shared" si="421"/>
        <v>0.93962642766102422</v>
      </c>
      <c r="AU1521" s="7">
        <f t="shared" si="421"/>
        <v>5.0175328668073078</v>
      </c>
      <c r="AV1521" s="7">
        <f t="shared" si="421"/>
        <v>6.2771117501115103</v>
      </c>
      <c r="AX1521" s="8" cm="1">
        <f t="array" ref="AX1521">MMULT($AF1521:$AV1521,CU$21:CU$37)</f>
        <v>-8.4877852718977209</v>
      </c>
      <c r="AY1521" s="8" cm="1">
        <f t="array" ref="AY1521">MMULT($AF1521:$AV1521,CV$21:CV$37)</f>
        <v>6.7529096380659519</v>
      </c>
      <c r="AZ1521" s="8" cm="1">
        <f t="array" ref="AZ1521">MMULT($AF1521:$AV1521,CW$21:CW$37)</f>
        <v>16.302627355704512</v>
      </c>
      <c r="BA1521" s="8" cm="1">
        <f t="array" ref="BA1521">MMULT($AF1521:$AV1521,CX$21:CX$37)</f>
        <v>1.7017075282472329</v>
      </c>
      <c r="BB1521" s="8" cm="1">
        <f t="array" ref="BB1521">MMULT($AF1521:$AV1521,CY$21:CY$37)</f>
        <v>-1.7195168061699091</v>
      </c>
      <c r="BC1521" s="8" cm="1">
        <f t="array" ref="BC1521">MMULT($AF1521:$AV1521,CZ$21:CZ$37)</f>
        <v>-8.1420794331998465</v>
      </c>
      <c r="BD1521" s="8" cm="1">
        <f t="array" ref="BD1521">MMULT($AF1521:$AV1521,DA$21:DA$37)</f>
        <v>0.97625665726306687</v>
      </c>
      <c r="BE1521" s="8" cm="1">
        <f t="array" ref="BE1521">MMULT($AF1521:$AV1521,DB$21:DB$37)</f>
        <v>-12.933018612556102</v>
      </c>
      <c r="BF1521" s="11">
        <v>1</v>
      </c>
      <c r="BG1521" s="11">
        <f t="shared" si="420"/>
        <v>0</v>
      </c>
      <c r="BH1521" s="11">
        <f t="shared" si="420"/>
        <v>6.7529096380659519</v>
      </c>
      <c r="BI1521" s="11">
        <f t="shared" si="420"/>
        <v>16.302627355704512</v>
      </c>
      <c r="BJ1521" s="11">
        <f t="shared" si="419"/>
        <v>1.7017075282472329</v>
      </c>
      <c r="BK1521" s="11">
        <f t="shared" si="419"/>
        <v>0</v>
      </c>
      <c r="BL1521" s="11">
        <f t="shared" si="419"/>
        <v>0</v>
      </c>
      <c r="BM1521" s="11">
        <f t="shared" si="419"/>
        <v>0.97625665726306687</v>
      </c>
      <c r="BN1521" s="11">
        <f t="shared" si="405"/>
        <v>0</v>
      </c>
      <c r="BP1521" s="8" cm="1">
        <f t="array" ref="BP1521">MMULT(BF1521:BN1521,CU$43:CU$51)</f>
        <v>26.733501179280765</v>
      </c>
      <c r="BQ1521" s="11">
        <f t="shared" si="413"/>
        <v>2.453510697522559E-12</v>
      </c>
      <c r="BR1521" s="11">
        <f t="shared" si="414"/>
        <v>1E-10</v>
      </c>
      <c r="BT1521" s="12">
        <f t="shared" si="407"/>
        <v>-2.453510697522559E-12</v>
      </c>
      <c r="BU1521" s="12">
        <f t="shared" si="415"/>
        <v>6.0197147428576343E-24</v>
      </c>
      <c r="BW1521" s="12">
        <f t="shared" si="416"/>
        <v>1.000000082790371E-10</v>
      </c>
      <c r="BY1521">
        <f t="shared" si="408"/>
        <v>0</v>
      </c>
      <c r="CA1521">
        <f t="shared" si="417"/>
        <v>0</v>
      </c>
      <c r="CB1521">
        <f t="shared" si="409"/>
        <v>1</v>
      </c>
      <c r="CC1521">
        <f t="shared" si="410"/>
        <v>0</v>
      </c>
      <c r="CD1521">
        <f t="shared" si="411"/>
        <v>0</v>
      </c>
      <c r="CF1521">
        <f t="shared" si="418"/>
        <v>1</v>
      </c>
    </row>
    <row r="1522" spans="1:84" x14ac:dyDescent="0.45">
      <c r="A1522">
        <v>0</v>
      </c>
      <c r="C1522">
        <v>1</v>
      </c>
      <c r="D1522">
        <v>0</v>
      </c>
      <c r="E1522">
        <v>2</v>
      </c>
      <c r="F1522">
        <v>3</v>
      </c>
      <c r="G1522">
        <v>1</v>
      </c>
      <c r="H1522">
        <v>-0.2241493147269828</v>
      </c>
      <c r="I1522">
        <v>0.2045661824898462</v>
      </c>
      <c r="J1522">
        <v>2.1197210271169689</v>
      </c>
      <c r="K1522">
        <v>-0.42929095572443071</v>
      </c>
      <c r="L1522">
        <v>1.542384958527425</v>
      </c>
      <c r="M1522">
        <v>1.736268673211947</v>
      </c>
      <c r="N1522">
        <v>0.28675461000324121</v>
      </c>
      <c r="P1522" s="5" cm="1">
        <f t="array" ref="P1522">MMULT($C1522:$N1522,CU$4:CU$15)</f>
        <v>-2.8099478568088214</v>
      </c>
      <c r="Q1522" s="5" cm="1">
        <f t="array" ref="Q1522">MMULT($C1522:$N1522,CV$4:CV$15)</f>
        <v>0.42149848392146172</v>
      </c>
      <c r="R1522" s="5" cm="1">
        <f t="array" ref="R1522">MMULT($C1522:$N1522,CW$4:CW$15)</f>
        <v>2.7857131391262842</v>
      </c>
      <c r="S1522" s="5" cm="1">
        <f t="array" ref="S1522">MMULT($C1522:$N1522,CX$4:CX$15)</f>
        <v>-2.7346306721931861</v>
      </c>
      <c r="T1522" s="5" cm="1">
        <f t="array" ref="T1522">MMULT($C1522:$N1522,CY$4:CY$15)</f>
        <v>-0.42350173480698372</v>
      </c>
      <c r="U1522" s="5" cm="1">
        <f t="array" ref="U1522">MMULT($C1522:$N1522,CZ$4:CZ$15)</f>
        <v>3.0931003828837405</v>
      </c>
      <c r="V1522" s="5" cm="1">
        <f t="array" ref="V1522">MMULT($C1522:$N1522,DA$4:DA$15)</f>
        <v>-1.6773564632087259</v>
      </c>
      <c r="W1522" s="5" cm="1">
        <f t="array" ref="W1522">MMULT($C1522:$N1522,DB$4:DB$15)</f>
        <v>0.23362621120342625</v>
      </c>
      <c r="X1522" s="5" cm="1">
        <f t="array" ref="X1522">MMULT($C1522:$N1522,DC$4:DC$15)</f>
        <v>-1.8290997020611584</v>
      </c>
      <c r="Y1522" s="5" cm="1">
        <f t="array" ref="Y1522">MMULT($C1522:$N1522,DD$4:DD$15)</f>
        <v>-4.5992074116590604</v>
      </c>
      <c r="Z1522" s="5" cm="1">
        <f t="array" ref="Z1522">MMULT($C1522:$N1522,DE$4:DE$15)</f>
        <v>-1.6512326925730247</v>
      </c>
      <c r="AA1522" s="5" cm="1">
        <f t="array" ref="AA1522">MMULT($C1522:$N1522,DF$4:DF$15)</f>
        <v>2.2140306310104725</v>
      </c>
      <c r="AB1522" s="5" cm="1">
        <f t="array" ref="AB1522">MMULT($C1522:$N1522,DG$4:DG$15)</f>
        <v>-0.49547045882056245</v>
      </c>
      <c r="AC1522" s="5" cm="1">
        <f t="array" ref="AC1522">MMULT($C1522:$N1522,DH$4:DH$15)</f>
        <v>-0.27360851894633914</v>
      </c>
      <c r="AD1522" s="5" cm="1">
        <f t="array" ref="AD1522">MMULT($C1522:$N1522,DI$4:DI$15)</f>
        <v>2.849644362380876</v>
      </c>
      <c r="AE1522" s="5" cm="1">
        <f t="array" ref="AE1522">MMULT($C1522:$N1522,DJ$4:DJ$15)</f>
        <v>3.7574641434853469</v>
      </c>
      <c r="AF1522">
        <v>1</v>
      </c>
      <c r="AG1522" s="7">
        <f t="shared" si="423"/>
        <v>0</v>
      </c>
      <c r="AH1522" s="7">
        <f t="shared" si="423"/>
        <v>0.42149848392146172</v>
      </c>
      <c r="AI1522" s="7">
        <f t="shared" si="423"/>
        <v>2.7857131391262842</v>
      </c>
      <c r="AJ1522" s="7">
        <f t="shared" si="422"/>
        <v>0</v>
      </c>
      <c r="AK1522" s="7">
        <f t="shared" si="422"/>
        <v>0</v>
      </c>
      <c r="AL1522" s="7">
        <f t="shared" si="422"/>
        <v>3.0931003828837405</v>
      </c>
      <c r="AM1522" s="7">
        <f t="shared" si="406"/>
        <v>0</v>
      </c>
      <c r="AN1522" s="7">
        <f t="shared" si="406"/>
        <v>0.23362621120342625</v>
      </c>
      <c r="AO1522" s="7">
        <f t="shared" si="406"/>
        <v>0</v>
      </c>
      <c r="AP1522" s="7">
        <f t="shared" si="406"/>
        <v>0</v>
      </c>
      <c r="AQ1522" s="7">
        <f t="shared" si="406"/>
        <v>0</v>
      </c>
      <c r="AR1522" s="7">
        <f t="shared" si="421"/>
        <v>2.2140306310104725</v>
      </c>
      <c r="AS1522" s="7">
        <f t="shared" si="421"/>
        <v>0</v>
      </c>
      <c r="AT1522" s="7">
        <f t="shared" si="421"/>
        <v>0</v>
      </c>
      <c r="AU1522" s="7">
        <f t="shared" si="421"/>
        <v>2.849644362380876</v>
      </c>
      <c r="AV1522" s="7">
        <f t="shared" si="421"/>
        <v>3.7574641434853469</v>
      </c>
      <c r="AX1522" s="8" cm="1">
        <f t="array" ref="AX1522">MMULT($AF1522:$AV1522,CU$21:CU$37)</f>
        <v>-7.8265395650289369</v>
      </c>
      <c r="AY1522" s="8" cm="1">
        <f t="array" ref="AY1522">MMULT($AF1522:$AV1522,CV$21:CV$37)</f>
        <v>6.4280348728978218</v>
      </c>
      <c r="AZ1522" s="8" cm="1">
        <f t="array" ref="AZ1522">MMULT($AF1522:$AV1522,CW$21:CW$37)</f>
        <v>8.2477966451958071</v>
      </c>
      <c r="BA1522" s="8" cm="1">
        <f t="array" ref="BA1522">MMULT($AF1522:$AV1522,CX$21:CX$37)</f>
        <v>-2.2478934734760356</v>
      </c>
      <c r="BB1522" s="8" cm="1">
        <f t="array" ref="BB1522">MMULT($AF1522:$AV1522,CY$21:CY$37)</f>
        <v>-2.9696081476054204</v>
      </c>
      <c r="BC1522" s="8" cm="1">
        <f t="array" ref="BC1522">MMULT($AF1522:$AV1522,CZ$21:CZ$37)</f>
        <v>-0.41304503443027496</v>
      </c>
      <c r="BD1522" s="8" cm="1">
        <f t="array" ref="BD1522">MMULT($AF1522:$AV1522,DA$21:DA$37)</f>
        <v>1.5087811245573972</v>
      </c>
      <c r="BE1522" s="8" cm="1">
        <f t="array" ref="BE1522">MMULT($AF1522:$AV1522,DB$21:DB$37)</f>
        <v>-7.1255828710353839</v>
      </c>
      <c r="BF1522" s="11">
        <v>1</v>
      </c>
      <c r="BG1522" s="11">
        <f t="shared" si="420"/>
        <v>0</v>
      </c>
      <c r="BH1522" s="11">
        <f t="shared" si="420"/>
        <v>6.4280348728978218</v>
      </c>
      <c r="BI1522" s="11">
        <f t="shared" si="420"/>
        <v>8.2477966451958071</v>
      </c>
      <c r="BJ1522" s="11">
        <f t="shared" si="419"/>
        <v>0</v>
      </c>
      <c r="BK1522" s="11">
        <f t="shared" si="419"/>
        <v>0</v>
      </c>
      <c r="BL1522" s="11">
        <f t="shared" si="419"/>
        <v>0</v>
      </c>
      <c r="BM1522" s="11">
        <f t="shared" si="419"/>
        <v>1.5087811245573972</v>
      </c>
      <c r="BN1522" s="11">
        <f t="shared" si="405"/>
        <v>0</v>
      </c>
      <c r="BP1522" s="8" cm="1">
        <f t="array" ref="BP1522">MMULT(BF1522:BN1522,CU$43:CU$51)</f>
        <v>17.184612642651025</v>
      </c>
      <c r="BQ1522" s="11">
        <f t="shared" si="413"/>
        <v>3.442052900819333E-8</v>
      </c>
      <c r="BR1522" s="11">
        <f t="shared" si="414"/>
        <v>3.442052900819333E-8</v>
      </c>
      <c r="BT1522" s="12">
        <f t="shared" si="407"/>
        <v>-3.442052900819333E-8</v>
      </c>
      <c r="BU1522" s="12">
        <f t="shared" si="415"/>
        <v>1.1847728172038784E-15</v>
      </c>
      <c r="BW1522" s="12">
        <f t="shared" si="416"/>
        <v>3.4420529575001361E-8</v>
      </c>
      <c r="BY1522">
        <f t="shared" si="408"/>
        <v>0</v>
      </c>
      <c r="CA1522">
        <f t="shared" si="417"/>
        <v>0</v>
      </c>
      <c r="CB1522">
        <f t="shared" si="409"/>
        <v>1</v>
      </c>
      <c r="CC1522">
        <f t="shared" si="410"/>
        <v>0</v>
      </c>
      <c r="CD1522">
        <f t="shared" si="411"/>
        <v>0</v>
      </c>
      <c r="CF1522">
        <f t="shared" si="418"/>
        <v>1</v>
      </c>
    </row>
    <row r="1523" spans="1:84" x14ac:dyDescent="0.45">
      <c r="A1523">
        <v>0</v>
      </c>
      <c r="C1523">
        <v>1</v>
      </c>
      <c r="D1523">
        <v>0</v>
      </c>
      <c r="E1523">
        <v>2</v>
      </c>
      <c r="F1523">
        <v>2</v>
      </c>
      <c r="G1523">
        <v>1</v>
      </c>
      <c r="H1523">
        <v>-8.6460090586968019E-2</v>
      </c>
      <c r="I1523">
        <v>0.76831389613464007</v>
      </c>
      <c r="J1523">
        <v>1.5388189151825971</v>
      </c>
      <c r="K1523">
        <v>0.43508457736332362</v>
      </c>
      <c r="L1523">
        <v>0.16617888776507131</v>
      </c>
      <c r="M1523">
        <v>0.60528798114087456</v>
      </c>
      <c r="N1523">
        <v>0.28675461000324121</v>
      </c>
      <c r="P1523" s="5" cm="1">
        <f t="array" ref="P1523">MMULT($C1523:$N1523,CU$4:CU$15)</f>
        <v>-2.9330662405260801</v>
      </c>
      <c r="Q1523" s="5" cm="1">
        <f t="array" ref="Q1523">MMULT($C1523:$N1523,CV$4:CV$15)</f>
        <v>-0.5234955145669894</v>
      </c>
      <c r="R1523" s="5" cm="1">
        <f t="array" ref="R1523">MMULT($C1523:$N1523,CW$4:CW$15)</f>
        <v>2.0683277321168223</v>
      </c>
      <c r="S1523" s="5" cm="1">
        <f t="array" ref="S1523">MMULT($C1523:$N1523,CX$4:CX$15)</f>
        <v>-0.81935735082878847</v>
      </c>
      <c r="T1523" s="5" cm="1">
        <f t="array" ref="T1523">MMULT($C1523:$N1523,CY$4:CY$15)</f>
        <v>0.49196489859830472</v>
      </c>
      <c r="U1523" s="5" cm="1">
        <f t="array" ref="U1523">MMULT($C1523:$N1523,CZ$4:CZ$15)</f>
        <v>3.2322043669784786</v>
      </c>
      <c r="V1523" s="5" cm="1">
        <f t="array" ref="V1523">MMULT($C1523:$N1523,DA$4:DA$15)</f>
        <v>-0.97708454362798935</v>
      </c>
      <c r="W1523" s="5" cm="1">
        <f t="array" ref="W1523">MMULT($C1523:$N1523,DB$4:DB$15)</f>
        <v>0.35987470092868518</v>
      </c>
      <c r="X1523" s="5" cm="1">
        <f t="array" ref="X1523">MMULT($C1523:$N1523,DC$4:DC$15)</f>
        <v>-0.71223136359630612</v>
      </c>
      <c r="Y1523" s="5" cm="1">
        <f t="array" ref="Y1523">MMULT($C1523:$N1523,DD$4:DD$15)</f>
        <v>-2.6608432432254023</v>
      </c>
      <c r="Z1523" s="5" cm="1">
        <f t="array" ref="Z1523">MMULT($C1523:$N1523,DE$4:DE$15)</f>
        <v>-1.6914165206907195</v>
      </c>
      <c r="AA1523" s="5" cm="1">
        <f t="array" ref="AA1523">MMULT($C1523:$N1523,DF$4:DF$15)</f>
        <v>0.54262488815012011</v>
      </c>
      <c r="AB1523" s="5" cm="1">
        <f t="array" ref="AB1523">MMULT($C1523:$N1523,DG$4:DG$15)</f>
        <v>-0.82034488688847573</v>
      </c>
      <c r="AC1523" s="5" cm="1">
        <f t="array" ref="AC1523">MMULT($C1523:$N1523,DH$4:DH$15)</f>
        <v>1.072041269099574</v>
      </c>
      <c r="AD1523" s="5" cm="1">
        <f t="array" ref="AD1523">MMULT($C1523:$N1523,DI$4:DI$15)</f>
        <v>1.7833505557958393</v>
      </c>
      <c r="AE1523" s="5" cm="1">
        <f t="array" ref="AE1523">MMULT($C1523:$N1523,DJ$4:DJ$15)</f>
        <v>3.0139846882730934</v>
      </c>
      <c r="AF1523">
        <v>1</v>
      </c>
      <c r="AG1523" s="7">
        <f t="shared" si="423"/>
        <v>0</v>
      </c>
      <c r="AH1523" s="7">
        <f t="shared" si="423"/>
        <v>0</v>
      </c>
      <c r="AI1523" s="7">
        <f t="shared" si="423"/>
        <v>2.0683277321168223</v>
      </c>
      <c r="AJ1523" s="7">
        <f t="shared" si="422"/>
        <v>0</v>
      </c>
      <c r="AK1523" s="7">
        <f t="shared" si="422"/>
        <v>0.49196489859830472</v>
      </c>
      <c r="AL1523" s="7">
        <f t="shared" si="422"/>
        <v>3.2322043669784786</v>
      </c>
      <c r="AM1523" s="7">
        <f t="shared" si="406"/>
        <v>0</v>
      </c>
      <c r="AN1523" s="7">
        <f t="shared" si="406"/>
        <v>0.35987470092868518</v>
      </c>
      <c r="AO1523" s="7">
        <f t="shared" si="406"/>
        <v>0</v>
      </c>
      <c r="AP1523" s="7">
        <f t="shared" si="406"/>
        <v>0</v>
      </c>
      <c r="AQ1523" s="7">
        <f t="shared" si="406"/>
        <v>0</v>
      </c>
      <c r="AR1523" s="7">
        <f t="shared" si="421"/>
        <v>0.54262488815012011</v>
      </c>
      <c r="AS1523" s="7">
        <f t="shared" si="421"/>
        <v>0</v>
      </c>
      <c r="AT1523" s="7">
        <f t="shared" si="421"/>
        <v>1.072041269099574</v>
      </c>
      <c r="AU1523" s="7">
        <f t="shared" si="421"/>
        <v>1.7833505557958393</v>
      </c>
      <c r="AV1523" s="7">
        <f t="shared" si="421"/>
        <v>3.0139846882730934</v>
      </c>
      <c r="AX1523" s="8" cm="1">
        <f t="array" ref="AX1523">MMULT($AF1523:$AV1523,CU$21:CU$37)</f>
        <v>-5.1252315988250867</v>
      </c>
      <c r="AY1523" s="8" cm="1">
        <f t="array" ref="AY1523">MMULT($AF1523:$AV1523,CV$21:CV$37)</f>
        <v>3.4701870218098834</v>
      </c>
      <c r="AZ1523" s="8" cm="1">
        <f t="array" ref="AZ1523">MMULT($AF1523:$AV1523,CW$21:CW$37)</f>
        <v>6.2400939641158022</v>
      </c>
      <c r="BA1523" s="8" cm="1">
        <f t="array" ref="BA1523">MMULT($AF1523:$AV1523,CX$21:CX$37)</f>
        <v>-1.7741137188343856</v>
      </c>
      <c r="BB1523" s="8" cm="1">
        <f t="array" ref="BB1523">MMULT($AF1523:$AV1523,CY$21:CY$37)</f>
        <v>-2.5579639369220146</v>
      </c>
      <c r="BC1523" s="8" cm="1">
        <f t="array" ref="BC1523">MMULT($AF1523:$AV1523,CZ$21:CZ$37)</f>
        <v>-1.4843594975459733</v>
      </c>
      <c r="BD1523" s="8" cm="1">
        <f t="array" ref="BD1523">MMULT($AF1523:$AV1523,DA$21:DA$37)</f>
        <v>1.0389128621502959</v>
      </c>
      <c r="BE1523" s="8" cm="1">
        <f t="array" ref="BE1523">MMULT($AF1523:$AV1523,DB$21:DB$37)</f>
        <v>-5.0535056649004755</v>
      </c>
      <c r="BF1523" s="11">
        <v>1</v>
      </c>
      <c r="BG1523" s="11">
        <f t="shared" si="420"/>
        <v>0</v>
      </c>
      <c r="BH1523" s="11">
        <f t="shared" si="420"/>
        <v>3.4701870218098834</v>
      </c>
      <c r="BI1523" s="11">
        <f t="shared" si="420"/>
        <v>6.2400939641158022</v>
      </c>
      <c r="BJ1523" s="11">
        <f t="shared" si="419"/>
        <v>0</v>
      </c>
      <c r="BK1523" s="11">
        <f t="shared" si="419"/>
        <v>0</v>
      </c>
      <c r="BL1523" s="11">
        <f t="shared" si="419"/>
        <v>0</v>
      </c>
      <c r="BM1523" s="11">
        <f t="shared" si="419"/>
        <v>1.0389128621502959</v>
      </c>
      <c r="BN1523" s="11">
        <f t="shared" si="405"/>
        <v>0</v>
      </c>
      <c r="BP1523" s="8" cm="1">
        <f t="array" ref="BP1523">MMULT(BF1523:BN1523,CU$43:CU$51)</f>
        <v>11.749193848075981</v>
      </c>
      <c r="BQ1523" s="11">
        <f t="shared" si="413"/>
        <v>7.8956250444516838E-6</v>
      </c>
      <c r="BR1523" s="11">
        <f t="shared" si="414"/>
        <v>7.8956250444516838E-6</v>
      </c>
      <c r="BT1523" s="12">
        <f t="shared" si="407"/>
        <v>-7.8956250444516838E-6</v>
      </c>
      <c r="BU1523" s="12">
        <f t="shared" si="415"/>
        <v>6.2340894842572648E-11</v>
      </c>
      <c r="BW1523" s="12">
        <f t="shared" si="416"/>
        <v>7.8956562150521304E-6</v>
      </c>
      <c r="BY1523">
        <f t="shared" si="408"/>
        <v>0</v>
      </c>
      <c r="CA1523">
        <f t="shared" si="417"/>
        <v>0</v>
      </c>
      <c r="CB1523">
        <f t="shared" si="409"/>
        <v>1</v>
      </c>
      <c r="CC1523">
        <f t="shared" si="410"/>
        <v>0</v>
      </c>
      <c r="CD1523">
        <f t="shared" si="411"/>
        <v>0</v>
      </c>
      <c r="CF1523">
        <f t="shared" si="418"/>
        <v>1</v>
      </c>
    </row>
    <row r="1524" spans="1:84" x14ac:dyDescent="0.45">
      <c r="A1524">
        <v>1</v>
      </c>
      <c r="C1524">
        <v>1</v>
      </c>
      <c r="D1524">
        <v>0</v>
      </c>
      <c r="E1524">
        <v>0</v>
      </c>
      <c r="F1524">
        <v>2</v>
      </c>
      <c r="G1524">
        <v>1</v>
      </c>
      <c r="H1524">
        <v>1.978878271513254</v>
      </c>
      <c r="I1524">
        <v>-0.53668023222377648</v>
      </c>
      <c r="J1524">
        <v>0.37701469131385118</v>
      </c>
      <c r="K1524">
        <v>-0.38473551587454652</v>
      </c>
      <c r="L1524">
        <v>-0.32159035250513007</v>
      </c>
      <c r="M1524">
        <v>-0.76775641077098367</v>
      </c>
      <c r="N1524">
        <v>-0.1798743562941677</v>
      </c>
      <c r="P1524" s="5" cm="1">
        <f t="array" ref="P1524">MMULT($C1524:$N1524,CU$4:CU$15)</f>
        <v>1.6152388521059742</v>
      </c>
      <c r="Q1524" s="5" cm="1">
        <f t="array" ref="Q1524">MMULT($C1524:$N1524,CV$4:CV$15)</f>
        <v>1.419849739876448</v>
      </c>
      <c r="R1524" s="5" cm="1">
        <f t="array" ref="R1524">MMULT($C1524:$N1524,CW$4:CW$15)</f>
        <v>1.8428095800403694</v>
      </c>
      <c r="S1524" s="5" cm="1">
        <f t="array" ref="S1524">MMULT($C1524:$N1524,CX$4:CX$15)</f>
        <v>-0.57549733526320113</v>
      </c>
      <c r="T1524" s="5" cm="1">
        <f t="array" ref="T1524">MMULT($C1524:$N1524,CY$4:CY$15)</f>
        <v>-3.065851497821793</v>
      </c>
      <c r="U1524" s="5" cm="1">
        <f t="array" ref="U1524">MMULT($C1524:$N1524,CZ$4:CZ$15)</f>
        <v>0.81491644835554</v>
      </c>
      <c r="V1524" s="5" cm="1">
        <f t="array" ref="V1524">MMULT($C1524:$N1524,DA$4:DA$15)</f>
        <v>-0.29748301436326141</v>
      </c>
      <c r="W1524" s="5" cm="1">
        <f t="array" ref="W1524">MMULT($C1524:$N1524,DB$4:DB$15)</f>
        <v>1.4056332448734383</v>
      </c>
      <c r="X1524" s="5" cm="1">
        <f t="array" ref="X1524">MMULT($C1524:$N1524,DC$4:DC$15)</f>
        <v>1.0639422069878033</v>
      </c>
      <c r="Y1524" s="5" cm="1">
        <f t="array" ref="Y1524">MMULT($C1524:$N1524,DD$4:DD$15)</f>
        <v>2.4819407465969427</v>
      </c>
      <c r="Z1524" s="5" cm="1">
        <f t="array" ref="Z1524">MMULT($C1524:$N1524,DE$4:DE$15)</f>
        <v>-1.0016638466064995</v>
      </c>
      <c r="AA1524" s="5" cm="1">
        <f t="array" ref="AA1524">MMULT($C1524:$N1524,DF$4:DF$15)</f>
        <v>1.4054039521597894</v>
      </c>
      <c r="AB1524" s="5" cm="1">
        <f t="array" ref="AB1524">MMULT($C1524:$N1524,DG$4:DG$15)</f>
        <v>0.86411954697621451</v>
      </c>
      <c r="AC1524" s="5" cm="1">
        <f t="array" ref="AC1524">MMULT($C1524:$N1524,DH$4:DH$15)</f>
        <v>-1.1165021575096543</v>
      </c>
      <c r="AD1524" s="5" cm="1">
        <f t="array" ref="AD1524">MMULT($C1524:$N1524,DI$4:DI$15)</f>
        <v>2.807742014909306</v>
      </c>
      <c r="AE1524" s="5" cm="1">
        <f t="array" ref="AE1524">MMULT($C1524:$N1524,DJ$4:DJ$15)</f>
        <v>1.0830690320730518</v>
      </c>
      <c r="AF1524">
        <v>1</v>
      </c>
      <c r="AG1524" s="7">
        <f t="shared" si="423"/>
        <v>1.6152388521059742</v>
      </c>
      <c r="AH1524" s="7">
        <f t="shared" si="423"/>
        <v>1.419849739876448</v>
      </c>
      <c r="AI1524" s="7">
        <f t="shared" si="423"/>
        <v>1.8428095800403694</v>
      </c>
      <c r="AJ1524" s="7">
        <f t="shared" si="422"/>
        <v>0</v>
      </c>
      <c r="AK1524" s="7">
        <f t="shared" si="422"/>
        <v>0</v>
      </c>
      <c r="AL1524" s="7">
        <f t="shared" si="422"/>
        <v>0.81491644835554</v>
      </c>
      <c r="AM1524" s="7">
        <f t="shared" si="406"/>
        <v>0</v>
      </c>
      <c r="AN1524" s="7">
        <f t="shared" si="406"/>
        <v>1.4056332448734383</v>
      </c>
      <c r="AO1524" s="7">
        <f t="shared" si="406"/>
        <v>1.0639422069878033</v>
      </c>
      <c r="AP1524" s="7">
        <f t="shared" si="406"/>
        <v>2.4819407465969427</v>
      </c>
      <c r="AQ1524" s="7">
        <f t="shared" si="406"/>
        <v>0</v>
      </c>
      <c r="AR1524" s="7">
        <f t="shared" si="421"/>
        <v>1.4054039521597894</v>
      </c>
      <c r="AS1524" s="7">
        <f t="shared" si="421"/>
        <v>0.86411954697621451</v>
      </c>
      <c r="AT1524" s="7">
        <f t="shared" si="421"/>
        <v>0</v>
      </c>
      <c r="AU1524" s="7">
        <f t="shared" si="421"/>
        <v>2.807742014909306</v>
      </c>
      <c r="AV1524" s="7">
        <f t="shared" si="421"/>
        <v>1.0830690320730518</v>
      </c>
      <c r="AX1524" s="8" cm="1">
        <f t="array" ref="AX1524">MMULT($AF1524:$AV1524,CU$21:CU$37)</f>
        <v>-5.2663765675183569</v>
      </c>
      <c r="AY1524" s="8" cm="1">
        <f t="array" ref="AY1524">MMULT($AF1524:$AV1524,CV$21:CV$37)</f>
        <v>5.5769565752609287</v>
      </c>
      <c r="AZ1524" s="8" cm="1">
        <f t="array" ref="AZ1524">MMULT($AF1524:$AV1524,CW$21:CW$37)</f>
        <v>2.5742944352033659</v>
      </c>
      <c r="BA1524" s="8" cm="1">
        <f t="array" ref="BA1524">MMULT($AF1524:$AV1524,CX$21:CX$37)</f>
        <v>3.335185186802371</v>
      </c>
      <c r="BB1524" s="8" cm="1">
        <f t="array" ref="BB1524">MMULT($AF1524:$AV1524,CY$21:CY$37)</f>
        <v>-4.5923475783146435</v>
      </c>
      <c r="BC1524" s="8" cm="1">
        <f t="array" ref="BC1524">MMULT($AF1524:$AV1524,CZ$21:CZ$37)</f>
        <v>2.5029463769175821</v>
      </c>
      <c r="BD1524" s="8" cm="1">
        <f t="array" ref="BD1524">MMULT($AF1524:$AV1524,DA$21:DA$37)</f>
        <v>0.69354824146517202</v>
      </c>
      <c r="BE1524" s="8" cm="1">
        <f t="array" ref="BE1524">MMULT($AF1524:$AV1524,DB$21:DB$37)</f>
        <v>-2.2919827505226538</v>
      </c>
      <c r="BF1524" s="11">
        <v>1</v>
      </c>
      <c r="BG1524" s="11">
        <f t="shared" si="420"/>
        <v>0</v>
      </c>
      <c r="BH1524" s="11">
        <f t="shared" si="420"/>
        <v>5.5769565752609287</v>
      </c>
      <c r="BI1524" s="11">
        <f t="shared" si="420"/>
        <v>2.5742944352033659</v>
      </c>
      <c r="BJ1524" s="11">
        <f t="shared" si="419"/>
        <v>3.335185186802371</v>
      </c>
      <c r="BK1524" s="11">
        <f t="shared" si="419"/>
        <v>0</v>
      </c>
      <c r="BL1524" s="11">
        <f t="shared" si="419"/>
        <v>2.5029463769175821</v>
      </c>
      <c r="BM1524" s="11">
        <f t="shared" si="419"/>
        <v>0.69354824146517202</v>
      </c>
      <c r="BN1524" s="11">
        <f t="shared" si="419"/>
        <v>0</v>
      </c>
      <c r="BP1524" s="8" cm="1">
        <f t="array" ref="BP1524">MMULT(BF1524:BN1524,CU$43:CU$51)</f>
        <v>15.682930815649419</v>
      </c>
      <c r="BQ1524" s="11">
        <f t="shared" si="413"/>
        <v>1.5452175056346512E-7</v>
      </c>
      <c r="BR1524" s="11">
        <f t="shared" si="414"/>
        <v>1.5452175056346512E-7</v>
      </c>
      <c r="BT1524" s="12">
        <f t="shared" si="407"/>
        <v>0.99999984547824938</v>
      </c>
      <c r="BU1524" s="12">
        <f t="shared" si="415"/>
        <v>0.99999969095652264</v>
      </c>
      <c r="BW1524" s="12">
        <f t="shared" si="416"/>
        <v>1.5452176255562952E-7</v>
      </c>
      <c r="BY1524">
        <f t="shared" si="408"/>
        <v>0</v>
      </c>
      <c r="CA1524">
        <f t="shared" si="417"/>
        <v>0</v>
      </c>
      <c r="CB1524">
        <f t="shared" si="409"/>
        <v>0</v>
      </c>
      <c r="CC1524">
        <f t="shared" si="410"/>
        <v>0</v>
      </c>
      <c r="CD1524">
        <f t="shared" si="411"/>
        <v>1</v>
      </c>
      <c r="CF1524">
        <f t="shared" si="418"/>
        <v>1</v>
      </c>
    </row>
    <row r="1525" spans="1:84" x14ac:dyDescent="0.45">
      <c r="A1525">
        <v>0</v>
      </c>
      <c r="C1525">
        <v>1</v>
      </c>
      <c r="D1525">
        <v>0</v>
      </c>
      <c r="E1525">
        <v>9</v>
      </c>
      <c r="F1525">
        <v>4</v>
      </c>
      <c r="G1525">
        <v>1</v>
      </c>
      <c r="H1525">
        <v>1.7034998232332239</v>
      </c>
      <c r="I1525">
        <v>-0.31493017932726042</v>
      </c>
      <c r="J1525">
        <v>1.8292699711497831</v>
      </c>
      <c r="K1525">
        <v>-0.51840183542419915</v>
      </c>
      <c r="L1525">
        <v>0.47974482793877221</v>
      </c>
      <c r="M1525">
        <v>1.490869449948159</v>
      </c>
      <c r="N1525">
        <v>0.17009736842888901</v>
      </c>
      <c r="P1525" s="5" cm="1">
        <f t="array" ref="P1525">MMULT($C1525:$N1525,CU$4:CU$15)</f>
        <v>-8.4277787119123726</v>
      </c>
      <c r="Q1525" s="5" cm="1">
        <f t="array" ref="Q1525">MMULT($C1525:$N1525,CV$4:CV$15)</f>
        <v>2.4179841146483572</v>
      </c>
      <c r="R1525" s="5" cm="1">
        <f t="array" ref="R1525">MMULT($C1525:$N1525,CW$4:CW$15)</f>
        <v>6.7590204799438549</v>
      </c>
      <c r="S1525" s="5" cm="1">
        <f t="array" ref="S1525">MMULT($C1525:$N1525,CX$4:CX$15)</f>
        <v>-2.0858541352681006</v>
      </c>
      <c r="T1525" s="5" cm="1">
        <f t="array" ref="T1525">MMULT($C1525:$N1525,CY$4:CY$15)</f>
        <v>1.0518523110663631</v>
      </c>
      <c r="U1525" s="5" cm="1">
        <f t="array" ref="U1525">MMULT($C1525:$N1525,CZ$4:CZ$15)</f>
        <v>8.5948296401994053</v>
      </c>
      <c r="V1525" s="5" cm="1">
        <f t="array" ref="V1525">MMULT($C1525:$N1525,DA$4:DA$15)</f>
        <v>-3.4210506679601007</v>
      </c>
      <c r="W1525" s="5" cm="1">
        <f t="array" ref="W1525">MMULT($C1525:$N1525,DB$4:DB$15)</f>
        <v>-3.2724564748772531</v>
      </c>
      <c r="X1525" s="5" cm="1">
        <f t="array" ref="X1525">MMULT($C1525:$N1525,DC$4:DC$15)</f>
        <v>-0.97446699054999786</v>
      </c>
      <c r="Y1525" s="5" cm="1">
        <f t="array" ref="Y1525">MMULT($C1525:$N1525,DD$4:DD$15)</f>
        <v>-7.0788940046582915</v>
      </c>
      <c r="Z1525" s="5" cm="1">
        <f t="array" ref="Z1525">MMULT($C1525:$N1525,DE$4:DE$15)</f>
        <v>-7.0939713859976941</v>
      </c>
      <c r="AA1525" s="5" cm="1">
        <f t="array" ref="AA1525">MMULT($C1525:$N1525,DF$4:DF$15)</f>
        <v>-3.2684702361002977</v>
      </c>
      <c r="AB1525" s="5" cm="1">
        <f t="array" ref="AB1525">MMULT($C1525:$N1525,DG$4:DG$15)</f>
        <v>-6.2301659177143138</v>
      </c>
      <c r="AC1525" s="5" cm="1">
        <f t="array" ref="AC1525">MMULT($C1525:$N1525,DH$4:DH$15)</f>
        <v>3.0867295786924345</v>
      </c>
      <c r="AD1525" s="5" cm="1">
        <f t="array" ref="AD1525">MMULT($C1525:$N1525,DI$4:DI$15)</f>
        <v>-0.60883015763448334</v>
      </c>
      <c r="AE1525" s="5" cm="1">
        <f t="array" ref="AE1525">MMULT($C1525:$N1525,DJ$4:DJ$15)</f>
        <v>-0.353729916958816</v>
      </c>
      <c r="AF1525">
        <v>1</v>
      </c>
      <c r="AG1525" s="7">
        <f t="shared" si="423"/>
        <v>0</v>
      </c>
      <c r="AH1525" s="7">
        <f t="shared" si="423"/>
        <v>2.4179841146483572</v>
      </c>
      <c r="AI1525" s="7">
        <f t="shared" si="423"/>
        <v>6.7590204799438549</v>
      </c>
      <c r="AJ1525" s="7">
        <f t="shared" si="422"/>
        <v>0</v>
      </c>
      <c r="AK1525" s="7">
        <f t="shared" si="422"/>
        <v>1.0518523110663631</v>
      </c>
      <c r="AL1525" s="7">
        <f t="shared" si="422"/>
        <v>8.5948296401994053</v>
      </c>
      <c r="AM1525" s="7">
        <f t="shared" si="406"/>
        <v>0</v>
      </c>
      <c r="AN1525" s="7">
        <f t="shared" si="406"/>
        <v>0</v>
      </c>
      <c r="AO1525" s="7">
        <f t="shared" si="406"/>
        <v>0</v>
      </c>
      <c r="AP1525" s="7">
        <f t="shared" si="406"/>
        <v>0</v>
      </c>
      <c r="AQ1525" s="7">
        <f t="shared" si="406"/>
        <v>0</v>
      </c>
      <c r="AR1525" s="7">
        <f t="shared" si="421"/>
        <v>0</v>
      </c>
      <c r="AS1525" s="7">
        <f t="shared" si="421"/>
        <v>0</v>
      </c>
      <c r="AT1525" s="7">
        <f t="shared" si="421"/>
        <v>3.0867295786924345</v>
      </c>
      <c r="AU1525" s="7">
        <f t="shared" si="421"/>
        <v>0</v>
      </c>
      <c r="AV1525" s="7">
        <f t="shared" si="421"/>
        <v>0</v>
      </c>
      <c r="AX1525" s="8" cm="1">
        <f t="array" ref="AX1525">MMULT($AF1525:$AV1525,CU$21:CU$37)</f>
        <v>-8.2865765022731175</v>
      </c>
      <c r="AY1525" s="8" cm="1">
        <f t="array" ref="AY1525">MMULT($AF1525:$AV1525,CV$21:CV$37)</f>
        <v>4.3380759080434199</v>
      </c>
      <c r="AZ1525" s="8" cm="1">
        <f t="array" ref="AZ1525">MMULT($AF1525:$AV1525,CW$21:CW$37)</f>
        <v>2.2420081202750355</v>
      </c>
      <c r="BA1525" s="8" cm="1">
        <f t="array" ref="BA1525">MMULT($AF1525:$AV1525,CX$21:CX$37)</f>
        <v>-6.7435210138125701</v>
      </c>
      <c r="BB1525" s="8" cm="1">
        <f t="array" ref="BB1525">MMULT($AF1525:$AV1525,CY$21:CY$37)</f>
        <v>-8.0373348076605087</v>
      </c>
      <c r="BC1525" s="8" cm="1">
        <f t="array" ref="BC1525">MMULT($AF1525:$AV1525,CZ$21:CZ$37)</f>
        <v>0.88701166278671906</v>
      </c>
      <c r="BD1525" s="8" cm="1">
        <f t="array" ref="BD1525">MMULT($AF1525:$AV1525,DA$21:DA$37)</f>
        <v>5.5698624814695012</v>
      </c>
      <c r="BE1525" s="8" cm="1">
        <f t="array" ref="BE1525">MMULT($AF1525:$AV1525,DB$21:DB$37)</f>
        <v>-5.3142297400517222</v>
      </c>
      <c r="BF1525" s="11">
        <v>1</v>
      </c>
      <c r="BG1525" s="11">
        <f t="shared" si="420"/>
        <v>0</v>
      </c>
      <c r="BH1525" s="11">
        <f t="shared" si="420"/>
        <v>4.3380759080434199</v>
      </c>
      <c r="BI1525" s="11">
        <f t="shared" si="420"/>
        <v>2.2420081202750355</v>
      </c>
      <c r="BJ1525" s="11">
        <f t="shared" si="419"/>
        <v>0</v>
      </c>
      <c r="BK1525" s="11">
        <f t="shared" si="419"/>
        <v>0</v>
      </c>
      <c r="BL1525" s="11">
        <f t="shared" si="419"/>
        <v>0.88701166278671906</v>
      </c>
      <c r="BM1525" s="11">
        <f t="shared" si="419"/>
        <v>5.5698624814695012</v>
      </c>
      <c r="BN1525" s="11">
        <f t="shared" si="419"/>
        <v>0</v>
      </c>
      <c r="BP1525" s="8" cm="1">
        <f t="array" ref="BP1525">MMULT(BF1525:BN1525,CU$43:CU$51)</f>
        <v>14.036958172574677</v>
      </c>
      <c r="BQ1525" s="11">
        <f t="shared" si="413"/>
        <v>8.0135725832025366E-7</v>
      </c>
      <c r="BR1525" s="11">
        <f t="shared" si="414"/>
        <v>8.0135725832025366E-7</v>
      </c>
      <c r="BT1525" s="12">
        <f t="shared" si="407"/>
        <v>-8.0135725832025366E-7</v>
      </c>
      <c r="BU1525" s="12">
        <f t="shared" si="415"/>
        <v>6.421734554625538E-13</v>
      </c>
      <c r="BW1525" s="12">
        <f t="shared" si="416"/>
        <v>8.0135757941564905E-7</v>
      </c>
      <c r="BY1525">
        <f t="shared" si="408"/>
        <v>0</v>
      </c>
      <c r="CA1525">
        <f t="shared" si="417"/>
        <v>0</v>
      </c>
      <c r="CB1525">
        <f t="shared" si="409"/>
        <v>1</v>
      </c>
      <c r="CC1525">
        <f t="shared" si="410"/>
        <v>0</v>
      </c>
      <c r="CD1525">
        <f t="shared" si="411"/>
        <v>0</v>
      </c>
      <c r="CF1525">
        <f t="shared" si="418"/>
        <v>1</v>
      </c>
    </row>
    <row r="1526" spans="1:84" x14ac:dyDescent="0.45">
      <c r="A1526">
        <v>0</v>
      </c>
      <c r="C1526">
        <v>1</v>
      </c>
      <c r="D1526">
        <v>0</v>
      </c>
      <c r="E1526">
        <v>2</v>
      </c>
      <c r="F1526">
        <v>2</v>
      </c>
      <c r="G1526">
        <v>1</v>
      </c>
      <c r="H1526">
        <v>0.60198603011310592</v>
      </c>
      <c r="I1526">
        <v>-2.1855652468478239E-2</v>
      </c>
      <c r="J1526">
        <v>0.78364616966791212</v>
      </c>
      <c r="K1526">
        <v>-0.29562463617477802</v>
      </c>
      <c r="L1526">
        <v>0.56684647798702237</v>
      </c>
      <c r="M1526">
        <v>0.39086147537639909</v>
      </c>
      <c r="N1526">
        <v>0.17009736842888901</v>
      </c>
      <c r="P1526" s="5" cm="1">
        <f t="array" ref="P1526">MMULT($C1526:$N1526,CU$4:CU$15)</f>
        <v>-1.5774816953001867</v>
      </c>
      <c r="Q1526" s="5" cm="1">
        <f t="array" ref="Q1526">MMULT($C1526:$N1526,CV$4:CV$15)</f>
        <v>0.65613175864371187</v>
      </c>
      <c r="R1526" s="5" cm="1">
        <f t="array" ref="R1526">MMULT($C1526:$N1526,CW$4:CW$15)</f>
        <v>2.2336256884623071</v>
      </c>
      <c r="S1526" s="5" cm="1">
        <f t="array" ref="S1526">MMULT($C1526:$N1526,CX$4:CX$15)</f>
        <v>-1.170287950598117</v>
      </c>
      <c r="T1526" s="5" cm="1">
        <f t="array" ref="T1526">MMULT($C1526:$N1526,CY$4:CY$15)</f>
        <v>-0.34308026995414692</v>
      </c>
      <c r="U1526" s="5" cm="1">
        <f t="array" ref="U1526">MMULT($C1526:$N1526,CZ$4:CZ$15)</f>
        <v>1.9882583083537078</v>
      </c>
      <c r="V1526" s="5" cm="1">
        <f t="array" ref="V1526">MMULT($C1526:$N1526,DA$4:DA$15)</f>
        <v>-1.4767755309288662</v>
      </c>
      <c r="W1526" s="5" cm="1">
        <f t="array" ref="W1526">MMULT($C1526:$N1526,DB$4:DB$15)</f>
        <v>0.60833119591860474</v>
      </c>
      <c r="X1526" s="5" cm="1">
        <f t="array" ref="X1526">MMULT($C1526:$N1526,DC$4:DC$15)</f>
        <v>-0.39655790154688464</v>
      </c>
      <c r="Y1526" s="5" cm="1">
        <f t="array" ref="Y1526">MMULT($C1526:$N1526,DD$4:DD$15)</f>
        <v>-1.8715972673396082</v>
      </c>
      <c r="Z1526" s="5" cm="1">
        <f t="array" ref="Z1526">MMULT($C1526:$N1526,DE$4:DE$15)</f>
        <v>-2.0678014297212197</v>
      </c>
      <c r="AA1526" s="5" cm="1">
        <f t="array" ref="AA1526">MMULT($C1526:$N1526,DF$4:DF$15)</f>
        <v>-0.1234991448351325</v>
      </c>
      <c r="AB1526" s="5" cm="1">
        <f t="array" ref="AB1526">MMULT($C1526:$N1526,DG$4:DG$15)</f>
        <v>-0.78252459464581936</v>
      </c>
      <c r="AC1526" s="5" cm="1">
        <f t="array" ref="AC1526">MMULT($C1526:$N1526,DH$4:DH$15)</f>
        <v>-0.17416401293826078</v>
      </c>
      <c r="AD1526" s="5" cm="1">
        <f t="array" ref="AD1526">MMULT($C1526:$N1526,DI$4:DI$15)</f>
        <v>1.1363140848152375</v>
      </c>
      <c r="AE1526" s="5" cm="1">
        <f t="array" ref="AE1526">MMULT($C1526:$N1526,DJ$4:DJ$15)</f>
        <v>1.7924662820297601</v>
      </c>
      <c r="AF1526">
        <v>1</v>
      </c>
      <c r="AG1526" s="7">
        <f t="shared" si="423"/>
        <v>0</v>
      </c>
      <c r="AH1526" s="7">
        <f t="shared" si="423"/>
        <v>0.65613175864371187</v>
      </c>
      <c r="AI1526" s="7">
        <f t="shared" si="423"/>
        <v>2.2336256884623071</v>
      </c>
      <c r="AJ1526" s="7">
        <f t="shared" si="422"/>
        <v>0</v>
      </c>
      <c r="AK1526" s="7">
        <f t="shared" si="422"/>
        <v>0</v>
      </c>
      <c r="AL1526" s="7">
        <f t="shared" si="422"/>
        <v>1.9882583083537078</v>
      </c>
      <c r="AM1526" s="7">
        <f t="shared" si="406"/>
        <v>0</v>
      </c>
      <c r="AN1526" s="7">
        <f t="shared" si="406"/>
        <v>0.60833119591860474</v>
      </c>
      <c r="AO1526" s="7">
        <f t="shared" si="406"/>
        <v>0</v>
      </c>
      <c r="AP1526" s="7">
        <f t="shared" si="406"/>
        <v>0</v>
      </c>
      <c r="AQ1526" s="7">
        <f t="shared" si="406"/>
        <v>0</v>
      </c>
      <c r="AR1526" s="7">
        <f t="shared" si="421"/>
        <v>0</v>
      </c>
      <c r="AS1526" s="7">
        <f t="shared" si="421"/>
        <v>0</v>
      </c>
      <c r="AT1526" s="7">
        <f t="shared" si="421"/>
        <v>0</v>
      </c>
      <c r="AU1526" s="7">
        <f t="shared" si="421"/>
        <v>1.1363140848152375</v>
      </c>
      <c r="AV1526" s="7">
        <f t="shared" si="421"/>
        <v>1.7924662820297601</v>
      </c>
      <c r="AX1526" s="8" cm="1">
        <f t="array" ref="AX1526">MMULT($AF1526:$AV1526,CU$21:CU$37)</f>
        <v>-4.1910820438762597</v>
      </c>
      <c r="AY1526" s="8" cm="1">
        <f t="array" ref="AY1526">MMULT($AF1526:$AV1526,CV$21:CV$37)</f>
        <v>2.5041772091580006</v>
      </c>
      <c r="AZ1526" s="8" cm="1">
        <f t="array" ref="AZ1526">MMULT($AF1526:$AV1526,CW$21:CW$37)</f>
        <v>2.9376945399072141</v>
      </c>
      <c r="BA1526" s="8" cm="1">
        <f t="array" ref="BA1526">MMULT($AF1526:$AV1526,CX$21:CX$37)</f>
        <v>-0.7372707255198041</v>
      </c>
      <c r="BB1526" s="8" cm="1">
        <f t="array" ref="BB1526">MMULT($AF1526:$AV1526,CY$21:CY$37)</f>
        <v>-1.7523090427827075</v>
      </c>
      <c r="BC1526" s="8" cm="1">
        <f t="array" ref="BC1526">MMULT($AF1526:$AV1526,CZ$21:CZ$37)</f>
        <v>0.62271551533031499</v>
      </c>
      <c r="BD1526" s="8" cm="1">
        <f t="array" ref="BD1526">MMULT($AF1526:$AV1526,DA$21:DA$37)</f>
        <v>0.59065895579230254</v>
      </c>
      <c r="BE1526" s="8" cm="1">
        <f t="array" ref="BE1526">MMULT($AF1526:$AV1526,DB$21:DB$37)</f>
        <v>-3.8699203989559834</v>
      </c>
      <c r="BF1526" s="11">
        <v>1</v>
      </c>
      <c r="BG1526" s="11">
        <f t="shared" si="420"/>
        <v>0</v>
      </c>
      <c r="BH1526" s="11">
        <f t="shared" si="420"/>
        <v>2.5041772091580006</v>
      </c>
      <c r="BI1526" s="11">
        <f t="shared" si="420"/>
        <v>2.9376945399072141</v>
      </c>
      <c r="BJ1526" s="11">
        <f t="shared" si="419"/>
        <v>0</v>
      </c>
      <c r="BK1526" s="11">
        <f t="shared" si="419"/>
        <v>0</v>
      </c>
      <c r="BL1526" s="11">
        <f t="shared" si="419"/>
        <v>0.62271551533031499</v>
      </c>
      <c r="BM1526" s="11">
        <f t="shared" si="419"/>
        <v>0.59065895579230254</v>
      </c>
      <c r="BN1526" s="11">
        <f t="shared" si="419"/>
        <v>0</v>
      </c>
      <c r="BP1526" s="8" cm="1">
        <f t="array" ref="BP1526">MMULT(BF1526:BN1526,CU$43:CU$51)</f>
        <v>7.6552462201878315</v>
      </c>
      <c r="BQ1526" s="11">
        <f t="shared" si="413"/>
        <v>4.7332908977886488E-4</v>
      </c>
      <c r="BR1526" s="11">
        <f t="shared" si="414"/>
        <v>4.7332908977886488E-4</v>
      </c>
      <c r="BT1526" s="12">
        <f t="shared" si="407"/>
        <v>-4.7332908977886488E-4</v>
      </c>
      <c r="BU1526" s="12">
        <f t="shared" si="415"/>
        <v>2.2404042723088874E-7</v>
      </c>
      <c r="BW1526" s="12">
        <f t="shared" si="416"/>
        <v>4.7344114535327034E-4</v>
      </c>
      <c r="BY1526">
        <f t="shared" si="408"/>
        <v>0</v>
      </c>
      <c r="CA1526">
        <f t="shared" si="417"/>
        <v>0</v>
      </c>
      <c r="CB1526">
        <f t="shared" si="409"/>
        <v>1</v>
      </c>
      <c r="CC1526">
        <f t="shared" si="410"/>
        <v>0</v>
      </c>
      <c r="CD1526">
        <f t="shared" si="411"/>
        <v>0</v>
      </c>
      <c r="CF1526">
        <f t="shared" si="418"/>
        <v>1</v>
      </c>
    </row>
    <row r="1527" spans="1:84" x14ac:dyDescent="0.45">
      <c r="A1527">
        <v>0</v>
      </c>
      <c r="C1527">
        <v>1</v>
      </c>
      <c r="D1527">
        <v>0</v>
      </c>
      <c r="E1527">
        <v>1</v>
      </c>
      <c r="F1527">
        <v>3</v>
      </c>
      <c r="G1527">
        <v>1</v>
      </c>
      <c r="H1527">
        <v>-1.050284659567071</v>
      </c>
      <c r="I1527">
        <v>-0.55816269176679156</v>
      </c>
      <c r="J1527">
        <v>0.2027440577335394</v>
      </c>
      <c r="K1527">
        <v>-0.52731292339417601</v>
      </c>
      <c r="L1527">
        <v>-0.7570986027463813</v>
      </c>
      <c r="M1527">
        <v>-0.31865200703094332</v>
      </c>
      <c r="N1527">
        <v>-6.3217114719815448E-2</v>
      </c>
      <c r="P1527" s="5" cm="1">
        <f t="array" ref="P1527">MMULT($C1527:$N1527,CU$4:CU$15)</f>
        <v>-2.1486011472688178</v>
      </c>
      <c r="Q1527" s="5" cm="1">
        <f t="array" ref="Q1527">MMULT($C1527:$N1527,CV$4:CV$15)</f>
        <v>1.4166883826746612</v>
      </c>
      <c r="R1527" s="5" cm="1">
        <f t="array" ref="R1527">MMULT($C1527:$N1527,CW$4:CW$15)</f>
        <v>2.2278167900125805</v>
      </c>
      <c r="S1527" s="5" cm="1">
        <f t="array" ref="S1527">MMULT($C1527:$N1527,CX$4:CX$15)</f>
        <v>-3.1045987208633257</v>
      </c>
      <c r="T1527" s="5" cm="1">
        <f t="array" ref="T1527">MMULT($C1527:$N1527,CY$4:CY$15)</f>
        <v>-0.34320395425579675</v>
      </c>
      <c r="U1527" s="5" cm="1">
        <f t="array" ref="U1527">MMULT($C1527:$N1527,CZ$4:CZ$15)</f>
        <v>2.2584678731394079</v>
      </c>
      <c r="V1527" s="5" cm="1">
        <f t="array" ref="V1527">MMULT($C1527:$N1527,DA$4:DA$15)</f>
        <v>-1.1147025409393723</v>
      </c>
      <c r="W1527" s="5" cm="1">
        <f t="array" ref="W1527">MMULT($C1527:$N1527,DB$4:DB$15)</f>
        <v>3.4446459811288972</v>
      </c>
      <c r="X1527" s="5" cm="1">
        <f t="array" ref="X1527">MMULT($C1527:$N1527,DC$4:DC$15)</f>
        <v>-0.92775240345819598</v>
      </c>
      <c r="Y1527" s="5" cm="1">
        <f t="array" ref="Y1527">MMULT($C1527:$N1527,DD$4:DD$15)</f>
        <v>-9.2857023777933367E-2</v>
      </c>
      <c r="Z1527" s="5" cm="1">
        <f t="array" ref="Z1527">MMULT($C1527:$N1527,DE$4:DE$15)</f>
        <v>-3.4655788746632457</v>
      </c>
      <c r="AA1527" s="5" cm="1">
        <f t="array" ref="AA1527">MMULT($C1527:$N1527,DF$4:DF$15)</f>
        <v>0.73076508683467856</v>
      </c>
      <c r="AB1527" s="5" cm="1">
        <f t="array" ref="AB1527">MMULT($C1527:$N1527,DG$4:DG$15)</f>
        <v>1.5217625791861398</v>
      </c>
      <c r="AC1527" s="5" cm="1">
        <f t="array" ref="AC1527">MMULT($C1527:$N1527,DH$4:DH$15)</f>
        <v>1.681690482884183</v>
      </c>
      <c r="AD1527" s="5" cm="1">
        <f t="array" ref="AD1527">MMULT($C1527:$N1527,DI$4:DI$15)</f>
        <v>-0.19377035551288321</v>
      </c>
      <c r="AE1527" s="5" cm="1">
        <f t="array" ref="AE1527">MMULT($C1527:$N1527,DJ$4:DJ$15)</f>
        <v>2.8460338920229242</v>
      </c>
      <c r="AF1527">
        <v>1</v>
      </c>
      <c r="AG1527" s="7">
        <f t="shared" si="423"/>
        <v>0</v>
      </c>
      <c r="AH1527" s="7">
        <f t="shared" si="423"/>
        <v>1.4166883826746612</v>
      </c>
      <c r="AI1527" s="7">
        <f t="shared" si="423"/>
        <v>2.2278167900125805</v>
      </c>
      <c r="AJ1527" s="7">
        <f t="shared" si="422"/>
        <v>0</v>
      </c>
      <c r="AK1527" s="7">
        <f t="shared" si="422"/>
        <v>0</v>
      </c>
      <c r="AL1527" s="7">
        <f t="shared" si="422"/>
        <v>2.2584678731394079</v>
      </c>
      <c r="AM1527" s="7">
        <f t="shared" si="406"/>
        <v>0</v>
      </c>
      <c r="AN1527" s="7">
        <f t="shared" si="406"/>
        <v>3.4446459811288972</v>
      </c>
      <c r="AO1527" s="7">
        <f t="shared" si="406"/>
        <v>0</v>
      </c>
      <c r="AP1527" s="7">
        <f t="shared" si="406"/>
        <v>0</v>
      </c>
      <c r="AQ1527" s="7">
        <f t="shared" si="406"/>
        <v>0</v>
      </c>
      <c r="AR1527" s="7">
        <f t="shared" si="421"/>
        <v>0.73076508683467856</v>
      </c>
      <c r="AS1527" s="7">
        <f t="shared" si="421"/>
        <v>1.5217625791861398</v>
      </c>
      <c r="AT1527" s="7">
        <f t="shared" si="421"/>
        <v>1.681690482884183</v>
      </c>
      <c r="AU1527" s="7">
        <f t="shared" si="421"/>
        <v>0</v>
      </c>
      <c r="AV1527" s="7">
        <f t="shared" si="421"/>
        <v>2.8460338920229242</v>
      </c>
      <c r="AX1527" s="8" cm="1">
        <f t="array" ref="AX1527">MMULT($AF1527:$AV1527,CU$21:CU$37)</f>
        <v>-7.3983090664970774</v>
      </c>
      <c r="AY1527" s="8" cm="1">
        <f t="array" ref="AY1527">MMULT($AF1527:$AV1527,CV$21:CV$37)</f>
        <v>1.3349118543012772</v>
      </c>
      <c r="AZ1527" s="8" cm="1">
        <f t="array" ref="AZ1527">MMULT($AF1527:$AV1527,CW$21:CW$37)</f>
        <v>6.6441192023423925</v>
      </c>
      <c r="BA1527" s="8" cm="1">
        <f t="array" ref="BA1527">MMULT($AF1527:$AV1527,CX$21:CX$37)</f>
        <v>-1.0164261604143658</v>
      </c>
      <c r="BB1527" s="8" cm="1">
        <f t="array" ref="BB1527">MMULT($AF1527:$AV1527,CY$21:CY$37)</f>
        <v>-5.6162888723051596</v>
      </c>
      <c r="BC1527" s="8" cm="1">
        <f t="array" ref="BC1527">MMULT($AF1527:$AV1527,CZ$21:CZ$37)</f>
        <v>-4.2243913535360562</v>
      </c>
      <c r="BD1527" s="8" cm="1">
        <f t="array" ref="BD1527">MMULT($AF1527:$AV1527,DA$21:DA$37)</f>
        <v>0.22605227892906665</v>
      </c>
      <c r="BE1527" s="8" cm="1">
        <f t="array" ref="BE1527">MMULT($AF1527:$AV1527,DB$21:DB$37)</f>
        <v>-4.130597813224858</v>
      </c>
      <c r="BF1527" s="11">
        <v>1</v>
      </c>
      <c r="BG1527" s="11">
        <f t="shared" si="420"/>
        <v>0</v>
      </c>
      <c r="BH1527" s="11">
        <f t="shared" si="420"/>
        <v>1.3349118543012772</v>
      </c>
      <c r="BI1527" s="11">
        <f t="shared" si="420"/>
        <v>6.6441192023423925</v>
      </c>
      <c r="BJ1527" s="11">
        <f t="shared" si="419"/>
        <v>0</v>
      </c>
      <c r="BK1527" s="11">
        <f t="shared" si="419"/>
        <v>0</v>
      </c>
      <c r="BL1527" s="11">
        <f t="shared" si="419"/>
        <v>0</v>
      </c>
      <c r="BM1527" s="11">
        <f t="shared" si="419"/>
        <v>0.22605227892906665</v>
      </c>
      <c r="BN1527" s="11">
        <f t="shared" si="419"/>
        <v>0</v>
      </c>
      <c r="BP1527" s="8" cm="1">
        <f t="array" ref="BP1527">MMULT(BF1527:BN1527,CU$43:CU$51)</f>
        <v>9.2050833355727377</v>
      </c>
      <c r="BQ1527" s="11">
        <f t="shared" si="413"/>
        <v>1.0051698320694145E-4</v>
      </c>
      <c r="BR1527" s="11">
        <f t="shared" si="414"/>
        <v>1.0051698320694145E-4</v>
      </c>
      <c r="BT1527" s="12">
        <f t="shared" si="407"/>
        <v>-1.0051698320694145E-4</v>
      </c>
      <c r="BU1527" s="12">
        <f t="shared" si="415"/>
        <v>1.010366391302455E-8</v>
      </c>
      <c r="BW1527" s="12">
        <f t="shared" si="416"/>
        <v>1.0052203537741169E-4</v>
      </c>
      <c r="BY1527">
        <f t="shared" si="408"/>
        <v>0</v>
      </c>
      <c r="CA1527">
        <f t="shared" si="417"/>
        <v>0</v>
      </c>
      <c r="CB1527">
        <f t="shared" si="409"/>
        <v>1</v>
      </c>
      <c r="CC1527">
        <f t="shared" si="410"/>
        <v>0</v>
      </c>
      <c r="CD1527">
        <f t="shared" si="411"/>
        <v>0</v>
      </c>
      <c r="CF1527">
        <f t="shared" si="418"/>
        <v>1</v>
      </c>
    </row>
    <row r="1528" spans="1:84" x14ac:dyDescent="0.45">
      <c r="A1528">
        <v>1</v>
      </c>
      <c r="C1528">
        <v>1</v>
      </c>
      <c r="D1528">
        <v>0</v>
      </c>
      <c r="E1528">
        <v>0</v>
      </c>
      <c r="F1528">
        <v>2</v>
      </c>
      <c r="G1528">
        <v>1</v>
      </c>
      <c r="H1528">
        <v>5.1229133553046757E-2</v>
      </c>
      <c r="I1528">
        <v>-0.4209883373142751</v>
      </c>
      <c r="J1528">
        <v>0.31892448012041402</v>
      </c>
      <c r="K1528">
        <v>-0.44711313166438438</v>
      </c>
      <c r="L1528">
        <v>-0.42611233256303038</v>
      </c>
      <c r="M1528">
        <v>-0.28291425607019732</v>
      </c>
      <c r="N1528">
        <v>5.3440126854536772E-2</v>
      </c>
      <c r="P1528" s="5" cm="1">
        <f t="array" ref="P1528">MMULT($C1528:$N1528,CU$4:CU$15)</f>
        <v>-0.17103134744136964</v>
      </c>
      <c r="Q1528" s="5" cm="1">
        <f t="array" ref="Q1528">MMULT($C1528:$N1528,CV$4:CV$15)</f>
        <v>0.79793256417054936</v>
      </c>
      <c r="R1528" s="5" cm="1">
        <f t="array" ref="R1528">MMULT($C1528:$N1528,CW$4:CW$15)</f>
        <v>1.7399270318056386</v>
      </c>
      <c r="S1528" s="5" cm="1">
        <f t="array" ref="S1528">MMULT($C1528:$N1528,CX$4:CX$15)</f>
        <v>-1.7391974566188277</v>
      </c>
      <c r="T1528" s="5" cm="1">
        <f t="array" ref="T1528">MMULT($C1528:$N1528,CY$4:CY$15)</f>
        <v>-1.4627869100916686</v>
      </c>
      <c r="U1528" s="5" cm="1">
        <f t="array" ref="U1528">MMULT($C1528:$N1528,CZ$4:CZ$15)</f>
        <v>0.8990641556959541</v>
      </c>
      <c r="V1528" s="5" cm="1">
        <f t="array" ref="V1528">MMULT($C1528:$N1528,DA$4:DA$15)</f>
        <v>-0.71146042504273255</v>
      </c>
      <c r="W1528" s="5" cm="1">
        <f t="array" ref="W1528">MMULT($C1528:$N1528,DB$4:DB$15)</f>
        <v>2.2837486811336558</v>
      </c>
      <c r="X1528" s="5" cm="1">
        <f t="array" ref="X1528">MMULT($C1528:$N1528,DC$4:DC$15)</f>
        <v>-0.36553832438979822</v>
      </c>
      <c r="Y1528" s="5" cm="1">
        <f t="array" ref="Y1528">MMULT($C1528:$N1528,DD$4:DD$15)</f>
        <v>0.79363972382183923</v>
      </c>
      <c r="Z1528" s="5" cm="1">
        <f t="array" ref="Z1528">MMULT($C1528:$N1528,DE$4:DE$15)</f>
        <v>-1.5436916515537444</v>
      </c>
      <c r="AA1528" s="5" cm="1">
        <f t="array" ref="AA1528">MMULT($C1528:$N1528,DF$4:DF$15)</f>
        <v>1.1179625452346971</v>
      </c>
      <c r="AB1528" s="5" cm="1">
        <f t="array" ref="AB1528">MMULT($C1528:$N1528,DG$4:DG$15)</f>
        <v>1.5624936676124344</v>
      </c>
      <c r="AC1528" s="5" cm="1">
        <f t="array" ref="AC1528">MMULT($C1528:$N1528,DH$4:DH$15)</f>
        <v>1.2624759165438003E-2</v>
      </c>
      <c r="AD1528" s="5" cm="1">
        <f t="array" ref="AD1528">MMULT($C1528:$N1528,DI$4:DI$15)</f>
        <v>1.0804364502245611</v>
      </c>
      <c r="AE1528" s="5" cm="1">
        <f t="array" ref="AE1528">MMULT($C1528:$N1528,DJ$4:DJ$15)</f>
        <v>2.1002232984779732</v>
      </c>
      <c r="AF1528">
        <v>1</v>
      </c>
      <c r="AG1528" s="7">
        <f t="shared" si="423"/>
        <v>0</v>
      </c>
      <c r="AH1528" s="7">
        <f t="shared" si="423"/>
        <v>0.79793256417054936</v>
      </c>
      <c r="AI1528" s="7">
        <f t="shared" si="423"/>
        <v>1.7399270318056386</v>
      </c>
      <c r="AJ1528" s="7">
        <f t="shared" si="422"/>
        <v>0</v>
      </c>
      <c r="AK1528" s="7">
        <f t="shared" si="422"/>
        <v>0</v>
      </c>
      <c r="AL1528" s="7">
        <f t="shared" si="422"/>
        <v>0.8990641556959541</v>
      </c>
      <c r="AM1528" s="7">
        <f t="shared" si="406"/>
        <v>0</v>
      </c>
      <c r="AN1528" s="7">
        <f t="shared" si="406"/>
        <v>2.2837486811336558</v>
      </c>
      <c r="AO1528" s="7">
        <f t="shared" si="406"/>
        <v>0</v>
      </c>
      <c r="AP1528" s="7">
        <f t="shared" si="406"/>
        <v>0.79363972382183923</v>
      </c>
      <c r="AQ1528" s="7">
        <f t="shared" si="406"/>
        <v>0</v>
      </c>
      <c r="AR1528" s="7">
        <f t="shared" si="421"/>
        <v>1.1179625452346971</v>
      </c>
      <c r="AS1528" s="7">
        <f t="shared" si="421"/>
        <v>1.5624936676124344</v>
      </c>
      <c r="AT1528" s="7">
        <f t="shared" si="421"/>
        <v>1.2624759165438003E-2</v>
      </c>
      <c r="AU1528" s="7">
        <f t="shared" si="421"/>
        <v>1.0804364502245611</v>
      </c>
      <c r="AV1528" s="7">
        <f t="shared" si="421"/>
        <v>2.1002232984779732</v>
      </c>
      <c r="AX1528" s="8" cm="1">
        <f t="array" ref="AX1528">MMULT($AF1528:$AV1528,CU$21:CU$37)</f>
        <v>-6.0954360636666056</v>
      </c>
      <c r="AY1528" s="8" cm="1">
        <f t="array" ref="AY1528">MMULT($AF1528:$AV1528,CV$21:CV$37)</f>
        <v>3.6206499415341886</v>
      </c>
      <c r="AZ1528" s="8" cm="1">
        <f t="array" ref="AZ1528">MMULT($AF1528:$AV1528,CW$21:CW$37)</f>
        <v>4.5640978400719687</v>
      </c>
      <c r="BA1528" s="8" cm="1">
        <f t="array" ref="BA1528">MMULT($AF1528:$AV1528,CX$21:CX$37)</f>
        <v>1.7628698873403663</v>
      </c>
      <c r="BB1528" s="8" cm="1">
        <f t="array" ref="BB1528">MMULT($AF1528:$AV1528,CY$21:CY$37)</f>
        <v>-3.098200590455769</v>
      </c>
      <c r="BC1528" s="8" cm="1">
        <f t="array" ref="BC1528">MMULT($AF1528:$AV1528,CZ$21:CZ$37)</f>
        <v>-1.0926517198640644</v>
      </c>
      <c r="BD1528" s="8" cm="1">
        <f t="array" ref="BD1528">MMULT($AF1528:$AV1528,DA$21:DA$37)</f>
        <v>0.85405753385701777</v>
      </c>
      <c r="BE1528" s="8" cm="1">
        <f t="array" ref="BE1528">MMULT($AF1528:$AV1528,DB$21:DB$37)</f>
        <v>-2.7717705151203149</v>
      </c>
      <c r="BF1528" s="11">
        <v>1</v>
      </c>
      <c r="BG1528" s="11">
        <f t="shared" si="420"/>
        <v>0</v>
      </c>
      <c r="BH1528" s="11">
        <f t="shared" si="420"/>
        <v>3.6206499415341886</v>
      </c>
      <c r="BI1528" s="11">
        <f t="shared" si="420"/>
        <v>4.5640978400719687</v>
      </c>
      <c r="BJ1528" s="11">
        <f t="shared" si="419"/>
        <v>1.7628698873403663</v>
      </c>
      <c r="BK1528" s="11">
        <f t="shared" si="419"/>
        <v>0</v>
      </c>
      <c r="BL1528" s="11">
        <f t="shared" si="419"/>
        <v>0</v>
      </c>
      <c r="BM1528" s="11">
        <f t="shared" si="419"/>
        <v>0.85405753385701777</v>
      </c>
      <c r="BN1528" s="11">
        <f t="shared" si="419"/>
        <v>0</v>
      </c>
      <c r="BP1528" s="8" cm="1">
        <f t="array" ref="BP1528">MMULT(BF1528:BN1528,CU$43:CU$51)</f>
        <v>11.801675202803542</v>
      </c>
      <c r="BQ1528" s="11">
        <f t="shared" si="413"/>
        <v>7.4919406531824621E-6</v>
      </c>
      <c r="BR1528" s="11">
        <f t="shared" si="414"/>
        <v>7.4919406531824621E-6</v>
      </c>
      <c r="BT1528" s="12">
        <f t="shared" si="407"/>
        <v>0.99999250805934681</v>
      </c>
      <c r="BU1528" s="12">
        <f t="shared" si="415"/>
        <v>0.99998501617482283</v>
      </c>
      <c r="BW1528" s="12">
        <f t="shared" si="416"/>
        <v>7.4919687179201339E-6</v>
      </c>
      <c r="BY1528">
        <f t="shared" si="408"/>
        <v>0</v>
      </c>
      <c r="CA1528">
        <f t="shared" si="417"/>
        <v>0</v>
      </c>
      <c r="CB1528">
        <f t="shared" si="409"/>
        <v>0</v>
      </c>
      <c r="CC1528">
        <f t="shared" si="410"/>
        <v>0</v>
      </c>
      <c r="CD1528">
        <f t="shared" si="411"/>
        <v>1</v>
      </c>
      <c r="CF1528">
        <f t="shared" si="418"/>
        <v>1</v>
      </c>
    </row>
    <row r="1529" spans="1:84" x14ac:dyDescent="0.45">
      <c r="A1529">
        <v>1</v>
      </c>
      <c r="C1529">
        <v>1</v>
      </c>
      <c r="D1529">
        <v>1</v>
      </c>
      <c r="E1529">
        <v>0</v>
      </c>
      <c r="F1529">
        <v>3</v>
      </c>
      <c r="G1529">
        <v>1</v>
      </c>
      <c r="H1529">
        <v>5.1229133553046757E-2</v>
      </c>
      <c r="I1529">
        <v>-0.33763136462552967</v>
      </c>
      <c r="J1529">
        <v>1.190277648021973</v>
      </c>
      <c r="K1529">
        <v>-0.22433593241496319</v>
      </c>
      <c r="L1529">
        <v>-0.3738513425340802</v>
      </c>
      <c r="M1529">
        <v>-0.45493196402792102</v>
      </c>
      <c r="N1529">
        <v>0.17009736842888901</v>
      </c>
      <c r="P1529" s="5" cm="1">
        <f t="array" ref="P1529">MMULT($C1529:$N1529,CU$4:CU$15)</f>
        <v>-0.23360115583366406</v>
      </c>
      <c r="Q1529" s="5" cm="1">
        <f t="array" ref="Q1529">MMULT($C1529:$N1529,CV$4:CV$15)</f>
        <v>-0.21261832836095762</v>
      </c>
      <c r="R1529" s="5" cm="1">
        <f t="array" ref="R1529">MMULT($C1529:$N1529,CW$4:CW$15)</f>
        <v>3.1530541456363093</v>
      </c>
      <c r="S1529" s="5" cm="1">
        <f t="array" ref="S1529">MMULT($C1529:$N1529,CX$4:CX$15)</f>
        <v>-3.3986663565364479</v>
      </c>
      <c r="T1529" s="5" cm="1">
        <f t="array" ref="T1529">MMULT($C1529:$N1529,CY$4:CY$15)</f>
        <v>-1.9595940356678161</v>
      </c>
      <c r="U1529" s="5" cm="1">
        <f t="array" ref="U1529">MMULT($C1529:$N1529,CZ$4:CZ$15)</f>
        <v>1.2412054654189051</v>
      </c>
      <c r="V1529" s="5" cm="1">
        <f t="array" ref="V1529">MMULT($C1529:$N1529,DA$4:DA$15)</f>
        <v>0.61363570910539145</v>
      </c>
      <c r="W1529" s="5" cm="1">
        <f t="array" ref="W1529">MMULT($C1529:$N1529,DB$4:DB$15)</f>
        <v>2.3965750734609248</v>
      </c>
      <c r="X1529" s="5" cm="1">
        <f t="array" ref="X1529">MMULT($C1529:$N1529,DC$4:DC$15)</f>
        <v>-0.99215351118659156</v>
      </c>
      <c r="Y1529" s="5" cm="1">
        <f t="array" ref="Y1529">MMULT($C1529:$N1529,DD$4:DD$15)</f>
        <v>1.397093384250655</v>
      </c>
      <c r="Z1529" s="5" cm="1">
        <f t="array" ref="Z1529">MMULT($C1529:$N1529,DE$4:DE$15)</f>
        <v>-1.3066119028734253</v>
      </c>
      <c r="AA1529" s="5" cm="1">
        <f t="array" ref="AA1529">MMULT($C1529:$N1529,DF$4:DF$15)</f>
        <v>3.5737491035763012</v>
      </c>
      <c r="AB1529" s="5" cm="1">
        <f t="array" ref="AB1529">MMULT($C1529:$N1529,DG$4:DG$15)</f>
        <v>1.38297061020377</v>
      </c>
      <c r="AC1529" s="5" cm="1">
        <f t="array" ref="AC1529">MMULT($C1529:$N1529,DH$4:DH$15)</f>
        <v>0.14360388804339713</v>
      </c>
      <c r="AD1529" s="5" cm="1">
        <f t="array" ref="AD1529">MMULT($C1529:$N1529,DI$4:DI$15)</f>
        <v>3.0277002828817525</v>
      </c>
      <c r="AE1529" s="5" cm="1">
        <f t="array" ref="AE1529">MMULT($C1529:$N1529,DJ$4:DJ$15)</f>
        <v>3.7640757725210978</v>
      </c>
      <c r="AF1529">
        <v>1</v>
      </c>
      <c r="AG1529" s="7">
        <f t="shared" si="423"/>
        <v>0</v>
      </c>
      <c r="AH1529" s="7">
        <f t="shared" si="423"/>
        <v>0</v>
      </c>
      <c r="AI1529" s="7">
        <f t="shared" si="423"/>
        <v>3.1530541456363093</v>
      </c>
      <c r="AJ1529" s="7">
        <f t="shared" si="422"/>
        <v>0</v>
      </c>
      <c r="AK1529" s="7">
        <f t="shared" si="422"/>
        <v>0</v>
      </c>
      <c r="AL1529" s="7">
        <f t="shared" si="422"/>
        <v>1.2412054654189051</v>
      </c>
      <c r="AM1529" s="7">
        <f t="shared" si="406"/>
        <v>0.61363570910539145</v>
      </c>
      <c r="AN1529" s="7">
        <f t="shared" si="406"/>
        <v>2.3965750734609248</v>
      </c>
      <c r="AO1529" s="7">
        <f t="shared" si="406"/>
        <v>0</v>
      </c>
      <c r="AP1529" s="7">
        <f t="shared" si="406"/>
        <v>1.397093384250655</v>
      </c>
      <c r="AQ1529" s="7">
        <f t="shared" si="406"/>
        <v>0</v>
      </c>
      <c r="AR1529" s="7">
        <f t="shared" si="421"/>
        <v>3.5737491035763012</v>
      </c>
      <c r="AS1529" s="7">
        <f t="shared" si="421"/>
        <v>1.38297061020377</v>
      </c>
      <c r="AT1529" s="7">
        <f t="shared" si="421"/>
        <v>0.14360388804339713</v>
      </c>
      <c r="AU1529" s="7">
        <f t="shared" si="421"/>
        <v>3.0277002828817525</v>
      </c>
      <c r="AV1529" s="7">
        <f t="shared" si="421"/>
        <v>3.7640757725210978</v>
      </c>
      <c r="AX1529" s="8" cm="1">
        <f t="array" ref="AX1529">MMULT($AF1529:$AV1529,CU$21:CU$37)</f>
        <v>-9.1416878080077737</v>
      </c>
      <c r="AY1529" s="8" cm="1">
        <f t="array" ref="AY1529">MMULT($AF1529:$AV1529,CV$21:CV$37)</f>
        <v>8.3165043473780642</v>
      </c>
      <c r="AZ1529" s="8" cm="1">
        <f t="array" ref="AZ1529">MMULT($AF1529:$AV1529,CW$21:CW$37)</f>
        <v>9.9961887259370066</v>
      </c>
      <c r="BA1529" s="8" cm="1">
        <f t="array" ref="BA1529">MMULT($AF1529:$AV1529,CX$21:CX$37)</f>
        <v>1.3660409363716481</v>
      </c>
      <c r="BB1529" s="8" cm="1">
        <f t="array" ref="BB1529">MMULT($AF1529:$AV1529,CY$21:CY$37)</f>
        <v>-4.8109021679784885</v>
      </c>
      <c r="BC1529" s="8" cm="1">
        <f t="array" ref="BC1529">MMULT($AF1529:$AV1529,CZ$21:CZ$37)</f>
        <v>-2.2124948214718021</v>
      </c>
      <c r="BD1529" s="8" cm="1">
        <f t="array" ref="BD1529">MMULT($AF1529:$AV1529,DA$21:DA$37)</f>
        <v>1.9183672104974354</v>
      </c>
      <c r="BE1529" s="8" cm="1">
        <f t="array" ref="BE1529">MMULT($AF1529:$AV1529,DB$21:DB$37)</f>
        <v>-6.5189659792755705</v>
      </c>
      <c r="BF1529" s="11">
        <v>1</v>
      </c>
      <c r="BG1529" s="11">
        <f t="shared" si="420"/>
        <v>0</v>
      </c>
      <c r="BH1529" s="11">
        <f t="shared" si="420"/>
        <v>8.3165043473780642</v>
      </c>
      <c r="BI1529" s="11">
        <f t="shared" si="420"/>
        <v>9.9961887259370066</v>
      </c>
      <c r="BJ1529" s="11">
        <f t="shared" si="419"/>
        <v>1.3660409363716481</v>
      </c>
      <c r="BK1529" s="11">
        <f t="shared" si="419"/>
        <v>0</v>
      </c>
      <c r="BL1529" s="11">
        <f t="shared" si="419"/>
        <v>0</v>
      </c>
      <c r="BM1529" s="11">
        <f t="shared" si="419"/>
        <v>1.9183672104974354</v>
      </c>
      <c r="BN1529" s="11">
        <f t="shared" si="419"/>
        <v>0</v>
      </c>
      <c r="BP1529" s="8" cm="1">
        <f t="array" ref="BP1529">MMULT(BF1529:BN1529,CU$43:CU$51)</f>
        <v>22.597101220184154</v>
      </c>
      <c r="BQ1529" s="11">
        <f t="shared" si="413"/>
        <v>1.5353367062684408E-10</v>
      </c>
      <c r="BR1529" s="11">
        <f t="shared" si="414"/>
        <v>1.5353367062684408E-10</v>
      </c>
      <c r="BT1529" s="12">
        <f t="shared" si="407"/>
        <v>0.99999999984646637</v>
      </c>
      <c r="BU1529" s="12">
        <f t="shared" si="415"/>
        <v>0.99999999969293274</v>
      </c>
      <c r="BW1529" s="12">
        <f t="shared" si="416"/>
        <v>1.5353363026561889E-10</v>
      </c>
      <c r="BY1529">
        <f t="shared" si="408"/>
        <v>0</v>
      </c>
      <c r="CA1529">
        <f t="shared" si="417"/>
        <v>0</v>
      </c>
      <c r="CB1529">
        <f t="shared" si="409"/>
        <v>0</v>
      </c>
      <c r="CC1529">
        <f t="shared" si="410"/>
        <v>0</v>
      </c>
      <c r="CD1529">
        <f t="shared" si="411"/>
        <v>1</v>
      </c>
      <c r="CF1529">
        <f t="shared" si="418"/>
        <v>1</v>
      </c>
    </row>
    <row r="1530" spans="1:84" x14ac:dyDescent="0.45">
      <c r="A1530">
        <v>1</v>
      </c>
      <c r="C1530">
        <v>1</v>
      </c>
      <c r="D1530">
        <v>0</v>
      </c>
      <c r="E1530">
        <v>0</v>
      </c>
      <c r="F1530">
        <v>3</v>
      </c>
      <c r="G1530">
        <v>1</v>
      </c>
      <c r="H1530">
        <v>-1.050284659567071</v>
      </c>
      <c r="I1530">
        <v>-0.76917635110511462</v>
      </c>
      <c r="J1530">
        <v>-0.49433847658770791</v>
      </c>
      <c r="K1530">
        <v>-0.52731292339417601</v>
      </c>
      <c r="L1530">
        <v>-1.1055052029393819</v>
      </c>
      <c r="M1530">
        <v>-0.96359928603587131</v>
      </c>
      <c r="N1530">
        <v>0.17009736842888901</v>
      </c>
      <c r="P1530" s="5" cm="1">
        <f t="array" ref="P1530">MMULT($C1530:$N1530,CU$4:CU$15)</f>
        <v>-0.88587419609113305</v>
      </c>
      <c r="Q1530" s="5" cm="1">
        <f t="array" ref="Q1530">MMULT($C1530:$N1530,CV$4:CV$15)</f>
        <v>1.5118864865579293</v>
      </c>
      <c r="R1530" s="5" cm="1">
        <f t="array" ref="R1530">MMULT($C1530:$N1530,CW$4:CW$15)</f>
        <v>1.6743500341029163</v>
      </c>
      <c r="S1530" s="5" cm="1">
        <f t="array" ref="S1530">MMULT($C1530:$N1530,CX$4:CX$15)</f>
        <v>-3.207477572682075</v>
      </c>
      <c r="T1530" s="5" cm="1">
        <f t="array" ref="T1530">MMULT($C1530:$N1530,CY$4:CY$15)</f>
        <v>-0.78924709905473522</v>
      </c>
      <c r="U1530" s="5" cm="1">
        <f t="array" ref="U1530">MMULT($C1530:$N1530,CZ$4:CZ$15)</f>
        <v>1.0041012883244111</v>
      </c>
      <c r="V1530" s="5" cm="1">
        <f t="array" ref="V1530">MMULT($C1530:$N1530,DA$4:DA$15)</f>
        <v>-0.44177737953018947</v>
      </c>
      <c r="W1530" s="5" cm="1">
        <f t="array" ref="W1530">MMULT($C1530:$N1530,DB$4:DB$15)</f>
        <v>4.5973859165046225</v>
      </c>
      <c r="X1530" s="5" cm="1">
        <f t="array" ref="X1530">MMULT($C1530:$N1530,DC$4:DC$15)</f>
        <v>-0.54308185693311306</v>
      </c>
      <c r="Y1530" s="5" cm="1">
        <f t="array" ref="Y1530">MMULT($C1530:$N1530,DD$4:DD$15)</f>
        <v>1.84439885749682</v>
      </c>
      <c r="Z1530" s="5" cm="1">
        <f t="array" ref="Z1530">MMULT($C1530:$N1530,DE$4:DE$15)</f>
        <v>-3.7510157511911824</v>
      </c>
      <c r="AA1530" s="5" cm="1">
        <f t="array" ref="AA1530">MMULT($C1530:$N1530,DF$4:DF$15)</f>
        <v>0.74095622622785973</v>
      </c>
      <c r="AB1530" s="5" cm="1">
        <f t="array" ref="AB1530">MMULT($C1530:$N1530,DG$4:DG$15)</f>
        <v>2.5914925349438991</v>
      </c>
      <c r="AC1530" s="5" cm="1">
        <f t="array" ref="AC1530">MMULT($C1530:$N1530,DH$4:DH$15)</f>
        <v>1.1256222849309172</v>
      </c>
      <c r="AD1530" s="5" cm="1">
        <f t="array" ref="AD1530">MMULT($C1530:$N1530,DI$4:DI$15)</f>
        <v>-0.22825051402204255</v>
      </c>
      <c r="AE1530" s="5" cm="1">
        <f t="array" ref="AE1530">MMULT($C1530:$N1530,DJ$4:DJ$15)</f>
        <v>2.9214164580936415</v>
      </c>
      <c r="AF1530">
        <v>1</v>
      </c>
      <c r="AG1530" s="7">
        <f t="shared" si="423"/>
        <v>0</v>
      </c>
      <c r="AH1530" s="7">
        <f t="shared" si="423"/>
        <v>1.5118864865579293</v>
      </c>
      <c r="AI1530" s="7">
        <f t="shared" si="423"/>
        <v>1.6743500341029163</v>
      </c>
      <c r="AJ1530" s="7">
        <f t="shared" si="422"/>
        <v>0</v>
      </c>
      <c r="AK1530" s="7">
        <f t="shared" si="422"/>
        <v>0</v>
      </c>
      <c r="AL1530" s="7">
        <f t="shared" si="422"/>
        <v>1.0041012883244111</v>
      </c>
      <c r="AM1530" s="7">
        <f t="shared" si="406"/>
        <v>0</v>
      </c>
      <c r="AN1530" s="7">
        <f t="shared" si="406"/>
        <v>4.5973859165046225</v>
      </c>
      <c r="AO1530" s="7">
        <f t="shared" si="406"/>
        <v>0</v>
      </c>
      <c r="AP1530" s="7">
        <f t="shared" si="406"/>
        <v>1.84439885749682</v>
      </c>
      <c r="AQ1530" s="7">
        <f t="shared" si="406"/>
        <v>0</v>
      </c>
      <c r="AR1530" s="7">
        <f t="shared" si="421"/>
        <v>0.74095622622785973</v>
      </c>
      <c r="AS1530" s="7">
        <f t="shared" si="421"/>
        <v>2.5914925349438991</v>
      </c>
      <c r="AT1530" s="7">
        <f t="shared" si="421"/>
        <v>1.1256222849309172</v>
      </c>
      <c r="AU1530" s="7">
        <f t="shared" si="421"/>
        <v>0</v>
      </c>
      <c r="AV1530" s="7">
        <f t="shared" si="421"/>
        <v>2.9214164580936415</v>
      </c>
      <c r="AX1530" s="8" cm="1">
        <f t="array" ref="AX1530">MMULT($AF1530:$AV1530,CU$21:CU$37)</f>
        <v>-8.0284853483775631</v>
      </c>
      <c r="AY1530" s="8" cm="1">
        <f t="array" ref="AY1530">MMULT($AF1530:$AV1530,CV$21:CV$37)</f>
        <v>2.7688355441751011</v>
      </c>
      <c r="AZ1530" s="8" cm="1">
        <f t="array" ref="AZ1530">MMULT($AF1530:$AV1530,CW$21:CW$37)</f>
        <v>5.4969693281655552</v>
      </c>
      <c r="BA1530" s="8" cm="1">
        <f t="array" ref="BA1530">MMULT($AF1530:$AV1530,CX$21:CX$37)</f>
        <v>2.6182448520083383</v>
      </c>
      <c r="BB1530" s="8" cm="1">
        <f t="array" ref="BB1530">MMULT($AF1530:$AV1530,CY$21:CY$37)</f>
        <v>-6.4851676403888865</v>
      </c>
      <c r="BC1530" s="8" cm="1">
        <f t="array" ref="BC1530">MMULT($AF1530:$AV1530,CZ$21:CZ$37)</f>
        <v>-3.893667283267316</v>
      </c>
      <c r="BD1530" s="8" cm="1">
        <f t="array" ref="BD1530">MMULT($AF1530:$AV1530,DA$21:DA$37)</f>
        <v>-0.4237286445982904</v>
      </c>
      <c r="BE1530" s="8" cm="1">
        <f t="array" ref="BE1530">MMULT($AF1530:$AV1530,DB$21:DB$37)</f>
        <v>-2.2771745396909226</v>
      </c>
      <c r="BF1530" s="11">
        <v>1</v>
      </c>
      <c r="BG1530" s="11">
        <f t="shared" si="420"/>
        <v>0</v>
      </c>
      <c r="BH1530" s="11">
        <f t="shared" si="420"/>
        <v>2.7688355441751011</v>
      </c>
      <c r="BI1530" s="11">
        <f t="shared" si="420"/>
        <v>5.4969693281655552</v>
      </c>
      <c r="BJ1530" s="11">
        <f t="shared" si="419"/>
        <v>2.6182448520083383</v>
      </c>
      <c r="BK1530" s="11">
        <f t="shared" si="419"/>
        <v>0</v>
      </c>
      <c r="BL1530" s="11">
        <f t="shared" si="419"/>
        <v>0</v>
      </c>
      <c r="BM1530" s="11">
        <f t="shared" si="419"/>
        <v>0</v>
      </c>
      <c r="BN1530" s="11">
        <f t="shared" si="419"/>
        <v>0</v>
      </c>
      <c r="BP1530" s="8" cm="1">
        <f t="array" ref="BP1530">MMULT(BF1530:BN1530,CU$43:CU$51)</f>
        <v>11.884049724348994</v>
      </c>
      <c r="BQ1530" s="11">
        <f t="shared" si="413"/>
        <v>6.8995344206397738E-6</v>
      </c>
      <c r="BR1530" s="11">
        <f t="shared" si="414"/>
        <v>6.8995344206397738E-6</v>
      </c>
      <c r="BT1530" s="12">
        <f t="shared" si="407"/>
        <v>0.99999310046557932</v>
      </c>
      <c r="BU1530" s="12">
        <f t="shared" si="415"/>
        <v>0.99998620097876223</v>
      </c>
      <c r="BW1530" s="12">
        <f t="shared" si="416"/>
        <v>6.899558222576125E-6</v>
      </c>
      <c r="BY1530">
        <f t="shared" si="408"/>
        <v>0</v>
      </c>
      <c r="CA1530">
        <f t="shared" si="417"/>
        <v>0</v>
      </c>
      <c r="CB1530">
        <f t="shared" si="409"/>
        <v>0</v>
      </c>
      <c r="CC1530">
        <f t="shared" si="410"/>
        <v>0</v>
      </c>
      <c r="CD1530">
        <f t="shared" si="411"/>
        <v>1</v>
      </c>
      <c r="CF1530">
        <f t="shared" si="418"/>
        <v>1</v>
      </c>
    </row>
    <row r="1531" spans="1:84" x14ac:dyDescent="0.45">
      <c r="A1531">
        <v>0</v>
      </c>
      <c r="C1531">
        <v>1</v>
      </c>
      <c r="D1531">
        <v>0</v>
      </c>
      <c r="E1531">
        <v>1</v>
      </c>
      <c r="F1531">
        <v>3</v>
      </c>
      <c r="G1531">
        <v>1</v>
      </c>
      <c r="H1531">
        <v>-1.050284659567071</v>
      </c>
      <c r="I1531">
        <v>-0.64861922560122487</v>
      </c>
      <c r="J1531">
        <v>-0.26197763181395872</v>
      </c>
      <c r="K1531">
        <v>-0.52731292339417601</v>
      </c>
      <c r="L1531">
        <v>-0.70483761271743117</v>
      </c>
      <c r="M1531">
        <v>-0.59788296787090467</v>
      </c>
      <c r="N1531">
        <v>0.17009736842888901</v>
      </c>
      <c r="P1531" s="5" cm="1">
        <f t="array" ref="P1531">MMULT($C1531:$N1531,CU$4:CU$15)</f>
        <v>-1.8432892496063014</v>
      </c>
      <c r="Q1531" s="5" cm="1">
        <f t="array" ref="Q1531">MMULT($C1531:$N1531,CV$4:CV$15)</f>
        <v>1.4548854717667945</v>
      </c>
      <c r="R1531" s="5" cm="1">
        <f t="array" ref="R1531">MMULT($C1531:$N1531,CW$4:CW$15)</f>
        <v>1.9978177036056175</v>
      </c>
      <c r="S1531" s="5" cm="1">
        <f t="array" ref="S1531">MMULT($C1531:$N1531,CX$4:CX$15)</f>
        <v>-3.1577528007597642</v>
      </c>
      <c r="T1531" s="5" cm="1">
        <f t="array" ref="T1531">MMULT($C1531:$N1531,CY$4:CY$15)</f>
        <v>-0.1136510604788062</v>
      </c>
      <c r="U1531" s="5" cm="1">
        <f t="array" ref="U1531">MMULT($C1531:$N1531,CZ$4:CZ$15)</f>
        <v>1.6259468177918481</v>
      </c>
      <c r="V1531" s="5" cm="1">
        <f t="array" ref="V1531">MMULT($C1531:$N1531,DA$4:DA$15)</f>
        <v>-0.98042249914701118</v>
      </c>
      <c r="W1531" s="5" cm="1">
        <f t="array" ref="W1531">MMULT($C1531:$N1531,DB$4:DB$15)</f>
        <v>3.9016824358116624</v>
      </c>
      <c r="X1531" s="5" cm="1">
        <f t="array" ref="X1531">MMULT($C1531:$N1531,DC$4:DC$15)</f>
        <v>-0.76665244830051482</v>
      </c>
      <c r="Y1531" s="5" cm="1">
        <f t="array" ref="Y1531">MMULT($C1531:$N1531,DD$4:DD$15)</f>
        <v>0.34546354578250871</v>
      </c>
      <c r="Z1531" s="5" cm="1">
        <f t="array" ref="Z1531">MMULT($C1531:$N1531,DE$4:DE$15)</f>
        <v>-4.0671856449980934</v>
      </c>
      <c r="AA1531" s="5" cm="1">
        <f t="array" ref="AA1531">MMULT($C1531:$N1531,DF$4:DF$15)</f>
        <v>0.10750686905105836</v>
      </c>
      <c r="AB1531" s="5" cm="1">
        <f t="array" ref="AB1531">MMULT($C1531:$N1531,DG$4:DG$15)</f>
        <v>1.5718698301875114</v>
      </c>
      <c r="AC1531" s="5" cm="1">
        <f t="array" ref="AC1531">MMULT($C1531:$N1531,DH$4:DH$15)</f>
        <v>1.3226176088806447</v>
      </c>
      <c r="AD1531" s="5" cm="1">
        <f t="array" ref="AD1531">MMULT($C1531:$N1531,DI$4:DI$15)</f>
        <v>-0.57946837837849274</v>
      </c>
      <c r="AE1531" s="5" cm="1">
        <f t="array" ref="AE1531">MMULT($C1531:$N1531,DJ$4:DJ$15)</f>
        <v>2.802008998074339</v>
      </c>
      <c r="AF1531">
        <v>1</v>
      </c>
      <c r="AG1531" s="7">
        <f t="shared" si="423"/>
        <v>0</v>
      </c>
      <c r="AH1531" s="7">
        <f t="shared" si="423"/>
        <v>1.4548854717667945</v>
      </c>
      <c r="AI1531" s="7">
        <f t="shared" si="423"/>
        <v>1.9978177036056175</v>
      </c>
      <c r="AJ1531" s="7">
        <f t="shared" si="422"/>
        <v>0</v>
      </c>
      <c r="AK1531" s="7">
        <f t="shared" si="422"/>
        <v>0</v>
      </c>
      <c r="AL1531" s="7">
        <f t="shared" si="422"/>
        <v>1.6259468177918481</v>
      </c>
      <c r="AM1531" s="7">
        <f t="shared" si="406"/>
        <v>0</v>
      </c>
      <c r="AN1531" s="7">
        <f t="shared" si="406"/>
        <v>3.9016824358116624</v>
      </c>
      <c r="AO1531" s="7">
        <f t="shared" si="406"/>
        <v>0</v>
      </c>
      <c r="AP1531" s="7">
        <f t="shared" si="406"/>
        <v>0.34546354578250871</v>
      </c>
      <c r="AQ1531" s="7">
        <f t="shared" si="406"/>
        <v>0</v>
      </c>
      <c r="AR1531" s="7">
        <f t="shared" si="421"/>
        <v>0.10750686905105836</v>
      </c>
      <c r="AS1531" s="7">
        <f t="shared" si="421"/>
        <v>1.5718698301875114</v>
      </c>
      <c r="AT1531" s="7">
        <f t="shared" si="421"/>
        <v>1.3226176088806447</v>
      </c>
      <c r="AU1531" s="7">
        <f t="shared" si="421"/>
        <v>0</v>
      </c>
      <c r="AV1531" s="7">
        <f t="shared" si="421"/>
        <v>2.802008998074339</v>
      </c>
      <c r="AX1531" s="8" cm="1">
        <f t="array" ref="AX1531">MMULT($AF1531:$AV1531,CU$21:CU$37)</f>
        <v>-6.8028178989791179</v>
      </c>
      <c r="AY1531" s="8" cm="1">
        <f t="array" ref="AY1531">MMULT($AF1531:$AV1531,CV$21:CV$37)</f>
        <v>0.8694775760652711</v>
      </c>
      <c r="AZ1531" s="8" cm="1">
        <f t="array" ref="AZ1531">MMULT($AF1531:$AV1531,CW$21:CW$37)</f>
        <v>5.8132072759125979</v>
      </c>
      <c r="BA1531" s="8" cm="1">
        <f t="array" ref="BA1531">MMULT($AF1531:$AV1531,CX$21:CX$37)</f>
        <v>0.37706387294240495</v>
      </c>
      <c r="BB1531" s="8" cm="1">
        <f t="array" ref="BB1531">MMULT($AF1531:$AV1531,CY$21:CY$37)</f>
        <v>-5.1792007311517798</v>
      </c>
      <c r="BC1531" s="8" cm="1">
        <f t="array" ref="BC1531">MMULT($AF1531:$AV1531,CZ$21:CZ$37)</f>
        <v>-3.8539020153335821</v>
      </c>
      <c r="BD1531" s="8" cm="1">
        <f t="array" ref="BD1531">MMULT($AF1531:$AV1531,DA$21:DA$37)</f>
        <v>-0.48354760524088958</v>
      </c>
      <c r="BE1531" s="8" cm="1">
        <f t="array" ref="BE1531">MMULT($AF1531:$AV1531,DB$21:DB$37)</f>
        <v>-3.9503054639556101</v>
      </c>
      <c r="BF1531" s="11">
        <v>1</v>
      </c>
      <c r="BG1531" s="11">
        <f t="shared" si="420"/>
        <v>0</v>
      </c>
      <c r="BH1531" s="11">
        <f t="shared" si="420"/>
        <v>0.8694775760652711</v>
      </c>
      <c r="BI1531" s="11">
        <f t="shared" si="420"/>
        <v>5.8132072759125979</v>
      </c>
      <c r="BJ1531" s="11">
        <f t="shared" si="419"/>
        <v>0.37706387294240495</v>
      </c>
      <c r="BK1531" s="11">
        <f t="shared" si="419"/>
        <v>0</v>
      </c>
      <c r="BL1531" s="11">
        <f t="shared" si="419"/>
        <v>0</v>
      </c>
      <c r="BM1531" s="11">
        <f t="shared" si="419"/>
        <v>0</v>
      </c>
      <c r="BN1531" s="11">
        <f t="shared" si="419"/>
        <v>0</v>
      </c>
      <c r="BP1531" s="8" cm="1">
        <f t="array" ref="BP1531">MMULT(BF1531:BN1531,CU$43:CU$51)</f>
        <v>8.0597487249202739</v>
      </c>
      <c r="BQ1531" s="11">
        <f t="shared" si="413"/>
        <v>3.1590637143732466E-4</v>
      </c>
      <c r="BR1531" s="11">
        <f t="shared" si="414"/>
        <v>3.1590637143732466E-4</v>
      </c>
      <c r="BT1531" s="12">
        <f t="shared" si="407"/>
        <v>-3.1590637143732466E-4</v>
      </c>
      <c r="BU1531" s="12">
        <f t="shared" si="415"/>
        <v>9.9796835514696937E-8</v>
      </c>
      <c r="BW1531" s="12">
        <f t="shared" si="416"/>
        <v>3.1595628036636884E-4</v>
      </c>
      <c r="BY1531">
        <f t="shared" si="408"/>
        <v>0</v>
      </c>
      <c r="CA1531">
        <f t="shared" si="417"/>
        <v>0</v>
      </c>
      <c r="CB1531">
        <f t="shared" si="409"/>
        <v>1</v>
      </c>
      <c r="CC1531">
        <f t="shared" si="410"/>
        <v>0</v>
      </c>
      <c r="CD1531">
        <f t="shared" si="411"/>
        <v>0</v>
      </c>
      <c r="CF1531">
        <f t="shared" si="418"/>
        <v>1</v>
      </c>
    </row>
    <row r="1532" spans="1:84" x14ac:dyDescent="0.45">
      <c r="A1532">
        <v>0</v>
      </c>
      <c r="C1532">
        <v>1</v>
      </c>
      <c r="D1532">
        <v>0</v>
      </c>
      <c r="E1532">
        <v>2</v>
      </c>
      <c r="F1532">
        <v>4</v>
      </c>
      <c r="G1532">
        <v>1</v>
      </c>
      <c r="H1532">
        <v>-0.77490621128704196</v>
      </c>
      <c r="I1532">
        <v>-0.42838774368546217</v>
      </c>
      <c r="J1532">
        <v>0.66746574728103758</v>
      </c>
      <c r="K1532">
        <v>-0.40255769181450018</v>
      </c>
      <c r="L1532">
        <v>0.54942614797737233</v>
      </c>
      <c r="M1532">
        <v>0.62125084323667445</v>
      </c>
      <c r="N1532">
        <v>-0.1798743562941677</v>
      </c>
      <c r="P1532" s="5" cm="1">
        <f t="array" ref="P1532">MMULT($C1532:$N1532,CU$4:CU$15)</f>
        <v>-2.3248899506363898</v>
      </c>
      <c r="Q1532" s="5" cm="1">
        <f t="array" ref="Q1532">MMULT($C1532:$N1532,CV$4:CV$15)</f>
        <v>2.0006995121111606</v>
      </c>
      <c r="R1532" s="5" cm="1">
        <f t="array" ref="R1532">MMULT($C1532:$N1532,CW$4:CW$15)</f>
        <v>2.3494604304104176</v>
      </c>
      <c r="S1532" s="5" cm="1">
        <f t="array" ref="S1532">MMULT($C1532:$N1532,CX$4:CX$15)</f>
        <v>-3.4182762957687678</v>
      </c>
      <c r="T1532" s="5" cm="1">
        <f t="array" ref="T1532">MMULT($C1532:$N1532,CY$4:CY$15)</f>
        <v>7.4948454976381682E-2</v>
      </c>
      <c r="U1532" s="5" cm="1">
        <f t="array" ref="U1532">MMULT($C1532:$N1532,CZ$4:CZ$15)</f>
        <v>3.0345596041538112</v>
      </c>
      <c r="V1532" s="5" cm="1">
        <f t="array" ref="V1532">MMULT($C1532:$N1532,DA$4:DA$15)</f>
        <v>-1.799193382264491</v>
      </c>
      <c r="W1532" s="5" cm="1">
        <f t="array" ref="W1532">MMULT($C1532:$N1532,DB$4:DB$15)</f>
        <v>3.2372689469647611</v>
      </c>
      <c r="X1532" s="5" cm="1">
        <f t="array" ref="X1532">MMULT($C1532:$N1532,DC$4:DC$15)</f>
        <v>-1.2641409233567504</v>
      </c>
      <c r="Y1532" s="5" cm="1">
        <f t="array" ref="Y1532">MMULT($C1532:$N1532,DD$4:DD$15)</f>
        <v>-2.198821383500686</v>
      </c>
      <c r="Z1532" s="5" cm="1">
        <f t="array" ref="Z1532">MMULT($C1532:$N1532,DE$4:DE$15)</f>
        <v>-3.5632687829314902</v>
      </c>
      <c r="AA1532" s="5" cm="1">
        <f t="array" ref="AA1532">MMULT($C1532:$N1532,DF$4:DF$15)</f>
        <v>1.5569138062221677</v>
      </c>
      <c r="AB1532" s="5" cm="1">
        <f t="array" ref="AB1532">MMULT($C1532:$N1532,DG$4:DG$15)</f>
        <v>0.39364334031971809</v>
      </c>
      <c r="AC1532" s="5" cm="1">
        <f t="array" ref="AC1532">MMULT($C1532:$N1532,DH$4:DH$15)</f>
        <v>0.92694066729841751</v>
      </c>
      <c r="AD1532" s="5" cm="1">
        <f t="array" ref="AD1532">MMULT($C1532:$N1532,DI$4:DI$15)</f>
        <v>1.2479859457315439</v>
      </c>
      <c r="AE1532" s="5" cm="1">
        <f t="array" ref="AE1532">MMULT($C1532:$N1532,DJ$4:DJ$15)</f>
        <v>3.4498661337158709</v>
      </c>
      <c r="AF1532">
        <v>1</v>
      </c>
      <c r="AG1532" s="7">
        <f t="shared" si="423"/>
        <v>0</v>
      </c>
      <c r="AH1532" s="7">
        <f t="shared" si="423"/>
        <v>2.0006995121111606</v>
      </c>
      <c r="AI1532" s="7">
        <f t="shared" si="423"/>
        <v>2.3494604304104176</v>
      </c>
      <c r="AJ1532" s="7">
        <f t="shared" si="422"/>
        <v>0</v>
      </c>
      <c r="AK1532" s="7">
        <f t="shared" si="422"/>
        <v>7.4948454976381682E-2</v>
      </c>
      <c r="AL1532" s="7">
        <f t="shared" si="422"/>
        <v>3.0345596041538112</v>
      </c>
      <c r="AM1532" s="7">
        <f t="shared" si="406"/>
        <v>0</v>
      </c>
      <c r="AN1532" s="7">
        <f t="shared" si="406"/>
        <v>3.2372689469647611</v>
      </c>
      <c r="AO1532" s="7">
        <f t="shared" si="406"/>
        <v>0</v>
      </c>
      <c r="AP1532" s="7">
        <f t="shared" si="406"/>
        <v>0</v>
      </c>
      <c r="AQ1532" s="7">
        <f t="shared" si="406"/>
        <v>0</v>
      </c>
      <c r="AR1532" s="7">
        <f t="shared" si="421"/>
        <v>1.5569138062221677</v>
      </c>
      <c r="AS1532" s="7">
        <f t="shared" si="421"/>
        <v>0.39364334031971809</v>
      </c>
      <c r="AT1532" s="7">
        <f t="shared" si="421"/>
        <v>0.92694066729841751</v>
      </c>
      <c r="AU1532" s="7">
        <f t="shared" si="421"/>
        <v>1.2479859457315439</v>
      </c>
      <c r="AV1532" s="7">
        <f t="shared" si="421"/>
        <v>3.4498661337158709</v>
      </c>
      <c r="AX1532" s="8" cm="1">
        <f t="array" ref="AX1532">MMULT($AF1532:$AV1532,CU$21:CU$37)</f>
        <v>-8.7304743665669129</v>
      </c>
      <c r="AY1532" s="8" cm="1">
        <f t="array" ref="AY1532">MMULT($AF1532:$AV1532,CV$21:CV$37)</f>
        <v>3.3608183432158416</v>
      </c>
      <c r="AZ1532" s="8" cm="1">
        <f t="array" ref="AZ1532">MMULT($AF1532:$AV1532,CW$21:CW$37)</f>
        <v>8.1630010367462162</v>
      </c>
      <c r="BA1532" s="8" cm="1">
        <f t="array" ref="BA1532">MMULT($AF1532:$AV1532,CX$21:CX$37)</f>
        <v>-2.5131721622061725</v>
      </c>
      <c r="BB1532" s="8" cm="1">
        <f t="array" ref="BB1532">MMULT($AF1532:$AV1532,CY$21:CY$37)</f>
        <v>-6.1751750516272832</v>
      </c>
      <c r="BC1532" s="8" cm="1">
        <f t="array" ref="BC1532">MMULT($AF1532:$AV1532,CZ$21:CZ$37)</f>
        <v>-3.0265080394904063</v>
      </c>
      <c r="BD1532" s="8" cm="1">
        <f t="array" ref="BD1532">MMULT($AF1532:$AV1532,DA$21:DA$37)</f>
        <v>0.1310575305680981</v>
      </c>
      <c r="BE1532" s="8" cm="1">
        <f t="array" ref="BE1532">MMULT($AF1532:$AV1532,DB$21:DB$37)</f>
        <v>-7.1304848080817376</v>
      </c>
      <c r="BF1532" s="11">
        <v>1</v>
      </c>
      <c r="BG1532" s="11">
        <f t="shared" si="420"/>
        <v>0</v>
      </c>
      <c r="BH1532" s="11">
        <f t="shared" si="420"/>
        <v>3.3608183432158416</v>
      </c>
      <c r="BI1532" s="11">
        <f t="shared" si="420"/>
        <v>8.1630010367462162</v>
      </c>
      <c r="BJ1532" s="11">
        <f t="shared" si="419"/>
        <v>0</v>
      </c>
      <c r="BK1532" s="11">
        <f t="shared" si="419"/>
        <v>0</v>
      </c>
      <c r="BL1532" s="11">
        <f t="shared" si="419"/>
        <v>0</v>
      </c>
      <c r="BM1532" s="11">
        <f t="shared" si="419"/>
        <v>0.1310575305680981</v>
      </c>
      <c r="BN1532" s="11">
        <f t="shared" si="419"/>
        <v>0</v>
      </c>
      <c r="BP1532" s="8" cm="1">
        <f t="array" ref="BP1532">MMULT(BF1532:BN1532,CU$43:CU$51)</f>
        <v>12.654876910530156</v>
      </c>
      <c r="BQ1532" s="11">
        <f t="shared" si="413"/>
        <v>3.1919450211349201E-6</v>
      </c>
      <c r="BR1532" s="11">
        <f t="shared" si="414"/>
        <v>3.1919450211349201E-6</v>
      </c>
      <c r="BT1532" s="12">
        <f t="shared" si="407"/>
        <v>-3.1919450211349201E-6</v>
      </c>
      <c r="BU1532" s="12">
        <f t="shared" si="415"/>
        <v>1.0188513017948005E-11</v>
      </c>
      <c r="BW1532" s="12">
        <f t="shared" si="416"/>
        <v>3.1919501154532652E-6</v>
      </c>
      <c r="BY1532">
        <f t="shared" si="408"/>
        <v>0</v>
      </c>
      <c r="CA1532">
        <f t="shared" si="417"/>
        <v>0</v>
      </c>
      <c r="CB1532">
        <f t="shared" si="409"/>
        <v>1</v>
      </c>
      <c r="CC1532">
        <f t="shared" si="410"/>
        <v>0</v>
      </c>
      <c r="CD1532">
        <f t="shared" si="411"/>
        <v>0</v>
      </c>
      <c r="CF1532">
        <f t="shared" si="418"/>
        <v>1</v>
      </c>
    </row>
    <row r="1533" spans="1:84" x14ac:dyDescent="0.45">
      <c r="A1533">
        <v>1</v>
      </c>
      <c r="C1533">
        <v>1</v>
      </c>
      <c r="D1533">
        <v>0</v>
      </c>
      <c r="E1533">
        <v>0</v>
      </c>
      <c r="F1533">
        <v>4</v>
      </c>
      <c r="G1533">
        <v>1</v>
      </c>
      <c r="H1533">
        <v>-1.050284659567071</v>
      </c>
      <c r="I1533">
        <v>-0.75468705601486863</v>
      </c>
      <c r="J1533">
        <v>-0.37815805420083332</v>
      </c>
      <c r="K1533">
        <v>-0.44711313166438438</v>
      </c>
      <c r="L1533">
        <v>-1.0184035528911319</v>
      </c>
      <c r="M1533">
        <v>-0.8456647078654097</v>
      </c>
      <c r="N1533">
        <v>0.17009736842888901</v>
      </c>
      <c r="P1533" s="5" cm="1">
        <f t="array" ref="P1533">MMULT($C1533:$N1533,CU$4:CU$15)</f>
        <v>-0.91380844795220195</v>
      </c>
      <c r="Q1533" s="5" cm="1">
        <f t="array" ref="Q1533">MMULT($C1533:$N1533,CV$4:CV$15)</f>
        <v>2.0975038838362279</v>
      </c>
      <c r="R1533" s="5" cm="1">
        <f t="array" ref="R1533">MMULT($C1533:$N1533,CW$4:CW$15)</f>
        <v>1.7878168487318311</v>
      </c>
      <c r="S1533" s="5" cm="1">
        <f t="array" ref="S1533">MMULT($C1533:$N1533,CX$4:CX$15)</f>
        <v>-3.835075243285667</v>
      </c>
      <c r="T1533" s="5" cm="1">
        <f t="array" ref="T1533">MMULT($C1533:$N1533,CY$4:CY$15)</f>
        <v>-1.0824851485120734</v>
      </c>
      <c r="U1533" s="5" cm="1">
        <f t="array" ref="U1533">MMULT($C1533:$N1533,CZ$4:CZ$15)</f>
        <v>1.6115955330052572</v>
      </c>
      <c r="V1533" s="5" cm="1">
        <f t="array" ref="V1533">MMULT($C1533:$N1533,DA$4:DA$15)</f>
        <v>-9.6940497863945346E-2</v>
      </c>
      <c r="W1533" s="5" cm="1">
        <f t="array" ref="W1533">MMULT($C1533:$N1533,DB$4:DB$15)</f>
        <v>5.2662353742964525</v>
      </c>
      <c r="X1533" s="5" cm="1">
        <f t="array" ref="X1533">MMULT($C1533:$N1533,DC$4:DC$15)</f>
        <v>-0.55214723220385664</v>
      </c>
      <c r="Y1533" s="5" cm="1">
        <f t="array" ref="Y1533">MMULT($C1533:$N1533,DD$4:DD$15)</f>
        <v>2.0545069245768643</v>
      </c>
      <c r="Z1533" s="5" cm="1">
        <f t="array" ref="Z1533">MMULT($C1533:$N1533,DE$4:DE$15)</f>
        <v>-4.3295195268992668</v>
      </c>
      <c r="AA1533" s="5" cm="1">
        <f t="array" ref="AA1533">MMULT($C1533:$N1533,DF$4:DF$15)</f>
        <v>1.7849558255182669</v>
      </c>
      <c r="AB1533" s="5" cm="1">
        <f t="array" ref="AB1533">MMULT($C1533:$N1533,DG$4:DG$15)</f>
        <v>2.8643584462909231</v>
      </c>
      <c r="AC1533" s="5" cm="1">
        <f t="array" ref="AC1533">MMULT($C1533:$N1533,DH$4:DH$15)</f>
        <v>1.1220737687819278</v>
      </c>
      <c r="AD1533" s="5" cm="1">
        <f t="array" ref="AD1533">MMULT($C1533:$N1533,DI$4:DI$15)</f>
        <v>0.86783571798197989</v>
      </c>
      <c r="AE1533" s="5" cm="1">
        <f t="array" ref="AE1533">MMULT($C1533:$N1533,DJ$4:DJ$15)</f>
        <v>3.6543358001146369</v>
      </c>
      <c r="AF1533">
        <v>1</v>
      </c>
      <c r="AG1533" s="7">
        <f t="shared" si="423"/>
        <v>0</v>
      </c>
      <c r="AH1533" s="7">
        <f t="shared" si="423"/>
        <v>2.0975038838362279</v>
      </c>
      <c r="AI1533" s="7">
        <f t="shared" si="423"/>
        <v>1.7878168487318311</v>
      </c>
      <c r="AJ1533" s="7">
        <f t="shared" si="422"/>
        <v>0</v>
      </c>
      <c r="AK1533" s="7">
        <f t="shared" si="422"/>
        <v>0</v>
      </c>
      <c r="AL1533" s="7">
        <f t="shared" si="422"/>
        <v>1.6115955330052572</v>
      </c>
      <c r="AM1533" s="7">
        <f t="shared" si="406"/>
        <v>0</v>
      </c>
      <c r="AN1533" s="7">
        <f t="shared" si="406"/>
        <v>5.2662353742964525</v>
      </c>
      <c r="AO1533" s="7">
        <f t="shared" si="406"/>
        <v>0</v>
      </c>
      <c r="AP1533" s="7">
        <f t="shared" si="406"/>
        <v>2.0545069245768643</v>
      </c>
      <c r="AQ1533" s="7">
        <f t="shared" si="406"/>
        <v>0</v>
      </c>
      <c r="AR1533" s="7">
        <f t="shared" si="421"/>
        <v>1.7849558255182669</v>
      </c>
      <c r="AS1533" s="7">
        <f t="shared" si="421"/>
        <v>2.8643584462909231</v>
      </c>
      <c r="AT1533" s="7">
        <f t="shared" si="421"/>
        <v>1.1220737687819278</v>
      </c>
      <c r="AU1533" s="7">
        <f t="shared" si="421"/>
        <v>0.86783571798197989</v>
      </c>
      <c r="AV1533" s="7">
        <f t="shared" si="421"/>
        <v>3.6543358001146369</v>
      </c>
      <c r="AX1533" s="8" cm="1">
        <f t="array" ref="AX1533">MMULT($AF1533:$AV1533,CU$21:CU$37)</f>
        <v>-10.354756781059034</v>
      </c>
      <c r="AY1533" s="8" cm="1">
        <f t="array" ref="AY1533">MMULT($AF1533:$AV1533,CV$21:CV$37)</f>
        <v>4.7190785271487403</v>
      </c>
      <c r="AZ1533" s="8" cm="1">
        <f t="array" ref="AZ1533">MMULT($AF1533:$AV1533,CW$21:CW$37)</f>
        <v>8.0880734047848826</v>
      </c>
      <c r="BA1533" s="8" cm="1">
        <f t="array" ref="BA1533">MMULT($AF1533:$AV1533,CX$21:CX$37)</f>
        <v>2.1869569100264745</v>
      </c>
      <c r="BB1533" s="8" cm="1">
        <f t="array" ref="BB1533">MMULT($AF1533:$AV1533,CY$21:CY$37)</f>
        <v>-7.8191541172508368</v>
      </c>
      <c r="BC1533" s="8" cm="1">
        <f t="array" ref="BC1533">MMULT($AF1533:$AV1533,CZ$21:CZ$37)</f>
        <v>-4.4771127621138884</v>
      </c>
      <c r="BD1533" s="8" cm="1">
        <f t="array" ref="BD1533">MMULT($AF1533:$AV1533,DA$21:DA$37)</f>
        <v>0.17975130615256374</v>
      </c>
      <c r="BE1533" s="8" cm="1">
        <f t="array" ref="BE1533">MMULT($AF1533:$AV1533,DB$21:DB$37)</f>
        <v>-3.9108989989434249</v>
      </c>
      <c r="BF1533" s="11">
        <v>1</v>
      </c>
      <c r="BG1533" s="11">
        <f t="shared" si="420"/>
        <v>0</v>
      </c>
      <c r="BH1533" s="11">
        <f t="shared" si="420"/>
        <v>4.7190785271487403</v>
      </c>
      <c r="BI1533" s="11">
        <f t="shared" si="420"/>
        <v>8.0880734047848826</v>
      </c>
      <c r="BJ1533" s="11">
        <f t="shared" si="419"/>
        <v>2.1869569100264745</v>
      </c>
      <c r="BK1533" s="11">
        <f t="shared" si="419"/>
        <v>0</v>
      </c>
      <c r="BL1533" s="11">
        <f t="shared" si="419"/>
        <v>0</v>
      </c>
      <c r="BM1533" s="11">
        <f t="shared" si="419"/>
        <v>0.17975130615256374</v>
      </c>
      <c r="BN1533" s="11">
        <f t="shared" si="419"/>
        <v>0</v>
      </c>
      <c r="BP1533" s="8" cm="1">
        <f t="array" ref="BP1533">MMULT(BF1533:BN1533,CU$43:CU$51)</f>
        <v>16.173860148112659</v>
      </c>
      <c r="BQ1533" s="11">
        <f t="shared" si="413"/>
        <v>9.4576174982365514E-8</v>
      </c>
      <c r="BR1533" s="11">
        <f t="shared" si="414"/>
        <v>9.4576174982365514E-8</v>
      </c>
      <c r="BT1533" s="12">
        <f t="shared" si="407"/>
        <v>0.999999905423825</v>
      </c>
      <c r="BU1533" s="12">
        <f t="shared" si="415"/>
        <v>0.99999981084765899</v>
      </c>
      <c r="BW1533" s="12">
        <f t="shared" si="416"/>
        <v>9.4576179474963098E-8</v>
      </c>
      <c r="BY1533">
        <f t="shared" si="408"/>
        <v>0</v>
      </c>
      <c r="CA1533">
        <f t="shared" si="417"/>
        <v>0</v>
      </c>
      <c r="CB1533">
        <f t="shared" si="409"/>
        <v>0</v>
      </c>
      <c r="CC1533">
        <f t="shared" si="410"/>
        <v>0</v>
      </c>
      <c r="CD1533">
        <f t="shared" si="411"/>
        <v>1</v>
      </c>
      <c r="CF1533">
        <f t="shared" si="418"/>
        <v>1</v>
      </c>
    </row>
    <row r="1534" spans="1:84" x14ac:dyDescent="0.45">
      <c r="A1534">
        <v>0</v>
      </c>
      <c r="C1534">
        <v>1</v>
      </c>
      <c r="D1534">
        <v>0</v>
      </c>
      <c r="E1534">
        <v>2</v>
      </c>
      <c r="F1534">
        <v>5</v>
      </c>
      <c r="G1534">
        <v>1</v>
      </c>
      <c r="H1534">
        <v>-1.050284659567071</v>
      </c>
      <c r="I1534">
        <v>-0.84025901440165551</v>
      </c>
      <c r="J1534">
        <v>-0.49433847658770791</v>
      </c>
      <c r="K1534">
        <v>-0.49166857151426868</v>
      </c>
      <c r="L1534">
        <v>-1.0706645429200821</v>
      </c>
      <c r="M1534">
        <v>-0.91475769305618515</v>
      </c>
      <c r="N1534">
        <v>0.17009736842888901</v>
      </c>
      <c r="P1534" s="5" cm="1">
        <f t="array" ref="P1534">MMULT($C1534:$N1534,CU$4:CU$15)</f>
        <v>-2.8944457847007192</v>
      </c>
      <c r="Q1534" s="5" cm="1">
        <f t="array" ref="Q1534">MMULT($C1534:$N1534,CV$4:CV$15)</f>
        <v>2.9908650211237275</v>
      </c>
      <c r="R1534" s="5" cm="1">
        <f t="array" ref="R1534">MMULT($C1534:$N1534,CW$4:CW$15)</f>
        <v>2.6992271584986396</v>
      </c>
      <c r="S1534" s="5" cm="1">
        <f t="array" ref="S1534">MMULT($C1534:$N1534,CX$4:CX$15)</f>
        <v>-4.5127517366380747</v>
      </c>
      <c r="T1534" s="5" cm="1">
        <f t="array" ref="T1534">MMULT($C1534:$N1534,CY$4:CY$15)</f>
        <v>-0.18681540545975844</v>
      </c>
      <c r="U1534" s="5" cm="1">
        <f t="array" ref="U1534">MMULT($C1534:$N1534,CZ$4:CZ$15)</f>
        <v>3.3508861225522004</v>
      </c>
      <c r="V1534" s="5" cm="1">
        <f t="array" ref="V1534">MMULT($C1534:$N1534,DA$4:DA$15)</f>
        <v>-0.49907061066359026</v>
      </c>
      <c r="W1534" s="5" cm="1">
        <f t="array" ref="W1534">MMULT($C1534:$N1534,DB$4:DB$15)</f>
        <v>5.3118390756042455</v>
      </c>
      <c r="X1534" s="5" cm="1">
        <f t="array" ref="X1534">MMULT($C1534:$N1534,DC$4:DC$15)</f>
        <v>-0.48463020343715163</v>
      </c>
      <c r="Y1534" s="5" cm="1">
        <f t="array" ref="Y1534">MMULT($C1534:$N1534,DD$4:DD$15)</f>
        <v>1.0421174319505249</v>
      </c>
      <c r="Z1534" s="5" cm="1">
        <f t="array" ref="Z1534">MMULT($C1534:$N1534,DE$4:DE$15)</f>
        <v>-6.7103907804449658</v>
      </c>
      <c r="AA1534" s="5" cm="1">
        <f t="array" ref="AA1534">MMULT($C1534:$N1534,DF$4:DF$15)</f>
        <v>0.57542617625445514</v>
      </c>
      <c r="AB1534" s="5" cm="1">
        <f t="array" ref="AB1534">MMULT($C1534:$N1534,DG$4:DG$15)</f>
        <v>1.521956653489186</v>
      </c>
      <c r="AC1534" s="5" cm="1">
        <f t="array" ref="AC1534">MMULT($C1534:$N1534,DH$4:DH$15)</f>
        <v>2.2519121792304184</v>
      </c>
      <c r="AD1534" s="5" cm="1">
        <f t="array" ref="AD1534">MMULT($C1534:$N1534,DI$4:DI$15)</f>
        <v>2.6975829782349421E-2</v>
      </c>
      <c r="AE1534" s="5" cm="1">
        <f t="array" ref="AE1534">MMULT($C1534:$N1534,DJ$4:DJ$15)</f>
        <v>3.567322208175939</v>
      </c>
      <c r="AF1534">
        <v>1</v>
      </c>
      <c r="AG1534" s="7">
        <f t="shared" si="423"/>
        <v>0</v>
      </c>
      <c r="AH1534" s="7">
        <f t="shared" si="423"/>
        <v>2.9908650211237275</v>
      </c>
      <c r="AI1534" s="7">
        <f t="shared" si="423"/>
        <v>2.6992271584986396</v>
      </c>
      <c r="AJ1534" s="7">
        <f t="shared" si="422"/>
        <v>0</v>
      </c>
      <c r="AK1534" s="7">
        <f t="shared" si="422"/>
        <v>0</v>
      </c>
      <c r="AL1534" s="7">
        <f t="shared" si="422"/>
        <v>3.3508861225522004</v>
      </c>
      <c r="AM1534" s="7">
        <f t="shared" si="406"/>
        <v>0</v>
      </c>
      <c r="AN1534" s="7">
        <f t="shared" si="406"/>
        <v>5.3118390756042455</v>
      </c>
      <c r="AO1534" s="7">
        <f t="shared" si="406"/>
        <v>0</v>
      </c>
      <c r="AP1534" s="7">
        <f t="shared" si="406"/>
        <v>1.0421174319505249</v>
      </c>
      <c r="AQ1534" s="7">
        <f t="shared" si="406"/>
        <v>0</v>
      </c>
      <c r="AR1534" s="7">
        <f t="shared" si="421"/>
        <v>0.57542617625445514</v>
      </c>
      <c r="AS1534" s="7">
        <f t="shared" si="421"/>
        <v>1.521956653489186</v>
      </c>
      <c r="AT1534" s="7">
        <f t="shared" si="421"/>
        <v>2.2519121792304184</v>
      </c>
      <c r="AU1534" s="7">
        <f t="shared" si="421"/>
        <v>2.6975829782349421E-2</v>
      </c>
      <c r="AV1534" s="7">
        <f t="shared" si="421"/>
        <v>3.567322208175939</v>
      </c>
      <c r="AX1534" s="8" cm="1">
        <f t="array" ref="AX1534">MMULT($AF1534:$AV1534,CU$21:CU$37)</f>
        <v>-9.95837322216871</v>
      </c>
      <c r="AY1534" s="8" cm="1">
        <f t="array" ref="AY1534">MMULT($AF1534:$AV1534,CV$21:CV$37)</f>
        <v>2.0936004431133619</v>
      </c>
      <c r="AZ1534" s="8" cm="1">
        <f t="array" ref="AZ1534">MMULT($AF1534:$AV1534,CW$21:CW$37)</f>
        <v>7.7005161984029904</v>
      </c>
      <c r="BA1534" s="8" cm="1">
        <f t="array" ref="BA1534">MMULT($AF1534:$AV1534,CX$21:CX$37)</f>
        <v>-1.7001315657459068</v>
      </c>
      <c r="BB1534" s="8" cm="1">
        <f t="array" ref="BB1534">MMULT($AF1534:$AV1534,CY$21:CY$37)</f>
        <v>-9.3463962687138213</v>
      </c>
      <c r="BC1534" s="8" cm="1">
        <f t="array" ref="BC1534">MMULT($AF1534:$AV1534,CZ$21:CZ$37)</f>
        <v>-5.0228784518854983</v>
      </c>
      <c r="BD1534" s="8" cm="1">
        <f t="array" ref="BD1534">MMULT($AF1534:$AV1534,DA$21:DA$37)</f>
        <v>-0.44125414245061578</v>
      </c>
      <c r="BE1534" s="8" cm="1">
        <f t="array" ref="BE1534">MMULT($AF1534:$AV1534,DB$21:DB$37)</f>
        <v>-5.8716566677589679</v>
      </c>
      <c r="BF1534" s="11">
        <v>1</v>
      </c>
      <c r="BG1534" s="11">
        <f t="shared" si="420"/>
        <v>0</v>
      </c>
      <c r="BH1534" s="11">
        <f t="shared" si="420"/>
        <v>2.0936004431133619</v>
      </c>
      <c r="BI1534" s="11">
        <f t="shared" si="420"/>
        <v>7.7005161984029904</v>
      </c>
      <c r="BJ1534" s="11">
        <f t="shared" si="419"/>
        <v>0</v>
      </c>
      <c r="BK1534" s="11">
        <f t="shared" si="419"/>
        <v>0</v>
      </c>
      <c r="BL1534" s="11">
        <f t="shared" si="419"/>
        <v>0</v>
      </c>
      <c r="BM1534" s="11">
        <f t="shared" si="419"/>
        <v>0</v>
      </c>
      <c r="BN1534" s="11">
        <f t="shared" si="419"/>
        <v>0</v>
      </c>
      <c r="BP1534" s="8" cm="1">
        <f t="array" ref="BP1534">MMULT(BF1534:BN1534,CU$43:CU$51)</f>
        <v>10.794116641516352</v>
      </c>
      <c r="BQ1534" s="11">
        <f t="shared" si="413"/>
        <v>2.0519453692665211E-5</v>
      </c>
      <c r="BR1534" s="11">
        <f t="shared" si="414"/>
        <v>2.0519453692665211E-5</v>
      </c>
      <c r="BT1534" s="12">
        <f t="shared" si="407"/>
        <v>-2.0519453692665211E-5</v>
      </c>
      <c r="BU1534" s="12">
        <f t="shared" si="415"/>
        <v>4.21047979845432E-10</v>
      </c>
      <c r="BW1534" s="12">
        <f t="shared" si="416"/>
        <v>2.0519664219505496E-5</v>
      </c>
      <c r="BY1534">
        <f t="shared" si="408"/>
        <v>0</v>
      </c>
      <c r="CA1534">
        <f t="shared" si="417"/>
        <v>0</v>
      </c>
      <c r="CB1534">
        <f t="shared" si="409"/>
        <v>1</v>
      </c>
      <c r="CC1534">
        <f t="shared" si="410"/>
        <v>0</v>
      </c>
      <c r="CD1534">
        <f t="shared" si="411"/>
        <v>0</v>
      </c>
      <c r="CF1534">
        <f t="shared" si="418"/>
        <v>1</v>
      </c>
    </row>
    <row r="1535" spans="1:84" x14ac:dyDescent="0.45">
      <c r="A1535">
        <v>0</v>
      </c>
      <c r="C1535">
        <v>1</v>
      </c>
      <c r="D1535">
        <v>0</v>
      </c>
      <c r="E1535">
        <v>4</v>
      </c>
      <c r="F1535">
        <v>2</v>
      </c>
      <c r="G1535">
        <v>1</v>
      </c>
      <c r="H1535">
        <v>2.254256719793283</v>
      </c>
      <c r="I1535">
        <v>0.65688754136852878</v>
      </c>
      <c r="J1535">
        <v>4.0366979965003988</v>
      </c>
      <c r="K1535">
        <v>-0.52731292339417601</v>
      </c>
      <c r="L1535">
        <v>3.0056926793380292</v>
      </c>
      <c r="M1535">
        <v>2.8346088860722052</v>
      </c>
      <c r="N1535">
        <v>-0.4131888394428721</v>
      </c>
      <c r="P1535" s="5" cm="1">
        <f t="array" ref="P1535">MMULT($C1535:$N1535,CU$4:CU$15)</f>
        <v>-3.1492691043413914</v>
      </c>
      <c r="Q1535" s="5" cm="1">
        <f t="array" ref="Q1535">MMULT($C1535:$N1535,CV$4:CV$15)</f>
        <v>0.17382241991853531</v>
      </c>
      <c r="R1535" s="5" cm="1">
        <f t="array" ref="R1535">MMULT($C1535:$N1535,CW$4:CW$15)</f>
        <v>3.9298465146771511</v>
      </c>
      <c r="S1535" s="5" cm="1">
        <f t="array" ref="S1535">MMULT($C1535:$N1535,CX$4:CX$15)</f>
        <v>-0.59733605321173322</v>
      </c>
      <c r="T1535" s="5" cm="1">
        <f t="array" ref="T1535">MMULT($C1535:$N1535,CY$4:CY$15)</f>
        <v>-1.3147848556909649</v>
      </c>
      <c r="U1535" s="5" cm="1">
        <f t="array" ref="U1535">MMULT($C1535:$N1535,CZ$4:CZ$15)</f>
        <v>4.9020427491927157</v>
      </c>
      <c r="V1535" s="5" cm="1">
        <f t="array" ref="V1535">MMULT($C1535:$N1535,DA$4:DA$15)</f>
        <v>-2.9856018420340846</v>
      </c>
      <c r="W1535" s="5" cm="1">
        <f t="array" ref="W1535">MMULT($C1535:$N1535,DB$4:DB$15)</f>
        <v>-4.4908910006416152</v>
      </c>
      <c r="X1535" s="5" cm="1">
        <f t="array" ref="X1535">MMULT($C1535:$N1535,DC$4:DC$15)</f>
        <v>-1.0942546182580073</v>
      </c>
      <c r="Y1535" s="5" cm="1">
        <f t="array" ref="Y1535">MMULT($C1535:$N1535,DD$4:DD$15)</f>
        <v>-7.7986107863505767</v>
      </c>
      <c r="Z1535" s="5" cm="1">
        <f t="array" ref="Z1535">MMULT($C1535:$N1535,DE$4:DE$15)</f>
        <v>0.74793693181095966</v>
      </c>
      <c r="AA1535" s="5" cm="1">
        <f t="array" ref="AA1535">MMULT($C1535:$N1535,DF$4:DF$15)</f>
        <v>2.0957183944530851</v>
      </c>
      <c r="AB1535" s="5" cm="1">
        <f t="array" ref="AB1535">MMULT($C1535:$N1535,DG$4:DG$15)</f>
        <v>-4.0627538565868146</v>
      </c>
      <c r="AC1535" s="5" cm="1">
        <f t="array" ref="AC1535">MMULT($C1535:$N1535,DH$4:DH$15)</f>
        <v>-1.1803854838950461</v>
      </c>
      <c r="AD1535" s="5" cm="1">
        <f t="array" ref="AD1535">MMULT($C1535:$N1535,DI$4:DI$15)</f>
        <v>4.8107387233695666</v>
      </c>
      <c r="AE1535" s="5" cm="1">
        <f t="array" ref="AE1535">MMULT($C1535:$N1535,DJ$4:DJ$15)</f>
        <v>2.1477749725983766</v>
      </c>
      <c r="AF1535">
        <v>1</v>
      </c>
      <c r="AG1535" s="7">
        <f t="shared" si="423"/>
        <v>0</v>
      </c>
      <c r="AH1535" s="7">
        <f t="shared" si="423"/>
        <v>0.17382241991853531</v>
      </c>
      <c r="AI1535" s="7">
        <f t="shared" si="423"/>
        <v>3.9298465146771511</v>
      </c>
      <c r="AJ1535" s="7">
        <f t="shared" si="422"/>
        <v>0</v>
      </c>
      <c r="AK1535" s="7">
        <f t="shared" si="422"/>
        <v>0</v>
      </c>
      <c r="AL1535" s="7">
        <f t="shared" si="422"/>
        <v>4.9020427491927157</v>
      </c>
      <c r="AM1535" s="7">
        <f t="shared" si="422"/>
        <v>0</v>
      </c>
      <c r="AN1535" s="7">
        <f t="shared" si="422"/>
        <v>0</v>
      </c>
      <c r="AO1535" s="7">
        <f t="shared" si="422"/>
        <v>0</v>
      </c>
      <c r="AP1535" s="7">
        <f t="shared" si="422"/>
        <v>0</v>
      </c>
      <c r="AQ1535" s="7">
        <f t="shared" si="422"/>
        <v>0.74793693181095966</v>
      </c>
      <c r="AR1535" s="7">
        <f t="shared" si="421"/>
        <v>2.0957183944530851</v>
      </c>
      <c r="AS1535" s="7">
        <f t="shared" si="421"/>
        <v>0</v>
      </c>
      <c r="AT1535" s="7">
        <f t="shared" si="421"/>
        <v>0</v>
      </c>
      <c r="AU1535" s="7">
        <f t="shared" si="421"/>
        <v>4.8107387233695666</v>
      </c>
      <c r="AV1535" s="7">
        <f t="shared" si="421"/>
        <v>2.1477749725983766</v>
      </c>
      <c r="AX1535" s="8" cm="1">
        <f t="array" ref="AX1535">MMULT($AF1535:$AV1535,CU$21:CU$37)</f>
        <v>-7.6013687741793232</v>
      </c>
      <c r="AY1535" s="8" cm="1">
        <f t="array" ref="AY1535">MMULT($AF1535:$AV1535,CV$21:CV$37)</f>
        <v>8.0692159378139188</v>
      </c>
      <c r="AZ1535" s="8" cm="1">
        <f t="array" ref="AZ1535">MMULT($AF1535:$AV1535,CW$21:CW$37)</f>
        <v>8.7282772083526492</v>
      </c>
      <c r="BA1535" s="8" cm="1">
        <f t="array" ref="BA1535">MMULT($AF1535:$AV1535,CX$21:CX$37)</f>
        <v>-2.0379300741330826</v>
      </c>
      <c r="BB1535" s="8" cm="1">
        <f t="array" ref="BB1535">MMULT($AF1535:$AV1535,CY$21:CY$37)</f>
        <v>-1.7821461131407466</v>
      </c>
      <c r="BC1535" s="8" cm="1">
        <f t="array" ref="BC1535">MMULT($AF1535:$AV1535,CZ$21:CZ$37)</f>
        <v>2.3454529432064954</v>
      </c>
      <c r="BD1535" s="8" cm="1">
        <f t="array" ref="BD1535">MMULT($AF1535:$AV1535,DA$21:DA$37)</f>
        <v>4.3137608802976644</v>
      </c>
      <c r="BE1535" s="8" cm="1">
        <f t="array" ref="BE1535">MMULT($AF1535:$AV1535,DB$21:DB$37)</f>
        <v>-8.9937433911528153</v>
      </c>
      <c r="BF1535" s="11">
        <v>1</v>
      </c>
      <c r="BG1535" s="11">
        <f t="shared" si="420"/>
        <v>0</v>
      </c>
      <c r="BH1535" s="11">
        <f t="shared" si="420"/>
        <v>8.0692159378139188</v>
      </c>
      <c r="BI1535" s="11">
        <f t="shared" si="420"/>
        <v>8.7282772083526492</v>
      </c>
      <c r="BJ1535" s="11">
        <f t="shared" si="419"/>
        <v>0</v>
      </c>
      <c r="BK1535" s="11">
        <f t="shared" si="419"/>
        <v>0</v>
      </c>
      <c r="BL1535" s="11">
        <f t="shared" si="419"/>
        <v>2.3454529432064954</v>
      </c>
      <c r="BM1535" s="11">
        <f t="shared" si="419"/>
        <v>4.3137608802976644</v>
      </c>
      <c r="BN1535" s="11">
        <f t="shared" si="419"/>
        <v>0</v>
      </c>
      <c r="BP1535" s="8" cm="1">
        <f t="array" ref="BP1535">MMULT(BF1535:BN1535,CU$43:CU$51)</f>
        <v>24.456706969670726</v>
      </c>
      <c r="BQ1535" s="11">
        <f t="shared" si="413"/>
        <v>2.3910415195104411E-11</v>
      </c>
      <c r="BR1535" s="11">
        <f t="shared" si="414"/>
        <v>1E-10</v>
      </c>
      <c r="BT1535" s="12">
        <f t="shared" si="407"/>
        <v>-2.3910415195104411E-11</v>
      </c>
      <c r="BU1535" s="12">
        <f t="shared" si="415"/>
        <v>5.7170795480227988E-22</v>
      </c>
      <c r="BW1535" s="12">
        <f t="shared" si="416"/>
        <v>1.000000082790371E-10</v>
      </c>
      <c r="BY1535">
        <f t="shared" si="408"/>
        <v>0</v>
      </c>
      <c r="CA1535">
        <f t="shared" si="417"/>
        <v>0</v>
      </c>
      <c r="CB1535">
        <f t="shared" si="409"/>
        <v>1</v>
      </c>
      <c r="CC1535">
        <f t="shared" si="410"/>
        <v>0</v>
      </c>
      <c r="CD1535">
        <f t="shared" si="411"/>
        <v>0</v>
      </c>
      <c r="CF1535">
        <f t="shared" si="418"/>
        <v>1</v>
      </c>
    </row>
    <row r="1536" spans="1:84" x14ac:dyDescent="0.45">
      <c r="A1536">
        <v>0</v>
      </c>
      <c r="C1536">
        <v>1</v>
      </c>
      <c r="D1536">
        <v>0</v>
      </c>
      <c r="E1536">
        <v>4</v>
      </c>
      <c r="F1536">
        <v>2</v>
      </c>
      <c r="G1536">
        <v>2</v>
      </c>
      <c r="H1536">
        <v>-0.36183853886699763</v>
      </c>
      <c r="I1536">
        <v>2.212329812431713</v>
      </c>
      <c r="J1536">
        <v>1.306458070408848</v>
      </c>
      <c r="K1536">
        <v>1.88759191646955</v>
      </c>
      <c r="L1536">
        <v>0.88041241816072324</v>
      </c>
      <c r="M1536">
        <v>0.66413614438956958</v>
      </c>
      <c r="N1536">
        <v>-6.3217114719815448E-2</v>
      </c>
      <c r="P1536" s="5" cm="1">
        <f t="array" ref="P1536">MMULT($C1536:$N1536,CU$4:CU$15)</f>
        <v>-3.4619507117803812</v>
      </c>
      <c r="Q1536" s="5" cm="1">
        <f t="array" ref="Q1536">MMULT($C1536:$N1536,CV$4:CV$15)</f>
        <v>-1.6257509437482567</v>
      </c>
      <c r="R1536" s="5" cm="1">
        <f t="array" ref="R1536">MMULT($C1536:$N1536,CW$4:CW$15)</f>
        <v>0.3308215258451076</v>
      </c>
      <c r="S1536" s="5" cm="1">
        <f t="array" ref="S1536">MMULT($C1536:$N1536,CX$4:CX$15)</f>
        <v>1.2278240139241019</v>
      </c>
      <c r="T1536" s="5" cm="1">
        <f t="array" ref="T1536">MMULT($C1536:$N1536,CY$4:CY$15)</f>
        <v>4.1674363526582185</v>
      </c>
      <c r="U1536" s="5" cm="1">
        <f t="array" ref="U1536">MMULT($C1536:$N1536,CZ$4:CZ$15)</f>
        <v>4.1392677796810053</v>
      </c>
      <c r="V1536" s="5" cm="1">
        <f t="array" ref="V1536">MMULT($C1536:$N1536,DA$4:DA$15)</f>
        <v>-2.4489576478406438</v>
      </c>
      <c r="W1536" s="5" cm="1">
        <f t="array" ref="W1536">MMULT($C1536:$N1536,DB$4:DB$15)</f>
        <v>1.8982677862593738</v>
      </c>
      <c r="X1536" s="5" cm="1">
        <f t="array" ref="X1536">MMULT($C1536:$N1536,DC$4:DC$15)</f>
        <v>0.63542384395583296</v>
      </c>
      <c r="Y1536" s="5" cm="1">
        <f t="array" ref="Y1536">MMULT($C1536:$N1536,DD$4:DD$15)</f>
        <v>-4.2756235647546115</v>
      </c>
      <c r="Z1536" s="5" cm="1">
        <f t="array" ref="Z1536">MMULT($C1536:$N1536,DE$4:DE$15)</f>
        <v>-2.2413423575903537</v>
      </c>
      <c r="AA1536" s="5" cm="1">
        <f t="array" ref="AA1536">MMULT($C1536:$N1536,DF$4:DF$15)</f>
        <v>-1.8521180398799764</v>
      </c>
      <c r="AB1536" s="5" cm="1">
        <f t="array" ref="AB1536">MMULT($C1536:$N1536,DG$4:DG$15)</f>
        <v>-3.6856817110778963</v>
      </c>
      <c r="AC1536" s="5" cm="1">
        <f t="array" ref="AC1536">MMULT($C1536:$N1536,DH$4:DH$15)</f>
        <v>1.7786523078280811</v>
      </c>
      <c r="AD1536" s="5" cm="1">
        <f t="array" ref="AD1536">MMULT($C1536:$N1536,DI$4:DI$15)</f>
        <v>1.7669619820682685</v>
      </c>
      <c r="AE1536" s="5" cm="1">
        <f t="array" ref="AE1536">MMULT($C1536:$N1536,DJ$4:DJ$15)</f>
        <v>3.6964993988140726</v>
      </c>
      <c r="AF1536">
        <v>1</v>
      </c>
      <c r="AG1536" s="7">
        <f t="shared" si="423"/>
        <v>0</v>
      </c>
      <c r="AH1536" s="7">
        <f t="shared" si="423"/>
        <v>0</v>
      </c>
      <c r="AI1536" s="7">
        <f t="shared" si="423"/>
        <v>0.3308215258451076</v>
      </c>
      <c r="AJ1536" s="7">
        <f t="shared" si="422"/>
        <v>1.2278240139241019</v>
      </c>
      <c r="AK1536" s="7">
        <f t="shared" si="422"/>
        <v>4.1674363526582185</v>
      </c>
      <c r="AL1536" s="7">
        <f t="shared" si="422"/>
        <v>4.1392677796810053</v>
      </c>
      <c r="AM1536" s="7">
        <f t="shared" si="422"/>
        <v>0</v>
      </c>
      <c r="AN1536" s="7">
        <f t="shared" si="422"/>
        <v>1.8982677862593738</v>
      </c>
      <c r="AO1536" s="7">
        <f t="shared" si="422"/>
        <v>0.63542384395583296</v>
      </c>
      <c r="AP1536" s="7">
        <f t="shared" si="422"/>
        <v>0</v>
      </c>
      <c r="AQ1536" s="7">
        <f t="shared" si="422"/>
        <v>0</v>
      </c>
      <c r="AR1536" s="7">
        <f t="shared" si="421"/>
        <v>0</v>
      </c>
      <c r="AS1536" s="7">
        <f t="shared" si="421"/>
        <v>0</v>
      </c>
      <c r="AT1536" s="7">
        <f t="shared" si="421"/>
        <v>1.7786523078280811</v>
      </c>
      <c r="AU1536" s="7">
        <f t="shared" si="421"/>
        <v>1.7669619820682685</v>
      </c>
      <c r="AV1536" s="7">
        <f t="shared" si="421"/>
        <v>3.6964993988140726</v>
      </c>
      <c r="AX1536" s="8" cm="1">
        <f t="array" ref="AX1536">MMULT($AF1536:$AV1536,CU$21:CU$37)</f>
        <v>-5.865486088849627</v>
      </c>
      <c r="AY1536" s="8" cm="1">
        <f t="array" ref="AY1536">MMULT($AF1536:$AV1536,CV$21:CV$37)</f>
        <v>2.8357871737049392</v>
      </c>
      <c r="AZ1536" s="8" cm="1">
        <f t="array" ref="AZ1536">MMULT($AF1536:$AV1536,CW$21:CW$37)</f>
        <v>9.2225777056901777</v>
      </c>
      <c r="BA1536" s="8" cm="1">
        <f t="array" ref="BA1536">MMULT($AF1536:$AV1536,CX$21:CX$37)</f>
        <v>1.3722977470753466</v>
      </c>
      <c r="BB1536" s="8" cm="1">
        <f t="array" ref="BB1536">MMULT($AF1536:$AV1536,CY$21:CY$37)</f>
        <v>-3.2802510915069192</v>
      </c>
      <c r="BC1536" s="8" cm="1">
        <f t="array" ref="BC1536">MMULT($AF1536:$AV1536,CZ$21:CZ$37)</f>
        <v>-6.9253179513395082</v>
      </c>
      <c r="BD1536" s="8" cm="1">
        <f t="array" ref="BD1536">MMULT($AF1536:$AV1536,DA$21:DA$37)</f>
        <v>0.52784290839208481</v>
      </c>
      <c r="BE1536" s="8" cm="1">
        <f t="array" ref="BE1536">MMULT($AF1536:$AV1536,DB$21:DB$37)</f>
        <v>-7.8892182308757572</v>
      </c>
      <c r="BF1536" s="11">
        <v>1</v>
      </c>
      <c r="BG1536" s="11">
        <f t="shared" si="420"/>
        <v>0</v>
      </c>
      <c r="BH1536" s="11">
        <f t="shared" si="420"/>
        <v>2.8357871737049392</v>
      </c>
      <c r="BI1536" s="11">
        <f t="shared" si="420"/>
        <v>9.2225777056901777</v>
      </c>
      <c r="BJ1536" s="11">
        <f t="shared" si="419"/>
        <v>1.3722977470753466</v>
      </c>
      <c r="BK1536" s="11">
        <f t="shared" si="419"/>
        <v>0</v>
      </c>
      <c r="BL1536" s="11">
        <f t="shared" si="419"/>
        <v>0</v>
      </c>
      <c r="BM1536" s="11">
        <f t="shared" si="419"/>
        <v>0.52784290839208481</v>
      </c>
      <c r="BN1536" s="11">
        <f t="shared" si="419"/>
        <v>0</v>
      </c>
      <c r="BP1536" s="8" cm="1">
        <f t="array" ref="BP1536">MMULT(BF1536:BN1536,CU$43:CU$51)</f>
        <v>14.95850553486255</v>
      </c>
      <c r="BQ1536" s="11">
        <f t="shared" si="413"/>
        <v>3.1886250250029261E-7</v>
      </c>
      <c r="BR1536" s="11">
        <f t="shared" si="414"/>
        <v>3.1886250250029261E-7</v>
      </c>
      <c r="BT1536" s="12">
        <f t="shared" si="407"/>
        <v>-3.1886250250029261E-7</v>
      </c>
      <c r="BU1536" s="12">
        <f t="shared" si="415"/>
        <v>1.016732955007491E-13</v>
      </c>
      <c r="BW1536" s="12">
        <f t="shared" si="416"/>
        <v>3.1886255334966508E-7</v>
      </c>
      <c r="BY1536">
        <f t="shared" si="408"/>
        <v>0</v>
      </c>
      <c r="CA1536">
        <f t="shared" si="417"/>
        <v>0</v>
      </c>
      <c r="CB1536">
        <f t="shared" si="409"/>
        <v>1</v>
      </c>
      <c r="CC1536">
        <f t="shared" si="410"/>
        <v>0</v>
      </c>
      <c r="CD1536">
        <f t="shared" si="411"/>
        <v>0</v>
      </c>
      <c r="CF1536">
        <f t="shared" si="418"/>
        <v>1</v>
      </c>
    </row>
    <row r="1537" spans="1:84" x14ac:dyDescent="0.45">
      <c r="A1537">
        <v>0</v>
      </c>
      <c r="C1537">
        <v>1</v>
      </c>
      <c r="D1537">
        <v>0</v>
      </c>
      <c r="E1537">
        <v>1</v>
      </c>
      <c r="F1537">
        <v>2</v>
      </c>
      <c r="G1537">
        <v>1</v>
      </c>
      <c r="H1537">
        <v>-0.91259543542705668</v>
      </c>
      <c r="I1537">
        <v>-0.41498176037766438</v>
      </c>
      <c r="J1537">
        <v>1.0160070144416611</v>
      </c>
      <c r="K1537">
        <v>-0.5094907474542224</v>
      </c>
      <c r="L1537">
        <v>0.28812119783262158</v>
      </c>
      <c r="M1537">
        <v>-0.1094670380740438</v>
      </c>
      <c r="N1537">
        <v>0.17009736842888901</v>
      </c>
      <c r="P1537" s="5" cm="1">
        <f t="array" ref="P1537">MMULT($C1537:$N1537,CU$4:CU$15)</f>
        <v>-1.9410556713032703</v>
      </c>
      <c r="Q1537" s="5" cm="1">
        <f t="array" ref="Q1537">MMULT($C1537:$N1537,CV$4:CV$15)</f>
        <v>-5.5370930026897358E-2</v>
      </c>
      <c r="R1537" s="5" cm="1">
        <f t="array" ref="R1537">MMULT($C1537:$N1537,CW$4:CW$15)</f>
        <v>2.0446286006471679</v>
      </c>
      <c r="S1537" s="5" cm="1">
        <f t="array" ref="S1537">MMULT($C1537:$N1537,CX$4:CX$15)</f>
        <v>-2.7773101371358813</v>
      </c>
      <c r="T1537" s="5" cm="1">
        <f t="array" ref="T1537">MMULT($C1537:$N1537,CY$4:CY$15)</f>
        <v>-0.1272344920664166</v>
      </c>
      <c r="U1537" s="5" cm="1">
        <f t="array" ref="U1537">MMULT($C1537:$N1537,CZ$4:CZ$15)</f>
        <v>1.3598516788379449</v>
      </c>
      <c r="V1537" s="5" cm="1">
        <f t="array" ref="V1537">MMULT($C1537:$N1537,DA$4:DA$15)</f>
        <v>-1.6357733579513503</v>
      </c>
      <c r="W1537" s="5" cm="1">
        <f t="array" ref="W1537">MMULT($C1537:$N1537,DB$4:DB$15)</f>
        <v>2.0412453085518916</v>
      </c>
      <c r="X1537" s="5" cm="1">
        <f t="array" ref="X1537">MMULT($C1537:$N1537,DC$4:DC$15)</f>
        <v>-1.1711716317642924</v>
      </c>
      <c r="Y1537" s="5" cm="1">
        <f t="array" ref="Y1537">MMULT($C1537:$N1537,DD$4:DD$15)</f>
        <v>-1.9327926928278185</v>
      </c>
      <c r="Z1537" s="5" cm="1">
        <f t="array" ref="Z1537">MMULT($C1537:$N1537,DE$4:DE$15)</f>
        <v>-2.3395683027835945</v>
      </c>
      <c r="AA1537" s="5" cm="1">
        <f t="array" ref="AA1537">MMULT($C1537:$N1537,DF$4:DF$15)</f>
        <v>0.42555232613886745</v>
      </c>
      <c r="AB1537" s="5" cm="1">
        <f t="array" ref="AB1537">MMULT($C1537:$N1537,DG$4:DG$15)</f>
        <v>0.79375236456239406</v>
      </c>
      <c r="AC1537" s="5" cm="1">
        <f t="array" ref="AC1537">MMULT($C1537:$N1537,DH$4:DH$15)</f>
        <v>0.74045325813781371</v>
      </c>
      <c r="AD1537" s="5" cm="1">
        <f t="array" ref="AD1537">MMULT($C1537:$N1537,DI$4:DI$15)</f>
        <v>6.7757757558113349E-3</v>
      </c>
      <c r="AE1537" s="5" cm="1">
        <f t="array" ref="AE1537">MMULT($C1537:$N1537,DJ$4:DJ$15)</f>
        <v>3.4343471974171633</v>
      </c>
      <c r="AF1537">
        <v>1</v>
      </c>
      <c r="AG1537" s="7">
        <f t="shared" si="423"/>
        <v>0</v>
      </c>
      <c r="AH1537" s="7">
        <f t="shared" si="423"/>
        <v>0</v>
      </c>
      <c r="AI1537" s="7">
        <f t="shared" si="423"/>
        <v>2.0446286006471679</v>
      </c>
      <c r="AJ1537" s="7">
        <f t="shared" si="422"/>
        <v>0</v>
      </c>
      <c r="AK1537" s="7">
        <f t="shared" si="422"/>
        <v>0</v>
      </c>
      <c r="AL1537" s="7">
        <f t="shared" si="422"/>
        <v>1.3598516788379449</v>
      </c>
      <c r="AM1537" s="7">
        <f t="shared" si="422"/>
        <v>0</v>
      </c>
      <c r="AN1537" s="7">
        <f t="shared" si="422"/>
        <v>2.0412453085518916</v>
      </c>
      <c r="AO1537" s="7">
        <f t="shared" si="422"/>
        <v>0</v>
      </c>
      <c r="AP1537" s="7">
        <f t="shared" si="422"/>
        <v>0</v>
      </c>
      <c r="AQ1537" s="7">
        <f t="shared" si="422"/>
        <v>0</v>
      </c>
      <c r="AR1537" s="7">
        <f t="shared" si="421"/>
        <v>0.42555232613886745</v>
      </c>
      <c r="AS1537" s="7">
        <f t="shared" si="421"/>
        <v>0.79375236456239406</v>
      </c>
      <c r="AT1537" s="7">
        <f t="shared" si="421"/>
        <v>0.74045325813781371</v>
      </c>
      <c r="AU1537" s="7">
        <f t="shared" si="421"/>
        <v>6.7757757558113349E-3</v>
      </c>
      <c r="AV1537" s="7">
        <f t="shared" si="421"/>
        <v>3.4343471974171633</v>
      </c>
      <c r="AX1537" s="8" cm="1">
        <f t="array" ref="AX1537">MMULT($AF1537:$AV1537,CU$21:CU$37)</f>
        <v>-5.9472834806345212</v>
      </c>
      <c r="AY1537" s="8" cm="1">
        <f t="array" ref="AY1537">MMULT($AF1537:$AV1537,CV$21:CV$37)</f>
        <v>1.2869523823232636</v>
      </c>
      <c r="AZ1537" s="8" cm="1">
        <f t="array" ref="AZ1537">MMULT($AF1537:$AV1537,CW$21:CW$37)</f>
        <v>5.6488321943442461</v>
      </c>
      <c r="BA1537" s="8" cm="1">
        <f t="array" ref="BA1537">MMULT($AF1537:$AV1537,CX$21:CX$37)</f>
        <v>-0.15140972943976005</v>
      </c>
      <c r="BB1537" s="8" cm="1">
        <f t="array" ref="BB1537">MMULT($AF1537:$AV1537,CY$21:CY$37)</f>
        <v>-3.4086236140783517</v>
      </c>
      <c r="BC1537" s="8" cm="1">
        <f t="array" ref="BC1537">MMULT($AF1537:$AV1537,CZ$21:CZ$37)</f>
        <v>-3.2127276447707822</v>
      </c>
      <c r="BD1537" s="8" cm="1">
        <f t="array" ref="BD1537">MMULT($AF1537:$AV1537,DA$21:DA$37)</f>
        <v>-1.316338655411998</v>
      </c>
      <c r="BE1537" s="8" cm="1">
        <f t="array" ref="BE1537">MMULT($AF1537:$AV1537,DB$21:DB$37)</f>
        <v>-4.1755844173133241</v>
      </c>
      <c r="BF1537" s="11">
        <v>1</v>
      </c>
      <c r="BG1537" s="11">
        <f t="shared" si="420"/>
        <v>0</v>
      </c>
      <c r="BH1537" s="11">
        <f t="shared" si="420"/>
        <v>1.2869523823232636</v>
      </c>
      <c r="BI1537" s="11">
        <f t="shared" si="420"/>
        <v>5.6488321943442461</v>
      </c>
      <c r="BJ1537" s="11">
        <f t="shared" si="419"/>
        <v>0</v>
      </c>
      <c r="BK1537" s="11">
        <f t="shared" si="419"/>
        <v>0</v>
      </c>
      <c r="BL1537" s="11">
        <f t="shared" ref="BL1537:BN1600" si="424">MAX(BC1537,0)</f>
        <v>0</v>
      </c>
      <c r="BM1537" s="11">
        <f t="shared" si="424"/>
        <v>0</v>
      </c>
      <c r="BN1537" s="11">
        <f t="shared" si="424"/>
        <v>0</v>
      </c>
      <c r="BP1537" s="8" cm="1">
        <f t="array" ref="BP1537">MMULT(BF1537:BN1537,CU$43:CU$51)</f>
        <v>7.9357845766675101</v>
      </c>
      <c r="BQ1537" s="11">
        <f t="shared" si="413"/>
        <v>3.5758329716303877E-4</v>
      </c>
      <c r="BR1537" s="11">
        <f t="shared" si="414"/>
        <v>3.5758329716303877E-4</v>
      </c>
      <c r="BT1537" s="12">
        <f t="shared" si="407"/>
        <v>-3.5758329716303877E-4</v>
      </c>
      <c r="BU1537" s="12">
        <f t="shared" si="415"/>
        <v>1.278658144099901E-7</v>
      </c>
      <c r="BW1537" s="12">
        <f t="shared" si="416"/>
        <v>3.5764724531525335E-4</v>
      </c>
      <c r="BY1537">
        <f t="shared" si="408"/>
        <v>0</v>
      </c>
      <c r="CA1537">
        <f t="shared" si="417"/>
        <v>0</v>
      </c>
      <c r="CB1537">
        <f t="shared" si="409"/>
        <v>1</v>
      </c>
      <c r="CC1537">
        <f t="shared" si="410"/>
        <v>0</v>
      </c>
      <c r="CD1537">
        <f t="shared" si="411"/>
        <v>0</v>
      </c>
      <c r="CF1537">
        <f t="shared" si="418"/>
        <v>1</v>
      </c>
    </row>
    <row r="1538" spans="1:84" x14ac:dyDescent="0.45">
      <c r="A1538">
        <v>1</v>
      </c>
      <c r="C1538">
        <v>1</v>
      </c>
      <c r="D1538">
        <v>1</v>
      </c>
      <c r="E1538">
        <v>0</v>
      </c>
      <c r="F1538">
        <v>3</v>
      </c>
      <c r="G1538">
        <v>1</v>
      </c>
      <c r="H1538">
        <v>-0.77490621128704196</v>
      </c>
      <c r="I1538">
        <v>-0.35333938547103022</v>
      </c>
      <c r="J1538">
        <v>0.55128532489416304</v>
      </c>
      <c r="K1538">
        <v>-0.1886915805350558</v>
      </c>
      <c r="L1538">
        <v>-0.3738513425340802</v>
      </c>
      <c r="M1538">
        <v>-0.59859772289011959</v>
      </c>
      <c r="N1538">
        <v>5.3440126854536772E-2</v>
      </c>
      <c r="P1538" s="5" cm="1">
        <f t="array" ref="P1538">MMULT($C1538:$N1538,CU$4:CU$15)</f>
        <v>-0.38420144483921193</v>
      </c>
      <c r="Q1538" s="5" cm="1">
        <f t="array" ref="Q1538">MMULT($C1538:$N1538,CV$4:CV$15)</f>
        <v>-4.0783395935385866E-2</v>
      </c>
      <c r="R1538" s="5" cm="1">
        <f t="array" ref="R1538">MMULT($C1538:$N1538,CW$4:CW$15)</f>
        <v>2.505433066971706</v>
      </c>
      <c r="S1538" s="5" cm="1">
        <f t="array" ref="S1538">MMULT($C1538:$N1538,CX$4:CX$15)</f>
        <v>-3.6137144945827098</v>
      </c>
      <c r="T1538" s="5" cm="1">
        <f t="array" ref="T1538">MMULT($C1538:$N1538,CY$4:CY$15)</f>
        <v>-0.7577269779940865</v>
      </c>
      <c r="U1538" s="5" cm="1">
        <f t="array" ref="U1538">MMULT($C1538:$N1538,CZ$4:CZ$15)</f>
        <v>0.76735788070750433</v>
      </c>
      <c r="V1538" s="5" cm="1">
        <f t="array" ref="V1538">MMULT($C1538:$N1538,DA$4:DA$15)</f>
        <v>0.21052668551044279</v>
      </c>
      <c r="W1538" s="5" cm="1">
        <f t="array" ref="W1538">MMULT($C1538:$N1538,DB$4:DB$15)</f>
        <v>3.6882844797165775</v>
      </c>
      <c r="X1538" s="5" cm="1">
        <f t="array" ref="X1538">MMULT($C1538:$N1538,DC$4:DC$15)</f>
        <v>-1.1815327283011805</v>
      </c>
      <c r="Y1538" s="5" cm="1">
        <f t="array" ref="Y1538">MMULT($C1538:$N1538,DD$4:DD$15)</f>
        <v>1.2566369996338109</v>
      </c>
      <c r="Z1538" s="5" cm="1">
        <f t="array" ref="Z1538">MMULT($C1538:$N1538,DE$4:DE$15)</f>
        <v>-1.7885786419007361</v>
      </c>
      <c r="AA1538" s="5" cm="1">
        <f t="array" ref="AA1538">MMULT($C1538:$N1538,DF$4:DF$15)</f>
        <v>2.8222355041431406</v>
      </c>
      <c r="AB1538" s="5" cm="1">
        <f t="array" ref="AB1538">MMULT($C1538:$N1538,DG$4:DG$15)</f>
        <v>1.6042048667664459</v>
      </c>
      <c r="AC1538" s="5" cm="1">
        <f t="array" ref="AC1538">MMULT($C1538:$N1538,DH$4:DH$15)</f>
        <v>0.55453923523360593</v>
      </c>
      <c r="AD1538" s="5" cm="1">
        <f t="array" ref="AD1538">MMULT($C1538:$N1538,DI$4:DI$15)</f>
        <v>1.7202841468223997</v>
      </c>
      <c r="AE1538" s="5" cm="1">
        <f t="array" ref="AE1538">MMULT($C1538:$N1538,DJ$4:DJ$15)</f>
        <v>3.9453151826197645</v>
      </c>
      <c r="AF1538">
        <v>1</v>
      </c>
      <c r="AG1538" s="7">
        <f t="shared" si="423"/>
        <v>0</v>
      </c>
      <c r="AH1538" s="7">
        <f t="shared" si="423"/>
        <v>0</v>
      </c>
      <c r="AI1538" s="7">
        <f t="shared" si="423"/>
        <v>2.505433066971706</v>
      </c>
      <c r="AJ1538" s="7">
        <f t="shared" si="422"/>
        <v>0</v>
      </c>
      <c r="AK1538" s="7">
        <f t="shared" si="422"/>
        <v>0</v>
      </c>
      <c r="AL1538" s="7">
        <f t="shared" si="422"/>
        <v>0.76735788070750433</v>
      </c>
      <c r="AM1538" s="7">
        <f t="shared" si="422"/>
        <v>0.21052668551044279</v>
      </c>
      <c r="AN1538" s="7">
        <f t="shared" si="422"/>
        <v>3.6882844797165775</v>
      </c>
      <c r="AO1538" s="7">
        <f t="shared" si="422"/>
        <v>0</v>
      </c>
      <c r="AP1538" s="7">
        <f t="shared" si="422"/>
        <v>1.2566369996338109</v>
      </c>
      <c r="AQ1538" s="7">
        <f t="shared" si="422"/>
        <v>0</v>
      </c>
      <c r="AR1538" s="7">
        <f t="shared" si="421"/>
        <v>2.8222355041431406</v>
      </c>
      <c r="AS1538" s="7">
        <f t="shared" si="421"/>
        <v>1.6042048667664459</v>
      </c>
      <c r="AT1538" s="7">
        <f t="shared" si="421"/>
        <v>0.55453923523360593</v>
      </c>
      <c r="AU1538" s="7">
        <f t="shared" si="421"/>
        <v>1.7202841468223997</v>
      </c>
      <c r="AV1538" s="7">
        <f t="shared" si="421"/>
        <v>3.9453151826197645</v>
      </c>
      <c r="AX1538" s="8" cm="1">
        <f t="array" ref="AX1538">MMULT($AF1538:$AV1538,CU$21:CU$37)</f>
        <v>-8.8730868252464177</v>
      </c>
      <c r="AY1538" s="8" cm="1">
        <f t="array" ref="AY1538">MMULT($AF1538:$AV1538,CV$21:CV$37)</f>
        <v>5.2730443356543786</v>
      </c>
      <c r="AZ1538" s="8" cm="1">
        <f t="array" ref="AZ1538">MMULT($AF1538:$AV1538,CW$21:CW$37)</f>
        <v>9.6954576137723887</v>
      </c>
      <c r="BA1538" s="8" cm="1">
        <f t="array" ref="BA1538">MMULT($AF1538:$AV1538,CX$21:CX$37)</f>
        <v>1.9089279368118206</v>
      </c>
      <c r="BB1538" s="8" cm="1">
        <f t="array" ref="BB1538">MMULT($AF1538:$AV1538,CY$21:CY$37)</f>
        <v>-5.5526446536590504</v>
      </c>
      <c r="BC1538" s="8" cm="1">
        <f t="array" ref="BC1538">MMULT($AF1538:$AV1538,CZ$21:CZ$37)</f>
        <v>-3.8970171297532623</v>
      </c>
      <c r="BD1538" s="8" cm="1">
        <f t="array" ref="BD1538">MMULT($AF1538:$AV1538,DA$21:DA$37)</f>
        <v>-9.2521478657276557E-2</v>
      </c>
      <c r="BE1538" s="8" cm="1">
        <f t="array" ref="BE1538">MMULT($AF1538:$AV1538,DB$21:DB$37)</f>
        <v>-5.8458313052593747</v>
      </c>
      <c r="BF1538" s="11">
        <v>1</v>
      </c>
      <c r="BG1538" s="11">
        <f t="shared" si="420"/>
        <v>0</v>
      </c>
      <c r="BH1538" s="11">
        <f t="shared" si="420"/>
        <v>5.2730443356543786</v>
      </c>
      <c r="BI1538" s="11">
        <f t="shared" si="420"/>
        <v>9.6954576137723887</v>
      </c>
      <c r="BJ1538" s="11">
        <f t="shared" si="420"/>
        <v>1.9089279368118206</v>
      </c>
      <c r="BK1538" s="11">
        <f t="shared" si="420"/>
        <v>0</v>
      </c>
      <c r="BL1538" s="11">
        <f t="shared" si="424"/>
        <v>0</v>
      </c>
      <c r="BM1538" s="11">
        <f t="shared" si="424"/>
        <v>0</v>
      </c>
      <c r="BN1538" s="11">
        <f t="shared" si="424"/>
        <v>0</v>
      </c>
      <c r="BP1538" s="8" cm="1">
        <f t="array" ref="BP1538">MMULT(BF1538:BN1538,CU$43:CU$51)</f>
        <v>17.877429886238588</v>
      </c>
      <c r="BQ1538" s="11">
        <f t="shared" si="413"/>
        <v>1.7215944039698243E-8</v>
      </c>
      <c r="BR1538" s="11">
        <f t="shared" si="414"/>
        <v>1.7215944039698243E-8</v>
      </c>
      <c r="BT1538" s="12">
        <f t="shared" ref="BT1538:BT1601" si="425">A1538-BQ1538</f>
        <v>0.999999982784056</v>
      </c>
      <c r="BU1538" s="12">
        <f t="shared" si="415"/>
        <v>0.99999996556811233</v>
      </c>
      <c r="BW1538" s="12">
        <f t="shared" si="416"/>
        <v>1.721594415191776E-8</v>
      </c>
      <c r="BY1538">
        <f t="shared" ref="BY1538:BY1601" si="426">IF(BQ1538&gt;0.5,1,0)</f>
        <v>0</v>
      </c>
      <c r="CA1538">
        <f t="shared" si="417"/>
        <v>0</v>
      </c>
      <c r="CB1538">
        <f t="shared" ref="CB1538:CB1601" si="427">IF(AND(BY1538=0,A1538=0),1,0)</f>
        <v>0</v>
      </c>
      <c r="CC1538">
        <f t="shared" ref="CC1538:CC1601" si="428">IF(AND(BY1538=1,A1538=0),1,0)</f>
        <v>0</v>
      </c>
      <c r="CD1538">
        <f t="shared" ref="CD1538:CD1601" si="429">IF(AND(BY1538=0,A1538=1),1,0)</f>
        <v>1</v>
      </c>
      <c r="CF1538">
        <f t="shared" si="418"/>
        <v>1</v>
      </c>
    </row>
    <row r="1539" spans="1:84" x14ac:dyDescent="0.45">
      <c r="A1539">
        <v>0</v>
      </c>
      <c r="C1539">
        <v>1</v>
      </c>
      <c r="D1539">
        <v>0</v>
      </c>
      <c r="E1539">
        <v>1</v>
      </c>
      <c r="F1539">
        <v>2</v>
      </c>
      <c r="G1539">
        <v>1</v>
      </c>
      <c r="H1539">
        <v>-0.36183853886699763</v>
      </c>
      <c r="I1539">
        <v>1.006835936805847</v>
      </c>
      <c r="J1539">
        <v>0.72555595847447485</v>
      </c>
      <c r="K1539">
        <v>1.0321274713517721</v>
      </c>
      <c r="L1539">
        <v>-0.21706837244722979</v>
      </c>
      <c r="M1539">
        <v>-0.33294710741524158</v>
      </c>
      <c r="N1539">
        <v>0.17009736842888901</v>
      </c>
      <c r="P1539" s="5" cm="1">
        <f t="array" ref="P1539">MMULT($C1539:$N1539,CU$4:CU$15)</f>
        <v>-1.5395792015422554</v>
      </c>
      <c r="Q1539" s="5" cm="1">
        <f t="array" ref="Q1539">MMULT($C1539:$N1539,CV$4:CV$15)</f>
        <v>-0.62550384173032114</v>
      </c>
      <c r="R1539" s="5" cm="1">
        <f t="array" ref="R1539">MMULT($C1539:$N1539,CW$4:CW$15)</f>
        <v>0.5668520759744694</v>
      </c>
      <c r="S1539" s="5" cm="1">
        <f t="array" ref="S1539">MMULT($C1539:$N1539,CX$4:CX$15)</f>
        <v>-0.19090251385259321</v>
      </c>
      <c r="T1539" s="5" cm="1">
        <f t="array" ref="T1539">MMULT($C1539:$N1539,CY$4:CY$15)</f>
        <v>1.1467008865220056</v>
      </c>
      <c r="U1539" s="5" cm="1">
        <f t="array" ref="U1539">MMULT($C1539:$N1539,CZ$4:CZ$15)</f>
        <v>2.2049165463699318</v>
      </c>
      <c r="V1539" s="5" cm="1">
        <f t="array" ref="V1539">MMULT($C1539:$N1539,DA$4:DA$15)</f>
        <v>-0.39918573398976875</v>
      </c>
      <c r="W1539" s="5" cm="1">
        <f t="array" ref="W1539">MMULT($C1539:$N1539,DB$4:DB$15)</f>
        <v>2.4120105908826441</v>
      </c>
      <c r="X1539" s="5" cm="1">
        <f t="array" ref="X1539">MMULT($C1539:$N1539,DC$4:DC$15)</f>
        <v>0.1325976169658456</v>
      </c>
      <c r="Y1539" s="5" cm="1">
        <f t="array" ref="Y1539">MMULT($C1539:$N1539,DD$4:DD$15)</f>
        <v>-0.62463451568231598</v>
      </c>
      <c r="Z1539" s="5" cm="1">
        <f t="array" ref="Z1539">MMULT($C1539:$N1539,DE$4:DE$15)</f>
        <v>-1.7370057154062521</v>
      </c>
      <c r="AA1539" s="5" cm="1">
        <f t="array" ref="AA1539">MMULT($C1539:$N1539,DF$4:DF$15)</f>
        <v>0.41264540877140043</v>
      </c>
      <c r="AB1539" s="5" cm="1">
        <f t="array" ref="AB1539">MMULT($C1539:$N1539,DG$4:DG$15)</f>
        <v>-3.9186956574973411E-2</v>
      </c>
      <c r="AC1539" s="5" cm="1">
        <f t="array" ref="AC1539">MMULT($C1539:$N1539,DH$4:DH$15)</f>
        <v>1.1425184362426548</v>
      </c>
      <c r="AD1539" s="5" cm="1">
        <f t="array" ref="AD1539">MMULT($C1539:$N1539,DI$4:DI$15)</f>
        <v>1.7752811765710046</v>
      </c>
      <c r="AE1539" s="5" cm="1">
        <f t="array" ref="AE1539">MMULT($C1539:$N1539,DJ$4:DJ$15)</f>
        <v>3.6324193916198797</v>
      </c>
      <c r="AF1539">
        <v>1</v>
      </c>
      <c r="AG1539" s="7">
        <f t="shared" si="423"/>
        <v>0</v>
      </c>
      <c r="AH1539" s="7">
        <f t="shared" si="423"/>
        <v>0</v>
      </c>
      <c r="AI1539" s="7">
        <f t="shared" si="423"/>
        <v>0.5668520759744694</v>
      </c>
      <c r="AJ1539" s="7">
        <f t="shared" si="422"/>
        <v>0</v>
      </c>
      <c r="AK1539" s="7">
        <f t="shared" si="422"/>
        <v>1.1467008865220056</v>
      </c>
      <c r="AL1539" s="7">
        <f t="shared" si="422"/>
        <v>2.2049165463699318</v>
      </c>
      <c r="AM1539" s="7">
        <f t="shared" si="422"/>
        <v>0</v>
      </c>
      <c r="AN1539" s="7">
        <f t="shared" si="422"/>
        <v>2.4120105908826441</v>
      </c>
      <c r="AO1539" s="7">
        <f t="shared" si="422"/>
        <v>0.1325976169658456</v>
      </c>
      <c r="AP1539" s="7">
        <f t="shared" si="422"/>
        <v>0</v>
      </c>
      <c r="AQ1539" s="7">
        <f t="shared" si="422"/>
        <v>0</v>
      </c>
      <c r="AR1539" s="7">
        <f t="shared" si="421"/>
        <v>0.41264540877140043</v>
      </c>
      <c r="AS1539" s="7">
        <f t="shared" si="421"/>
        <v>0</v>
      </c>
      <c r="AT1539" s="7">
        <f t="shared" si="421"/>
        <v>1.1425184362426548</v>
      </c>
      <c r="AU1539" s="7">
        <f t="shared" si="421"/>
        <v>1.7752811765710046</v>
      </c>
      <c r="AV1539" s="7">
        <f t="shared" si="421"/>
        <v>3.6324193916198797</v>
      </c>
      <c r="AX1539" s="8" cm="1">
        <f t="array" ref="AX1539">MMULT($AF1539:$AV1539,CU$21:CU$37)</f>
        <v>-4.8732367763160607</v>
      </c>
      <c r="AY1539" s="8" cm="1">
        <f t="array" ref="AY1539">MMULT($AF1539:$AV1539,CV$21:CV$37)</f>
        <v>1.8562309782167032</v>
      </c>
      <c r="AZ1539" s="8" cm="1">
        <f t="array" ref="AZ1539">MMULT($AF1539:$AV1539,CW$21:CW$37)</f>
        <v>8.1384304405990306</v>
      </c>
      <c r="BA1539" s="8" cm="1">
        <f t="array" ref="BA1539">MMULT($AF1539:$AV1539,CX$21:CX$37)</f>
        <v>4.8702094834588983E-2</v>
      </c>
      <c r="BB1539" s="8" cm="1">
        <f t="array" ref="BB1539">MMULT($AF1539:$AV1539,CY$21:CY$37)</f>
        <v>-3.1110202611257116</v>
      </c>
      <c r="BC1539" s="8" cm="1">
        <f t="array" ref="BC1539">MMULT($AF1539:$AV1539,CZ$21:CZ$37)</f>
        <v>-4.0402422590049127</v>
      </c>
      <c r="BD1539" s="8" cm="1">
        <f t="array" ref="BD1539">MMULT($AF1539:$AV1539,DA$21:DA$37)</f>
        <v>-0.66110610489398258</v>
      </c>
      <c r="BE1539" s="8" cm="1">
        <f t="array" ref="BE1539">MMULT($AF1539:$AV1539,DB$21:DB$37)</f>
        <v>-6.0972904066468807</v>
      </c>
      <c r="BF1539" s="11">
        <v>1</v>
      </c>
      <c r="BG1539" s="11">
        <f t="shared" si="420"/>
        <v>0</v>
      </c>
      <c r="BH1539" s="11">
        <f t="shared" si="420"/>
        <v>1.8562309782167032</v>
      </c>
      <c r="BI1539" s="11">
        <f t="shared" si="420"/>
        <v>8.1384304405990306</v>
      </c>
      <c r="BJ1539" s="11">
        <f t="shared" si="420"/>
        <v>4.8702094834588983E-2</v>
      </c>
      <c r="BK1539" s="11">
        <f t="shared" si="420"/>
        <v>0</v>
      </c>
      <c r="BL1539" s="11">
        <f t="shared" si="424"/>
        <v>0</v>
      </c>
      <c r="BM1539" s="11">
        <f t="shared" si="424"/>
        <v>0</v>
      </c>
      <c r="BN1539" s="11">
        <f t="shared" si="424"/>
        <v>0</v>
      </c>
      <c r="BP1539" s="8" cm="1">
        <f t="array" ref="BP1539">MMULT(BF1539:BN1539,CU$43:CU$51)</f>
        <v>11.043363513650323</v>
      </c>
      <c r="BQ1539" s="11">
        <f t="shared" ref="BQ1539:BQ1602" si="430">1/(1+EXP(BP1539))</f>
        <v>1.599267894372185E-5</v>
      </c>
      <c r="BR1539" s="11">
        <f t="shared" ref="BR1539:BR1602" si="431">MAX(MIN(BQ1539,1-0.0000000001),0.0000000001)</f>
        <v>1.599267894372185E-5</v>
      </c>
      <c r="BT1539" s="12">
        <f t="shared" si="425"/>
        <v>-1.599267894372185E-5</v>
      </c>
      <c r="BU1539" s="12">
        <f t="shared" ref="BU1539:BU1602" si="432">BT1539^2</f>
        <v>2.5576577979696423E-10</v>
      </c>
      <c r="BW1539" s="12">
        <f t="shared" ref="BW1539:BW1602" si="433">-(B1539*LN(BR1539)+(1-B1539)*LN(1-BR1539))</f>
        <v>1.5992806827952643E-5</v>
      </c>
      <c r="BY1539">
        <f t="shared" si="426"/>
        <v>0</v>
      </c>
      <c r="CA1539">
        <f t="shared" ref="CA1539:CA1602" si="434">IF(AND(BY1539=1,A1539=1),1,0)</f>
        <v>0</v>
      </c>
      <c r="CB1539">
        <f t="shared" si="427"/>
        <v>1</v>
      </c>
      <c r="CC1539">
        <f t="shared" si="428"/>
        <v>0</v>
      </c>
      <c r="CD1539">
        <f t="shared" si="429"/>
        <v>0</v>
      </c>
      <c r="CF1539">
        <f t="shared" ref="CF1539:CF1602" si="435">SUM(CA1539:CD1539)</f>
        <v>1</v>
      </c>
    </row>
    <row r="1540" spans="1:84" x14ac:dyDescent="0.45">
      <c r="A1540">
        <v>0</v>
      </c>
      <c r="C1540">
        <v>1</v>
      </c>
      <c r="D1540">
        <v>0</v>
      </c>
      <c r="E1540">
        <v>2</v>
      </c>
      <c r="F1540">
        <v>2</v>
      </c>
      <c r="G1540">
        <v>2</v>
      </c>
      <c r="H1540">
        <v>-0.63721698714702713</v>
      </c>
      <c r="I1540">
        <v>1.034518421818053</v>
      </c>
      <c r="J1540">
        <v>2.8473424153227601E-2</v>
      </c>
      <c r="K1540">
        <v>1.192527054811356</v>
      </c>
      <c r="L1540">
        <v>-0.51321398261128059</v>
      </c>
      <c r="M1540">
        <v>-0.68198580846519341</v>
      </c>
      <c r="N1540">
        <v>-0.87981780574028101</v>
      </c>
      <c r="P1540" s="5" cm="1">
        <f t="array" ref="P1540">MMULT($C1540:$N1540,CU$4:CU$15)</f>
        <v>-1.1345352507118882</v>
      </c>
      <c r="Q1540" s="5" cm="1">
        <f t="array" ref="Q1540">MMULT($C1540:$N1540,CV$4:CV$15)</f>
        <v>-9.4831062081692785E-2</v>
      </c>
      <c r="R1540" s="5" cm="1">
        <f t="array" ref="R1540">MMULT($C1540:$N1540,CW$4:CW$15)</f>
        <v>-0.1425591152761147</v>
      </c>
      <c r="S1540" s="5" cm="1">
        <f t="array" ref="S1540">MMULT($C1540:$N1540,CX$4:CX$15)</f>
        <v>0.49487253245715984</v>
      </c>
      <c r="T1540" s="5" cm="1">
        <f t="array" ref="T1540">MMULT($C1540:$N1540,CY$4:CY$15)</f>
        <v>2.5970141520295833</v>
      </c>
      <c r="U1540" s="5" cm="1">
        <f t="array" ref="U1540">MMULT($C1540:$N1540,CZ$4:CZ$15)</f>
        <v>2.6163899384918929</v>
      </c>
      <c r="V1540" s="5" cm="1">
        <f t="array" ref="V1540">MMULT($C1540:$N1540,DA$4:DA$15)</f>
        <v>-2.4075308357358995</v>
      </c>
      <c r="W1540" s="5" cm="1">
        <f t="array" ref="W1540">MMULT($C1540:$N1540,DB$4:DB$15)</f>
        <v>4.556164609964009</v>
      </c>
      <c r="X1540" s="5" cm="1">
        <f t="array" ref="X1540">MMULT($C1540:$N1540,DC$4:DC$15)</f>
        <v>1.2362124532055025</v>
      </c>
      <c r="Y1540" s="5" cm="1">
        <f t="array" ref="Y1540">MMULT($C1540:$N1540,DD$4:DD$15)</f>
        <v>-0.18433425395400962</v>
      </c>
      <c r="Z1540" s="5" cm="1">
        <f t="array" ref="Z1540">MMULT($C1540:$N1540,DE$4:DE$15)</f>
        <v>-2.0640933530792238</v>
      </c>
      <c r="AA1540" s="5" cm="1">
        <f t="array" ref="AA1540">MMULT($C1540:$N1540,DF$4:DF$15)</f>
        <v>-1.3362721660757781</v>
      </c>
      <c r="AB1540" s="5" cm="1">
        <f t="array" ref="AB1540">MMULT($C1540:$N1540,DG$4:DG$15)</f>
        <v>-1.0966996847604586</v>
      </c>
      <c r="AC1540" s="5" cm="1">
        <f t="array" ref="AC1540">MMULT($C1540:$N1540,DH$4:DH$15)</f>
        <v>2.2679231627631755</v>
      </c>
      <c r="AD1540" s="5" cm="1">
        <f t="array" ref="AD1540">MMULT($C1540:$N1540,DI$4:DI$15)</f>
        <v>0.26101224477559215</v>
      </c>
      <c r="AE1540" s="5" cm="1">
        <f t="array" ref="AE1540">MMULT($C1540:$N1540,DJ$4:DJ$15)</f>
        <v>2.7059872058241159</v>
      </c>
      <c r="AF1540">
        <v>1</v>
      </c>
      <c r="AG1540" s="7">
        <f t="shared" si="423"/>
        <v>0</v>
      </c>
      <c r="AH1540" s="7">
        <f t="shared" si="423"/>
        <v>0</v>
      </c>
      <c r="AI1540" s="7">
        <f t="shared" si="423"/>
        <v>0</v>
      </c>
      <c r="AJ1540" s="7">
        <f t="shared" si="422"/>
        <v>0.49487253245715984</v>
      </c>
      <c r="AK1540" s="7">
        <f t="shared" si="422"/>
        <v>2.5970141520295833</v>
      </c>
      <c r="AL1540" s="7">
        <f t="shared" si="422"/>
        <v>2.6163899384918929</v>
      </c>
      <c r="AM1540" s="7">
        <f t="shared" si="422"/>
        <v>0</v>
      </c>
      <c r="AN1540" s="7">
        <f t="shared" si="422"/>
        <v>4.556164609964009</v>
      </c>
      <c r="AO1540" s="7">
        <f t="shared" si="422"/>
        <v>1.2362124532055025</v>
      </c>
      <c r="AP1540" s="7">
        <f t="shared" si="422"/>
        <v>0</v>
      </c>
      <c r="AQ1540" s="7">
        <f t="shared" si="422"/>
        <v>0</v>
      </c>
      <c r="AR1540" s="7">
        <f t="shared" si="421"/>
        <v>0</v>
      </c>
      <c r="AS1540" s="7">
        <f t="shared" si="421"/>
        <v>0</v>
      </c>
      <c r="AT1540" s="7">
        <f t="shared" si="421"/>
        <v>2.2679231627631755</v>
      </c>
      <c r="AU1540" s="7">
        <f t="shared" si="421"/>
        <v>0.26101224477559215</v>
      </c>
      <c r="AV1540" s="7">
        <f t="shared" si="421"/>
        <v>2.7059872058241159</v>
      </c>
      <c r="AX1540" s="8" cm="1">
        <f t="array" ref="AX1540">MMULT($AF1540:$AV1540,CU$21:CU$37)</f>
        <v>-4.8074408104939668</v>
      </c>
      <c r="AY1540" s="8" cm="1">
        <f t="array" ref="AY1540">MMULT($AF1540:$AV1540,CV$21:CV$37)</f>
        <v>-1.0304900526654537</v>
      </c>
      <c r="AZ1540" s="8" cm="1">
        <f t="array" ref="AZ1540">MMULT($AF1540:$AV1540,CW$21:CW$37)</f>
        <v>8.3116237717582013</v>
      </c>
      <c r="BA1540" s="8" cm="1">
        <f t="array" ref="BA1540">MMULT($AF1540:$AV1540,CX$21:CX$37)</f>
        <v>1.3333147071879168</v>
      </c>
      <c r="BB1540" s="8" cm="1">
        <f t="array" ref="BB1540">MMULT($AF1540:$AV1540,CY$21:CY$37)</f>
        <v>-5.753323757834111</v>
      </c>
      <c r="BC1540" s="8" cm="1">
        <f t="array" ref="BC1540">MMULT($AF1540:$AV1540,CZ$21:CZ$37)</f>
        <v>-7.5787610363856093</v>
      </c>
      <c r="BD1540" s="8" cm="1">
        <f t="array" ref="BD1540">MMULT($AF1540:$AV1540,DA$21:DA$37)</f>
        <v>-2.5279343943460235</v>
      </c>
      <c r="BE1540" s="8" cm="1">
        <f t="array" ref="BE1540">MMULT($AF1540:$AV1540,DB$21:DB$37)</f>
        <v>-6.3070474829434691</v>
      </c>
      <c r="BF1540" s="11">
        <v>1</v>
      </c>
      <c r="BG1540" s="11">
        <f t="shared" si="420"/>
        <v>0</v>
      </c>
      <c r="BH1540" s="11">
        <f t="shared" si="420"/>
        <v>0</v>
      </c>
      <c r="BI1540" s="11">
        <f t="shared" si="420"/>
        <v>8.3116237717582013</v>
      </c>
      <c r="BJ1540" s="11">
        <f t="shared" si="420"/>
        <v>1.3333147071879168</v>
      </c>
      <c r="BK1540" s="11">
        <f t="shared" si="420"/>
        <v>0</v>
      </c>
      <c r="BL1540" s="11">
        <f t="shared" si="424"/>
        <v>0</v>
      </c>
      <c r="BM1540" s="11">
        <f t="shared" si="424"/>
        <v>0</v>
      </c>
      <c r="BN1540" s="11">
        <f t="shared" si="424"/>
        <v>0</v>
      </c>
      <c r="BP1540" s="8" cm="1">
        <f t="array" ref="BP1540">MMULT(BF1540:BN1540,CU$43:CU$51)</f>
        <v>10.644938478946118</v>
      </c>
      <c r="BQ1540" s="11">
        <f t="shared" si="430"/>
        <v>2.382054058356696E-5</v>
      </c>
      <c r="BR1540" s="11">
        <f t="shared" si="431"/>
        <v>2.382054058356696E-5</v>
      </c>
      <c r="BT1540" s="12">
        <f t="shared" si="425"/>
        <v>-2.382054058356696E-5</v>
      </c>
      <c r="BU1540" s="12">
        <f t="shared" si="432"/>
        <v>5.6741815369336053E-10</v>
      </c>
      <c r="BW1540" s="12">
        <f t="shared" si="433"/>
        <v>2.3820824297167957E-5</v>
      </c>
      <c r="BY1540">
        <f t="shared" si="426"/>
        <v>0</v>
      </c>
      <c r="CA1540">
        <f t="shared" si="434"/>
        <v>0</v>
      </c>
      <c r="CB1540">
        <f t="shared" si="427"/>
        <v>1</v>
      </c>
      <c r="CC1540">
        <f t="shared" si="428"/>
        <v>0</v>
      </c>
      <c r="CD1540">
        <f t="shared" si="429"/>
        <v>0</v>
      </c>
      <c r="CF1540">
        <f t="shared" si="435"/>
        <v>1</v>
      </c>
    </row>
    <row r="1541" spans="1:84" x14ac:dyDescent="0.45">
      <c r="A1541">
        <v>0</v>
      </c>
      <c r="C1541">
        <v>1</v>
      </c>
      <c r="D1541">
        <v>0</v>
      </c>
      <c r="E1541">
        <v>1</v>
      </c>
      <c r="F1541">
        <v>4</v>
      </c>
      <c r="G1541">
        <v>1</v>
      </c>
      <c r="H1541">
        <v>-0.63721698714702713</v>
      </c>
      <c r="I1541">
        <v>-0.60611858299338695</v>
      </c>
      <c r="J1541">
        <v>3.3396154621791521</v>
      </c>
      <c r="K1541">
        <v>-0.25998028429487058</v>
      </c>
      <c r="L1541">
        <v>-0.46095299258233052</v>
      </c>
      <c r="M1541">
        <v>-0.62170813517806867</v>
      </c>
      <c r="N1541">
        <v>-0.99647504731463321</v>
      </c>
      <c r="P1541" s="5" cm="1">
        <f t="array" ref="P1541">MMULT($C1541:$N1541,CU$4:CU$15)</f>
        <v>-2.9377401316230829</v>
      </c>
      <c r="Q1541" s="5" cm="1">
        <f t="array" ref="Q1541">MMULT($C1541:$N1541,CV$4:CV$15)</f>
        <v>0.56530410574812351</v>
      </c>
      <c r="R1541" s="5" cm="1">
        <f t="array" ref="R1541">MMULT($C1541:$N1541,CW$4:CW$15)</f>
        <v>3.4081770704415257</v>
      </c>
      <c r="S1541" s="5" cm="1">
        <f t="array" ref="S1541">MMULT($C1541:$N1541,CX$4:CX$15)</f>
        <v>-4.318268264124562</v>
      </c>
      <c r="T1541" s="5" cm="1">
        <f t="array" ref="T1541">MMULT($C1541:$N1541,CY$4:CY$15)</f>
        <v>-2.2567193031913795</v>
      </c>
      <c r="U1541" s="5" cm="1">
        <f t="array" ref="U1541">MMULT($C1541:$N1541,CZ$4:CZ$15)</f>
        <v>5.1272263747111655</v>
      </c>
      <c r="V1541" s="5" cm="1">
        <f t="array" ref="V1541">MMULT($C1541:$N1541,DA$4:DA$15)</f>
        <v>-1.3761174639825464</v>
      </c>
      <c r="W1541" s="5" cm="1">
        <f t="array" ref="W1541">MMULT($C1541:$N1541,DB$4:DB$15)</f>
        <v>2.2881720961136653</v>
      </c>
      <c r="X1541" s="5" cm="1">
        <f t="array" ref="X1541">MMULT($C1541:$N1541,DC$4:DC$15)</f>
        <v>-0.73922091158068004</v>
      </c>
      <c r="Y1541" s="5" cm="1">
        <f t="array" ref="Y1541">MMULT($C1541:$N1541,DD$4:DD$15)</f>
        <v>-1.5369879159708231</v>
      </c>
      <c r="Z1541" s="5" cm="1">
        <f t="array" ref="Z1541">MMULT($C1541:$N1541,DE$4:DE$15)</f>
        <v>-2.2996470746580795</v>
      </c>
      <c r="AA1541" s="5" cm="1">
        <f t="array" ref="AA1541">MMULT($C1541:$N1541,DF$4:DF$15)</f>
        <v>4.4088317625733264</v>
      </c>
      <c r="AB1541" s="5" cm="1">
        <f t="array" ref="AB1541">MMULT($C1541:$N1541,DG$4:DG$15)</f>
        <v>1.3100493773701354</v>
      </c>
      <c r="AC1541" s="5" cm="1">
        <f t="array" ref="AC1541">MMULT($C1541:$N1541,DH$4:DH$15)</f>
        <v>3.3046328138998495</v>
      </c>
      <c r="AD1541" s="5" cm="1">
        <f t="array" ref="AD1541">MMULT($C1541:$N1541,DI$4:DI$15)</f>
        <v>3.058341170261683</v>
      </c>
      <c r="AE1541" s="5" cm="1">
        <f t="array" ref="AE1541">MMULT($C1541:$N1541,DJ$4:DJ$15)</f>
        <v>5.8480154575844798</v>
      </c>
      <c r="AF1541">
        <v>1</v>
      </c>
      <c r="AG1541" s="7">
        <f t="shared" si="423"/>
        <v>0</v>
      </c>
      <c r="AH1541" s="7">
        <f t="shared" si="423"/>
        <v>0.56530410574812351</v>
      </c>
      <c r="AI1541" s="7">
        <f t="shared" si="423"/>
        <v>3.4081770704415257</v>
      </c>
      <c r="AJ1541" s="7">
        <f t="shared" si="422"/>
        <v>0</v>
      </c>
      <c r="AK1541" s="7">
        <f t="shared" si="422"/>
        <v>0</v>
      </c>
      <c r="AL1541" s="7">
        <f t="shared" si="422"/>
        <v>5.1272263747111655</v>
      </c>
      <c r="AM1541" s="7">
        <f t="shared" si="422"/>
        <v>0</v>
      </c>
      <c r="AN1541" s="7">
        <f t="shared" si="422"/>
        <v>2.2881720961136653</v>
      </c>
      <c r="AO1541" s="7">
        <f t="shared" si="422"/>
        <v>0</v>
      </c>
      <c r="AP1541" s="7">
        <f t="shared" si="422"/>
        <v>0</v>
      </c>
      <c r="AQ1541" s="7">
        <f t="shared" si="422"/>
        <v>0</v>
      </c>
      <c r="AR1541" s="7">
        <f t="shared" si="421"/>
        <v>4.4088317625733264</v>
      </c>
      <c r="AS1541" s="7">
        <f t="shared" si="421"/>
        <v>1.3100493773701354</v>
      </c>
      <c r="AT1541" s="7">
        <f t="shared" si="421"/>
        <v>3.3046328138998495</v>
      </c>
      <c r="AU1541" s="7">
        <f t="shared" si="421"/>
        <v>3.058341170261683</v>
      </c>
      <c r="AV1541" s="7">
        <f t="shared" si="421"/>
        <v>5.8480154575844798</v>
      </c>
      <c r="AX1541" s="8" cm="1">
        <f t="array" ref="AX1541">MMULT($AF1541:$AV1541,CU$21:CU$37)</f>
        <v>-12.424954387201177</v>
      </c>
      <c r="AY1541" s="8" cm="1">
        <f t="array" ref="AY1541">MMULT($AF1541:$AV1541,CV$21:CV$37)</f>
        <v>7.4489289168598516</v>
      </c>
      <c r="AZ1541" s="8" cm="1">
        <f t="array" ref="AZ1541">MMULT($AF1541:$AV1541,CW$21:CW$37)</f>
        <v>16.466938873498009</v>
      </c>
      <c r="BA1541" s="8" cm="1">
        <f t="array" ref="BA1541">MMULT($AF1541:$AV1541,CX$21:CX$37)</f>
        <v>-5.2445098021957399</v>
      </c>
      <c r="BB1541" s="8" cm="1">
        <f t="array" ref="BB1541">MMULT($AF1541:$AV1541,CY$21:CY$37)</f>
        <v>-8.4603671422791304</v>
      </c>
      <c r="BC1541" s="8" cm="1">
        <f t="array" ref="BC1541">MMULT($AF1541:$AV1541,CZ$21:CZ$37)</f>
        <v>-6.8549067556048859</v>
      </c>
      <c r="BD1541" s="8" cm="1">
        <f t="array" ref="BD1541">MMULT($AF1541:$AV1541,DA$21:DA$37)</f>
        <v>2.8235360254373689</v>
      </c>
      <c r="BE1541" s="8" cm="1">
        <f t="array" ref="BE1541">MMULT($AF1541:$AV1541,DB$21:DB$37)</f>
        <v>-8.9744037122262057</v>
      </c>
      <c r="BF1541" s="11">
        <v>1</v>
      </c>
      <c r="BG1541" s="11">
        <f t="shared" si="420"/>
        <v>0</v>
      </c>
      <c r="BH1541" s="11">
        <f t="shared" si="420"/>
        <v>7.4489289168598516</v>
      </c>
      <c r="BI1541" s="11">
        <f t="shared" si="420"/>
        <v>16.466938873498009</v>
      </c>
      <c r="BJ1541" s="11">
        <f t="shared" si="420"/>
        <v>0</v>
      </c>
      <c r="BK1541" s="11">
        <f t="shared" si="420"/>
        <v>0</v>
      </c>
      <c r="BL1541" s="11">
        <f t="shared" si="424"/>
        <v>0</v>
      </c>
      <c r="BM1541" s="11">
        <f t="shared" si="424"/>
        <v>2.8235360254373689</v>
      </c>
      <c r="BN1541" s="11">
        <f t="shared" si="424"/>
        <v>0</v>
      </c>
      <c r="BP1541" s="8" cm="1">
        <f t="array" ref="BP1541">MMULT(BF1541:BN1541,CU$43:CU$51)</f>
        <v>27.739403815795232</v>
      </c>
      <c r="BQ1541" s="11">
        <f t="shared" si="430"/>
        <v>8.972841401926644E-13</v>
      </c>
      <c r="BR1541" s="11">
        <f t="shared" si="431"/>
        <v>1E-10</v>
      </c>
      <c r="BT1541" s="12">
        <f t="shared" si="425"/>
        <v>-8.972841401926644E-13</v>
      </c>
      <c r="BU1541" s="12">
        <f t="shared" si="432"/>
        <v>8.0511882824128902E-25</v>
      </c>
      <c r="BW1541" s="12">
        <f t="shared" si="433"/>
        <v>1.000000082790371E-10</v>
      </c>
      <c r="BY1541">
        <f t="shared" si="426"/>
        <v>0</v>
      </c>
      <c r="CA1541">
        <f t="shared" si="434"/>
        <v>0</v>
      </c>
      <c r="CB1541">
        <f t="shared" si="427"/>
        <v>1</v>
      </c>
      <c r="CC1541">
        <f t="shared" si="428"/>
        <v>0</v>
      </c>
      <c r="CD1541">
        <f t="shared" si="429"/>
        <v>0</v>
      </c>
      <c r="CF1541">
        <f t="shared" si="435"/>
        <v>1</v>
      </c>
    </row>
    <row r="1542" spans="1:84" x14ac:dyDescent="0.45">
      <c r="A1542">
        <v>0</v>
      </c>
      <c r="C1542">
        <v>1</v>
      </c>
      <c r="D1542">
        <v>0</v>
      </c>
      <c r="E1542">
        <v>0</v>
      </c>
      <c r="F1542">
        <v>2</v>
      </c>
      <c r="G1542">
        <v>1</v>
      </c>
      <c r="H1542">
        <v>0.32660758183307631</v>
      </c>
      <c r="I1542">
        <v>-0.61302469560649497</v>
      </c>
      <c r="J1542">
        <v>-0.20388742062052151</v>
      </c>
      <c r="K1542">
        <v>-0.43820204369440757</v>
      </c>
      <c r="L1542">
        <v>-0.70483761271743117</v>
      </c>
      <c r="M1542">
        <v>-0.82851058740425176</v>
      </c>
      <c r="N1542">
        <v>-0.87981780574028101</v>
      </c>
      <c r="P1542" s="5" cm="1">
        <f t="array" ref="P1542">MMULT($C1542:$N1542,CU$4:CU$15)</f>
        <v>0.73914890511268827</v>
      </c>
      <c r="Q1542" s="5" cm="1">
        <f t="array" ref="Q1542">MMULT($C1542:$N1542,CV$4:CV$15)</f>
        <v>1.8606421076854645</v>
      </c>
      <c r="R1542" s="5" cm="1">
        <f t="array" ref="R1542">MMULT($C1542:$N1542,CW$4:CW$15)</f>
        <v>1.1392054925601234</v>
      </c>
      <c r="S1542" s="5" cm="1">
        <f t="array" ref="S1542">MMULT($C1542:$N1542,CX$4:CX$15)</f>
        <v>-1.0926237540534092</v>
      </c>
      <c r="T1542" s="5" cm="1">
        <f t="array" ref="T1542">MMULT($C1542:$N1542,CY$4:CY$15)</f>
        <v>-1.2760977082391607</v>
      </c>
      <c r="U1542" s="5" cm="1">
        <f t="array" ref="U1542">MMULT($C1542:$N1542,CZ$4:CZ$15)</f>
        <v>0.99995292756969489</v>
      </c>
      <c r="V1542" s="5" cm="1">
        <f t="array" ref="V1542">MMULT($C1542:$N1542,DA$4:DA$15)</f>
        <v>-1.3468380399300051</v>
      </c>
      <c r="W1542" s="5" cm="1">
        <f t="array" ref="W1542">MMULT($C1542:$N1542,DB$4:DB$15)</f>
        <v>3.3312298477700244</v>
      </c>
      <c r="X1542" s="5" cm="1">
        <f t="array" ref="X1542">MMULT($C1542:$N1542,DC$4:DC$15)</f>
        <v>0.49103874142126808</v>
      </c>
      <c r="Y1542" s="5" cm="1">
        <f t="array" ref="Y1542">MMULT($C1542:$N1542,DD$4:DD$15)</f>
        <v>1.8929522214622694</v>
      </c>
      <c r="Z1542" s="5" cm="1">
        <f t="array" ref="Z1542">MMULT($C1542:$N1542,DE$4:DE$15)</f>
        <v>-1.2024932640241377</v>
      </c>
      <c r="AA1542" s="5" cm="1">
        <f t="array" ref="AA1542">MMULT($C1542:$N1542,DF$4:DF$15)</f>
        <v>0.8020801365944783</v>
      </c>
      <c r="AB1542" s="5" cm="1">
        <f t="array" ref="AB1542">MMULT($C1542:$N1542,DG$4:DG$15)</f>
        <v>1.3908653376990854</v>
      </c>
      <c r="AC1542" s="5" cm="1">
        <f t="array" ref="AC1542">MMULT($C1542:$N1542,DH$4:DH$15)</f>
        <v>0.61555419922785215</v>
      </c>
      <c r="AD1542" s="5" cm="1">
        <f t="array" ref="AD1542">MMULT($C1542:$N1542,DI$4:DI$15)</f>
        <v>0.44868394533819467</v>
      </c>
      <c r="AE1542" s="5" cm="1">
        <f t="array" ref="AE1542">MMULT($C1542:$N1542,DJ$4:DJ$15)</f>
        <v>1.3130114062779836</v>
      </c>
      <c r="AF1542">
        <v>1</v>
      </c>
      <c r="AG1542" s="7">
        <f t="shared" si="423"/>
        <v>0.73914890511268827</v>
      </c>
      <c r="AH1542" s="7">
        <f t="shared" si="423"/>
        <v>1.8606421076854645</v>
      </c>
      <c r="AI1542" s="7">
        <f t="shared" si="423"/>
        <v>1.1392054925601234</v>
      </c>
      <c r="AJ1542" s="7">
        <f t="shared" si="422"/>
        <v>0</v>
      </c>
      <c r="AK1542" s="7">
        <f t="shared" si="422"/>
        <v>0</v>
      </c>
      <c r="AL1542" s="7">
        <f t="shared" si="422"/>
        <v>0.99995292756969489</v>
      </c>
      <c r="AM1542" s="7">
        <f t="shared" si="422"/>
        <v>0</v>
      </c>
      <c r="AN1542" s="7">
        <f t="shared" si="422"/>
        <v>3.3312298477700244</v>
      </c>
      <c r="AO1542" s="7">
        <f t="shared" si="422"/>
        <v>0.49103874142126808</v>
      </c>
      <c r="AP1542" s="7">
        <f t="shared" si="422"/>
        <v>1.8929522214622694</v>
      </c>
      <c r="AQ1542" s="7">
        <f t="shared" si="422"/>
        <v>0</v>
      </c>
      <c r="AR1542" s="7">
        <f t="shared" si="421"/>
        <v>0.8020801365944783</v>
      </c>
      <c r="AS1542" s="7">
        <f t="shared" si="421"/>
        <v>1.3908653376990854</v>
      </c>
      <c r="AT1542" s="7">
        <f t="shared" si="421"/>
        <v>0.61555419922785215</v>
      </c>
      <c r="AU1542" s="7">
        <f t="shared" si="421"/>
        <v>0.44868394533819467</v>
      </c>
      <c r="AV1542" s="7">
        <f t="shared" si="421"/>
        <v>1.3130114062779836</v>
      </c>
      <c r="AX1542" s="8" cm="1">
        <f t="array" ref="AX1542">MMULT($AF1542:$AV1542,CU$21:CU$37)</f>
        <v>-5.8959927610213514</v>
      </c>
      <c r="AY1542" s="8" cm="1">
        <f t="array" ref="AY1542">MMULT($AF1542:$AV1542,CV$21:CV$37)</f>
        <v>2.5858924265987824</v>
      </c>
      <c r="AZ1542" s="8" cm="1">
        <f t="array" ref="AZ1542">MMULT($AF1542:$AV1542,CW$21:CW$37)</f>
        <v>2.5754888933864226</v>
      </c>
      <c r="BA1542" s="8" cm="1">
        <f t="array" ref="BA1542">MMULT($AF1542:$AV1542,CX$21:CX$37)</f>
        <v>1.9848222663942827</v>
      </c>
      <c r="BB1542" s="8" cm="1">
        <f t="array" ref="BB1542">MMULT($AF1542:$AV1542,CY$21:CY$37)</f>
        <v>-5.8970759556520917</v>
      </c>
      <c r="BC1542" s="8" cm="1">
        <f t="array" ref="BC1542">MMULT($AF1542:$AV1542,CZ$21:CZ$37)</f>
        <v>-0.84856053721082891</v>
      </c>
      <c r="BD1542" s="8" cm="1">
        <f t="array" ref="BD1542">MMULT($AF1542:$AV1542,DA$21:DA$37)</f>
        <v>-0.48689520472645798</v>
      </c>
      <c r="BE1542" s="8" cm="1">
        <f t="array" ref="BE1542">MMULT($AF1542:$AV1542,DB$21:DB$37)</f>
        <v>-1.4538276278055935</v>
      </c>
      <c r="BF1542" s="11">
        <v>1</v>
      </c>
      <c r="BG1542" s="11">
        <f t="shared" ref="BG1542:BK1592" si="436">MAX(AX1542,0)</f>
        <v>0</v>
      </c>
      <c r="BH1542" s="11">
        <f t="shared" si="436"/>
        <v>2.5858924265987824</v>
      </c>
      <c r="BI1542" s="11">
        <f t="shared" si="436"/>
        <v>2.5754888933864226</v>
      </c>
      <c r="BJ1542" s="11">
        <f t="shared" si="436"/>
        <v>1.9848222663942827</v>
      </c>
      <c r="BK1542" s="11">
        <f t="shared" si="436"/>
        <v>0</v>
      </c>
      <c r="BL1542" s="11">
        <f t="shared" si="424"/>
        <v>0</v>
      </c>
      <c r="BM1542" s="11">
        <f t="shared" si="424"/>
        <v>0</v>
      </c>
      <c r="BN1542" s="11">
        <f t="shared" si="424"/>
        <v>0</v>
      </c>
      <c r="BP1542" s="8" cm="1">
        <f t="array" ref="BP1542">MMULT(BF1542:BN1542,CU$43:CU$51)</f>
        <v>8.146203586379487</v>
      </c>
      <c r="BQ1542" s="11">
        <f t="shared" si="430"/>
        <v>2.8974962267525484E-4</v>
      </c>
      <c r="BR1542" s="11">
        <f t="shared" si="431"/>
        <v>2.8974962267525484E-4</v>
      </c>
      <c r="BT1542" s="12">
        <f t="shared" si="425"/>
        <v>-2.8974962267525484E-4</v>
      </c>
      <c r="BU1542" s="12">
        <f t="shared" si="432"/>
        <v>8.3954843840452559E-8</v>
      </c>
      <c r="BW1542" s="12">
        <f t="shared" si="433"/>
        <v>2.8979160820756137E-4</v>
      </c>
      <c r="BY1542">
        <f t="shared" si="426"/>
        <v>0</v>
      </c>
      <c r="CA1542">
        <f t="shared" si="434"/>
        <v>0</v>
      </c>
      <c r="CB1542">
        <f t="shared" si="427"/>
        <v>1</v>
      </c>
      <c r="CC1542">
        <f t="shared" si="428"/>
        <v>0</v>
      </c>
      <c r="CD1542">
        <f t="shared" si="429"/>
        <v>0</v>
      </c>
      <c r="CF1542">
        <f t="shared" si="435"/>
        <v>1</v>
      </c>
    </row>
    <row r="1543" spans="1:84" x14ac:dyDescent="0.45">
      <c r="A1543">
        <v>0</v>
      </c>
      <c r="C1543">
        <v>1</v>
      </c>
      <c r="D1543">
        <v>0</v>
      </c>
      <c r="E1543">
        <v>0</v>
      </c>
      <c r="F1543">
        <v>4</v>
      </c>
      <c r="G1543">
        <v>1</v>
      </c>
      <c r="H1543">
        <v>-1.050284659567071</v>
      </c>
      <c r="I1543">
        <v>-0.68698006961184965</v>
      </c>
      <c r="J1543">
        <v>-0.43624826539427058</v>
      </c>
      <c r="K1543">
        <v>-0.34018007602466233</v>
      </c>
      <c r="L1543">
        <v>-0.96614256286218181</v>
      </c>
      <c r="M1543">
        <v>-0.79872912827029674</v>
      </c>
      <c r="N1543">
        <v>-0.99647504731463321</v>
      </c>
      <c r="P1543" s="5" cm="1">
        <f t="array" ref="P1543">MMULT($C1543:$N1543,CU$4:CU$15)</f>
        <v>-0.31575888972081773</v>
      </c>
      <c r="Q1543" s="5" cm="1">
        <f t="array" ref="Q1543">MMULT($C1543:$N1543,CV$4:CV$15)</f>
        <v>3.0000116780825099</v>
      </c>
      <c r="R1543" s="5" cm="1">
        <f t="array" ref="R1543">MMULT($C1543:$N1543,CW$4:CW$15)</f>
        <v>1.0726709232650118</v>
      </c>
      <c r="S1543" s="5" cm="1">
        <f t="array" ref="S1543">MMULT($C1543:$N1543,CX$4:CX$15)</f>
        <v>-3.0890670455735938</v>
      </c>
      <c r="T1543" s="5" cm="1">
        <f t="array" ref="T1543">MMULT($C1543:$N1543,CY$4:CY$15)</f>
        <v>-0.58162318330828933</v>
      </c>
      <c r="U1543" s="5" cm="1">
        <f t="array" ref="U1543">MMULT($C1543:$N1543,CZ$4:CZ$15)</f>
        <v>2.1750677523728976</v>
      </c>
      <c r="V1543" s="5" cm="1">
        <f t="array" ref="V1543">MMULT($C1543:$N1543,DA$4:DA$15)</f>
        <v>-1.08241236418457</v>
      </c>
      <c r="W1543" s="5" cm="1">
        <f t="array" ref="W1543">MMULT($C1543:$N1543,DB$4:DB$15)</f>
        <v>6.0323430354657086</v>
      </c>
      <c r="X1543" s="5" cm="1">
        <f t="array" ref="X1543">MMULT($C1543:$N1543,DC$4:DC$15)</f>
        <v>-0.10210224798450213</v>
      </c>
      <c r="Y1543" s="5" cm="1">
        <f t="array" ref="Y1543">MMULT($C1543:$N1543,DD$4:DD$15)</f>
        <v>2.005281819136405</v>
      </c>
      <c r="Z1543" s="5" cm="1">
        <f t="array" ref="Z1543">MMULT($C1543:$N1543,DE$4:DE$15)</f>
        <v>-3.1260451699708116</v>
      </c>
      <c r="AA1543" s="5" cm="1">
        <f t="array" ref="AA1543">MMULT($C1543:$N1543,DF$4:DF$15)</f>
        <v>2.1667996397641134</v>
      </c>
      <c r="AB1543" s="5" cm="1">
        <f t="array" ref="AB1543">MMULT($C1543:$N1543,DG$4:DG$15)</f>
        <v>2.5320367443333289</v>
      </c>
      <c r="AC1543" s="5" cm="1">
        <f t="array" ref="AC1543">MMULT($C1543:$N1543,DH$4:DH$15)</f>
        <v>1.8743833050896823</v>
      </c>
      <c r="AD1543" s="5" cm="1">
        <f t="array" ref="AD1543">MMULT($C1543:$N1543,DI$4:DI$15)</f>
        <v>0.68432897810312276</v>
      </c>
      <c r="AE1543" s="5" cm="1">
        <f t="array" ref="AE1543">MMULT($C1543:$N1543,DJ$4:DJ$15)</f>
        <v>3.2026759627824317</v>
      </c>
      <c r="AF1543">
        <v>1</v>
      </c>
      <c r="AG1543" s="7">
        <f t="shared" si="423"/>
        <v>0</v>
      </c>
      <c r="AH1543" s="7">
        <f t="shared" si="423"/>
        <v>3.0000116780825099</v>
      </c>
      <c r="AI1543" s="7">
        <f t="shared" si="423"/>
        <v>1.0726709232650118</v>
      </c>
      <c r="AJ1543" s="7">
        <f t="shared" si="422"/>
        <v>0</v>
      </c>
      <c r="AK1543" s="7">
        <f t="shared" si="422"/>
        <v>0</v>
      </c>
      <c r="AL1543" s="7">
        <f t="shared" si="422"/>
        <v>2.1750677523728976</v>
      </c>
      <c r="AM1543" s="7">
        <f t="shared" si="422"/>
        <v>0</v>
      </c>
      <c r="AN1543" s="7">
        <f t="shared" si="422"/>
        <v>6.0323430354657086</v>
      </c>
      <c r="AO1543" s="7">
        <f t="shared" si="422"/>
        <v>0</v>
      </c>
      <c r="AP1543" s="7">
        <f t="shared" si="422"/>
        <v>2.005281819136405</v>
      </c>
      <c r="AQ1543" s="7">
        <f t="shared" si="422"/>
        <v>0</v>
      </c>
      <c r="AR1543" s="7">
        <f t="shared" si="421"/>
        <v>2.1667996397641134</v>
      </c>
      <c r="AS1543" s="7">
        <f t="shared" si="421"/>
        <v>2.5320367443333289</v>
      </c>
      <c r="AT1543" s="7">
        <f t="shared" si="421"/>
        <v>1.8743833050896823</v>
      </c>
      <c r="AU1543" s="7">
        <f t="shared" si="421"/>
        <v>0.68432897810312276</v>
      </c>
      <c r="AV1543" s="7">
        <f t="shared" si="421"/>
        <v>3.2026759627824317</v>
      </c>
      <c r="AX1543" s="8" cm="1">
        <f t="array" ref="AX1543">MMULT($AF1543:$AV1543,CU$21:CU$37)</f>
        <v>-10.378913946838338</v>
      </c>
      <c r="AY1543" s="8" cm="1">
        <f t="array" ref="AY1543">MMULT($AF1543:$AV1543,CV$21:CV$37)</f>
        <v>4.0567484451575879</v>
      </c>
      <c r="AZ1543" s="8" cm="1">
        <f t="array" ref="AZ1543">MMULT($AF1543:$AV1543,CW$21:CW$37)</f>
        <v>8.5414524896755069</v>
      </c>
      <c r="BA1543" s="8" cm="1">
        <f t="array" ref="BA1543">MMULT($AF1543:$AV1543,CX$21:CX$37)</f>
        <v>0.34353665738103834</v>
      </c>
      <c r="BB1543" s="8" cm="1">
        <f t="array" ref="BB1543">MMULT($AF1543:$AV1543,CY$21:CY$37)</f>
        <v>-9.6266040381784705</v>
      </c>
      <c r="BC1543" s="8" cm="1">
        <f t="array" ref="BC1543">MMULT($AF1543:$AV1543,CZ$21:CZ$37)</f>
        <v>-5.334581022725212</v>
      </c>
      <c r="BD1543" s="8" cm="1">
        <f t="array" ref="BD1543">MMULT($AF1543:$AV1543,DA$21:DA$37)</f>
        <v>0.37784573203305927</v>
      </c>
      <c r="BE1543" s="8" cm="1">
        <f t="array" ref="BE1543">MMULT($AF1543:$AV1543,DB$21:DB$37)</f>
        <v>-3.77176933594132</v>
      </c>
      <c r="BF1543" s="11">
        <v>1</v>
      </c>
      <c r="BG1543" s="11">
        <f t="shared" si="436"/>
        <v>0</v>
      </c>
      <c r="BH1543" s="11">
        <f t="shared" si="436"/>
        <v>4.0567484451575879</v>
      </c>
      <c r="BI1543" s="11">
        <f t="shared" si="436"/>
        <v>8.5414524896755069</v>
      </c>
      <c r="BJ1543" s="11">
        <f t="shared" si="436"/>
        <v>0.34353665738103834</v>
      </c>
      <c r="BK1543" s="11">
        <f t="shared" si="436"/>
        <v>0</v>
      </c>
      <c r="BL1543" s="11">
        <f t="shared" si="424"/>
        <v>0</v>
      </c>
      <c r="BM1543" s="11">
        <f t="shared" si="424"/>
        <v>0.37784573203305927</v>
      </c>
      <c r="BN1543" s="11">
        <f t="shared" si="424"/>
        <v>0</v>
      </c>
      <c r="BP1543" s="8" cm="1">
        <f t="array" ref="BP1543">MMULT(BF1543:BN1543,CU$43:CU$51)</f>
        <v>14.319583324247192</v>
      </c>
      <c r="BQ1543" s="11">
        <f t="shared" si="430"/>
        <v>6.0406506076610039E-7</v>
      </c>
      <c r="BR1543" s="11">
        <f t="shared" si="431"/>
        <v>6.0406506076610039E-7</v>
      </c>
      <c r="BT1543" s="12">
        <f t="shared" si="425"/>
        <v>-6.0406506076610039E-7</v>
      </c>
      <c r="BU1543" s="12">
        <f t="shared" si="432"/>
        <v>3.6489459763835255E-13</v>
      </c>
      <c r="BW1543" s="12">
        <f t="shared" si="433"/>
        <v>6.0406524319709788E-7</v>
      </c>
      <c r="BY1543">
        <f t="shared" si="426"/>
        <v>0</v>
      </c>
      <c r="CA1543">
        <f t="shared" si="434"/>
        <v>0</v>
      </c>
      <c r="CB1543">
        <f t="shared" si="427"/>
        <v>1</v>
      </c>
      <c r="CC1543">
        <f t="shared" si="428"/>
        <v>0</v>
      </c>
      <c r="CD1543">
        <f t="shared" si="429"/>
        <v>0</v>
      </c>
      <c r="CF1543">
        <f t="shared" si="435"/>
        <v>1</v>
      </c>
    </row>
    <row r="1544" spans="1:84" x14ac:dyDescent="0.45">
      <c r="A1544">
        <v>0</v>
      </c>
      <c r="C1544">
        <v>1</v>
      </c>
      <c r="D1544">
        <v>0</v>
      </c>
      <c r="E1544">
        <v>1</v>
      </c>
      <c r="F1544">
        <v>2</v>
      </c>
      <c r="G1544">
        <v>1</v>
      </c>
      <c r="H1544">
        <v>0.18891835769306151</v>
      </c>
      <c r="I1544">
        <v>-0.48836646121190802</v>
      </c>
      <c r="J1544">
        <v>0.14465384654010219</v>
      </c>
      <c r="K1544">
        <v>-0.35800225196461588</v>
      </c>
      <c r="L1544">
        <v>-0.58289530264988076</v>
      </c>
      <c r="M1544">
        <v>-0.70342845904164097</v>
      </c>
      <c r="N1544">
        <v>-1.113132288888985</v>
      </c>
      <c r="P1544" s="5" cm="1">
        <f t="array" ref="P1544">MMULT($C1544:$N1544,CU$4:CU$15)</f>
        <v>-0.42155675005076931</v>
      </c>
      <c r="Q1544" s="5" cm="1">
        <f t="array" ref="Q1544">MMULT($C1544:$N1544,CV$4:CV$15)</f>
        <v>1.7817315301809971</v>
      </c>
      <c r="R1544" s="5" cm="1">
        <f t="array" ref="R1544">MMULT($C1544:$N1544,CW$4:CW$15)</f>
        <v>1.4429563002388224</v>
      </c>
      <c r="S1544" s="5" cm="1">
        <f t="array" ref="S1544">MMULT($C1544:$N1544,CX$4:CX$15)</f>
        <v>-1.0290335581620238</v>
      </c>
      <c r="T1544" s="5" cm="1">
        <f t="array" ref="T1544">MMULT($C1544:$N1544,CY$4:CY$15)</f>
        <v>-0.51573398987209029</v>
      </c>
      <c r="U1544" s="5" cm="1">
        <f t="array" ref="U1544">MMULT($C1544:$N1544,CZ$4:CZ$15)</f>
        <v>1.9904093850341842</v>
      </c>
      <c r="V1544" s="5" cm="1">
        <f t="array" ref="V1544">MMULT($C1544:$N1544,DA$4:DA$15)</f>
        <v>-1.9652374233618826</v>
      </c>
      <c r="W1544" s="5" cm="1">
        <f t="array" ref="W1544">MMULT($C1544:$N1544,DB$4:DB$15)</f>
        <v>2.8507944648621075</v>
      </c>
      <c r="X1544" s="5" cm="1">
        <f t="array" ref="X1544">MMULT($C1544:$N1544,DC$4:DC$15)</f>
        <v>0.40010775158840484</v>
      </c>
      <c r="Y1544" s="5" cm="1">
        <f t="array" ref="Y1544">MMULT($C1544:$N1544,DD$4:DD$15)</f>
        <v>0.57748264571912045</v>
      </c>
      <c r="Z1544" s="5" cm="1">
        <f t="array" ref="Z1544">MMULT($C1544:$N1544,DE$4:DE$15)</f>
        <v>-1.5029432293072391</v>
      </c>
      <c r="AA1544" s="5" cm="1">
        <f t="array" ref="AA1544">MMULT($C1544:$N1544,DF$4:DF$15)</f>
        <v>0.21868302291834746</v>
      </c>
      <c r="AB1544" s="5" cm="1">
        <f t="array" ref="AB1544">MMULT($C1544:$N1544,DG$4:DG$15)</f>
        <v>0.42402005650379798</v>
      </c>
      <c r="AC1544" s="5" cm="1">
        <f t="array" ref="AC1544">MMULT($C1544:$N1544,DH$4:DH$15)</f>
        <v>1.4533281191692433</v>
      </c>
      <c r="AD1544" s="5" cm="1">
        <f t="array" ref="AD1544">MMULT($C1544:$N1544,DI$4:DI$15)</f>
        <v>-0.11472401925913484</v>
      </c>
      <c r="AE1544" s="5" cm="1">
        <f t="array" ref="AE1544">MMULT($C1544:$N1544,DJ$4:DJ$15)</f>
        <v>1.3367594117093904</v>
      </c>
      <c r="AF1544">
        <v>1</v>
      </c>
      <c r="AG1544" s="7">
        <f t="shared" si="423"/>
        <v>0</v>
      </c>
      <c r="AH1544" s="7">
        <f t="shared" si="423"/>
        <v>1.7817315301809971</v>
      </c>
      <c r="AI1544" s="7">
        <f t="shared" si="423"/>
        <v>1.4429563002388224</v>
      </c>
      <c r="AJ1544" s="7">
        <f t="shared" si="422"/>
        <v>0</v>
      </c>
      <c r="AK1544" s="7">
        <f t="shared" si="422"/>
        <v>0</v>
      </c>
      <c r="AL1544" s="7">
        <f t="shared" si="422"/>
        <v>1.9904093850341842</v>
      </c>
      <c r="AM1544" s="7">
        <f t="shared" si="422"/>
        <v>0</v>
      </c>
      <c r="AN1544" s="7">
        <f t="shared" si="422"/>
        <v>2.8507944648621075</v>
      </c>
      <c r="AO1544" s="7">
        <f t="shared" si="422"/>
        <v>0.40010775158840484</v>
      </c>
      <c r="AP1544" s="7">
        <f t="shared" si="422"/>
        <v>0.57748264571912045</v>
      </c>
      <c r="AQ1544" s="7">
        <f t="shared" si="422"/>
        <v>0</v>
      </c>
      <c r="AR1544" s="7">
        <f t="shared" si="421"/>
        <v>0.21868302291834746</v>
      </c>
      <c r="AS1544" s="7">
        <f t="shared" si="421"/>
        <v>0.42402005650379798</v>
      </c>
      <c r="AT1544" s="7">
        <f t="shared" si="421"/>
        <v>1.4533281191692433</v>
      </c>
      <c r="AU1544" s="7">
        <f t="shared" si="421"/>
        <v>0</v>
      </c>
      <c r="AV1544" s="7">
        <f t="shared" si="421"/>
        <v>1.3367594117093904</v>
      </c>
      <c r="AX1544" s="8" cm="1">
        <f t="array" ref="AX1544">MMULT($AF1544:$AV1544,CU$21:CU$37)</f>
        <v>-4.8266414694025466</v>
      </c>
      <c r="AY1544" s="8" cm="1">
        <f t="array" ref="AY1544">MMULT($AF1544:$AV1544,CV$21:CV$37)</f>
        <v>0.82928838841000352</v>
      </c>
      <c r="AZ1544" s="8" cm="1">
        <f t="array" ref="AZ1544">MMULT($AF1544:$AV1544,CW$21:CW$37)</f>
        <v>3.2435381590734296</v>
      </c>
      <c r="BA1544" s="8" cm="1">
        <f t="array" ref="BA1544">MMULT($AF1544:$AV1544,CX$21:CX$37)</f>
        <v>-1.3244307750232036</v>
      </c>
      <c r="BB1544" s="8" cm="1">
        <f t="array" ref="BB1544">MMULT($AF1544:$AV1544,CY$21:CY$37)</f>
        <v>-5.7245601074713743</v>
      </c>
      <c r="BC1544" s="8" cm="1">
        <f t="array" ref="BC1544">MMULT($AF1544:$AV1544,CZ$21:CZ$37)</f>
        <v>-1.9906628603627765</v>
      </c>
      <c r="BD1544" s="8" cm="1">
        <f t="array" ref="BD1544">MMULT($AF1544:$AV1544,DA$21:DA$37)</f>
        <v>-0.23026193189435662</v>
      </c>
      <c r="BE1544" s="8" cm="1">
        <f t="array" ref="BE1544">MMULT($AF1544:$AV1544,DB$21:DB$37)</f>
        <v>-2.5583015989725921</v>
      </c>
      <c r="BF1544" s="11">
        <v>1</v>
      </c>
      <c r="BG1544" s="11">
        <f t="shared" si="436"/>
        <v>0</v>
      </c>
      <c r="BH1544" s="11">
        <f t="shared" si="436"/>
        <v>0.82928838841000352</v>
      </c>
      <c r="BI1544" s="11">
        <f t="shared" si="436"/>
        <v>3.2435381590734296</v>
      </c>
      <c r="BJ1544" s="11">
        <f t="shared" si="436"/>
        <v>0</v>
      </c>
      <c r="BK1544" s="11">
        <f t="shared" si="436"/>
        <v>0</v>
      </c>
      <c r="BL1544" s="11">
        <f t="shared" si="424"/>
        <v>0</v>
      </c>
      <c r="BM1544" s="11">
        <f t="shared" si="424"/>
        <v>0</v>
      </c>
      <c r="BN1544" s="11">
        <f t="shared" si="424"/>
        <v>0</v>
      </c>
      <c r="BP1544" s="8" cm="1">
        <f t="array" ref="BP1544">MMULT(BF1544:BN1544,CU$43:CU$51)</f>
        <v>5.0728265474834329</v>
      </c>
      <c r="BQ1544" s="11">
        <f t="shared" si="430"/>
        <v>6.2256856784141668E-3</v>
      </c>
      <c r="BR1544" s="11">
        <f t="shared" si="431"/>
        <v>6.2256856784141668E-3</v>
      </c>
      <c r="BT1544" s="12">
        <f t="shared" si="425"/>
        <v>-6.2256856784141668E-3</v>
      </c>
      <c r="BU1544" s="12">
        <f t="shared" si="432"/>
        <v>3.8759162166411267E-5</v>
      </c>
      <c r="BW1544" s="12">
        <f t="shared" si="433"/>
        <v>6.2451460710661244E-3</v>
      </c>
      <c r="BY1544">
        <f t="shared" si="426"/>
        <v>0</v>
      </c>
      <c r="CA1544">
        <f t="shared" si="434"/>
        <v>0</v>
      </c>
      <c r="CB1544">
        <f t="shared" si="427"/>
        <v>1</v>
      </c>
      <c r="CC1544">
        <f t="shared" si="428"/>
        <v>0</v>
      </c>
      <c r="CD1544">
        <f t="shared" si="429"/>
        <v>0</v>
      </c>
      <c r="CF1544">
        <f t="shared" si="435"/>
        <v>1</v>
      </c>
    </row>
    <row r="1545" spans="1:84" x14ac:dyDescent="0.45">
      <c r="A1545">
        <v>0</v>
      </c>
      <c r="C1545">
        <v>1</v>
      </c>
      <c r="D1545">
        <v>0</v>
      </c>
      <c r="E1545">
        <v>1</v>
      </c>
      <c r="F1545">
        <v>3</v>
      </c>
      <c r="G1545">
        <v>1</v>
      </c>
      <c r="H1545">
        <v>-0.91259543542705668</v>
      </c>
      <c r="I1545">
        <v>-0.46345029021559703</v>
      </c>
      <c r="J1545">
        <v>0.72555595847447485</v>
      </c>
      <c r="K1545">
        <v>-0.45602421963436129</v>
      </c>
      <c r="L1545">
        <v>-7.7705732370029396E-2</v>
      </c>
      <c r="M1545">
        <v>-0.22692511289836209</v>
      </c>
      <c r="N1545">
        <v>-1.113132288888985</v>
      </c>
      <c r="P1545" s="5" cm="1">
        <f t="array" ref="P1545">MMULT($C1545:$N1545,CU$4:CU$15)</f>
        <v>-1.4684878919131297</v>
      </c>
      <c r="Q1545" s="5" cm="1">
        <f t="array" ref="Q1545">MMULT($C1545:$N1545,CV$4:CV$15)</f>
        <v>1.8524525579579034</v>
      </c>
      <c r="R1545" s="5" cm="1">
        <f t="array" ref="R1545">MMULT($C1545:$N1545,CW$4:CW$15)</f>
        <v>1.5531905294869683</v>
      </c>
      <c r="S1545" s="5" cm="1">
        <f t="array" ref="S1545">MMULT($C1545:$N1545,CX$4:CX$15)</f>
        <v>-2.6630529002978687</v>
      </c>
      <c r="T1545" s="5" cm="1">
        <f t="array" ref="T1545">MMULT($C1545:$N1545,CY$4:CY$15)</f>
        <v>-2.9203956009692167E-2</v>
      </c>
      <c r="U1545" s="5" cm="1">
        <f t="array" ref="U1545">MMULT($C1545:$N1545,CZ$4:CZ$15)</f>
        <v>2.6529104957282188</v>
      </c>
      <c r="V1545" s="5" cm="1">
        <f t="array" ref="V1545">MMULT($C1545:$N1545,DA$4:DA$15)</f>
        <v>-2.1738574122487506</v>
      </c>
      <c r="W1545" s="5" cm="1">
        <f t="array" ref="W1545">MMULT($C1545:$N1545,DB$4:DB$15)</f>
        <v>3.7712638956112476</v>
      </c>
      <c r="X1545" s="5" cm="1">
        <f t="array" ref="X1545">MMULT($C1545:$N1545,DC$4:DC$15)</f>
        <v>-0.52302443734255366</v>
      </c>
      <c r="Y1545" s="5" cm="1">
        <f t="array" ref="Y1545">MMULT($C1545:$N1545,DD$4:DD$15)</f>
        <v>-0.96091927301237912</v>
      </c>
      <c r="Z1545" s="5" cm="1">
        <f t="array" ref="Z1545">MMULT($C1545:$N1545,DE$4:DE$15)</f>
        <v>-2.0925203556626082</v>
      </c>
      <c r="AA1545" s="5" cm="1">
        <f t="array" ref="AA1545">MMULT($C1545:$N1545,DF$4:DF$15)</f>
        <v>1.4748231821544491</v>
      </c>
      <c r="AB1545" s="5" cm="1">
        <f t="array" ref="AB1545">MMULT($C1545:$N1545,DG$4:DG$15)</f>
        <v>0.94472155575608308</v>
      </c>
      <c r="AC1545" s="5" cm="1">
        <f t="array" ref="AC1545">MMULT($C1545:$N1545,DH$4:DH$15)</f>
        <v>1.9309457284631557</v>
      </c>
      <c r="AD1545" s="5" cm="1">
        <f t="array" ref="AD1545">MMULT($C1545:$N1545,DI$4:DI$15)</f>
        <v>0.30614332398061633</v>
      </c>
      <c r="AE1545" s="5" cm="1">
        <f t="array" ref="AE1545">MMULT($C1545:$N1545,DJ$4:DJ$15)</f>
        <v>3.2119568210255074</v>
      </c>
      <c r="AF1545">
        <v>1</v>
      </c>
      <c r="AG1545" s="7">
        <f t="shared" si="423"/>
        <v>0</v>
      </c>
      <c r="AH1545" s="7">
        <f t="shared" si="423"/>
        <v>1.8524525579579034</v>
      </c>
      <c r="AI1545" s="7">
        <f t="shared" si="423"/>
        <v>1.5531905294869683</v>
      </c>
      <c r="AJ1545" s="7">
        <f t="shared" si="422"/>
        <v>0</v>
      </c>
      <c r="AK1545" s="7">
        <f t="shared" si="422"/>
        <v>0</v>
      </c>
      <c r="AL1545" s="7">
        <f t="shared" si="422"/>
        <v>2.6529104957282188</v>
      </c>
      <c r="AM1545" s="7">
        <f t="shared" si="422"/>
        <v>0</v>
      </c>
      <c r="AN1545" s="7">
        <f t="shared" si="422"/>
        <v>3.7712638956112476</v>
      </c>
      <c r="AO1545" s="7">
        <f t="shared" si="422"/>
        <v>0</v>
      </c>
      <c r="AP1545" s="7">
        <f t="shared" si="422"/>
        <v>0</v>
      </c>
      <c r="AQ1545" s="7">
        <f t="shared" si="422"/>
        <v>0</v>
      </c>
      <c r="AR1545" s="7">
        <f t="shared" si="421"/>
        <v>1.4748231821544491</v>
      </c>
      <c r="AS1545" s="7">
        <f t="shared" si="421"/>
        <v>0.94472155575608308</v>
      </c>
      <c r="AT1545" s="7">
        <f t="shared" si="421"/>
        <v>1.9309457284631557</v>
      </c>
      <c r="AU1545" s="7">
        <f t="shared" si="421"/>
        <v>0.30614332398061633</v>
      </c>
      <c r="AV1545" s="7">
        <f t="shared" si="421"/>
        <v>3.2119568210255074</v>
      </c>
      <c r="AX1545" s="8" cm="1">
        <f t="array" ref="AX1545">MMULT($AF1545:$AV1545,CU$21:CU$37)</f>
        <v>-7.947959939389877</v>
      </c>
      <c r="AY1545" s="8" cm="1">
        <f t="array" ref="AY1545">MMULT($AF1545:$AV1545,CV$21:CV$37)</f>
        <v>1.685687618459506</v>
      </c>
      <c r="AZ1545" s="8" cm="1">
        <f t="array" ref="AZ1545">MMULT($AF1545:$AV1545,CW$21:CW$37)</f>
        <v>8.0773141723998698</v>
      </c>
      <c r="BA1545" s="8" cm="1">
        <f t="array" ref="BA1545">MMULT($AF1545:$AV1545,CX$21:CX$37)</f>
        <v>-2.6461226325596963</v>
      </c>
      <c r="BB1545" s="8" cm="1">
        <f t="array" ref="BB1545">MMULT($AF1545:$AV1545,CY$21:CY$37)</f>
        <v>-6.8912944344679463</v>
      </c>
      <c r="BC1545" s="8" cm="1">
        <f t="array" ref="BC1545">MMULT($AF1545:$AV1545,CZ$21:CZ$37)</f>
        <v>-4.91453872823267</v>
      </c>
      <c r="BD1545" s="8" cm="1">
        <f t="array" ref="BD1545">MMULT($AF1545:$AV1545,DA$21:DA$37)</f>
        <v>-8.6100343829759618E-2</v>
      </c>
      <c r="BE1545" s="8" cm="1">
        <f t="array" ref="BE1545">MMULT($AF1545:$AV1545,DB$21:DB$37)</f>
        <v>-5.0404354164161616</v>
      </c>
      <c r="BF1545" s="11">
        <v>1</v>
      </c>
      <c r="BG1545" s="11">
        <f t="shared" si="436"/>
        <v>0</v>
      </c>
      <c r="BH1545" s="11">
        <f t="shared" si="436"/>
        <v>1.685687618459506</v>
      </c>
      <c r="BI1545" s="11">
        <f t="shared" si="436"/>
        <v>8.0773141723998698</v>
      </c>
      <c r="BJ1545" s="11">
        <f t="shared" si="436"/>
        <v>0</v>
      </c>
      <c r="BK1545" s="11">
        <f t="shared" si="436"/>
        <v>0</v>
      </c>
      <c r="BL1545" s="11">
        <f t="shared" si="424"/>
        <v>0</v>
      </c>
      <c r="BM1545" s="11">
        <f t="shared" si="424"/>
        <v>0</v>
      </c>
      <c r="BN1545" s="11">
        <f t="shared" si="424"/>
        <v>0</v>
      </c>
      <c r="BP1545" s="8" cm="1">
        <f t="array" ref="BP1545">MMULT(BF1545:BN1545,CU$43:CU$51)</f>
        <v>10.763001790859375</v>
      </c>
      <c r="BQ1545" s="11">
        <f t="shared" si="430"/>
        <v>2.1167936317690562E-5</v>
      </c>
      <c r="BR1545" s="11">
        <f t="shared" si="431"/>
        <v>2.1167936317690562E-5</v>
      </c>
      <c r="BT1545" s="12">
        <f t="shared" si="425"/>
        <v>-2.1167936317690562E-5</v>
      </c>
      <c r="BU1545" s="12">
        <f t="shared" si="432"/>
        <v>4.4808152794980308E-10</v>
      </c>
      <c r="BW1545" s="12">
        <f t="shared" si="433"/>
        <v>2.1168160361604337E-5</v>
      </c>
      <c r="BY1545">
        <f t="shared" si="426"/>
        <v>0</v>
      </c>
      <c r="CA1545">
        <f t="shared" si="434"/>
        <v>0</v>
      </c>
      <c r="CB1545">
        <f t="shared" si="427"/>
        <v>1</v>
      </c>
      <c r="CC1545">
        <f t="shared" si="428"/>
        <v>0</v>
      </c>
      <c r="CD1545">
        <f t="shared" si="429"/>
        <v>0</v>
      </c>
      <c r="CF1545">
        <f t="shared" si="435"/>
        <v>1</v>
      </c>
    </row>
    <row r="1546" spans="1:84" x14ac:dyDescent="0.45">
      <c r="A1546">
        <v>0</v>
      </c>
      <c r="C1546">
        <v>1</v>
      </c>
      <c r="D1546">
        <v>0</v>
      </c>
      <c r="E1546">
        <v>1</v>
      </c>
      <c r="F1546">
        <v>2</v>
      </c>
      <c r="G1546">
        <v>1</v>
      </c>
      <c r="H1546">
        <v>-0.91259543542705668</v>
      </c>
      <c r="I1546">
        <v>-0.36962775191427072</v>
      </c>
      <c r="J1546">
        <v>0.2027440577335394</v>
      </c>
      <c r="K1546">
        <v>-0.2778024602348243</v>
      </c>
      <c r="L1546">
        <v>-0.68741728270778113</v>
      </c>
      <c r="M1546">
        <v>-0.5914501726979704</v>
      </c>
      <c r="N1546">
        <v>-1.9297329799094509</v>
      </c>
      <c r="P1546" s="5" cm="1">
        <f t="array" ref="P1546">MMULT($C1546:$N1546,CU$4:CU$15)</f>
        <v>-1.072048525023914</v>
      </c>
      <c r="Q1546" s="5" cm="1">
        <f t="array" ref="Q1546">MMULT($C1546:$N1546,CV$4:CV$15)</f>
        <v>2.0125924458547657</v>
      </c>
      <c r="R1546" s="5" cm="1">
        <f t="array" ref="R1546">MMULT($C1546:$N1546,CW$4:CW$15)</f>
        <v>0.85586614920684079</v>
      </c>
      <c r="S1546" s="5" cm="1">
        <f t="array" ref="S1546">MMULT($C1546:$N1546,CX$4:CX$15)</f>
        <v>-1.1734458284843829</v>
      </c>
      <c r="T1546" s="5" cm="1">
        <f t="array" ref="T1546">MMULT($C1546:$N1546,CY$4:CY$15)</f>
        <v>0.74453048301793401</v>
      </c>
      <c r="U1546" s="5" cm="1">
        <f t="array" ref="U1546">MMULT($C1546:$N1546,CZ$4:CZ$15)</f>
        <v>2.6083685536718271</v>
      </c>
      <c r="V1546" s="5" cm="1">
        <f t="array" ref="V1546">MMULT($C1546:$N1546,DA$4:DA$15)</f>
        <v>-2.9212367901719514</v>
      </c>
      <c r="W1546" s="5" cm="1">
        <f t="array" ref="W1546">MMULT($C1546:$N1546,DB$4:DB$15)</f>
        <v>3.972053724973124</v>
      </c>
      <c r="X1546" s="5" cm="1">
        <f t="array" ref="X1546">MMULT($C1546:$N1546,DC$4:DC$15)</f>
        <v>5.8307607048189269E-2</v>
      </c>
      <c r="Y1546" s="5" cm="1">
        <f t="array" ref="Y1546">MMULT($C1546:$N1546,DD$4:DD$15)</f>
        <v>-0.32462420050511753</v>
      </c>
      <c r="Z1546" s="5" cm="1">
        <f t="array" ref="Z1546">MMULT($C1546:$N1546,DE$4:DE$15)</f>
        <v>-0.97217634543046061</v>
      </c>
      <c r="AA1546" s="5" cm="1">
        <f t="array" ref="AA1546">MMULT($C1546:$N1546,DF$4:DF$15)</f>
        <v>0.36117243525844628</v>
      </c>
      <c r="AB1546" s="5" cm="1">
        <f t="array" ref="AB1546">MMULT($C1546:$N1546,DG$4:DG$15)</f>
        <v>0.56302066657166261</v>
      </c>
      <c r="AC1546" s="5" cm="1">
        <f t="array" ref="AC1546">MMULT($C1546:$N1546,DH$4:DH$15)</f>
        <v>2.9130439200605691</v>
      </c>
      <c r="AD1546" s="5" cm="1">
        <f t="array" ref="AD1546">MMULT($C1546:$N1546,DI$4:DI$15)</f>
        <v>-1.2388783355540325</v>
      </c>
      <c r="AE1546" s="5" cm="1">
        <f t="array" ref="AE1546">MMULT($C1546:$N1546,DJ$4:DJ$15)</f>
        <v>1.789575840838137</v>
      </c>
      <c r="AF1546">
        <v>1</v>
      </c>
      <c r="AG1546" s="7">
        <f t="shared" si="423"/>
        <v>0</v>
      </c>
      <c r="AH1546" s="7">
        <f t="shared" si="423"/>
        <v>2.0125924458547657</v>
      </c>
      <c r="AI1546" s="7">
        <f t="shared" si="423"/>
        <v>0.85586614920684079</v>
      </c>
      <c r="AJ1546" s="7">
        <f t="shared" si="422"/>
        <v>0</v>
      </c>
      <c r="AK1546" s="7">
        <f t="shared" si="422"/>
        <v>0.74453048301793401</v>
      </c>
      <c r="AL1546" s="7">
        <f t="shared" si="422"/>
        <v>2.6083685536718271</v>
      </c>
      <c r="AM1546" s="7">
        <f t="shared" si="422"/>
        <v>0</v>
      </c>
      <c r="AN1546" s="7">
        <f t="shared" si="422"/>
        <v>3.972053724973124</v>
      </c>
      <c r="AO1546" s="7">
        <f t="shared" si="422"/>
        <v>5.8307607048189269E-2</v>
      </c>
      <c r="AP1546" s="7">
        <f t="shared" si="422"/>
        <v>0</v>
      </c>
      <c r="AQ1546" s="7">
        <f t="shared" si="422"/>
        <v>0</v>
      </c>
      <c r="AR1546" s="7">
        <f t="shared" si="421"/>
        <v>0.36117243525844628</v>
      </c>
      <c r="AS1546" s="7">
        <f t="shared" si="421"/>
        <v>0.56302066657166261</v>
      </c>
      <c r="AT1546" s="7">
        <f t="shared" si="421"/>
        <v>2.9130439200605691</v>
      </c>
      <c r="AU1546" s="7">
        <f t="shared" si="421"/>
        <v>0</v>
      </c>
      <c r="AV1546" s="7">
        <f t="shared" si="421"/>
        <v>1.789575840838137</v>
      </c>
      <c r="AX1546" s="8" cm="1">
        <f t="array" ref="AX1546">MMULT($AF1546:$AV1546,CU$21:CU$37)</f>
        <v>-4.9956490439126844</v>
      </c>
      <c r="AY1546" s="8" cm="1">
        <f t="array" ref="AY1546">MMULT($AF1546:$AV1546,CV$21:CV$37)</f>
        <v>-0.42695939087943258</v>
      </c>
      <c r="AZ1546" s="8" cm="1">
        <f t="array" ref="AZ1546">MMULT($AF1546:$AV1546,CW$21:CW$37)</f>
        <v>6.1355952596802643</v>
      </c>
      <c r="BA1546" s="8" cm="1">
        <f t="array" ref="BA1546">MMULT($AF1546:$AV1546,CX$21:CX$37)</f>
        <v>-2.2857083234286666</v>
      </c>
      <c r="BB1546" s="8" cm="1">
        <f t="array" ref="BB1546">MMULT($AF1546:$AV1546,CY$21:CY$37)</f>
        <v>-6.9368198409661943</v>
      </c>
      <c r="BC1546" s="8" cm="1">
        <f t="array" ref="BC1546">MMULT($AF1546:$AV1546,CZ$21:CZ$37)</f>
        <v>-5.1762137339355823</v>
      </c>
      <c r="BD1546" s="8" cm="1">
        <f t="array" ref="BD1546">MMULT($AF1546:$AV1546,DA$21:DA$37)</f>
        <v>0.65973928135484794</v>
      </c>
      <c r="BE1546" s="8" cm="1">
        <f t="array" ref="BE1546">MMULT($AF1546:$AV1546,DB$21:DB$37)</f>
        <v>-3.4809998109810723</v>
      </c>
      <c r="BF1546" s="11">
        <v>1</v>
      </c>
      <c r="BG1546" s="11">
        <f t="shared" si="436"/>
        <v>0</v>
      </c>
      <c r="BH1546" s="11">
        <f t="shared" si="436"/>
        <v>0</v>
      </c>
      <c r="BI1546" s="11">
        <f t="shared" si="436"/>
        <v>6.1355952596802643</v>
      </c>
      <c r="BJ1546" s="11">
        <f t="shared" si="436"/>
        <v>0</v>
      </c>
      <c r="BK1546" s="11">
        <f t="shared" si="436"/>
        <v>0</v>
      </c>
      <c r="BL1546" s="11">
        <f t="shared" si="424"/>
        <v>0</v>
      </c>
      <c r="BM1546" s="11">
        <f t="shared" si="424"/>
        <v>0.65973928135484794</v>
      </c>
      <c r="BN1546" s="11">
        <f t="shared" si="424"/>
        <v>0</v>
      </c>
      <c r="BP1546" s="8" cm="1">
        <f t="array" ref="BP1546">MMULT(BF1546:BN1546,CU$43:CU$51)</f>
        <v>7.7953345410351123</v>
      </c>
      <c r="BQ1546" s="11">
        <f t="shared" si="430"/>
        <v>4.1148166004718412E-4</v>
      </c>
      <c r="BR1546" s="11">
        <f t="shared" si="431"/>
        <v>4.1148166004718412E-4</v>
      </c>
      <c r="BT1546" s="12">
        <f t="shared" si="425"/>
        <v>-4.1148166004718412E-4</v>
      </c>
      <c r="BU1546" s="12">
        <f t="shared" si="432"/>
        <v>1.6931715655518639E-7</v>
      </c>
      <c r="BW1546" s="12">
        <f t="shared" si="433"/>
        <v>4.1156634185631234E-4</v>
      </c>
      <c r="BY1546">
        <f t="shared" si="426"/>
        <v>0</v>
      </c>
      <c r="CA1546">
        <f t="shared" si="434"/>
        <v>0</v>
      </c>
      <c r="CB1546">
        <f t="shared" si="427"/>
        <v>1</v>
      </c>
      <c r="CC1546">
        <f t="shared" si="428"/>
        <v>0</v>
      </c>
      <c r="CD1546">
        <f t="shared" si="429"/>
        <v>0</v>
      </c>
      <c r="CF1546">
        <f t="shared" si="435"/>
        <v>1</v>
      </c>
    </row>
    <row r="1547" spans="1:84" x14ac:dyDescent="0.45">
      <c r="A1547">
        <v>0</v>
      </c>
      <c r="C1547">
        <v>1</v>
      </c>
      <c r="D1547">
        <v>0</v>
      </c>
      <c r="E1547">
        <v>2</v>
      </c>
      <c r="F1547">
        <v>1</v>
      </c>
      <c r="G1547">
        <v>2</v>
      </c>
      <c r="H1547">
        <v>1.0150537025331501</v>
      </c>
      <c r="I1547">
        <v>0.86924566800828351</v>
      </c>
      <c r="J1547">
        <v>1.8292699711497831</v>
      </c>
      <c r="K1547">
        <v>0.23012955405385599</v>
      </c>
      <c r="L1547">
        <v>1.315920668401974</v>
      </c>
      <c r="M1547">
        <v>0.52785618739259177</v>
      </c>
      <c r="N1547">
        <v>-2.046390221483803</v>
      </c>
      <c r="P1547" s="5" cm="1">
        <f t="array" ref="P1547">MMULT($C1547:$N1547,CU$4:CU$15)</f>
        <v>0.13268767209586618</v>
      </c>
      <c r="Q1547" s="5" cm="1">
        <f t="array" ref="Q1547">MMULT($C1547:$N1547,CV$4:CV$15)</f>
        <v>0.31369095760064569</v>
      </c>
      <c r="R1547" s="5" cm="1">
        <f t="array" ref="R1547">MMULT($C1547:$N1547,CW$4:CW$15)</f>
        <v>0.37913852046047491</v>
      </c>
      <c r="S1547" s="5" cm="1">
        <f t="array" ref="S1547">MMULT($C1547:$N1547,CX$4:CX$15)</f>
        <v>1.2197506066424941</v>
      </c>
      <c r="T1547" s="5" cm="1">
        <f t="array" ref="T1547">MMULT($C1547:$N1547,CY$4:CY$15)</f>
        <v>0.74149794750270215</v>
      </c>
      <c r="U1547" s="5" cm="1">
        <f t="array" ref="U1547">MMULT($C1547:$N1547,CZ$4:CZ$15)</f>
        <v>2.7458615410840861</v>
      </c>
      <c r="V1547" s="5" cm="1">
        <f t="array" ref="V1547">MMULT($C1547:$N1547,DA$4:DA$15)</f>
        <v>-4.0563527792992335</v>
      </c>
      <c r="W1547" s="5" cm="1">
        <f t="array" ref="W1547">MMULT($C1547:$N1547,DB$4:DB$15)</f>
        <v>1.3800801384780033</v>
      </c>
      <c r="X1547" s="5" cm="1">
        <f t="array" ref="X1547">MMULT($C1547:$N1547,DC$4:DC$15)</f>
        <v>1.3722516772377524</v>
      </c>
      <c r="Y1547" s="5" cm="1">
        <f t="array" ref="Y1547">MMULT($C1547:$N1547,DD$4:DD$15)</f>
        <v>-2.7853459093832433</v>
      </c>
      <c r="Z1547" s="5" cm="1">
        <f t="array" ref="Z1547">MMULT($C1547:$N1547,DE$4:DE$15)</f>
        <v>1.5646208490551095</v>
      </c>
      <c r="AA1547" s="5" cm="1">
        <f t="array" ref="AA1547">MMULT($C1547:$N1547,DF$4:DF$15)</f>
        <v>0.18514110136291756</v>
      </c>
      <c r="AB1547" s="5" cm="1">
        <f t="array" ref="AB1547">MMULT($C1547:$N1547,DG$4:DG$15)</f>
        <v>-2.525224946039053</v>
      </c>
      <c r="AC1547" s="5" cm="1">
        <f t="array" ref="AC1547">MMULT($C1547:$N1547,DH$4:DH$15)</f>
        <v>0.59720836186609516</v>
      </c>
      <c r="AD1547" s="5" cm="1">
        <f t="array" ref="AD1547">MMULT($C1547:$N1547,DI$4:DI$15)</f>
        <v>2.071664759140555</v>
      </c>
      <c r="AE1547" s="5" cm="1">
        <f t="array" ref="AE1547">MMULT($C1547:$N1547,DJ$4:DJ$15)</f>
        <v>1.7874329019489053</v>
      </c>
      <c r="AF1547">
        <v>1</v>
      </c>
      <c r="AG1547" s="7">
        <f t="shared" si="423"/>
        <v>0.13268767209586618</v>
      </c>
      <c r="AH1547" s="7">
        <f t="shared" si="423"/>
        <v>0.31369095760064569</v>
      </c>
      <c r="AI1547" s="7">
        <f t="shared" si="423"/>
        <v>0.37913852046047491</v>
      </c>
      <c r="AJ1547" s="7">
        <f t="shared" si="422"/>
        <v>1.2197506066424941</v>
      </c>
      <c r="AK1547" s="7">
        <f t="shared" si="422"/>
        <v>0.74149794750270215</v>
      </c>
      <c r="AL1547" s="7">
        <f t="shared" si="422"/>
        <v>2.7458615410840861</v>
      </c>
      <c r="AM1547" s="7">
        <f t="shared" si="422"/>
        <v>0</v>
      </c>
      <c r="AN1547" s="7">
        <f t="shared" si="422"/>
        <v>1.3800801384780033</v>
      </c>
      <c r="AO1547" s="7">
        <f t="shared" si="422"/>
        <v>1.3722516772377524</v>
      </c>
      <c r="AP1547" s="7">
        <f t="shared" si="422"/>
        <v>0</v>
      </c>
      <c r="AQ1547" s="7">
        <f t="shared" si="422"/>
        <v>1.5646208490551095</v>
      </c>
      <c r="AR1547" s="7">
        <f t="shared" si="421"/>
        <v>0.18514110136291756</v>
      </c>
      <c r="AS1547" s="7">
        <f t="shared" si="421"/>
        <v>0</v>
      </c>
      <c r="AT1547" s="7">
        <f t="shared" si="421"/>
        <v>0.59720836186609516</v>
      </c>
      <c r="AU1547" s="7">
        <f t="shared" si="421"/>
        <v>2.071664759140555</v>
      </c>
      <c r="AV1547" s="7">
        <f t="shared" si="421"/>
        <v>1.7874329019489053</v>
      </c>
      <c r="AX1547" s="8" cm="1">
        <f t="array" ref="AX1547">MMULT($AF1547:$AV1547,CU$21:CU$37)</f>
        <v>-4.9169016157066672</v>
      </c>
      <c r="AY1547" s="8" cm="1">
        <f t="array" ref="AY1547">MMULT($AF1547:$AV1547,CV$21:CV$37)</f>
        <v>2.1700559671017001</v>
      </c>
      <c r="AZ1547" s="8" cm="1">
        <f t="array" ref="AZ1547">MMULT($AF1547:$AV1547,CW$21:CW$37)</f>
        <v>5.8602217890143455</v>
      </c>
      <c r="BA1547" s="8" cm="1">
        <f t="array" ref="BA1547">MMULT($AF1547:$AV1547,CX$21:CX$37)</f>
        <v>-0.3819835151642153</v>
      </c>
      <c r="BB1547" s="8" cm="1">
        <f t="array" ref="BB1547">MMULT($AF1547:$AV1547,CY$21:CY$37)</f>
        <v>-2.2084101111935355</v>
      </c>
      <c r="BC1547" s="8" cm="1">
        <f t="array" ref="BC1547">MMULT($AF1547:$AV1547,CZ$21:CZ$37)</f>
        <v>-2.0449635258909988</v>
      </c>
      <c r="BD1547" s="8" cm="1">
        <f t="array" ref="BD1547">MMULT($AF1547:$AV1547,DA$21:DA$37)</f>
        <v>-0.81903728157863709</v>
      </c>
      <c r="BE1547" s="8" cm="1">
        <f t="array" ref="BE1547">MMULT($AF1547:$AV1547,DB$21:DB$37)</f>
        <v>-6.351716005940915</v>
      </c>
      <c r="BF1547" s="11">
        <v>1</v>
      </c>
      <c r="BG1547" s="11">
        <f t="shared" si="436"/>
        <v>0</v>
      </c>
      <c r="BH1547" s="11">
        <f t="shared" si="436"/>
        <v>2.1700559671017001</v>
      </c>
      <c r="BI1547" s="11">
        <f t="shared" si="436"/>
        <v>5.8602217890143455</v>
      </c>
      <c r="BJ1547" s="11">
        <f t="shared" si="436"/>
        <v>0</v>
      </c>
      <c r="BK1547" s="11">
        <f t="shared" si="436"/>
        <v>0</v>
      </c>
      <c r="BL1547" s="11">
        <f t="shared" si="424"/>
        <v>0</v>
      </c>
      <c r="BM1547" s="11">
        <f t="shared" si="424"/>
        <v>0</v>
      </c>
      <c r="BN1547" s="11">
        <f t="shared" si="424"/>
        <v>0</v>
      </c>
      <c r="BP1547" s="8" cm="1">
        <f t="array" ref="BP1547">MMULT(BF1547:BN1547,CU$43:CU$51)</f>
        <v>9.0302777561160461</v>
      </c>
      <c r="BQ1547" s="11">
        <f t="shared" si="430"/>
        <v>1.197148996532641E-4</v>
      </c>
      <c r="BR1547" s="11">
        <f t="shared" si="431"/>
        <v>1.197148996532641E-4</v>
      </c>
      <c r="BT1547" s="12">
        <f t="shared" si="425"/>
        <v>-1.197148996532641E-4</v>
      </c>
      <c r="BU1547" s="12">
        <f t="shared" si="432"/>
        <v>1.4331657198991093E-8</v>
      </c>
      <c r="BW1547" s="12">
        <f t="shared" si="433"/>
        <v>1.1972206605378893E-4</v>
      </c>
      <c r="BY1547">
        <f t="shared" si="426"/>
        <v>0</v>
      </c>
      <c r="CA1547">
        <f t="shared" si="434"/>
        <v>0</v>
      </c>
      <c r="CB1547">
        <f t="shared" si="427"/>
        <v>1</v>
      </c>
      <c r="CC1547">
        <f t="shared" si="428"/>
        <v>0</v>
      </c>
      <c r="CD1547">
        <f t="shared" si="429"/>
        <v>0</v>
      </c>
      <c r="CF1547">
        <f t="shared" si="435"/>
        <v>1</v>
      </c>
    </row>
    <row r="1548" spans="1:84" x14ac:dyDescent="0.45">
      <c r="A1548">
        <v>0</v>
      </c>
      <c r="C1548">
        <v>1</v>
      </c>
      <c r="D1548">
        <v>0</v>
      </c>
      <c r="E1548">
        <v>1</v>
      </c>
      <c r="F1548">
        <v>4</v>
      </c>
      <c r="G1548">
        <v>1</v>
      </c>
      <c r="H1548">
        <v>0.46429680597309109</v>
      </c>
      <c r="I1548">
        <v>-3.5590498281662143E-2</v>
      </c>
      <c r="J1548">
        <v>1.713089548762909</v>
      </c>
      <c r="K1548">
        <v>0.1231964984141339</v>
      </c>
      <c r="L1548">
        <v>1.8385305686914759</v>
      </c>
      <c r="M1548">
        <v>1.133015436994556</v>
      </c>
      <c r="N1548">
        <v>-2.2797047046325081</v>
      </c>
      <c r="P1548" s="5" cm="1">
        <f t="array" ref="P1548">MMULT($C1548:$N1548,CU$4:CU$15)</f>
        <v>0.89118923887906054</v>
      </c>
      <c r="Q1548" s="5" cm="1">
        <f t="array" ref="Q1548">MMULT($C1548:$N1548,CV$4:CV$15)</f>
        <v>2.9497014385770832</v>
      </c>
      <c r="R1548" s="5" cm="1">
        <f t="array" ref="R1548">MMULT($C1548:$N1548,CW$4:CW$15)</f>
        <v>0.63689731693309337</v>
      </c>
      <c r="S1548" s="5" cm="1">
        <f t="array" ref="S1548">MMULT($C1548:$N1548,CX$4:CX$15)</f>
        <v>-1.3800079676291388</v>
      </c>
      <c r="T1548" s="5" cm="1">
        <f t="array" ref="T1548">MMULT($C1548:$N1548,CY$4:CY$15)</f>
        <v>-0.56615496254961695</v>
      </c>
      <c r="U1548" s="5" cm="1">
        <f t="array" ref="U1548">MMULT($C1548:$N1548,CZ$4:CZ$15)</f>
        <v>3.4466826056862132</v>
      </c>
      <c r="V1548" s="5" cm="1">
        <f t="array" ref="V1548">MMULT($C1548:$N1548,DA$4:DA$15)</f>
        <v>-3.1893358082546466</v>
      </c>
      <c r="W1548" s="5" cm="1">
        <f t="array" ref="W1548">MMULT($C1548:$N1548,DB$4:DB$15)</f>
        <v>3.5249454559366997</v>
      </c>
      <c r="X1548" s="5" cm="1">
        <f t="array" ref="X1548">MMULT($C1548:$N1548,DC$4:DC$15)</f>
        <v>-4.8359677050106575E-2</v>
      </c>
      <c r="Y1548" s="5" cm="1">
        <f t="array" ref="Y1548">MMULT($C1548:$N1548,DD$4:DD$15)</f>
        <v>-2.5012785060553324</v>
      </c>
      <c r="Z1548" s="5" cm="1">
        <f t="array" ref="Z1548">MMULT($C1548:$N1548,DE$4:DE$15)</f>
        <v>0.81955695134017481</v>
      </c>
      <c r="AA1548" s="5" cm="1">
        <f t="array" ref="AA1548">MMULT($C1548:$N1548,DF$4:DF$15)</f>
        <v>4.5951851165671531</v>
      </c>
      <c r="AB1548" s="5" cm="1">
        <f t="array" ref="AB1548">MMULT($C1548:$N1548,DG$4:DG$15)</f>
        <v>-0.30407526827528653</v>
      </c>
      <c r="AC1548" s="5" cm="1">
        <f t="array" ref="AC1548">MMULT($C1548:$N1548,DH$4:DH$15)</f>
        <v>0.23755014470112656</v>
      </c>
      <c r="AD1548" s="5" cm="1">
        <f t="array" ref="AD1548">MMULT($C1548:$N1548,DI$4:DI$15)</f>
        <v>4.4322567445208945</v>
      </c>
      <c r="AE1548" s="5" cm="1">
        <f t="array" ref="AE1548">MMULT($C1548:$N1548,DJ$4:DJ$15)</f>
        <v>3.585498569302676</v>
      </c>
      <c r="AF1548">
        <v>1</v>
      </c>
      <c r="AG1548" s="7">
        <f t="shared" si="423"/>
        <v>0.89118923887906054</v>
      </c>
      <c r="AH1548" s="7">
        <f t="shared" si="423"/>
        <v>2.9497014385770832</v>
      </c>
      <c r="AI1548" s="7">
        <f t="shared" si="423"/>
        <v>0.63689731693309337</v>
      </c>
      <c r="AJ1548" s="7">
        <f t="shared" si="422"/>
        <v>0</v>
      </c>
      <c r="AK1548" s="7">
        <f t="shared" si="422"/>
        <v>0</v>
      </c>
      <c r="AL1548" s="7">
        <f t="shared" si="422"/>
        <v>3.4466826056862132</v>
      </c>
      <c r="AM1548" s="7">
        <f t="shared" si="422"/>
        <v>0</v>
      </c>
      <c r="AN1548" s="7">
        <f t="shared" si="422"/>
        <v>3.5249454559366997</v>
      </c>
      <c r="AO1548" s="7">
        <f t="shared" si="422"/>
        <v>0</v>
      </c>
      <c r="AP1548" s="7">
        <f t="shared" si="422"/>
        <v>0</v>
      </c>
      <c r="AQ1548" s="7">
        <f t="shared" si="422"/>
        <v>0.81955695134017481</v>
      </c>
      <c r="AR1548" s="7">
        <f t="shared" si="421"/>
        <v>4.5951851165671531</v>
      </c>
      <c r="AS1548" s="7">
        <f t="shared" si="421"/>
        <v>0</v>
      </c>
      <c r="AT1548" s="7">
        <f t="shared" si="421"/>
        <v>0.23755014470112656</v>
      </c>
      <c r="AU1548" s="7">
        <f t="shared" si="421"/>
        <v>4.4322567445208945</v>
      </c>
      <c r="AV1548" s="7">
        <f t="shared" si="421"/>
        <v>3.585498569302676</v>
      </c>
      <c r="AX1548" s="8" cm="1">
        <f t="array" ref="AX1548">MMULT($AF1548:$AV1548,CU$21:CU$37)</f>
        <v>-10.949253373434541</v>
      </c>
      <c r="AY1548" s="8" cm="1">
        <f t="array" ref="AY1548">MMULT($AF1548:$AV1548,CV$21:CV$37)</f>
        <v>7.233504070899679</v>
      </c>
      <c r="AZ1548" s="8" cm="1">
        <f t="array" ref="AZ1548">MMULT($AF1548:$AV1548,CW$21:CW$37)</f>
        <v>12.701345882176295</v>
      </c>
      <c r="BA1548" s="8" cm="1">
        <f t="array" ref="BA1548">MMULT($AF1548:$AV1548,CX$21:CX$37)</f>
        <v>-3.7028330530828568</v>
      </c>
      <c r="BB1548" s="8" cm="1">
        <f t="array" ref="BB1548">MMULT($AF1548:$AV1548,CY$21:CY$37)</f>
        <v>-6.8003631550386654</v>
      </c>
      <c r="BC1548" s="8" cm="1">
        <f t="array" ref="BC1548">MMULT($AF1548:$AV1548,CZ$21:CZ$37)</f>
        <v>-1.8659119819723085</v>
      </c>
      <c r="BD1548" s="8" cm="1">
        <f t="array" ref="BD1548">MMULT($AF1548:$AV1548,DA$21:DA$37)</f>
        <v>2.07695212764891</v>
      </c>
      <c r="BE1548" s="8" cm="1">
        <f t="array" ref="BE1548">MMULT($AF1548:$AV1548,DB$21:DB$37)</f>
        <v>-10.293148304508543</v>
      </c>
      <c r="BF1548" s="11">
        <v>1</v>
      </c>
      <c r="BG1548" s="11">
        <f t="shared" si="436"/>
        <v>0</v>
      </c>
      <c r="BH1548" s="11">
        <f t="shared" si="436"/>
        <v>7.233504070899679</v>
      </c>
      <c r="BI1548" s="11">
        <f t="shared" si="436"/>
        <v>12.701345882176295</v>
      </c>
      <c r="BJ1548" s="11">
        <f t="shared" si="436"/>
        <v>0</v>
      </c>
      <c r="BK1548" s="11">
        <f t="shared" si="436"/>
        <v>0</v>
      </c>
      <c r="BL1548" s="11">
        <f t="shared" si="424"/>
        <v>0</v>
      </c>
      <c r="BM1548" s="11">
        <f t="shared" si="424"/>
        <v>2.07695212764891</v>
      </c>
      <c r="BN1548" s="11">
        <f t="shared" si="424"/>
        <v>0</v>
      </c>
      <c r="BP1548" s="8" cm="1">
        <f t="array" ref="BP1548">MMULT(BF1548:BN1548,CU$43:CU$51)</f>
        <v>23.011802080724884</v>
      </c>
      <c r="BQ1548" s="11">
        <f t="shared" si="430"/>
        <v>1.0141479979598394E-10</v>
      </c>
      <c r="BR1548" s="11">
        <f t="shared" si="431"/>
        <v>1.0141479979598394E-10</v>
      </c>
      <c r="BT1548" s="12">
        <f t="shared" si="425"/>
        <v>-1.0141479979598394E-10</v>
      </c>
      <c r="BU1548" s="12">
        <f t="shared" si="432"/>
        <v>1.0284961617659503E-20</v>
      </c>
      <c r="BW1548" s="12">
        <f t="shared" si="433"/>
        <v>1.0141476547945942E-10</v>
      </c>
      <c r="BY1548">
        <f t="shared" si="426"/>
        <v>0</v>
      </c>
      <c r="CA1548">
        <f t="shared" si="434"/>
        <v>0</v>
      </c>
      <c r="CB1548">
        <f t="shared" si="427"/>
        <v>1</v>
      </c>
      <c r="CC1548">
        <f t="shared" si="428"/>
        <v>0</v>
      </c>
      <c r="CD1548">
        <f t="shared" si="429"/>
        <v>0</v>
      </c>
      <c r="CF1548">
        <f t="shared" si="435"/>
        <v>1</v>
      </c>
    </row>
    <row r="1549" spans="1:84" x14ac:dyDescent="0.45">
      <c r="A1549">
        <v>0</v>
      </c>
      <c r="C1549">
        <v>1</v>
      </c>
      <c r="D1549">
        <v>0</v>
      </c>
      <c r="E1549">
        <v>4</v>
      </c>
      <c r="F1549">
        <v>3</v>
      </c>
      <c r="G1549">
        <v>1</v>
      </c>
      <c r="H1549">
        <v>-8.6460090586968019E-2</v>
      </c>
      <c r="I1549">
        <v>-0.31550085249837162</v>
      </c>
      <c r="J1549">
        <v>0.49319511370072577</v>
      </c>
      <c r="K1549">
        <v>-0.25106919632489377</v>
      </c>
      <c r="L1549">
        <v>-0.35643101252443021</v>
      </c>
      <c r="M1549">
        <v>-0.31555473528101202</v>
      </c>
      <c r="N1549">
        <v>-2.163047463058156</v>
      </c>
      <c r="P1549" s="5" cm="1">
        <f t="array" ref="P1549">MMULT($C1549:$N1549,CU$4:CU$15)</f>
        <v>-3.3442090510343792</v>
      </c>
      <c r="Q1549" s="5" cm="1">
        <f t="array" ref="Q1549">MMULT($C1549:$N1549,CV$4:CV$15)</f>
        <v>3.1459617620381426</v>
      </c>
      <c r="R1549" s="5" cm="1">
        <f t="array" ref="R1549">MMULT($C1549:$N1549,CW$4:CW$15)</f>
        <v>2.1959878204663292</v>
      </c>
      <c r="S1549" s="5" cm="1">
        <f t="array" ref="S1549">MMULT($C1549:$N1549,CX$4:CX$15)</f>
        <v>-1.1599890396578205</v>
      </c>
      <c r="T1549" s="5" cm="1">
        <f t="array" ref="T1549">MMULT($C1549:$N1549,CY$4:CY$15)</f>
        <v>1.5757066677030083</v>
      </c>
      <c r="U1549" s="5" cm="1">
        <f t="array" ref="U1549">MMULT($C1549:$N1549,CZ$4:CZ$15)</f>
        <v>5.2534975713887686</v>
      </c>
      <c r="V1549" s="5" cm="1">
        <f t="array" ref="V1549">MMULT($C1549:$N1549,DA$4:DA$15)</f>
        <v>-3.7598787294204881</v>
      </c>
      <c r="W1549" s="5" cm="1">
        <f t="array" ref="W1549">MMULT($C1549:$N1549,DB$4:DB$15)</f>
        <v>2.7661134454007765</v>
      </c>
      <c r="X1549" s="5" cm="1">
        <f t="array" ref="X1549">MMULT($C1549:$N1549,DC$4:DC$15)</f>
        <v>0.43097342956318951</v>
      </c>
      <c r="Y1549" s="5" cm="1">
        <f t="array" ref="Y1549">MMULT($C1549:$N1549,DD$4:DD$15)</f>
        <v>-2.2740563130929106</v>
      </c>
      <c r="Z1549" s="5" cm="1">
        <f t="array" ref="Z1549">MMULT($C1549:$N1549,DE$4:DE$15)</f>
        <v>-3.073240047164397</v>
      </c>
      <c r="AA1549" s="5" cm="1">
        <f t="array" ref="AA1549">MMULT($C1549:$N1549,DF$4:DF$15)</f>
        <v>-1.0556358135187427</v>
      </c>
      <c r="AB1549" s="5" cm="1">
        <f t="array" ref="AB1549">MMULT($C1549:$N1549,DG$4:DG$15)</f>
        <v>-2.1276607644284464</v>
      </c>
      <c r="AC1549" s="5" cm="1">
        <f t="array" ref="AC1549">MMULT($C1549:$N1549,DH$4:DH$15)</f>
        <v>3.9357376240668422</v>
      </c>
      <c r="AD1549" s="5" cm="1">
        <f t="array" ref="AD1549">MMULT($C1549:$N1549,DI$4:DI$15)</f>
        <v>-1.5067666959264558</v>
      </c>
      <c r="AE1549" s="5" cm="1">
        <f t="array" ref="AE1549">MMULT($C1549:$N1549,DJ$4:DJ$15)</f>
        <v>1.0447112500795024</v>
      </c>
      <c r="AF1549">
        <v>1</v>
      </c>
      <c r="AG1549" s="7">
        <f t="shared" si="423"/>
        <v>0</v>
      </c>
      <c r="AH1549" s="7">
        <f t="shared" si="423"/>
        <v>3.1459617620381426</v>
      </c>
      <c r="AI1549" s="7">
        <f t="shared" si="423"/>
        <v>2.1959878204663292</v>
      </c>
      <c r="AJ1549" s="7">
        <f t="shared" si="422"/>
        <v>0</v>
      </c>
      <c r="AK1549" s="7">
        <f t="shared" si="422"/>
        <v>1.5757066677030083</v>
      </c>
      <c r="AL1549" s="7">
        <f t="shared" si="422"/>
        <v>5.2534975713887686</v>
      </c>
      <c r="AM1549" s="7">
        <f t="shared" si="422"/>
        <v>0</v>
      </c>
      <c r="AN1549" s="7">
        <f t="shared" si="422"/>
        <v>2.7661134454007765</v>
      </c>
      <c r="AO1549" s="7">
        <f t="shared" si="422"/>
        <v>0.43097342956318951</v>
      </c>
      <c r="AP1549" s="7">
        <f t="shared" si="422"/>
        <v>0</v>
      </c>
      <c r="AQ1549" s="7">
        <f t="shared" si="422"/>
        <v>0</v>
      </c>
      <c r="AR1549" s="7">
        <f t="shared" si="422"/>
        <v>0</v>
      </c>
      <c r="AS1549" s="7">
        <f t="shared" si="422"/>
        <v>0</v>
      </c>
      <c r="AT1549" s="7">
        <f t="shared" si="422"/>
        <v>3.9357376240668422</v>
      </c>
      <c r="AU1549" s="7">
        <f t="shared" si="422"/>
        <v>0</v>
      </c>
      <c r="AV1549" s="7">
        <f t="shared" si="422"/>
        <v>1.0447112500795024</v>
      </c>
      <c r="AX1549" s="8" cm="1">
        <f t="array" ref="AX1549">MMULT($AF1549:$AV1549,CU$21:CU$37)</f>
        <v>-5.82110068248282</v>
      </c>
      <c r="AY1549" s="8" cm="1">
        <f t="array" ref="AY1549">MMULT($AF1549:$AV1549,CV$21:CV$37)</f>
        <v>0.92194778602669125</v>
      </c>
      <c r="AZ1549" s="8" cm="1">
        <f t="array" ref="AZ1549">MMULT($AF1549:$AV1549,CW$21:CW$37)</f>
        <v>4.6991528536327429</v>
      </c>
      <c r="BA1549" s="8" cm="1">
        <f t="array" ref="BA1549">MMULT($AF1549:$AV1549,CX$21:CX$37)</f>
        <v>-4.9485998410001724</v>
      </c>
      <c r="BB1549" s="8" cm="1">
        <f t="array" ref="BB1549">MMULT($AF1549:$AV1549,CY$21:CY$37)</f>
        <v>-9.190466877690163</v>
      </c>
      <c r="BC1549" s="8" cm="1">
        <f t="array" ref="BC1549">MMULT($AF1549:$AV1549,CZ$21:CZ$37)</f>
        <v>-4.1817648278349058</v>
      </c>
      <c r="BD1549" s="8" cm="1">
        <f t="array" ref="BD1549">MMULT($AF1549:$AV1549,DA$21:DA$37)</f>
        <v>2.9364523449778344</v>
      </c>
      <c r="BE1549" s="8" cm="1">
        <f t="array" ref="BE1549">MMULT($AF1549:$AV1549,DB$21:DB$37)</f>
        <v>-3.9452702216803162</v>
      </c>
      <c r="BF1549" s="11">
        <v>1</v>
      </c>
      <c r="BG1549" s="11">
        <f t="shared" si="436"/>
        <v>0</v>
      </c>
      <c r="BH1549" s="11">
        <f t="shared" si="436"/>
        <v>0.92194778602669125</v>
      </c>
      <c r="BI1549" s="11">
        <f t="shared" si="436"/>
        <v>4.6991528536327429</v>
      </c>
      <c r="BJ1549" s="11">
        <f t="shared" si="436"/>
        <v>0</v>
      </c>
      <c r="BK1549" s="11">
        <f t="shared" si="436"/>
        <v>0</v>
      </c>
      <c r="BL1549" s="11">
        <f t="shared" si="424"/>
        <v>0</v>
      </c>
      <c r="BM1549" s="11">
        <f t="shared" si="424"/>
        <v>2.9364523449778344</v>
      </c>
      <c r="BN1549" s="11">
        <f t="shared" si="424"/>
        <v>0</v>
      </c>
      <c r="BP1549" s="8" cm="1">
        <f t="array" ref="BP1549">MMULT(BF1549:BN1549,CU$43:CU$51)</f>
        <v>9.5575529846372689</v>
      </c>
      <c r="BQ1549" s="11">
        <f t="shared" si="430"/>
        <v>7.0660513586010516E-5</v>
      </c>
      <c r="BR1549" s="11">
        <f t="shared" si="431"/>
        <v>7.0660513586010516E-5</v>
      </c>
      <c r="BT1549" s="12">
        <f t="shared" si="425"/>
        <v>-7.0660513586010516E-5</v>
      </c>
      <c r="BU1549" s="12">
        <f t="shared" si="432"/>
        <v>4.9929081802387769E-9</v>
      </c>
      <c r="BW1549" s="12">
        <f t="shared" si="433"/>
        <v>7.0663010157759573E-5</v>
      </c>
      <c r="BY1549">
        <f t="shared" si="426"/>
        <v>0</v>
      </c>
      <c r="CA1549">
        <f t="shared" si="434"/>
        <v>0</v>
      </c>
      <c r="CB1549">
        <f t="shared" si="427"/>
        <v>1</v>
      </c>
      <c r="CC1549">
        <f t="shared" si="428"/>
        <v>0</v>
      </c>
      <c r="CD1549">
        <f t="shared" si="429"/>
        <v>0</v>
      </c>
      <c r="CF1549">
        <f t="shared" si="435"/>
        <v>1</v>
      </c>
    </row>
    <row r="1550" spans="1:84" x14ac:dyDescent="0.45">
      <c r="A1550">
        <v>0</v>
      </c>
      <c r="C1550">
        <v>1</v>
      </c>
      <c r="D1550">
        <v>0</v>
      </c>
      <c r="E1550">
        <v>2</v>
      </c>
      <c r="F1550">
        <v>3</v>
      </c>
      <c r="G1550">
        <v>1</v>
      </c>
      <c r="H1550">
        <v>-0.91259543542705668</v>
      </c>
      <c r="I1550">
        <v>1.226825608055885</v>
      </c>
      <c r="J1550">
        <v>-2.9616787040209661E-2</v>
      </c>
      <c r="K1550">
        <v>1.388570990150847</v>
      </c>
      <c r="L1550">
        <v>-0.44353266257268043</v>
      </c>
      <c r="M1550">
        <v>5.0638086230097933E-2</v>
      </c>
      <c r="N1550">
        <v>-2.979648154078621</v>
      </c>
      <c r="P1550" s="5" cm="1">
        <f t="array" ref="P1550">MMULT($C1550:$N1550,CU$4:CU$15)</f>
        <v>-1.2761812861486064</v>
      </c>
      <c r="Q1550" s="5" cm="1">
        <f t="array" ref="Q1550">MMULT($C1550:$N1550,CV$4:CV$15)</f>
        <v>2.8315721639215061</v>
      </c>
      <c r="R1550" s="5" cm="1">
        <f t="array" ref="R1550">MMULT($C1550:$N1550,CW$4:CW$15)</f>
        <v>-1.0542271162638066</v>
      </c>
      <c r="S1550" s="5" cm="1">
        <f t="array" ref="S1550">MMULT($C1550:$N1550,CX$4:CX$15)</f>
        <v>1.2776689527509093</v>
      </c>
      <c r="T1550" s="5" cm="1">
        <f t="array" ref="T1550">MMULT($C1550:$N1550,CY$4:CY$15)</f>
        <v>3.4760131522273481</v>
      </c>
      <c r="U1550" s="5" cm="1">
        <f t="array" ref="U1550">MMULT($C1550:$N1550,CZ$4:CZ$15)</f>
        <v>4.905200382717287</v>
      </c>
      <c r="V1550" s="5" cm="1">
        <f t="array" ref="V1550">MMULT($C1550:$N1550,DA$4:DA$15)</f>
        <v>-3.146243641949301</v>
      </c>
      <c r="W1550" s="5" cm="1">
        <f t="array" ref="W1550">MMULT($C1550:$N1550,DB$4:DB$15)</f>
        <v>5.4316358013142638</v>
      </c>
      <c r="X1550" s="5" cm="1">
        <f t="array" ref="X1550">MMULT($C1550:$N1550,DC$4:DC$15)</f>
        <v>1.0360504614879187</v>
      </c>
      <c r="Y1550" s="5" cm="1">
        <f t="array" ref="Y1550">MMULT($C1550:$N1550,DD$4:DD$15)</f>
        <v>-1.0133237630783076</v>
      </c>
      <c r="Z1550" s="5" cm="1">
        <f t="array" ref="Z1550">MMULT($C1550:$N1550,DE$4:DE$15)</f>
        <v>-0.1313599577382627</v>
      </c>
      <c r="AA1550" s="5" cm="1">
        <f t="array" ref="AA1550">MMULT($C1550:$N1550,DF$4:DF$15)</f>
        <v>0.973784322129154</v>
      </c>
      <c r="AB1550" s="5" cm="1">
        <f t="array" ref="AB1550">MMULT($C1550:$N1550,DG$4:DG$15)</f>
        <v>-1.176655289354692</v>
      </c>
      <c r="AC1550" s="5" cm="1">
        <f t="array" ref="AC1550">MMULT($C1550:$N1550,DH$4:DH$15)</f>
        <v>4.1577338914788751</v>
      </c>
      <c r="AD1550" s="5" cm="1">
        <f t="array" ref="AD1550">MMULT($C1550:$N1550,DI$4:DI$15)</f>
        <v>0.53805951380822115</v>
      </c>
      <c r="AE1550" s="5" cm="1">
        <f t="array" ref="AE1550">MMULT($C1550:$N1550,DJ$4:DJ$15)</f>
        <v>2.229281596262946</v>
      </c>
      <c r="AF1550">
        <v>1</v>
      </c>
      <c r="AG1550" s="7">
        <f t="shared" si="423"/>
        <v>0</v>
      </c>
      <c r="AH1550" s="7">
        <f t="shared" si="423"/>
        <v>2.8315721639215061</v>
      </c>
      <c r="AI1550" s="7">
        <f t="shared" si="423"/>
        <v>0</v>
      </c>
      <c r="AJ1550" s="7">
        <f t="shared" si="422"/>
        <v>1.2776689527509093</v>
      </c>
      <c r="AK1550" s="7">
        <f t="shared" si="422"/>
        <v>3.4760131522273481</v>
      </c>
      <c r="AL1550" s="7">
        <f t="shared" si="422"/>
        <v>4.905200382717287</v>
      </c>
      <c r="AM1550" s="7">
        <f t="shared" si="422"/>
        <v>0</v>
      </c>
      <c r="AN1550" s="7">
        <f t="shared" si="422"/>
        <v>5.4316358013142638</v>
      </c>
      <c r="AO1550" s="7">
        <f t="shared" si="422"/>
        <v>1.0360504614879187</v>
      </c>
      <c r="AP1550" s="7">
        <f t="shared" si="422"/>
        <v>0</v>
      </c>
      <c r="AQ1550" s="7">
        <f t="shared" si="422"/>
        <v>0</v>
      </c>
      <c r="AR1550" s="7">
        <f t="shared" si="422"/>
        <v>0.973784322129154</v>
      </c>
      <c r="AS1550" s="7">
        <f t="shared" si="422"/>
        <v>0</v>
      </c>
      <c r="AT1550" s="7">
        <f t="shared" si="422"/>
        <v>4.1577338914788751</v>
      </c>
      <c r="AU1550" s="7">
        <f t="shared" si="422"/>
        <v>0.53805951380822115</v>
      </c>
      <c r="AV1550" s="7">
        <f t="shared" si="422"/>
        <v>2.229281596262946</v>
      </c>
      <c r="AX1550" s="8" cm="1">
        <f t="array" ref="AX1550">MMULT($AF1550:$AV1550,CU$21:CU$37)</f>
        <v>-7.3616225619926121</v>
      </c>
      <c r="AY1550" s="8" cm="1">
        <f t="array" ref="AY1550">MMULT($AF1550:$AV1550,CV$21:CV$37)</f>
        <v>0.21208997340031788</v>
      </c>
      <c r="AZ1550" s="8" cm="1">
        <f t="array" ref="AZ1550">MMULT($AF1550:$AV1550,CW$21:CW$37)</f>
        <v>10.525603370210863</v>
      </c>
      <c r="BA1550" s="8" cm="1">
        <f t="array" ref="BA1550">MMULT($AF1550:$AV1550,CX$21:CX$37)</f>
        <v>-2.5283773128576765</v>
      </c>
      <c r="BB1550" s="8" cm="1">
        <f t="array" ref="BB1550">MMULT($AF1550:$AV1550,CY$21:CY$37)</f>
        <v>-9.9085602022781156</v>
      </c>
      <c r="BC1550" s="8" cm="1">
        <f t="array" ref="BC1550">MMULT($AF1550:$AV1550,CZ$21:CZ$37)</f>
        <v>-9.8648642689624761</v>
      </c>
      <c r="BD1550" s="8" cm="1">
        <f t="array" ref="BD1550">MMULT($AF1550:$AV1550,DA$21:DA$37)</f>
        <v>0.53619320537007154</v>
      </c>
      <c r="BE1550" s="8" cm="1">
        <f t="array" ref="BE1550">MMULT($AF1550:$AV1550,DB$21:DB$37)</f>
        <v>-7.548973640082397</v>
      </c>
      <c r="BF1550" s="11">
        <v>1</v>
      </c>
      <c r="BG1550" s="11">
        <f t="shared" si="436"/>
        <v>0</v>
      </c>
      <c r="BH1550" s="11">
        <f t="shared" si="436"/>
        <v>0.21208997340031788</v>
      </c>
      <c r="BI1550" s="11">
        <f t="shared" si="436"/>
        <v>10.525603370210863</v>
      </c>
      <c r="BJ1550" s="11">
        <f t="shared" si="436"/>
        <v>0</v>
      </c>
      <c r="BK1550" s="11">
        <f t="shared" si="436"/>
        <v>0</v>
      </c>
      <c r="BL1550" s="11">
        <f t="shared" si="424"/>
        <v>0</v>
      </c>
      <c r="BM1550" s="11">
        <f t="shared" si="424"/>
        <v>0.53619320537007154</v>
      </c>
      <c r="BN1550" s="11">
        <f t="shared" si="424"/>
        <v>0</v>
      </c>
      <c r="BP1550" s="8" cm="1">
        <f t="array" ref="BP1550">MMULT(BF1550:BN1550,CU$43:CU$51)</f>
        <v>12.273886548981253</v>
      </c>
      <c r="BQ1550" s="11">
        <f t="shared" si="430"/>
        <v>4.6721499329418303E-6</v>
      </c>
      <c r="BR1550" s="11">
        <f t="shared" si="431"/>
        <v>4.6721499329418303E-6</v>
      </c>
      <c r="BT1550" s="12">
        <f t="shared" si="425"/>
        <v>-4.6721499329418303E-6</v>
      </c>
      <c r="BU1550" s="12">
        <f t="shared" si="432"/>
        <v>2.182898499588835E-11</v>
      </c>
      <c r="BW1550" s="12">
        <f t="shared" si="433"/>
        <v>4.6721608474647906E-6</v>
      </c>
      <c r="BY1550">
        <f t="shared" si="426"/>
        <v>0</v>
      </c>
      <c r="CA1550">
        <f t="shared" si="434"/>
        <v>0</v>
      </c>
      <c r="CB1550">
        <f t="shared" si="427"/>
        <v>1</v>
      </c>
      <c r="CC1550">
        <f t="shared" si="428"/>
        <v>0</v>
      </c>
      <c r="CD1550">
        <f t="shared" si="429"/>
        <v>0</v>
      </c>
      <c r="CF1550">
        <f t="shared" si="435"/>
        <v>1</v>
      </c>
    </row>
    <row r="1551" spans="1:84" x14ac:dyDescent="0.45">
      <c r="A1551">
        <v>1</v>
      </c>
      <c r="C1551">
        <v>1</v>
      </c>
      <c r="D1551">
        <v>1</v>
      </c>
      <c r="E1551">
        <v>2</v>
      </c>
      <c r="F1551">
        <v>3</v>
      </c>
      <c r="G1551">
        <v>1</v>
      </c>
      <c r="H1551">
        <v>-0.77490621128704196</v>
      </c>
      <c r="I1551">
        <v>-0.66301179642518093</v>
      </c>
      <c r="J1551">
        <v>-0.20388742062052151</v>
      </c>
      <c r="K1551">
        <v>-0.52731292339417601</v>
      </c>
      <c r="L1551">
        <v>-0.80935959277533143</v>
      </c>
      <c r="M1551">
        <v>-0.6407682690237998</v>
      </c>
      <c r="N1551">
        <v>-2.979648154078621</v>
      </c>
      <c r="P1551" s="5" cm="1">
        <f t="array" ref="P1551">MMULT($C1551:$N1551,CU$4:CU$15)</f>
        <v>-0.96646012148651517</v>
      </c>
      <c r="Q1551" s="5" cm="1">
        <f t="array" ref="Q1551">MMULT($C1551:$N1551,CV$4:CV$15)</f>
        <v>3.2544546051275187</v>
      </c>
      <c r="R1551" s="5" cm="1">
        <f t="array" ref="R1551">MMULT($C1551:$N1551,CW$4:CW$15)</f>
        <v>1.9932220749004357</v>
      </c>
      <c r="S1551" s="5" cm="1">
        <f t="array" ref="S1551">MMULT($C1551:$N1551,CX$4:CX$15)</f>
        <v>-2.1454532922947065</v>
      </c>
      <c r="T1551" s="5" cm="1">
        <f t="array" ref="T1551">MMULT($C1551:$N1551,CY$4:CY$15)</f>
        <v>1.2018268704204611</v>
      </c>
      <c r="U1551" s="5" cm="1">
        <f t="array" ref="U1551">MMULT($C1551:$N1551,CZ$4:CZ$15)</f>
        <v>3.3276146200470293</v>
      </c>
      <c r="V1551" s="5" cm="1">
        <f t="array" ref="V1551">MMULT($C1551:$N1551,DA$4:DA$15)</f>
        <v>-3.1194815923296151</v>
      </c>
      <c r="W1551" s="5" cm="1">
        <f t="array" ref="W1551">MMULT($C1551:$N1551,DB$4:DB$15)</f>
        <v>4.9958977440564203</v>
      </c>
      <c r="X1551" s="5" cm="1">
        <f t="array" ref="X1551">MMULT($C1551:$N1551,DC$4:DC$15)</f>
        <v>-0.12239782584643999</v>
      </c>
      <c r="Y1551" s="5" cm="1">
        <f t="array" ref="Y1551">MMULT($C1551:$N1551,DD$4:DD$15)</f>
        <v>0.46642958721605332</v>
      </c>
      <c r="Z1551" s="5" cm="1">
        <f t="array" ref="Z1551">MMULT($C1551:$N1551,DE$4:DE$15)</f>
        <v>-0.85590473309895998</v>
      </c>
      <c r="AA1551" s="5" cm="1">
        <f t="array" ref="AA1551">MMULT($C1551:$N1551,DF$4:DF$15)</f>
        <v>1.2636868534313086</v>
      </c>
      <c r="AB1551" s="5" cm="1">
        <f t="array" ref="AB1551">MMULT($C1551:$N1551,DG$4:DG$15)</f>
        <v>-0.47581243056295724</v>
      </c>
      <c r="AC1551" s="5" cm="1">
        <f t="array" ref="AC1551">MMULT($C1551:$N1551,DH$4:DH$15)</f>
        <v>3.7661608412005547</v>
      </c>
      <c r="AD1551" s="5" cm="1">
        <f t="array" ref="AD1551">MMULT($C1551:$N1551,DI$4:DI$15)</f>
        <v>-1.5031665032699959</v>
      </c>
      <c r="AE1551" s="5" cm="1">
        <f t="array" ref="AE1551">MMULT($C1551:$N1551,DJ$4:DJ$15)</f>
        <v>1.0594355568503295</v>
      </c>
      <c r="AF1551">
        <v>1</v>
      </c>
      <c r="AG1551" s="7">
        <f t="shared" si="423"/>
        <v>0</v>
      </c>
      <c r="AH1551" s="7">
        <f t="shared" si="423"/>
        <v>3.2544546051275187</v>
      </c>
      <c r="AI1551" s="7">
        <f t="shared" si="423"/>
        <v>1.9932220749004357</v>
      </c>
      <c r="AJ1551" s="7">
        <f t="shared" si="422"/>
        <v>0</v>
      </c>
      <c r="AK1551" s="7">
        <f t="shared" si="422"/>
        <v>1.2018268704204611</v>
      </c>
      <c r="AL1551" s="7">
        <f t="shared" si="422"/>
        <v>3.3276146200470293</v>
      </c>
      <c r="AM1551" s="7">
        <f t="shared" si="422"/>
        <v>0</v>
      </c>
      <c r="AN1551" s="7">
        <f t="shared" si="422"/>
        <v>4.9958977440564203</v>
      </c>
      <c r="AO1551" s="7">
        <f t="shared" si="422"/>
        <v>0</v>
      </c>
      <c r="AP1551" s="7">
        <f t="shared" si="422"/>
        <v>0.46642958721605332</v>
      </c>
      <c r="AQ1551" s="7">
        <f t="shared" si="422"/>
        <v>0</v>
      </c>
      <c r="AR1551" s="7">
        <f t="shared" si="422"/>
        <v>1.2636868534313086</v>
      </c>
      <c r="AS1551" s="7">
        <f t="shared" si="422"/>
        <v>0</v>
      </c>
      <c r="AT1551" s="7">
        <f t="shared" si="422"/>
        <v>3.7661608412005547</v>
      </c>
      <c r="AU1551" s="7">
        <f t="shared" si="422"/>
        <v>0</v>
      </c>
      <c r="AV1551" s="7">
        <f t="shared" si="422"/>
        <v>1.0594355568503295</v>
      </c>
      <c r="AX1551" s="8" cm="1">
        <f t="array" ref="AX1551">MMULT($AF1551:$AV1551,CU$21:CU$37)</f>
        <v>-6.3396015534867018</v>
      </c>
      <c r="AY1551" s="8" cm="1">
        <f t="array" ref="AY1551">MMULT($AF1551:$AV1551,CV$21:CV$37)</f>
        <v>0.42445172286497784</v>
      </c>
      <c r="AZ1551" s="8" cm="1">
        <f t="array" ref="AZ1551">MMULT($AF1551:$AV1551,CW$21:CW$37)</f>
        <v>6.4721028135929188</v>
      </c>
      <c r="BA1551" s="8" cm="1">
        <f t="array" ref="BA1551">MMULT($AF1551:$AV1551,CX$21:CX$37)</f>
        <v>-3.7094173016302938</v>
      </c>
      <c r="BB1551" s="8" cm="1">
        <f t="array" ref="BB1551">MMULT($AF1551:$AV1551,CY$21:CY$37)</f>
        <v>-10.771657845508914</v>
      </c>
      <c r="BC1551" s="8" cm="1">
        <f t="array" ref="BC1551">MMULT($AF1551:$AV1551,CZ$21:CZ$37)</f>
        <v>-5.3099129810880088</v>
      </c>
      <c r="BD1551" s="8" cm="1">
        <f t="array" ref="BD1551">MMULT($AF1551:$AV1551,DA$21:DA$37)</f>
        <v>1.9916222512934054</v>
      </c>
      <c r="BE1551" s="8" cm="1">
        <f t="array" ref="BE1551">MMULT($AF1551:$AV1551,DB$21:DB$37)</f>
        <v>-4.75555371890015</v>
      </c>
      <c r="BF1551" s="11">
        <v>1</v>
      </c>
      <c r="BG1551" s="11">
        <f t="shared" si="436"/>
        <v>0</v>
      </c>
      <c r="BH1551" s="11">
        <f t="shared" si="436"/>
        <v>0.42445172286497784</v>
      </c>
      <c r="BI1551" s="11">
        <f t="shared" si="436"/>
        <v>6.4721028135929188</v>
      </c>
      <c r="BJ1551" s="11">
        <f t="shared" si="436"/>
        <v>0</v>
      </c>
      <c r="BK1551" s="11">
        <f t="shared" si="436"/>
        <v>0</v>
      </c>
      <c r="BL1551" s="11">
        <f t="shared" si="424"/>
        <v>0</v>
      </c>
      <c r="BM1551" s="11">
        <f t="shared" si="424"/>
        <v>1.9916222512934054</v>
      </c>
      <c r="BN1551" s="11">
        <f t="shared" si="424"/>
        <v>0</v>
      </c>
      <c r="BP1551" s="8" cm="1">
        <f t="array" ref="BP1551">MMULT(BF1551:BN1551,CU$43:CU$51)</f>
        <v>9.888176787751302</v>
      </c>
      <c r="BQ1551" s="11">
        <f t="shared" si="430"/>
        <v>5.0768851144443445E-5</v>
      </c>
      <c r="BR1551" s="11">
        <f t="shared" si="431"/>
        <v>5.0768851144443445E-5</v>
      </c>
      <c r="BT1551" s="12">
        <f t="shared" si="425"/>
        <v>0.99994923114885559</v>
      </c>
      <c r="BU1551" s="12">
        <f t="shared" si="432"/>
        <v>0.99989846487518741</v>
      </c>
      <c r="BW1551" s="12">
        <f t="shared" si="433"/>
        <v>5.0770139926154969E-5</v>
      </c>
      <c r="BY1551">
        <f t="shared" si="426"/>
        <v>0</v>
      </c>
      <c r="CA1551">
        <f t="shared" si="434"/>
        <v>0</v>
      </c>
      <c r="CB1551">
        <f t="shared" si="427"/>
        <v>0</v>
      </c>
      <c r="CC1551">
        <f t="shared" si="428"/>
        <v>0</v>
      </c>
      <c r="CD1551">
        <f t="shared" si="429"/>
        <v>1</v>
      </c>
      <c r="CF1551">
        <f t="shared" si="435"/>
        <v>1</v>
      </c>
    </row>
    <row r="1552" spans="1:84" x14ac:dyDescent="0.45">
      <c r="A1552">
        <v>0</v>
      </c>
      <c r="C1552">
        <v>1</v>
      </c>
      <c r="D1552">
        <v>0</v>
      </c>
      <c r="E1552">
        <v>0</v>
      </c>
      <c r="F1552">
        <v>2</v>
      </c>
      <c r="G1552">
        <v>1</v>
      </c>
      <c r="H1552">
        <v>-1.050284659567071</v>
      </c>
      <c r="I1552">
        <v>-0.60466771899903649</v>
      </c>
      <c r="J1552">
        <v>-0.78478953255489414</v>
      </c>
      <c r="K1552">
        <v>-0.65206815497385195</v>
      </c>
      <c r="L1552">
        <v>-0.2519090324665299</v>
      </c>
      <c r="M1552">
        <v>-0.2400289549173022</v>
      </c>
      <c r="N1552">
        <v>0.40341185157759341</v>
      </c>
      <c r="P1552" s="5" cm="1">
        <f t="array" ref="P1552">MMULT($C1552:$N1552,CU$4:CU$15)</f>
        <v>-0.39578211364426852</v>
      </c>
      <c r="Q1552" s="5" cm="1">
        <f t="array" ref="Q1552">MMULT($C1552:$N1552,CV$4:CV$15)</f>
        <v>0.99472511815674136</v>
      </c>
      <c r="R1552" s="5" cm="1">
        <f t="array" ref="R1552">MMULT($C1552:$N1552,CW$4:CW$15)</f>
        <v>1.1722619159009602</v>
      </c>
      <c r="S1552" s="5" cm="1">
        <f t="array" ref="S1552">MMULT($C1552:$N1552,CX$4:CX$15)</f>
        <v>-2.4303377005558509</v>
      </c>
      <c r="T1552" s="5" cm="1">
        <f t="array" ref="T1552">MMULT($C1552:$N1552,CY$4:CY$15)</f>
        <v>-7.5637830531300076E-2</v>
      </c>
      <c r="U1552" s="5" cm="1">
        <f t="array" ref="U1552">MMULT($C1552:$N1552,CZ$4:CZ$15)</f>
        <v>-0.32537778979213694</v>
      </c>
      <c r="V1552" s="5" cm="1">
        <f t="array" ref="V1552">MMULT($C1552:$N1552,DA$4:DA$15)</f>
        <v>-1.0361611242625512</v>
      </c>
      <c r="W1552" s="5" cm="1">
        <f t="array" ref="W1552">MMULT($C1552:$N1552,DB$4:DB$15)</f>
        <v>3.7381407785076068</v>
      </c>
      <c r="X1552" s="5" cm="1">
        <f t="array" ref="X1552">MMULT($C1552:$N1552,DC$4:DC$15)</f>
        <v>-0.99491119070770506</v>
      </c>
      <c r="Y1552" s="5" cm="1">
        <f t="array" ref="Y1552">MMULT($C1552:$N1552,DD$4:DD$15)</f>
        <v>0.48606408966566966</v>
      </c>
      <c r="Z1552" s="5" cm="1">
        <f t="array" ref="Z1552">MMULT($C1552:$N1552,DE$4:DE$15)</f>
        <v>-2.649525423782582</v>
      </c>
      <c r="AA1552" s="5" cm="1">
        <f t="array" ref="AA1552">MMULT($C1552:$N1552,DF$4:DF$15)</f>
        <v>-0.17062568161800742</v>
      </c>
      <c r="AB1552" s="5" cm="1">
        <f t="array" ref="AB1552">MMULT($C1552:$N1552,DG$4:DG$15)</f>
        <v>2.041336340189889</v>
      </c>
      <c r="AC1552" s="5" cm="1">
        <f t="array" ref="AC1552">MMULT($C1552:$N1552,DH$4:DH$15)</f>
        <v>-0.18118615438606067</v>
      </c>
      <c r="AD1552" s="5" cm="1">
        <f t="array" ref="AD1552">MMULT($C1552:$N1552,DI$4:DI$15)</f>
        <v>-0.81651270422908173</v>
      </c>
      <c r="AE1552" s="5" cm="1">
        <f t="array" ref="AE1552">MMULT($C1552:$N1552,DJ$4:DJ$15)</f>
        <v>2.1196664010910999</v>
      </c>
      <c r="AF1552">
        <v>1</v>
      </c>
      <c r="AG1552" s="7">
        <f t="shared" si="423"/>
        <v>0</v>
      </c>
      <c r="AH1552" s="7">
        <f t="shared" si="423"/>
        <v>0.99472511815674136</v>
      </c>
      <c r="AI1552" s="7">
        <f t="shared" si="423"/>
        <v>1.1722619159009602</v>
      </c>
      <c r="AJ1552" s="7">
        <f t="shared" si="422"/>
        <v>0</v>
      </c>
      <c r="AK1552" s="7">
        <f t="shared" si="422"/>
        <v>0</v>
      </c>
      <c r="AL1552" s="7">
        <f t="shared" si="422"/>
        <v>0</v>
      </c>
      <c r="AM1552" s="7">
        <f t="shared" si="422"/>
        <v>0</v>
      </c>
      <c r="AN1552" s="7">
        <f t="shared" si="422"/>
        <v>3.7381407785076068</v>
      </c>
      <c r="AO1552" s="7">
        <f t="shared" si="422"/>
        <v>0</v>
      </c>
      <c r="AP1552" s="7">
        <f t="shared" si="422"/>
        <v>0.48606408966566966</v>
      </c>
      <c r="AQ1552" s="7">
        <f t="shared" si="422"/>
        <v>0</v>
      </c>
      <c r="AR1552" s="7">
        <f t="shared" si="422"/>
        <v>0</v>
      </c>
      <c r="AS1552" s="7">
        <f t="shared" si="422"/>
        <v>2.041336340189889</v>
      </c>
      <c r="AT1552" s="7">
        <f t="shared" si="422"/>
        <v>0</v>
      </c>
      <c r="AU1552" s="7">
        <f t="shared" si="422"/>
        <v>0</v>
      </c>
      <c r="AV1552" s="7">
        <f t="shared" si="422"/>
        <v>2.1196664010910999</v>
      </c>
      <c r="AX1552" s="8" cm="1">
        <f t="array" ref="AX1552">MMULT($AF1552:$AV1552,CU$21:CU$37)</f>
        <v>-5.5232208521808834</v>
      </c>
      <c r="AY1552" s="8" cm="1">
        <f t="array" ref="AY1552">MMULT($AF1552:$AV1552,CV$21:CV$37)</f>
        <v>0.87064772238923371</v>
      </c>
      <c r="AZ1552" s="8" cm="1">
        <f t="array" ref="AZ1552">MMULT($AF1552:$AV1552,CW$21:CW$37)</f>
        <v>3.8868041439909455</v>
      </c>
      <c r="BA1552" s="8" cm="1">
        <f t="array" ref="BA1552">MMULT($AF1552:$AV1552,CX$21:CX$37)</f>
        <v>3.1633619085645854</v>
      </c>
      <c r="BB1552" s="8" cm="1">
        <f t="array" ref="BB1552">MMULT($AF1552:$AV1552,CY$21:CY$37)</f>
        <v>-2.7996606207903181</v>
      </c>
      <c r="BC1552" s="8" cm="1">
        <f t="array" ref="BC1552">MMULT($AF1552:$AV1552,CZ$21:CZ$37)</f>
        <v>-2.5116802310324129</v>
      </c>
      <c r="BD1552" s="8" cm="1">
        <f t="array" ref="BD1552">MMULT($AF1552:$AV1552,DA$21:DA$37)</f>
        <v>-0.71168303600943217</v>
      </c>
      <c r="BE1552" s="8" cm="1">
        <f t="array" ref="BE1552">MMULT($AF1552:$AV1552,DB$21:DB$37)</f>
        <v>-2.2893801436297796</v>
      </c>
      <c r="BF1552" s="11">
        <v>1</v>
      </c>
      <c r="BG1552" s="11">
        <f t="shared" si="436"/>
        <v>0</v>
      </c>
      <c r="BH1552" s="11">
        <f t="shared" si="436"/>
        <v>0.87064772238923371</v>
      </c>
      <c r="BI1552" s="11">
        <f t="shared" si="436"/>
        <v>3.8868041439909455</v>
      </c>
      <c r="BJ1552" s="11">
        <f t="shared" si="436"/>
        <v>3.1633619085645854</v>
      </c>
      <c r="BK1552" s="11">
        <f t="shared" si="436"/>
        <v>0</v>
      </c>
      <c r="BL1552" s="11">
        <f t="shared" si="424"/>
        <v>0</v>
      </c>
      <c r="BM1552" s="11">
        <f t="shared" si="424"/>
        <v>0</v>
      </c>
      <c r="BN1552" s="11">
        <f t="shared" si="424"/>
        <v>0</v>
      </c>
      <c r="BP1552" s="8" cm="1">
        <f t="array" ref="BP1552">MMULT(BF1552:BN1552,CU$43:CU$51)</f>
        <v>8.9208137749447651</v>
      </c>
      <c r="BQ1552" s="11">
        <f t="shared" si="430"/>
        <v>1.3356165580274726E-4</v>
      </c>
      <c r="BR1552" s="11">
        <f t="shared" si="431"/>
        <v>1.3356165580274726E-4</v>
      </c>
      <c r="BT1552" s="12">
        <f t="shared" si="425"/>
        <v>-1.3356165580274726E-4</v>
      </c>
      <c r="BU1552" s="12">
        <f t="shared" si="432"/>
        <v>1.783871590077153E-8</v>
      </c>
      <c r="BW1552" s="12">
        <f t="shared" si="433"/>
        <v>1.335705759549136E-4</v>
      </c>
      <c r="BY1552">
        <f t="shared" si="426"/>
        <v>0</v>
      </c>
      <c r="CA1552">
        <f t="shared" si="434"/>
        <v>0</v>
      </c>
      <c r="CB1552">
        <f t="shared" si="427"/>
        <v>1</v>
      </c>
      <c r="CC1552">
        <f t="shared" si="428"/>
        <v>0</v>
      </c>
      <c r="CD1552">
        <f t="shared" si="429"/>
        <v>0</v>
      </c>
      <c r="CF1552">
        <f t="shared" si="435"/>
        <v>1</v>
      </c>
    </row>
    <row r="1553" spans="1:84" x14ac:dyDescent="0.45">
      <c r="A1553">
        <v>0</v>
      </c>
      <c r="C1553">
        <v>1</v>
      </c>
      <c r="D1553">
        <v>0</v>
      </c>
      <c r="E1553">
        <v>0</v>
      </c>
      <c r="F1553">
        <v>2</v>
      </c>
      <c r="G1553">
        <v>1</v>
      </c>
      <c r="H1553">
        <v>-1.050284659567071</v>
      </c>
      <c r="I1553">
        <v>-0.9110901946058424</v>
      </c>
      <c r="J1553">
        <v>-1.3656916444892671</v>
      </c>
      <c r="K1553">
        <v>-0.65206815497385195</v>
      </c>
      <c r="L1553">
        <v>-1.2100271829972831</v>
      </c>
      <c r="M1553">
        <v>-1.0655710021105329</v>
      </c>
      <c r="N1553">
        <v>0.52006909315194561</v>
      </c>
      <c r="P1553" s="5" cm="1">
        <f t="array" ref="P1553">MMULT($C1553:$N1553,CU$4:CU$15)</f>
        <v>-0.48008266424850482</v>
      </c>
      <c r="Q1553" s="5" cm="1">
        <f t="array" ref="Q1553">MMULT($C1553:$N1553,CV$4:CV$15)</f>
        <v>1.1617852882848847</v>
      </c>
      <c r="R1553" s="5" cm="1">
        <f t="array" ref="R1553">MMULT($C1553:$N1553,CW$4:CW$15)</f>
        <v>1.4095959135435998</v>
      </c>
      <c r="S1553" s="5" cm="1">
        <f t="array" ref="S1553">MMULT($C1553:$N1553,CX$4:CX$15)</f>
        <v>-2.5240789345359365</v>
      </c>
      <c r="T1553" s="5" cm="1">
        <f t="array" ref="T1553">MMULT($C1553:$N1553,CY$4:CY$15)</f>
        <v>-0.29032102439676644</v>
      </c>
      <c r="U1553" s="5" cm="1">
        <f t="array" ref="U1553">MMULT($C1553:$N1553,CZ$4:CZ$15)</f>
        <v>-0.37122045084814775</v>
      </c>
      <c r="V1553" s="5" cm="1">
        <f t="array" ref="V1553">MMULT($C1553:$N1553,DA$4:DA$15)</f>
        <v>-0.63172755070583797</v>
      </c>
      <c r="W1553" s="5" cm="1">
        <f t="array" ref="W1553">MMULT($C1553:$N1553,DB$4:DB$15)</f>
        <v>4.3166621010367834</v>
      </c>
      <c r="X1553" s="5" cm="1">
        <f t="array" ref="X1553">MMULT($C1553:$N1553,DC$4:DC$15)</f>
        <v>-0.60032028010348881</v>
      </c>
      <c r="Y1553" s="5" cm="1">
        <f t="array" ref="Y1553">MMULT($C1553:$N1553,DD$4:DD$15)</f>
        <v>2.1424038671731731</v>
      </c>
      <c r="Z1553" s="5" cm="1">
        <f t="array" ref="Z1553">MMULT($C1553:$N1553,DE$4:DE$15)</f>
        <v>-3.7119541737930453</v>
      </c>
      <c r="AA1553" s="5" cm="1">
        <f t="array" ref="AA1553">MMULT($C1553:$N1553,DF$4:DF$15)</f>
        <v>-0.98080147093518566</v>
      </c>
      <c r="AB1553" s="5" cm="1">
        <f t="array" ref="AB1553">MMULT($C1553:$N1553,DG$4:DG$15)</f>
        <v>2.4674045870020107</v>
      </c>
      <c r="AC1553" s="5" cm="1">
        <f t="array" ref="AC1553">MMULT($C1553:$N1553,DH$4:DH$15)</f>
        <v>0.52495783876441071</v>
      </c>
      <c r="AD1553" s="5" cm="1">
        <f t="array" ref="AD1553">MMULT($C1553:$N1553,DI$4:DI$15)</f>
        <v>-1.8196578304962123</v>
      </c>
      <c r="AE1553" s="5" cm="1">
        <f t="array" ref="AE1553">MMULT($C1553:$N1553,DJ$4:DJ$15)</f>
        <v>1.6080118255555329</v>
      </c>
      <c r="AF1553">
        <v>1</v>
      </c>
      <c r="AG1553" s="7">
        <f t="shared" si="423"/>
        <v>0</v>
      </c>
      <c r="AH1553" s="7">
        <f t="shared" si="423"/>
        <v>1.1617852882848847</v>
      </c>
      <c r="AI1553" s="7">
        <f t="shared" si="423"/>
        <v>1.4095959135435998</v>
      </c>
      <c r="AJ1553" s="7">
        <f t="shared" si="422"/>
        <v>0</v>
      </c>
      <c r="AK1553" s="7">
        <f t="shared" si="422"/>
        <v>0</v>
      </c>
      <c r="AL1553" s="7">
        <f t="shared" si="422"/>
        <v>0</v>
      </c>
      <c r="AM1553" s="7">
        <f t="shared" si="422"/>
        <v>0</v>
      </c>
      <c r="AN1553" s="7">
        <f t="shared" si="422"/>
        <v>4.3166621010367834</v>
      </c>
      <c r="AO1553" s="7">
        <f t="shared" si="422"/>
        <v>0</v>
      </c>
      <c r="AP1553" s="7">
        <f t="shared" si="422"/>
        <v>2.1424038671731731</v>
      </c>
      <c r="AQ1553" s="7">
        <f t="shared" si="422"/>
        <v>0</v>
      </c>
      <c r="AR1553" s="7">
        <f t="shared" si="422"/>
        <v>0</v>
      </c>
      <c r="AS1553" s="7">
        <f t="shared" si="422"/>
        <v>2.4674045870020107</v>
      </c>
      <c r="AT1553" s="7">
        <f t="shared" si="422"/>
        <v>0.52495783876441071</v>
      </c>
      <c r="AU1553" s="7">
        <f t="shared" si="422"/>
        <v>0</v>
      </c>
      <c r="AV1553" s="7">
        <f t="shared" si="422"/>
        <v>1.6080118255555329</v>
      </c>
      <c r="AX1553" s="8" cm="1">
        <f t="array" ref="AX1553">MMULT($AF1553:$AV1553,CU$21:CU$37)</f>
        <v>-5.6218484389026173</v>
      </c>
      <c r="AY1553" s="8" cm="1">
        <f t="array" ref="AY1553">MMULT($AF1553:$AV1553,CV$21:CV$37)</f>
        <v>2.0107492263412934</v>
      </c>
      <c r="AZ1553" s="8" cm="1">
        <f t="array" ref="AZ1553">MMULT($AF1553:$AV1553,CW$21:CW$37)</f>
        <v>2.726265755511772</v>
      </c>
      <c r="BA1553" s="8" cm="1">
        <f t="array" ref="BA1553">MMULT($AF1553:$AV1553,CX$21:CX$37)</f>
        <v>4.4906611915318786</v>
      </c>
      <c r="BB1553" s="8" cm="1">
        <f t="array" ref="BB1553">MMULT($AF1553:$AV1553,CY$21:CY$37)</f>
        <v>-4.7695202713921221</v>
      </c>
      <c r="BC1553" s="8" cm="1">
        <f t="array" ref="BC1553">MMULT($AF1553:$AV1553,CZ$21:CZ$37)</f>
        <v>-2.0165707014268088</v>
      </c>
      <c r="BD1553" s="8" cm="1">
        <f t="array" ref="BD1553">MMULT($AF1553:$AV1553,DA$21:DA$37)</f>
        <v>-0.38685462422574368</v>
      </c>
      <c r="BE1553" s="8" cm="1">
        <f t="array" ref="BE1553">MMULT($AF1553:$AV1553,DB$21:DB$37)</f>
        <v>-0.67835833001979529</v>
      </c>
      <c r="BF1553" s="11">
        <v>1</v>
      </c>
      <c r="BG1553" s="11">
        <f t="shared" si="436"/>
        <v>0</v>
      </c>
      <c r="BH1553" s="11">
        <f t="shared" si="436"/>
        <v>2.0107492263412934</v>
      </c>
      <c r="BI1553" s="11">
        <f t="shared" si="436"/>
        <v>2.726265755511772</v>
      </c>
      <c r="BJ1553" s="11">
        <f t="shared" si="436"/>
        <v>4.4906611915318786</v>
      </c>
      <c r="BK1553" s="11">
        <f t="shared" si="436"/>
        <v>0</v>
      </c>
      <c r="BL1553" s="11">
        <f t="shared" si="424"/>
        <v>0</v>
      </c>
      <c r="BM1553" s="11">
        <f t="shared" si="424"/>
        <v>0</v>
      </c>
      <c r="BN1553" s="11">
        <f t="shared" si="424"/>
        <v>0</v>
      </c>
      <c r="BP1553" s="8" cm="1">
        <f t="array" ref="BP1553">MMULT(BF1553:BN1553,CU$43:CU$51)</f>
        <v>10.227676173384943</v>
      </c>
      <c r="BQ1553" s="11">
        <f t="shared" si="430"/>
        <v>3.6154384571727985E-5</v>
      </c>
      <c r="BR1553" s="11">
        <f t="shared" si="431"/>
        <v>3.6154384571727985E-5</v>
      </c>
      <c r="BT1553" s="12">
        <f t="shared" si="425"/>
        <v>-3.6154384571727985E-5</v>
      </c>
      <c r="BU1553" s="12">
        <f t="shared" si="432"/>
        <v>1.3071395237604026E-9</v>
      </c>
      <c r="BW1553" s="12">
        <f t="shared" si="433"/>
        <v>3.6155038157233519E-5</v>
      </c>
      <c r="BY1553">
        <f t="shared" si="426"/>
        <v>0</v>
      </c>
      <c r="CA1553">
        <f t="shared" si="434"/>
        <v>0</v>
      </c>
      <c r="CB1553">
        <f t="shared" si="427"/>
        <v>1</v>
      </c>
      <c r="CC1553">
        <f t="shared" si="428"/>
        <v>0</v>
      </c>
      <c r="CD1553">
        <f t="shared" si="429"/>
        <v>0</v>
      </c>
      <c r="CF1553">
        <f t="shared" si="435"/>
        <v>1</v>
      </c>
    </row>
    <row r="1554" spans="1:84" x14ac:dyDescent="0.45">
      <c r="A1554">
        <v>0</v>
      </c>
      <c r="C1554">
        <v>1</v>
      </c>
      <c r="D1554">
        <v>0</v>
      </c>
      <c r="E1554">
        <v>0</v>
      </c>
      <c r="F1554">
        <v>2</v>
      </c>
      <c r="G1554">
        <v>1</v>
      </c>
      <c r="H1554">
        <v>-0.91259543542705668</v>
      </c>
      <c r="I1554">
        <v>2.1089122269144158</v>
      </c>
      <c r="J1554">
        <v>-0.95906016613520595</v>
      </c>
      <c r="K1554">
        <v>2.297501963088485</v>
      </c>
      <c r="L1554">
        <v>-0.44353266257268043</v>
      </c>
      <c r="M1554">
        <v>-0.69675741219563514</v>
      </c>
      <c r="N1554">
        <v>0.28675461000324121</v>
      </c>
      <c r="P1554" s="5" cm="1">
        <f t="array" ref="P1554">MMULT($C1554:$N1554,CU$4:CU$15)</f>
        <v>2.7714306705282105E-2</v>
      </c>
      <c r="Q1554" s="5" cm="1">
        <f t="array" ref="Q1554">MMULT($C1554:$N1554,CV$4:CV$15)</f>
        <v>-0.68297390104026379</v>
      </c>
      <c r="R1554" s="5" cm="1">
        <f t="array" ref="R1554">MMULT($C1554:$N1554,CW$4:CW$15)</f>
        <v>-2.1635291830105379</v>
      </c>
      <c r="S1554" s="5" cm="1">
        <f t="array" ref="S1554">MMULT($C1554:$N1554,CX$4:CX$15)</f>
        <v>1.7163427062924532</v>
      </c>
      <c r="T1554" s="5" cm="1">
        <f t="array" ref="T1554">MMULT($C1554:$N1554,CY$4:CY$15)</f>
        <v>3.4045384721794929</v>
      </c>
      <c r="U1554" s="5" cm="1">
        <f t="array" ref="U1554">MMULT($C1554:$N1554,CZ$4:CZ$15)</f>
        <v>0.88977547223521714</v>
      </c>
      <c r="V1554" s="5" cm="1">
        <f t="array" ref="V1554">MMULT($C1554:$N1554,DA$4:DA$15)</f>
        <v>0.59918350708150103</v>
      </c>
      <c r="W1554" s="5" cm="1">
        <f t="array" ref="W1554">MMULT($C1554:$N1554,DB$4:DB$15)</f>
        <v>5.1749835917792124</v>
      </c>
      <c r="X1554" s="5" cm="1">
        <f t="array" ref="X1554">MMULT($C1554:$N1554,DC$4:DC$15)</f>
        <v>1.0361446911837511</v>
      </c>
      <c r="Y1554" s="5" cm="1">
        <f t="array" ref="Y1554">MMULT($C1554:$N1554,DD$4:DD$15)</f>
        <v>1.3829770005838042</v>
      </c>
      <c r="Z1554" s="5" cm="1">
        <f t="array" ref="Z1554">MMULT($C1554:$N1554,DE$4:DE$15)</f>
        <v>-1.5554163633989269</v>
      </c>
      <c r="AA1554" s="5" cm="1">
        <f t="array" ref="AA1554">MMULT($C1554:$N1554,DF$4:DF$15)</f>
        <v>-0.20954868279504674</v>
      </c>
      <c r="AB1554" s="5" cm="1">
        <f t="array" ref="AB1554">MMULT($C1554:$N1554,DG$4:DG$15)</f>
        <v>0.42386007565163447</v>
      </c>
      <c r="AC1554" s="5" cm="1">
        <f t="array" ref="AC1554">MMULT($C1554:$N1554,DH$4:DH$15)</f>
        <v>0.76917714773670265</v>
      </c>
      <c r="AD1554" s="5" cm="1">
        <f t="array" ref="AD1554">MMULT($C1554:$N1554,DI$4:DI$15)</f>
        <v>2.0287889170783515</v>
      </c>
      <c r="AE1554" s="5" cm="1">
        <f t="array" ref="AE1554">MMULT($C1554:$N1554,DJ$4:DJ$15)</f>
        <v>4.0010858583066176</v>
      </c>
      <c r="AF1554">
        <v>1</v>
      </c>
      <c r="AG1554" s="7">
        <f t="shared" si="423"/>
        <v>2.7714306705282105E-2</v>
      </c>
      <c r="AH1554" s="7">
        <f t="shared" si="423"/>
        <v>0</v>
      </c>
      <c r="AI1554" s="7">
        <f t="shared" si="423"/>
        <v>0</v>
      </c>
      <c r="AJ1554" s="7">
        <f t="shared" si="422"/>
        <v>1.7163427062924532</v>
      </c>
      <c r="AK1554" s="7">
        <f t="shared" si="422"/>
        <v>3.4045384721794929</v>
      </c>
      <c r="AL1554" s="7">
        <f t="shared" si="422"/>
        <v>0.88977547223521714</v>
      </c>
      <c r="AM1554" s="7">
        <f t="shared" si="422"/>
        <v>0.59918350708150103</v>
      </c>
      <c r="AN1554" s="7">
        <f t="shared" si="422"/>
        <v>5.1749835917792124</v>
      </c>
      <c r="AO1554" s="7">
        <f t="shared" si="422"/>
        <v>1.0361446911837511</v>
      </c>
      <c r="AP1554" s="7">
        <f t="shared" si="422"/>
        <v>1.3829770005838042</v>
      </c>
      <c r="AQ1554" s="7">
        <f t="shared" si="422"/>
        <v>0</v>
      </c>
      <c r="AR1554" s="7">
        <f t="shared" si="422"/>
        <v>0</v>
      </c>
      <c r="AS1554" s="7">
        <f t="shared" si="422"/>
        <v>0.42386007565163447</v>
      </c>
      <c r="AT1554" s="7">
        <f t="shared" si="422"/>
        <v>0.76917714773670265</v>
      </c>
      <c r="AU1554" s="7">
        <f t="shared" si="422"/>
        <v>2.0287889170783515</v>
      </c>
      <c r="AV1554" s="7">
        <f t="shared" si="422"/>
        <v>4.0010858583066176</v>
      </c>
      <c r="AX1554" s="8" cm="1">
        <f t="array" ref="AX1554">MMULT($AF1554:$AV1554,CU$21:CU$37)</f>
        <v>-5.9647732279011674</v>
      </c>
      <c r="AY1554" s="8" cm="1">
        <f t="array" ref="AY1554">MMULT($AF1554:$AV1554,CV$21:CV$37)</f>
        <v>2.3404277360041625</v>
      </c>
      <c r="AZ1554" s="8" cm="1">
        <f t="array" ref="AZ1554">MMULT($AF1554:$AV1554,CW$21:CW$37)</f>
        <v>10.33219878976206</v>
      </c>
      <c r="BA1554" s="8" cm="1">
        <f t="array" ref="BA1554">MMULT($AF1554:$AV1554,CX$21:CX$37)</f>
        <v>5.9025458110474371</v>
      </c>
      <c r="BB1554" s="8" cm="1">
        <f t="array" ref="BB1554">MMULT($AF1554:$AV1554,CY$21:CY$37)</f>
        <v>-3.7778481124746559</v>
      </c>
      <c r="BC1554" s="8" cm="1">
        <f t="array" ref="BC1554">MMULT($AF1554:$AV1554,CZ$21:CZ$37)</f>
        <v>-8.1025235748271776</v>
      </c>
      <c r="BD1554" s="8" cm="1">
        <f t="array" ref="BD1554">MMULT($AF1554:$AV1554,DA$21:DA$37)</f>
        <v>-2.9199011221577651</v>
      </c>
      <c r="BE1554" s="8" cm="1">
        <f t="array" ref="BE1554">MMULT($AF1554:$AV1554,DB$21:DB$37)</f>
        <v>-9.0936116164750764</v>
      </c>
      <c r="BF1554" s="11">
        <v>1</v>
      </c>
      <c r="BG1554" s="11">
        <f t="shared" si="436"/>
        <v>0</v>
      </c>
      <c r="BH1554" s="11">
        <f t="shared" si="436"/>
        <v>2.3404277360041625</v>
      </c>
      <c r="BI1554" s="11">
        <f t="shared" si="436"/>
        <v>10.33219878976206</v>
      </c>
      <c r="BJ1554" s="11">
        <f t="shared" si="436"/>
        <v>5.9025458110474371</v>
      </c>
      <c r="BK1554" s="11">
        <f t="shared" si="436"/>
        <v>0</v>
      </c>
      <c r="BL1554" s="11">
        <f t="shared" si="424"/>
        <v>0</v>
      </c>
      <c r="BM1554" s="11">
        <f t="shared" si="424"/>
        <v>0</v>
      </c>
      <c r="BN1554" s="11">
        <f t="shared" si="424"/>
        <v>0</v>
      </c>
      <c r="BP1554" s="8" cm="1">
        <f t="array" ref="BP1554">MMULT(BF1554:BN1554,CU$43:CU$51)</f>
        <v>19.575172336813658</v>
      </c>
      <c r="BQ1554" s="11">
        <f t="shared" si="430"/>
        <v>3.1521775413524998E-9</v>
      </c>
      <c r="BR1554" s="11">
        <f t="shared" si="431"/>
        <v>3.1521775413524998E-9</v>
      </c>
      <c r="BT1554" s="12">
        <f t="shared" si="425"/>
        <v>-3.1521775413524998E-9</v>
      </c>
      <c r="BU1554" s="12">
        <f t="shared" si="432"/>
        <v>9.9362232522070904E-18</v>
      </c>
      <c r="BW1554" s="12">
        <f t="shared" si="433"/>
        <v>3.1521775239738727E-9</v>
      </c>
      <c r="BY1554">
        <f t="shared" si="426"/>
        <v>0</v>
      </c>
      <c r="CA1554">
        <f t="shared" si="434"/>
        <v>0</v>
      </c>
      <c r="CB1554">
        <f t="shared" si="427"/>
        <v>1</v>
      </c>
      <c r="CC1554">
        <f t="shared" si="428"/>
        <v>0</v>
      </c>
      <c r="CD1554">
        <f t="shared" si="429"/>
        <v>0</v>
      </c>
      <c r="CF1554">
        <f t="shared" si="435"/>
        <v>1</v>
      </c>
    </row>
    <row r="1555" spans="1:84" x14ac:dyDescent="0.45">
      <c r="A1555">
        <v>0</v>
      </c>
      <c r="C1555">
        <v>1</v>
      </c>
      <c r="D1555">
        <v>0</v>
      </c>
      <c r="E1555">
        <v>0</v>
      </c>
      <c r="F1555">
        <v>1</v>
      </c>
      <c r="G1555">
        <v>1</v>
      </c>
      <c r="H1555">
        <v>-0.91259543542705668</v>
      </c>
      <c r="I1555">
        <v>-0.55540605017752576</v>
      </c>
      <c r="J1555">
        <v>-0.32006784300739599</v>
      </c>
      <c r="K1555">
        <v>-0.65206815497385195</v>
      </c>
      <c r="L1555">
        <v>-0.33901068251478012</v>
      </c>
      <c r="M1555">
        <v>-0.28100824268562419</v>
      </c>
      <c r="N1555">
        <v>0.40341185157759341</v>
      </c>
      <c r="P1555" s="5" cm="1">
        <f t="array" ref="P1555">MMULT($C1555:$N1555,CU$4:CU$15)</f>
        <v>-0.59960005755083157</v>
      </c>
      <c r="Q1555" s="5" cm="1">
        <f t="array" ref="Q1555">MMULT($C1555:$N1555,CV$4:CV$15)</f>
        <v>2.6706929910609523E-2</v>
      </c>
      <c r="R1555" s="5" cm="1">
        <f t="array" ref="R1555">MMULT($C1555:$N1555,CW$4:CW$15)</f>
        <v>1.3729577888951394</v>
      </c>
      <c r="S1555" s="5" cm="1">
        <f t="array" ref="S1555">MMULT($C1555:$N1555,CX$4:CX$15)</f>
        <v>-1.835638523862636</v>
      </c>
      <c r="T1555" s="5" cm="1">
        <f t="array" ref="T1555">MMULT($C1555:$N1555,CY$4:CY$15)</f>
        <v>-0.18234828357878918</v>
      </c>
      <c r="U1555" s="5" cm="1">
        <f t="array" ref="U1555">MMULT($C1555:$N1555,CZ$4:CZ$15)</f>
        <v>-0.46888884602616454</v>
      </c>
      <c r="V1555" s="5" cm="1">
        <f t="array" ref="V1555">MMULT($C1555:$N1555,DA$4:DA$15)</f>
        <v>-1.2944570177784671</v>
      </c>
      <c r="W1555" s="5" cm="1">
        <f t="array" ref="W1555">MMULT($C1555:$N1555,DB$4:DB$15)</f>
        <v>2.4660463935295689</v>
      </c>
      <c r="X1555" s="5" cm="1">
        <f t="array" ref="X1555">MMULT($C1555:$N1555,DC$4:DC$15)</f>
        <v>-1.0550169447601907</v>
      </c>
      <c r="Y1555" s="5" cm="1">
        <f t="array" ref="Y1555">MMULT($C1555:$N1555,DD$4:DD$15)</f>
        <v>-4.9927056540102717E-2</v>
      </c>
      <c r="Z1555" s="5" cm="1">
        <f t="array" ref="Z1555">MMULT($C1555:$N1555,DE$4:DE$15)</f>
        <v>-1.7242245799923683</v>
      </c>
      <c r="AA1555" s="5" cm="1">
        <f t="array" ref="AA1555">MMULT($C1555:$N1555,DF$4:DF$15)</f>
        <v>-0.64213250370227526</v>
      </c>
      <c r="AB1555" s="5" cm="1">
        <f t="array" ref="AB1555">MMULT($C1555:$N1555,DG$4:DG$15)</f>
        <v>1.6887377929641436</v>
      </c>
      <c r="AC1555" s="5" cm="1">
        <f t="array" ref="AC1555">MMULT($C1555:$N1555,DH$4:DH$15)</f>
        <v>-2.170518638940877E-2</v>
      </c>
      <c r="AD1555" s="5" cm="1">
        <f t="array" ref="AD1555">MMULT($C1555:$N1555,DI$4:DI$15)</f>
        <v>-1.2851110430953057</v>
      </c>
      <c r="AE1555" s="5" cm="1">
        <f t="array" ref="AE1555">MMULT($C1555:$N1555,DJ$4:DJ$15)</f>
        <v>1.7240917087164349</v>
      </c>
      <c r="AF1555">
        <v>1</v>
      </c>
      <c r="AG1555" s="7">
        <f t="shared" si="423"/>
        <v>0</v>
      </c>
      <c r="AH1555" s="7">
        <f t="shared" si="423"/>
        <v>2.6706929910609523E-2</v>
      </c>
      <c r="AI1555" s="7">
        <f t="shared" si="423"/>
        <v>1.3729577888951394</v>
      </c>
      <c r="AJ1555" s="7">
        <f t="shared" si="422"/>
        <v>0</v>
      </c>
      <c r="AK1555" s="7">
        <f t="shared" si="422"/>
        <v>0</v>
      </c>
      <c r="AL1555" s="7">
        <f t="shared" si="422"/>
        <v>0</v>
      </c>
      <c r="AM1555" s="7">
        <f t="shared" si="422"/>
        <v>0</v>
      </c>
      <c r="AN1555" s="7">
        <f t="shared" si="422"/>
        <v>2.4660463935295689</v>
      </c>
      <c r="AO1555" s="7">
        <f t="shared" si="422"/>
        <v>0</v>
      </c>
      <c r="AP1555" s="7">
        <f t="shared" si="422"/>
        <v>0</v>
      </c>
      <c r="AQ1555" s="7">
        <f t="shared" si="422"/>
        <v>0</v>
      </c>
      <c r="AR1555" s="7">
        <f t="shared" si="422"/>
        <v>0</v>
      </c>
      <c r="AS1555" s="7">
        <f t="shared" si="422"/>
        <v>1.6887377929641436</v>
      </c>
      <c r="AT1555" s="7">
        <f t="shared" si="422"/>
        <v>0</v>
      </c>
      <c r="AU1555" s="7">
        <f t="shared" ref="AU1555:AV1618" si="437">MAX(AD1555,0)</f>
        <v>0</v>
      </c>
      <c r="AV1555" s="7">
        <f t="shared" si="437"/>
        <v>1.7240917087164349</v>
      </c>
      <c r="AX1555" s="8" cm="1">
        <f t="array" ref="AX1555">MMULT($AF1555:$AV1555,CU$21:CU$37)</f>
        <v>-4.1190674664840401</v>
      </c>
      <c r="AY1555" s="8" cm="1">
        <f t="array" ref="AY1555">MMULT($AF1555:$AV1555,CV$21:CV$37)</f>
        <v>0.52571884006384928</v>
      </c>
      <c r="AZ1555" s="8" cm="1">
        <f t="array" ref="AZ1555">MMULT($AF1555:$AV1555,CW$21:CW$37)</f>
        <v>3.337195191089033</v>
      </c>
      <c r="BA1555" s="8" cm="1">
        <f t="array" ref="BA1555">MMULT($AF1555:$AV1555,CX$21:CX$37)</f>
        <v>2.7492215315944328</v>
      </c>
      <c r="BB1555" s="8" cm="1">
        <f t="array" ref="BB1555">MMULT($AF1555:$AV1555,CY$21:CY$37)</f>
        <v>-1.2460516113465117</v>
      </c>
      <c r="BC1555" s="8" cm="1">
        <f t="array" ref="BC1555">MMULT($AF1555:$AV1555,CZ$21:CZ$37)</f>
        <v>-1.8917645927659583</v>
      </c>
      <c r="BD1555" s="8" cm="1">
        <f t="array" ref="BD1555">MMULT($AF1555:$AV1555,DA$21:DA$37)</f>
        <v>-0.3425257168757464</v>
      </c>
      <c r="BE1555" s="8" cm="1">
        <f t="array" ref="BE1555">MMULT($AF1555:$AV1555,DB$21:DB$37)</f>
        <v>-1.775115305909899</v>
      </c>
      <c r="BF1555" s="11">
        <v>1</v>
      </c>
      <c r="BG1555" s="11">
        <f t="shared" si="436"/>
        <v>0</v>
      </c>
      <c r="BH1555" s="11">
        <f t="shared" si="436"/>
        <v>0.52571884006384928</v>
      </c>
      <c r="BI1555" s="11">
        <f t="shared" si="436"/>
        <v>3.337195191089033</v>
      </c>
      <c r="BJ1555" s="11">
        <f t="shared" si="436"/>
        <v>2.7492215315944328</v>
      </c>
      <c r="BK1555" s="11">
        <f t="shared" si="436"/>
        <v>0</v>
      </c>
      <c r="BL1555" s="11">
        <f t="shared" si="424"/>
        <v>0</v>
      </c>
      <c r="BM1555" s="11">
        <f t="shared" si="424"/>
        <v>0</v>
      </c>
      <c r="BN1555" s="11">
        <f t="shared" si="424"/>
        <v>0</v>
      </c>
      <c r="BP1555" s="8" cm="1">
        <f t="array" ref="BP1555">MMULT(BF1555:BN1555,CU$43:CU$51)</f>
        <v>7.6121355627473148</v>
      </c>
      <c r="BQ1555" s="11">
        <f t="shared" si="430"/>
        <v>4.9417055098991314E-4</v>
      </c>
      <c r="BR1555" s="11">
        <f t="shared" si="431"/>
        <v>4.9417055098991314E-4</v>
      </c>
      <c r="BT1555" s="12">
        <f t="shared" si="425"/>
        <v>-4.9417055098991314E-4</v>
      </c>
      <c r="BU1555" s="12">
        <f t="shared" si="432"/>
        <v>2.4420453346567432E-7</v>
      </c>
      <c r="BW1555" s="12">
        <f t="shared" si="433"/>
        <v>4.9429269349775815E-4</v>
      </c>
      <c r="BY1555">
        <f t="shared" si="426"/>
        <v>0</v>
      </c>
      <c r="CA1555">
        <f t="shared" si="434"/>
        <v>0</v>
      </c>
      <c r="CB1555">
        <f t="shared" si="427"/>
        <v>1</v>
      </c>
      <c r="CC1555">
        <f t="shared" si="428"/>
        <v>0</v>
      </c>
      <c r="CD1555">
        <f t="shared" si="429"/>
        <v>0</v>
      </c>
      <c r="CF1555">
        <f t="shared" si="435"/>
        <v>1</v>
      </c>
    </row>
    <row r="1556" spans="1:84" x14ac:dyDescent="0.45">
      <c r="A1556">
        <v>0</v>
      </c>
      <c r="C1556">
        <v>1</v>
      </c>
      <c r="D1556">
        <v>0</v>
      </c>
      <c r="E1556">
        <v>0</v>
      </c>
      <c r="F1556">
        <v>1</v>
      </c>
      <c r="G1556">
        <v>1</v>
      </c>
      <c r="H1556">
        <v>-1.050284659567071</v>
      </c>
      <c r="I1556">
        <v>-0.74830325443972678</v>
      </c>
      <c r="J1556">
        <v>-0.43624826539427058</v>
      </c>
      <c r="K1556">
        <v>-0.65206815497385195</v>
      </c>
      <c r="L1556">
        <v>-0.47837332259198051</v>
      </c>
      <c r="M1556">
        <v>-0.7110525125799334</v>
      </c>
      <c r="N1556">
        <v>0.40341185157759341</v>
      </c>
      <c r="P1556" s="5" cm="1">
        <f t="array" ref="P1556">MMULT($C1556:$N1556,CU$4:CU$15)</f>
        <v>-0.55700812349074391</v>
      </c>
      <c r="Q1556" s="5" cm="1">
        <f t="array" ref="Q1556">MMULT($C1556:$N1556,CV$4:CV$15)</f>
        <v>-6.5820334274096226E-2</v>
      </c>
      <c r="R1556" s="5" cm="1">
        <f t="array" ref="R1556">MMULT($C1556:$N1556,CW$4:CW$15)</f>
        <v>1.342612015025658</v>
      </c>
      <c r="S1556" s="5" cm="1">
        <f t="array" ref="S1556">MMULT($C1556:$N1556,CX$4:CX$15)</f>
        <v>-2.0834664339537743</v>
      </c>
      <c r="T1556" s="5" cm="1">
        <f t="array" ref="T1556">MMULT($C1556:$N1556,CY$4:CY$15)</f>
        <v>-0.10211740037212104</v>
      </c>
      <c r="U1556" s="5" cm="1">
        <f t="array" ref="U1556">MMULT($C1556:$N1556,CZ$4:CZ$15)</f>
        <v>-0.67405789584430831</v>
      </c>
      <c r="V1556" s="5" cm="1">
        <f t="array" ref="V1556">MMULT($C1556:$N1556,DA$4:DA$15)</f>
        <v>-1.3613274018592754</v>
      </c>
      <c r="W1556" s="5" cm="1">
        <f t="array" ref="W1556">MMULT($C1556:$N1556,DB$4:DB$15)</f>
        <v>2.8896227301171407</v>
      </c>
      <c r="X1556" s="5" cm="1">
        <f t="array" ref="X1556">MMULT($C1556:$N1556,DC$4:DC$15)</f>
        <v>-0.93503371654082856</v>
      </c>
      <c r="Y1556" s="5" cm="1">
        <f t="array" ref="Y1556">MMULT($C1556:$N1556,DD$4:DD$15)</f>
        <v>0.2776732191326684</v>
      </c>
      <c r="Z1556" s="5" cm="1">
        <f t="array" ref="Z1556">MMULT($C1556:$N1556,DE$4:DE$15)</f>
        <v>-2.1700428710007698</v>
      </c>
      <c r="AA1556" s="5" cm="1">
        <f t="array" ref="AA1556">MMULT($C1556:$N1556,DF$4:DF$15)</f>
        <v>-0.97074569785982534</v>
      </c>
      <c r="AB1556" s="5" cm="1">
        <f t="array" ref="AB1556">MMULT($C1556:$N1556,DG$4:DG$15)</f>
        <v>1.8206789185216794</v>
      </c>
      <c r="AC1556" s="5" cm="1">
        <f t="array" ref="AC1556">MMULT($C1556:$N1556,DH$4:DH$15)</f>
        <v>0.22737902468236648</v>
      </c>
      <c r="AD1556" s="5" cm="1">
        <f t="array" ref="AD1556">MMULT($C1556:$N1556,DI$4:DI$15)</f>
        <v>-1.7746897872714562</v>
      </c>
      <c r="AE1556" s="5" cm="1">
        <f t="array" ref="AE1556">MMULT($C1556:$N1556,DJ$4:DJ$15)</f>
        <v>1.9155508367515692</v>
      </c>
      <c r="AF1556">
        <v>1</v>
      </c>
      <c r="AG1556" s="7">
        <f t="shared" si="423"/>
        <v>0</v>
      </c>
      <c r="AH1556" s="7">
        <f t="shared" si="423"/>
        <v>0</v>
      </c>
      <c r="AI1556" s="7">
        <f t="shared" si="423"/>
        <v>1.342612015025658</v>
      </c>
      <c r="AJ1556" s="7">
        <f t="shared" si="423"/>
        <v>0</v>
      </c>
      <c r="AK1556" s="7">
        <f t="shared" si="423"/>
        <v>0</v>
      </c>
      <c r="AL1556" s="7">
        <f t="shared" si="423"/>
        <v>0</v>
      </c>
      <c r="AM1556" s="7">
        <f t="shared" si="423"/>
        <v>0</v>
      </c>
      <c r="AN1556" s="7">
        <f t="shared" si="423"/>
        <v>2.8896227301171407</v>
      </c>
      <c r="AO1556" s="7">
        <f t="shared" si="423"/>
        <v>0</v>
      </c>
      <c r="AP1556" s="7">
        <f t="shared" si="423"/>
        <v>0.2776732191326684</v>
      </c>
      <c r="AQ1556" s="7">
        <f t="shared" si="423"/>
        <v>0</v>
      </c>
      <c r="AR1556" s="7">
        <f t="shared" si="423"/>
        <v>0</v>
      </c>
      <c r="AS1556" s="7">
        <f t="shared" si="423"/>
        <v>1.8206789185216794</v>
      </c>
      <c r="AT1556" s="7">
        <f t="shared" si="423"/>
        <v>0.22737902468236648</v>
      </c>
      <c r="AU1556" s="7">
        <f t="shared" si="437"/>
        <v>0</v>
      </c>
      <c r="AV1556" s="7">
        <f t="shared" si="437"/>
        <v>1.9155508367515692</v>
      </c>
      <c r="AX1556" s="8" cm="1">
        <f t="array" ref="AX1556">MMULT($AF1556:$AV1556,CU$21:CU$37)</f>
        <v>-4.3621311305095496</v>
      </c>
      <c r="AY1556" s="8" cm="1">
        <f t="array" ref="AY1556">MMULT($AF1556:$AV1556,CV$21:CV$37)</f>
        <v>0.51771482849096184</v>
      </c>
      <c r="AZ1556" s="8" cm="1">
        <f t="array" ref="AZ1556">MMULT($AF1556:$AV1556,CW$21:CW$37)</f>
        <v>3.8034830354080649</v>
      </c>
      <c r="BA1556" s="8" cm="1">
        <f t="array" ref="BA1556">MMULT($AF1556:$AV1556,CX$21:CX$37)</f>
        <v>3.0380068775523097</v>
      </c>
      <c r="BB1556" s="8" cm="1">
        <f t="array" ref="BB1556">MMULT($AF1556:$AV1556,CY$21:CY$37)</f>
        <v>-1.798729412170436</v>
      </c>
      <c r="BC1556" s="8" cm="1">
        <f t="array" ref="BC1556">MMULT($AF1556:$AV1556,CZ$21:CZ$37)</f>
        <v>-2.3890813593844378</v>
      </c>
      <c r="BD1556" s="8" cm="1">
        <f t="array" ref="BD1556">MMULT($AF1556:$AV1556,DA$21:DA$37)</f>
        <v>-0.59169182470579429</v>
      </c>
      <c r="BE1556" s="8" cm="1">
        <f t="array" ref="BE1556">MMULT($AF1556:$AV1556,DB$21:DB$37)</f>
        <v>-1.8248365184300348</v>
      </c>
      <c r="BF1556" s="11">
        <v>1</v>
      </c>
      <c r="BG1556" s="11">
        <f t="shared" si="436"/>
        <v>0</v>
      </c>
      <c r="BH1556" s="11">
        <f t="shared" si="436"/>
        <v>0.51771482849096184</v>
      </c>
      <c r="BI1556" s="11">
        <f t="shared" si="436"/>
        <v>3.8034830354080649</v>
      </c>
      <c r="BJ1556" s="11">
        <f t="shared" si="436"/>
        <v>3.0380068775523097</v>
      </c>
      <c r="BK1556" s="11">
        <f t="shared" si="436"/>
        <v>0</v>
      </c>
      <c r="BL1556" s="11">
        <f t="shared" si="424"/>
        <v>0</v>
      </c>
      <c r="BM1556" s="11">
        <f t="shared" si="424"/>
        <v>0</v>
      </c>
      <c r="BN1556" s="11">
        <f t="shared" si="424"/>
        <v>0</v>
      </c>
      <c r="BP1556" s="8" cm="1">
        <f t="array" ref="BP1556">MMULT(BF1556:BN1556,CU$43:CU$51)</f>
        <v>8.359204741451336</v>
      </c>
      <c r="BQ1556" s="11">
        <f t="shared" si="430"/>
        <v>2.3417568245997835E-4</v>
      </c>
      <c r="BR1556" s="11">
        <f t="shared" si="431"/>
        <v>2.3417568245997835E-4</v>
      </c>
      <c r="BT1556" s="12">
        <f t="shared" si="425"/>
        <v>-2.3417568245997835E-4</v>
      </c>
      <c r="BU1556" s="12">
        <f t="shared" si="432"/>
        <v>5.4838250255596617E-8</v>
      </c>
      <c r="BW1556" s="12">
        <f t="shared" si="433"/>
        <v>2.3420310586645519E-4</v>
      </c>
      <c r="BY1556">
        <f t="shared" si="426"/>
        <v>0</v>
      </c>
      <c r="CA1556">
        <f t="shared" si="434"/>
        <v>0</v>
      </c>
      <c r="CB1556">
        <f t="shared" si="427"/>
        <v>1</v>
      </c>
      <c r="CC1556">
        <f t="shared" si="428"/>
        <v>0</v>
      </c>
      <c r="CD1556">
        <f t="shared" si="429"/>
        <v>0</v>
      </c>
      <c r="CF1556">
        <f t="shared" si="435"/>
        <v>1</v>
      </c>
    </row>
    <row r="1557" spans="1:84" x14ac:dyDescent="0.45">
      <c r="A1557">
        <v>0</v>
      </c>
      <c r="C1557">
        <v>1</v>
      </c>
      <c r="D1557">
        <v>0</v>
      </c>
      <c r="E1557">
        <v>0</v>
      </c>
      <c r="F1557">
        <v>2</v>
      </c>
      <c r="G1557">
        <v>1</v>
      </c>
      <c r="H1557">
        <v>-0.77490621128704196</v>
      </c>
      <c r="I1557">
        <v>-0.62068525749666503</v>
      </c>
      <c r="J1557">
        <v>-0.72669932136145687</v>
      </c>
      <c r="K1557">
        <v>-0.61642380309394451</v>
      </c>
      <c r="L1557">
        <v>-6.0285402360379353E-2</v>
      </c>
      <c r="M1557">
        <v>-0.38178870039492768</v>
      </c>
      <c r="N1557">
        <v>0.40341185157759341</v>
      </c>
      <c r="P1557" s="5" cm="1">
        <f t="array" ref="P1557">MMULT($C1557:$N1557,CU$4:CU$15)</f>
        <v>-3.7102797405800081E-2</v>
      </c>
      <c r="Q1557" s="5" cm="1">
        <f t="array" ref="Q1557">MMULT($C1557:$N1557,CV$4:CV$15)</f>
        <v>0.9629849237010053</v>
      </c>
      <c r="R1557" s="5" cm="1">
        <f t="array" ref="R1557">MMULT($C1557:$N1557,CW$4:CW$15)</f>
        <v>1.0818847875665234</v>
      </c>
      <c r="S1557" s="5" cm="1">
        <f t="array" ref="S1557">MMULT($C1557:$N1557,CX$4:CX$15)</f>
        <v>-2.3217133351971535</v>
      </c>
      <c r="T1557" s="5" cm="1">
        <f t="array" ref="T1557">MMULT($C1557:$N1557,CY$4:CY$15)</f>
        <v>-0.22269391055792809</v>
      </c>
      <c r="U1557" s="5" cm="1">
        <f t="array" ref="U1557">MMULT($C1557:$N1557,CZ$4:CZ$15)</f>
        <v>-0.50118513256599251</v>
      </c>
      <c r="V1557" s="5" cm="1">
        <f t="array" ref="V1557">MMULT($C1557:$N1557,DA$4:DA$15)</f>
        <v>-1.0149108279212449</v>
      </c>
      <c r="W1557" s="5" cm="1">
        <f t="array" ref="W1557">MMULT($C1557:$N1557,DB$4:DB$15)</f>
        <v>3.6810571218561727</v>
      </c>
      <c r="X1557" s="5" cm="1">
        <f t="array" ref="X1557">MMULT($C1557:$N1557,DC$4:DC$15)</f>
        <v>-0.74709684377839825</v>
      </c>
      <c r="Y1557" s="5" cm="1">
        <f t="array" ref="Y1557">MMULT($C1557:$N1557,DD$4:DD$15)</f>
        <v>0.59364909012682188</v>
      </c>
      <c r="Z1557" s="5" cm="1">
        <f t="array" ref="Z1557">MMULT($C1557:$N1557,DE$4:DE$15)</f>
        <v>-2.6237261754259986</v>
      </c>
      <c r="AA1557" s="5" cm="1">
        <f t="array" ref="AA1557">MMULT($C1557:$N1557,DF$4:DF$15)</f>
        <v>-0.1683489350209246</v>
      </c>
      <c r="AB1557" s="5" cm="1">
        <f t="array" ref="AB1557">MMULT($C1557:$N1557,DG$4:DG$15)</f>
        <v>1.8742715301013662</v>
      </c>
      <c r="AC1557" s="5" cm="1">
        <f t="array" ref="AC1557">MMULT($C1557:$N1557,DH$4:DH$15)</f>
        <v>-0.48453699850974302</v>
      </c>
      <c r="AD1557" s="5" cm="1">
        <f t="array" ref="AD1557">MMULT($C1557:$N1557,DI$4:DI$15)</f>
        <v>-0.50236804019087133</v>
      </c>
      <c r="AE1557" s="5" cm="1">
        <f t="array" ref="AE1557">MMULT($C1557:$N1557,DJ$4:DJ$15)</f>
        <v>2.2193304003959664</v>
      </c>
      <c r="AF1557">
        <v>1</v>
      </c>
      <c r="AG1557" s="7">
        <f t="shared" si="423"/>
        <v>0</v>
      </c>
      <c r="AH1557" s="7">
        <f t="shared" si="423"/>
        <v>0.9629849237010053</v>
      </c>
      <c r="AI1557" s="7">
        <f t="shared" si="423"/>
        <v>1.0818847875665234</v>
      </c>
      <c r="AJ1557" s="7">
        <f t="shared" si="423"/>
        <v>0</v>
      </c>
      <c r="AK1557" s="7">
        <f t="shared" si="423"/>
        <v>0</v>
      </c>
      <c r="AL1557" s="7">
        <f t="shared" si="423"/>
        <v>0</v>
      </c>
      <c r="AM1557" s="7">
        <f t="shared" si="423"/>
        <v>0</v>
      </c>
      <c r="AN1557" s="7">
        <f t="shared" si="423"/>
        <v>3.6810571218561727</v>
      </c>
      <c r="AO1557" s="7">
        <f t="shared" si="423"/>
        <v>0</v>
      </c>
      <c r="AP1557" s="7">
        <f t="shared" si="423"/>
        <v>0.59364909012682188</v>
      </c>
      <c r="AQ1557" s="7">
        <f t="shared" si="423"/>
        <v>0</v>
      </c>
      <c r="AR1557" s="7">
        <f t="shared" si="423"/>
        <v>0</v>
      </c>
      <c r="AS1557" s="7">
        <f t="shared" si="423"/>
        <v>1.8742715301013662</v>
      </c>
      <c r="AT1557" s="7">
        <f t="shared" si="423"/>
        <v>0</v>
      </c>
      <c r="AU1557" s="7">
        <f t="shared" si="437"/>
        <v>0</v>
      </c>
      <c r="AV1557" s="7">
        <f t="shared" si="437"/>
        <v>2.2193304003959664</v>
      </c>
      <c r="AX1557" s="8" cm="1">
        <f t="array" ref="AX1557">MMULT($AF1557:$AV1557,CU$21:CU$37)</f>
        <v>-5.4392167547131463</v>
      </c>
      <c r="AY1557" s="8" cm="1">
        <f t="array" ref="AY1557">MMULT($AF1557:$AV1557,CV$21:CV$37)</f>
        <v>0.90332097565455416</v>
      </c>
      <c r="AZ1557" s="8" cm="1">
        <f t="array" ref="AZ1557">MMULT($AF1557:$AV1557,CW$21:CW$37)</f>
        <v>3.8357440355423948</v>
      </c>
      <c r="BA1557" s="8" cm="1">
        <f t="array" ref="BA1557">MMULT($AF1557:$AV1557,CX$21:CX$37)</f>
        <v>3.0211585472014546</v>
      </c>
      <c r="BB1557" s="8" cm="1">
        <f t="array" ref="BB1557">MMULT($AF1557:$AV1557,CY$21:CY$37)</f>
        <v>-2.9428595411120906</v>
      </c>
      <c r="BC1557" s="8" cm="1">
        <f t="array" ref="BC1557">MMULT($AF1557:$AV1557,CZ$21:CZ$37)</f>
        <v>-2.4853507947536899</v>
      </c>
      <c r="BD1557" s="8" cm="1">
        <f t="array" ref="BD1557">MMULT($AF1557:$AV1557,DA$21:DA$37)</f>
        <v>-0.96007838197043238</v>
      </c>
      <c r="BE1557" s="8" cm="1">
        <f t="array" ref="BE1557">MMULT($AF1557:$AV1557,DB$21:DB$37)</f>
        <v>-2.34146665778374</v>
      </c>
      <c r="BF1557" s="11">
        <v>1</v>
      </c>
      <c r="BG1557" s="11">
        <f t="shared" si="436"/>
        <v>0</v>
      </c>
      <c r="BH1557" s="11">
        <f t="shared" si="436"/>
        <v>0.90332097565455416</v>
      </c>
      <c r="BI1557" s="11">
        <f t="shared" si="436"/>
        <v>3.8357440355423948</v>
      </c>
      <c r="BJ1557" s="11">
        <f t="shared" si="436"/>
        <v>3.0211585472014546</v>
      </c>
      <c r="BK1557" s="11">
        <f t="shared" si="436"/>
        <v>0</v>
      </c>
      <c r="BL1557" s="11">
        <f t="shared" si="424"/>
        <v>0</v>
      </c>
      <c r="BM1557" s="11">
        <f t="shared" si="424"/>
        <v>0</v>
      </c>
      <c r="BN1557" s="11">
        <f t="shared" si="424"/>
        <v>0</v>
      </c>
      <c r="BP1557" s="8" cm="1">
        <f t="array" ref="BP1557">MMULT(BF1557:BN1557,CU$43:CU$51)</f>
        <v>8.7602235583984047</v>
      </c>
      <c r="BQ1557" s="11">
        <f t="shared" si="430"/>
        <v>1.5682494171490659E-4</v>
      </c>
      <c r="BR1557" s="11">
        <f t="shared" si="431"/>
        <v>1.5682494171490659E-4</v>
      </c>
      <c r="BT1557" s="12">
        <f t="shared" si="425"/>
        <v>-1.5682494171490659E-4</v>
      </c>
      <c r="BU1557" s="12">
        <f t="shared" si="432"/>
        <v>2.4594062343883851E-8</v>
      </c>
      <c r="BW1557" s="12">
        <f t="shared" si="433"/>
        <v>1.568372400318499E-4</v>
      </c>
      <c r="BY1557">
        <f t="shared" si="426"/>
        <v>0</v>
      </c>
      <c r="CA1557">
        <f t="shared" si="434"/>
        <v>0</v>
      </c>
      <c r="CB1557">
        <f t="shared" si="427"/>
        <v>1</v>
      </c>
      <c r="CC1557">
        <f t="shared" si="428"/>
        <v>0</v>
      </c>
      <c r="CD1557">
        <f t="shared" si="429"/>
        <v>0</v>
      </c>
      <c r="CF1557">
        <f t="shared" si="435"/>
        <v>1</v>
      </c>
    </row>
    <row r="1558" spans="1:84" x14ac:dyDescent="0.45">
      <c r="A1558">
        <v>0</v>
      </c>
      <c r="C1558">
        <v>1</v>
      </c>
      <c r="D1558">
        <v>0</v>
      </c>
      <c r="E1558">
        <v>0</v>
      </c>
      <c r="F1558">
        <v>3</v>
      </c>
      <c r="G1558">
        <v>1</v>
      </c>
      <c r="H1558">
        <v>-1.050284659567071</v>
      </c>
      <c r="I1558">
        <v>1.1919274927784429</v>
      </c>
      <c r="J1558">
        <v>-1.3076014332958299</v>
      </c>
      <c r="K1558">
        <v>1.6380814533101979</v>
      </c>
      <c r="L1558">
        <v>-0.80935959277533143</v>
      </c>
      <c r="M1558">
        <v>-0.71891481779129751</v>
      </c>
      <c r="N1558">
        <v>0.40341185157759341</v>
      </c>
      <c r="P1558" s="5" cm="1">
        <f t="array" ref="P1558">MMULT($C1558:$N1558,CU$4:CU$15)</f>
        <v>-3.3023683892352995E-2</v>
      </c>
      <c r="Q1558" s="5" cm="1">
        <f t="array" ref="Q1558">MMULT($C1558:$N1558,CV$4:CV$15)</f>
        <v>0.49893723417825331</v>
      </c>
      <c r="R1558" s="5" cm="1">
        <f t="array" ref="R1558">MMULT($C1558:$N1558,CW$4:CW$15)</f>
        <v>-1.0961089043191086</v>
      </c>
      <c r="S1558" s="5" cm="1">
        <f t="array" ref="S1558">MMULT($C1558:$N1558,CX$4:CX$15)</f>
        <v>2.0765863521858469E-2</v>
      </c>
      <c r="T1558" s="5" cm="1">
        <f t="array" ref="T1558">MMULT($C1558:$N1558,CY$4:CY$15)</f>
        <v>2.2166397416533137</v>
      </c>
      <c r="U1558" s="5" cm="1">
        <f t="array" ref="U1558">MMULT($C1558:$N1558,CZ$4:CZ$15)</f>
        <v>1.0020608542224025</v>
      </c>
      <c r="V1558" s="5" cm="1">
        <f t="array" ref="V1558">MMULT($C1558:$N1558,DA$4:DA$15)</f>
        <v>0.59127393831325092</v>
      </c>
      <c r="W1558" s="5" cm="1">
        <f t="array" ref="W1558">MMULT($C1558:$N1558,DB$4:DB$15)</f>
        <v>5.8942670166607325</v>
      </c>
      <c r="X1558" s="5" cm="1">
        <f t="array" ref="X1558">MMULT($C1558:$N1558,DC$4:DC$15)</f>
        <v>0.50528517412521201</v>
      </c>
      <c r="Y1558" s="5" cm="1">
        <f t="array" ref="Y1558">MMULT($C1558:$N1558,DD$4:DD$15)</f>
        <v>2.1711050957754541</v>
      </c>
      <c r="Z1558" s="5" cm="1">
        <f t="array" ref="Z1558">MMULT($C1558:$N1558,DE$4:DE$15)</f>
        <v>-2.8787628366815587</v>
      </c>
      <c r="AA1558" s="5" cm="1">
        <f t="array" ref="AA1558">MMULT($C1558:$N1558,DF$4:DF$15)</f>
        <v>0.39087409024093356</v>
      </c>
      <c r="AB1558" s="5" cm="1">
        <f t="array" ref="AB1558">MMULT($C1558:$N1558,DG$4:DG$15)</f>
        <v>1.4111212993571196</v>
      </c>
      <c r="AC1558" s="5" cm="1">
        <f t="array" ref="AC1558">MMULT($C1558:$N1558,DH$4:DH$15)</f>
        <v>0.78138547663529945</v>
      </c>
      <c r="AD1558" s="5" cm="1">
        <f t="array" ref="AD1558">MMULT($C1558:$N1558,DI$4:DI$15)</f>
        <v>1.6853463861390494</v>
      </c>
      <c r="AE1558" s="5" cm="1">
        <f t="array" ref="AE1558">MMULT($C1558:$N1558,DJ$4:DJ$15)</f>
        <v>3.6966844952867186</v>
      </c>
      <c r="AF1558">
        <v>1</v>
      </c>
      <c r="AG1558" s="7">
        <f t="shared" si="423"/>
        <v>0</v>
      </c>
      <c r="AH1558" s="7">
        <f t="shared" si="423"/>
        <v>0.49893723417825331</v>
      </c>
      <c r="AI1558" s="7">
        <f t="shared" si="423"/>
        <v>0</v>
      </c>
      <c r="AJ1558" s="7">
        <f t="shared" si="423"/>
        <v>2.0765863521858469E-2</v>
      </c>
      <c r="AK1558" s="7">
        <f t="shared" si="423"/>
        <v>2.2166397416533137</v>
      </c>
      <c r="AL1558" s="7">
        <f t="shared" si="423"/>
        <v>1.0020608542224025</v>
      </c>
      <c r="AM1558" s="7">
        <f t="shared" si="423"/>
        <v>0.59127393831325092</v>
      </c>
      <c r="AN1558" s="7">
        <f t="shared" si="423"/>
        <v>5.8942670166607325</v>
      </c>
      <c r="AO1558" s="7">
        <f t="shared" si="423"/>
        <v>0.50528517412521201</v>
      </c>
      <c r="AP1558" s="7">
        <f t="shared" si="423"/>
        <v>2.1711050957754541</v>
      </c>
      <c r="AQ1558" s="7">
        <f t="shared" si="423"/>
        <v>0</v>
      </c>
      <c r="AR1558" s="7">
        <f t="shared" si="423"/>
        <v>0.39087409024093356</v>
      </c>
      <c r="AS1558" s="7">
        <f t="shared" si="423"/>
        <v>1.4111212993571196</v>
      </c>
      <c r="AT1558" s="7">
        <f t="shared" si="423"/>
        <v>0.78138547663529945</v>
      </c>
      <c r="AU1558" s="7">
        <f t="shared" si="437"/>
        <v>1.6853463861390494</v>
      </c>
      <c r="AV1558" s="7">
        <f t="shared" si="437"/>
        <v>3.6966844952867186</v>
      </c>
      <c r="AX1558" s="8" cm="1">
        <f t="array" ref="AX1558">MMULT($AF1558:$AV1558,CU$21:CU$37)</f>
        <v>-6.6288008167297798</v>
      </c>
      <c r="AY1558" s="8" cm="1">
        <f t="array" ref="AY1558">MMULT($AF1558:$AV1558,CV$21:CV$37)</f>
        <v>3.4286551620959527</v>
      </c>
      <c r="AZ1558" s="8" cm="1">
        <f t="array" ref="AZ1558">MMULT($AF1558:$AV1558,CW$21:CW$37)</f>
        <v>8.3749030473541222</v>
      </c>
      <c r="BA1558" s="8" cm="1">
        <f t="array" ref="BA1558">MMULT($AF1558:$AV1558,CX$21:CX$37)</f>
        <v>5.6963612655407188</v>
      </c>
      <c r="BB1558" s="8" cm="1">
        <f t="array" ref="BB1558">MMULT($AF1558:$AV1558,CY$21:CY$37)</f>
        <v>-5.7949779597768671</v>
      </c>
      <c r="BC1558" s="8" cm="1">
        <f t="array" ref="BC1558">MMULT($AF1558:$AV1558,CZ$21:CZ$37)</f>
        <v>-5.9662615074665712</v>
      </c>
      <c r="BD1558" s="8" cm="1">
        <f t="array" ref="BD1558">MMULT($AF1558:$AV1558,DA$21:DA$37)</f>
        <v>-1.5991560773397406</v>
      </c>
      <c r="BE1558" s="8" cm="1">
        <f t="array" ref="BE1558">MMULT($AF1558:$AV1558,DB$21:DB$37)</f>
        <v>-6.0043734872388796</v>
      </c>
      <c r="BF1558" s="11">
        <v>1</v>
      </c>
      <c r="BG1558" s="11">
        <f t="shared" si="436"/>
        <v>0</v>
      </c>
      <c r="BH1558" s="11">
        <f t="shared" si="436"/>
        <v>3.4286551620959527</v>
      </c>
      <c r="BI1558" s="11">
        <f t="shared" si="436"/>
        <v>8.3749030473541222</v>
      </c>
      <c r="BJ1558" s="11">
        <f t="shared" si="436"/>
        <v>5.6963612655407188</v>
      </c>
      <c r="BK1558" s="11">
        <f t="shared" si="436"/>
        <v>0</v>
      </c>
      <c r="BL1558" s="11">
        <f t="shared" si="424"/>
        <v>0</v>
      </c>
      <c r="BM1558" s="11">
        <f t="shared" si="424"/>
        <v>0</v>
      </c>
      <c r="BN1558" s="11">
        <f t="shared" si="424"/>
        <v>0</v>
      </c>
      <c r="BP1558" s="8" cm="1">
        <f t="array" ref="BP1558">MMULT(BF1558:BN1558,CU$43:CU$51)</f>
        <v>18.499919474990794</v>
      </c>
      <c r="BQ1558" s="11">
        <f t="shared" si="430"/>
        <v>9.2381934522953462E-9</v>
      </c>
      <c r="BR1558" s="11">
        <f t="shared" si="431"/>
        <v>9.2381934522953462E-9</v>
      </c>
      <c r="BT1558" s="12">
        <f t="shared" si="425"/>
        <v>-9.2381934522953462E-9</v>
      </c>
      <c r="BU1558" s="12">
        <f t="shared" si="432"/>
        <v>8.5344218262032611E-17</v>
      </c>
      <c r="BW1558" s="12">
        <f t="shared" si="433"/>
        <v>9.2381934751313495E-9</v>
      </c>
      <c r="BY1558">
        <f t="shared" si="426"/>
        <v>0</v>
      </c>
      <c r="CA1558">
        <f t="shared" si="434"/>
        <v>0</v>
      </c>
      <c r="CB1558">
        <f t="shared" si="427"/>
        <v>1</v>
      </c>
      <c r="CC1558">
        <f t="shared" si="428"/>
        <v>0</v>
      </c>
      <c r="CD1558">
        <f t="shared" si="429"/>
        <v>0</v>
      </c>
      <c r="CF1558">
        <f t="shared" si="435"/>
        <v>1</v>
      </c>
    </row>
    <row r="1559" spans="1:84" x14ac:dyDescent="0.45">
      <c r="A1559">
        <v>0</v>
      </c>
      <c r="C1559">
        <v>1</v>
      </c>
      <c r="D1559">
        <v>0</v>
      </c>
      <c r="E1559">
        <v>0</v>
      </c>
      <c r="F1559">
        <v>3</v>
      </c>
      <c r="G1559">
        <v>1</v>
      </c>
      <c r="H1559">
        <v>-0.49952776300701229</v>
      </c>
      <c r="I1559">
        <v>0.62992081592686944</v>
      </c>
      <c r="J1559">
        <v>0.14465384654010219</v>
      </c>
      <c r="K1559">
        <v>0.38161804954346251</v>
      </c>
      <c r="L1559">
        <v>0.6191074680159725</v>
      </c>
      <c r="M1559">
        <v>0.89047523380762705</v>
      </c>
      <c r="N1559">
        <v>0.28675461000324121</v>
      </c>
      <c r="P1559" s="5" cm="1">
        <f t="array" ref="P1559">MMULT($C1559:$N1559,CU$4:CU$15)</f>
        <v>-0.11519818754263085</v>
      </c>
      <c r="Q1559" s="5" cm="1">
        <f t="array" ref="Q1559">MMULT($C1559:$N1559,CV$4:CV$15)</f>
        <v>0.91208408483392445</v>
      </c>
      <c r="R1559" s="5" cm="1">
        <f t="array" ref="R1559">MMULT($C1559:$N1559,CW$4:CW$15)</f>
        <v>0.41928322852104816</v>
      </c>
      <c r="S1559" s="5" cm="1">
        <f t="array" ref="S1559">MMULT($C1559:$N1559,CX$4:CX$15)</f>
        <v>-1.3064640927693296</v>
      </c>
      <c r="T1559" s="5" cm="1">
        <f t="array" ref="T1559">MMULT($C1559:$N1559,CY$4:CY$15)</f>
        <v>0.21583231675833653</v>
      </c>
      <c r="U1559" s="5" cm="1">
        <f t="array" ref="U1559">MMULT($C1559:$N1559,CZ$4:CZ$15)</f>
        <v>1.1402960879495592</v>
      </c>
      <c r="V1559" s="5" cm="1">
        <f t="array" ref="V1559">MMULT($C1559:$N1559,DA$4:DA$15)</f>
        <v>-0.3489970934126263</v>
      </c>
      <c r="W1559" s="5" cm="1">
        <f t="array" ref="W1559">MMULT($C1559:$N1559,DB$4:DB$15)</f>
        <v>3.4047805237304254</v>
      </c>
      <c r="X1559" s="5" cm="1">
        <f t="array" ref="X1559">MMULT($C1559:$N1559,DC$4:DC$15)</f>
        <v>-0.7683449884808522</v>
      </c>
      <c r="Y1559" s="5" cm="1">
        <f t="array" ref="Y1559">MMULT($C1559:$N1559,DD$4:DD$15)</f>
        <v>-0.57348703725152195</v>
      </c>
      <c r="Z1559" s="5" cm="1">
        <f t="array" ref="Z1559">MMULT($C1559:$N1559,DE$4:DE$15)</f>
        <v>-1.2734154550746035</v>
      </c>
      <c r="AA1559" s="5" cm="1">
        <f t="array" ref="AA1559">MMULT($C1559:$N1559,DF$4:DF$15)</f>
        <v>2.2560193414201444</v>
      </c>
      <c r="AB1559" s="5" cm="1">
        <f t="array" ref="AB1559">MMULT($C1559:$N1559,DG$4:DG$15)</f>
        <v>1.267366738242915</v>
      </c>
      <c r="AC1559" s="5" cm="1">
        <f t="array" ref="AC1559">MMULT($C1559:$N1559,DH$4:DH$15)</f>
        <v>-0.82069345184007525</v>
      </c>
      <c r="AD1559" s="5" cm="1">
        <f t="array" ref="AD1559">MMULT($C1559:$N1559,DI$4:DI$15)</f>
        <v>3.0248278872954426</v>
      </c>
      <c r="AE1559" s="5" cm="1">
        <f t="array" ref="AE1559">MMULT($C1559:$N1559,DJ$4:DJ$15)</f>
        <v>3.4771337624645149</v>
      </c>
      <c r="AF1559">
        <v>1</v>
      </c>
      <c r="AG1559" s="7">
        <f t="shared" si="423"/>
        <v>0</v>
      </c>
      <c r="AH1559" s="7">
        <f t="shared" si="423"/>
        <v>0.91208408483392445</v>
      </c>
      <c r="AI1559" s="7">
        <f t="shared" si="423"/>
        <v>0.41928322852104816</v>
      </c>
      <c r="AJ1559" s="7">
        <f t="shared" si="423"/>
        <v>0</v>
      </c>
      <c r="AK1559" s="7">
        <f t="shared" si="423"/>
        <v>0.21583231675833653</v>
      </c>
      <c r="AL1559" s="7">
        <f t="shared" si="423"/>
        <v>1.1402960879495592</v>
      </c>
      <c r="AM1559" s="7">
        <f t="shared" si="423"/>
        <v>0</v>
      </c>
      <c r="AN1559" s="7">
        <f t="shared" si="423"/>
        <v>3.4047805237304254</v>
      </c>
      <c r="AO1559" s="7">
        <f t="shared" si="423"/>
        <v>0</v>
      </c>
      <c r="AP1559" s="7">
        <f t="shared" si="423"/>
        <v>0</v>
      </c>
      <c r="AQ1559" s="7">
        <f t="shared" si="423"/>
        <v>0</v>
      </c>
      <c r="AR1559" s="7">
        <f t="shared" si="423"/>
        <v>2.2560193414201444</v>
      </c>
      <c r="AS1559" s="7">
        <f t="shared" si="423"/>
        <v>1.267366738242915</v>
      </c>
      <c r="AT1559" s="7">
        <f t="shared" si="423"/>
        <v>0</v>
      </c>
      <c r="AU1559" s="7">
        <f t="shared" si="437"/>
        <v>3.0248278872954426</v>
      </c>
      <c r="AV1559" s="7">
        <f t="shared" si="437"/>
        <v>3.4771337624645149</v>
      </c>
      <c r="AX1559" s="8" cm="1">
        <f t="array" ref="AX1559">MMULT($AF1559:$AV1559,CU$21:CU$37)</f>
        <v>-7.2283735543398553</v>
      </c>
      <c r="AY1559" s="8" cm="1">
        <f t="array" ref="AY1559">MMULT($AF1559:$AV1559,CV$21:CV$37)</f>
        <v>4.3786646022414102</v>
      </c>
      <c r="AZ1559" s="8" cm="1">
        <f t="array" ref="AZ1559">MMULT($AF1559:$AV1559,CW$21:CW$37)</f>
        <v>10.207303416817956</v>
      </c>
      <c r="BA1559" s="8" cm="1">
        <f t="array" ref="BA1559">MMULT($AF1559:$AV1559,CX$21:CX$37)</f>
        <v>1.1508840341399207</v>
      </c>
      <c r="BB1559" s="8" cm="1">
        <f t="array" ref="BB1559">MMULT($AF1559:$AV1559,CY$21:CY$37)</f>
        <v>-2.6932278306572561</v>
      </c>
      <c r="BC1559" s="8" cm="1">
        <f t="array" ref="BC1559">MMULT($AF1559:$AV1559,CZ$21:CZ$37)</f>
        <v>-3.1563711750531089</v>
      </c>
      <c r="BD1559" s="8" cm="1">
        <f t="array" ref="BD1559">MMULT($AF1559:$AV1559,DA$21:DA$37)</f>
        <v>0.84322874082515975</v>
      </c>
      <c r="BE1559" s="8" cm="1">
        <f t="array" ref="BE1559">MMULT($AF1559:$AV1559,DB$21:DB$37)</f>
        <v>-6.2959343949924067</v>
      </c>
      <c r="BF1559" s="11">
        <v>1</v>
      </c>
      <c r="BG1559" s="11">
        <f t="shared" si="436"/>
        <v>0</v>
      </c>
      <c r="BH1559" s="11">
        <f t="shared" si="436"/>
        <v>4.3786646022414102</v>
      </c>
      <c r="BI1559" s="11">
        <f t="shared" si="436"/>
        <v>10.207303416817956</v>
      </c>
      <c r="BJ1559" s="11">
        <f t="shared" si="436"/>
        <v>1.1508840341399207</v>
      </c>
      <c r="BK1559" s="11">
        <f t="shared" si="436"/>
        <v>0</v>
      </c>
      <c r="BL1559" s="11">
        <f t="shared" si="424"/>
        <v>0</v>
      </c>
      <c r="BM1559" s="11">
        <f t="shared" si="424"/>
        <v>0.84322874082515975</v>
      </c>
      <c r="BN1559" s="11">
        <f t="shared" si="424"/>
        <v>0</v>
      </c>
      <c r="BP1559" s="8" cm="1">
        <f t="array" ref="BP1559">MMULT(BF1559:BN1559,CU$43:CU$51)</f>
        <v>17.580080794024447</v>
      </c>
      <c r="BQ1559" s="11">
        <f t="shared" si="430"/>
        <v>2.3177570442217147E-8</v>
      </c>
      <c r="BR1559" s="11">
        <f t="shared" si="431"/>
        <v>2.3177570442217147E-8</v>
      </c>
      <c r="BT1559" s="12">
        <f t="shared" si="425"/>
        <v>-2.3177570442217147E-8</v>
      </c>
      <c r="BU1559" s="12">
        <f t="shared" si="432"/>
        <v>5.37199771603938E-16</v>
      </c>
      <c r="BW1559" s="12">
        <f t="shared" si="433"/>
        <v>2.3177570687075456E-8</v>
      </c>
      <c r="BY1559">
        <f t="shared" si="426"/>
        <v>0</v>
      </c>
      <c r="CA1559">
        <f t="shared" si="434"/>
        <v>0</v>
      </c>
      <c r="CB1559">
        <f t="shared" si="427"/>
        <v>1</v>
      </c>
      <c r="CC1559">
        <f t="shared" si="428"/>
        <v>0</v>
      </c>
      <c r="CD1559">
        <f t="shared" si="429"/>
        <v>0</v>
      </c>
      <c r="CF1559">
        <f t="shared" si="435"/>
        <v>1</v>
      </c>
    </row>
    <row r="1560" spans="1:84" x14ac:dyDescent="0.45">
      <c r="A1560">
        <v>0</v>
      </c>
      <c r="C1560">
        <v>1</v>
      </c>
      <c r="D1560">
        <v>0</v>
      </c>
      <c r="E1560">
        <v>0</v>
      </c>
      <c r="F1560">
        <v>3</v>
      </c>
      <c r="G1560">
        <v>1</v>
      </c>
      <c r="H1560">
        <v>-1.050284659567071</v>
      </c>
      <c r="I1560">
        <v>9.6467142484111951E-2</v>
      </c>
      <c r="J1560">
        <v>0.2027440577335394</v>
      </c>
      <c r="K1560">
        <v>-0.65206815497385195</v>
      </c>
      <c r="L1560">
        <v>1.455283308479175</v>
      </c>
      <c r="M1560">
        <v>2.0002515269753229</v>
      </c>
      <c r="N1560">
        <v>0.40341185157759341</v>
      </c>
      <c r="P1560" s="5" cm="1">
        <f t="array" ref="P1560">MMULT($C1560:$N1560,CU$4:CU$15)</f>
        <v>-0.52349622898336545</v>
      </c>
      <c r="Q1560" s="5" cm="1">
        <f t="array" ref="Q1560">MMULT($C1560:$N1560,CV$4:CV$15)</f>
        <v>1.4772487149122646</v>
      </c>
      <c r="R1560" s="5" cm="1">
        <f t="array" ref="R1560">MMULT($C1560:$N1560,CW$4:CW$15)</f>
        <v>1.09688704712736</v>
      </c>
      <c r="S1560" s="5" cm="1">
        <f t="array" ref="S1560">MMULT($C1560:$N1560,CX$4:CX$15)</f>
        <v>-2.716356747024701</v>
      </c>
      <c r="T1560" s="5" cm="1">
        <f t="array" ref="T1560">MMULT($C1560:$N1560,CY$4:CY$15)</f>
        <v>-8.8382808613047967E-2</v>
      </c>
      <c r="U1560" s="5" cm="1">
        <f t="array" ref="U1560">MMULT($C1560:$N1560,CZ$4:CZ$15)</f>
        <v>0.50249671727830714</v>
      </c>
      <c r="V1560" s="5" cm="1">
        <f t="array" ref="V1560">MMULT($C1560:$N1560,DA$4:DA$15)</f>
        <v>-1.2095998307612539</v>
      </c>
      <c r="W1560" s="5" cm="1">
        <f t="array" ref="W1560">MMULT($C1560:$N1560,DB$4:DB$15)</f>
        <v>2.8909909644286889</v>
      </c>
      <c r="X1560" s="5" cm="1">
        <f t="array" ref="X1560">MMULT($C1560:$N1560,DC$4:DC$15)</f>
        <v>-2.1327304621913452</v>
      </c>
      <c r="Y1560" s="5" cm="1">
        <f t="array" ref="Y1560">MMULT($C1560:$N1560,DD$4:DD$15)</f>
        <v>-2.4544092229830992</v>
      </c>
      <c r="Z1560" s="5" cm="1">
        <f t="array" ref="Z1560">MMULT($C1560:$N1560,DE$4:DE$15)</f>
        <v>-1.0679609292960781</v>
      </c>
      <c r="AA1560" s="5" cm="1">
        <f t="array" ref="AA1560">MMULT($C1560:$N1560,DF$4:DF$15)</f>
        <v>2.4988580706261079</v>
      </c>
      <c r="AB1560" s="5" cm="1">
        <f t="array" ref="AB1560">MMULT($C1560:$N1560,DG$4:DG$15)</f>
        <v>1.6494190891806875</v>
      </c>
      <c r="AC1560" s="5" cm="1">
        <f t="array" ref="AC1560">MMULT($C1560:$N1560,DH$4:DH$15)</f>
        <v>-1.7390706827099665</v>
      </c>
      <c r="AD1560" s="5" cm="1">
        <f t="array" ref="AD1560">MMULT($C1560:$N1560,DI$4:DI$15)</f>
        <v>2.2473794672948091</v>
      </c>
      <c r="AE1560" s="5" cm="1">
        <f t="array" ref="AE1560">MMULT($C1560:$N1560,DJ$4:DJ$15)</f>
        <v>3.1294667122964031</v>
      </c>
      <c r="AF1560">
        <v>1</v>
      </c>
      <c r="AG1560" s="7">
        <f t="shared" si="423"/>
        <v>0</v>
      </c>
      <c r="AH1560" s="7">
        <f t="shared" si="423"/>
        <v>1.4772487149122646</v>
      </c>
      <c r="AI1560" s="7">
        <f t="shared" si="423"/>
        <v>1.09688704712736</v>
      </c>
      <c r="AJ1560" s="7">
        <f t="shared" si="423"/>
        <v>0</v>
      </c>
      <c r="AK1560" s="7">
        <f t="shared" si="423"/>
        <v>0</v>
      </c>
      <c r="AL1560" s="7">
        <f t="shared" si="423"/>
        <v>0.50249671727830714</v>
      </c>
      <c r="AM1560" s="7">
        <f t="shared" si="423"/>
        <v>0</v>
      </c>
      <c r="AN1560" s="7">
        <f t="shared" si="423"/>
        <v>2.8909909644286889</v>
      </c>
      <c r="AO1560" s="7">
        <f t="shared" si="423"/>
        <v>0</v>
      </c>
      <c r="AP1560" s="7">
        <f t="shared" si="423"/>
        <v>0</v>
      </c>
      <c r="AQ1560" s="7">
        <f t="shared" si="423"/>
        <v>0</v>
      </c>
      <c r="AR1560" s="7">
        <f t="shared" si="423"/>
        <v>2.4988580706261079</v>
      </c>
      <c r="AS1560" s="7">
        <f t="shared" si="423"/>
        <v>1.6494190891806875</v>
      </c>
      <c r="AT1560" s="7">
        <f t="shared" si="423"/>
        <v>0</v>
      </c>
      <c r="AU1560" s="7">
        <f t="shared" si="437"/>
        <v>2.2473794672948091</v>
      </c>
      <c r="AV1560" s="7">
        <f t="shared" si="437"/>
        <v>3.1294667122964031</v>
      </c>
      <c r="AX1560" s="8" cm="1">
        <f t="array" ref="AX1560">MMULT($AF1560:$AV1560,CU$21:CU$37)</f>
        <v>-7.6900635669017925</v>
      </c>
      <c r="AY1560" s="8" cm="1">
        <f t="array" ref="AY1560">MMULT($AF1560:$AV1560,CV$21:CV$37)</f>
        <v>4.6844501600572963</v>
      </c>
      <c r="AZ1560" s="8" cm="1">
        <f t="array" ref="AZ1560">MMULT($AF1560:$AV1560,CW$21:CW$37)</f>
        <v>8.4409022435034942</v>
      </c>
      <c r="BA1560" s="8" cm="1">
        <f t="array" ref="BA1560">MMULT($AF1560:$AV1560,CX$21:CX$37)</f>
        <v>0.84095166299254875</v>
      </c>
      <c r="BB1560" s="8" cm="1">
        <f t="array" ref="BB1560">MMULT($AF1560:$AV1560,CY$21:CY$37)</f>
        <v>-3.481445371432474</v>
      </c>
      <c r="BC1560" s="8" cm="1">
        <f t="array" ref="BC1560">MMULT($AF1560:$AV1560,CZ$21:CZ$37)</f>
        <v>-2.6765419115048608</v>
      </c>
      <c r="BD1560" s="8" cm="1">
        <f t="array" ref="BD1560">MMULT($AF1560:$AV1560,DA$21:DA$37)</f>
        <v>1.6464608000513123</v>
      </c>
      <c r="BE1560" s="8" cm="1">
        <f t="array" ref="BE1560">MMULT($AF1560:$AV1560,DB$21:DB$37)</f>
        <v>-4.835048055957186</v>
      </c>
      <c r="BF1560" s="11">
        <v>1</v>
      </c>
      <c r="BG1560" s="11">
        <f t="shared" si="436"/>
        <v>0</v>
      </c>
      <c r="BH1560" s="11">
        <f t="shared" si="436"/>
        <v>4.6844501600572963</v>
      </c>
      <c r="BI1560" s="11">
        <f t="shared" si="436"/>
        <v>8.4409022435034942</v>
      </c>
      <c r="BJ1560" s="11">
        <f t="shared" si="436"/>
        <v>0.84095166299254875</v>
      </c>
      <c r="BK1560" s="11">
        <f t="shared" si="436"/>
        <v>0</v>
      </c>
      <c r="BL1560" s="11">
        <f t="shared" si="424"/>
        <v>0</v>
      </c>
      <c r="BM1560" s="11">
        <f t="shared" si="424"/>
        <v>1.6464608000513123</v>
      </c>
      <c r="BN1560" s="11">
        <f t="shared" si="424"/>
        <v>0</v>
      </c>
      <c r="BP1560" s="8" cm="1">
        <f t="array" ref="BP1560">MMULT(BF1560:BN1560,CU$43:CU$51)</f>
        <v>16.61276486660465</v>
      </c>
      <c r="BQ1560" s="11">
        <f t="shared" si="430"/>
        <v>6.0977253998541818E-8</v>
      </c>
      <c r="BR1560" s="11">
        <f t="shared" si="431"/>
        <v>6.0977253998541818E-8</v>
      </c>
      <c r="BT1560" s="12">
        <f t="shared" si="425"/>
        <v>-6.0977253998541818E-8</v>
      </c>
      <c r="BU1560" s="12">
        <f t="shared" si="432"/>
        <v>3.7182255052026841E-15</v>
      </c>
      <c r="BW1560" s="12">
        <f t="shared" si="433"/>
        <v>6.0977255882987937E-8</v>
      </c>
      <c r="BY1560">
        <f t="shared" si="426"/>
        <v>0</v>
      </c>
      <c r="CA1560">
        <f t="shared" si="434"/>
        <v>0</v>
      </c>
      <c r="CB1560">
        <f t="shared" si="427"/>
        <v>1</v>
      </c>
      <c r="CC1560">
        <f t="shared" si="428"/>
        <v>0</v>
      </c>
      <c r="CD1560">
        <f t="shared" si="429"/>
        <v>0</v>
      </c>
      <c r="CF1560">
        <f t="shared" si="435"/>
        <v>1</v>
      </c>
    </row>
    <row r="1561" spans="1:84" x14ac:dyDescent="0.45">
      <c r="A1561">
        <v>0</v>
      </c>
      <c r="C1561">
        <v>1</v>
      </c>
      <c r="D1561">
        <v>0</v>
      </c>
      <c r="E1561">
        <v>0</v>
      </c>
      <c r="F1561">
        <v>3</v>
      </c>
      <c r="G1561">
        <v>1</v>
      </c>
      <c r="H1561">
        <v>-1.050284659567071</v>
      </c>
      <c r="I1561">
        <v>-0.62656609288709875</v>
      </c>
      <c r="J1561">
        <v>-0.90096995494176868</v>
      </c>
      <c r="K1561">
        <v>-0.65206815497385195</v>
      </c>
      <c r="L1561">
        <v>-4.2865072350729297E-2</v>
      </c>
      <c r="M1561">
        <v>-0.2054824623219145</v>
      </c>
      <c r="N1561">
        <v>0.40341185157759341</v>
      </c>
      <c r="P1561" s="5" cm="1">
        <f t="array" ref="P1561">MMULT($C1561:$N1561,CU$4:CU$15)</f>
        <v>-0.23867168307430184</v>
      </c>
      <c r="Q1561" s="5" cm="1">
        <f t="array" ref="Q1561">MMULT($C1561:$N1561,CV$4:CV$15)</f>
        <v>1.7674274036173558</v>
      </c>
      <c r="R1561" s="5" cm="1">
        <f t="array" ref="R1561">MMULT($C1561:$N1561,CW$4:CW$15)</f>
        <v>1.1049549031446062</v>
      </c>
      <c r="S1561" s="5" cm="1">
        <f t="array" ref="S1561">MMULT($C1561:$N1561,CX$4:CX$15)</f>
        <v>-3.0911114624074667</v>
      </c>
      <c r="T1561" s="5" cm="1">
        <f t="array" ref="T1561">MMULT($C1561:$N1561,CY$4:CY$15)</f>
        <v>-0.21344467249355309</v>
      </c>
      <c r="U1561" s="5" cm="1">
        <f t="array" ref="U1561">MMULT($C1561:$N1561,CZ$4:CZ$15)</f>
        <v>-2.4691804670626427E-2</v>
      </c>
      <c r="V1561" s="5" cm="1">
        <f t="array" ref="V1561">MMULT($C1561:$N1561,DA$4:DA$15)</f>
        <v>-0.73954513758063378</v>
      </c>
      <c r="W1561" s="5" cm="1">
        <f t="array" ref="W1561">MMULT($C1561:$N1561,DB$4:DB$15)</f>
        <v>4.6765485332023529</v>
      </c>
      <c r="X1561" s="5" cm="1">
        <f t="array" ref="X1561">MMULT($C1561:$N1561,DC$4:DC$15)</f>
        <v>-0.89769701554602288</v>
      </c>
      <c r="Y1561" s="5" cm="1">
        <f t="array" ref="Y1561">MMULT($C1561:$N1561,DD$4:DD$15)</f>
        <v>0.80299214641535066</v>
      </c>
      <c r="Z1561" s="5" cm="1">
        <f t="array" ref="Z1561">MMULT($C1561:$N1561,DE$4:DE$15)</f>
        <v>-3.4262976055257779</v>
      </c>
      <c r="AA1561" s="5" cm="1">
        <f t="array" ref="AA1561">MMULT($C1561:$N1561,DF$4:DF$15)</f>
        <v>0.57835701810039897</v>
      </c>
      <c r="AB1561" s="5" cm="1">
        <f t="array" ref="AB1561">MMULT($C1561:$N1561,DG$4:DG$15)</f>
        <v>2.2946016630195043</v>
      </c>
      <c r="AC1561" s="5" cm="1">
        <f t="array" ref="AC1561">MMULT($C1561:$N1561,DH$4:DH$15)</f>
        <v>-0.38457929333137136</v>
      </c>
      <c r="AD1561" s="5" cm="1">
        <f t="array" ref="AD1561">MMULT($C1561:$N1561,DI$4:DI$15)</f>
        <v>5.2914234458971962E-2</v>
      </c>
      <c r="AE1561" s="5" cm="1">
        <f t="array" ref="AE1561">MMULT($C1561:$N1561,DJ$4:DJ$15)</f>
        <v>2.8004607978358402</v>
      </c>
      <c r="AF1561">
        <v>1</v>
      </c>
      <c r="AG1561" s="7">
        <f t="shared" si="423"/>
        <v>0</v>
      </c>
      <c r="AH1561" s="7">
        <f t="shared" si="423"/>
        <v>1.7674274036173558</v>
      </c>
      <c r="AI1561" s="7">
        <f t="shared" si="423"/>
        <v>1.1049549031446062</v>
      </c>
      <c r="AJ1561" s="7">
        <f t="shared" si="423"/>
        <v>0</v>
      </c>
      <c r="AK1561" s="7">
        <f t="shared" si="423"/>
        <v>0</v>
      </c>
      <c r="AL1561" s="7">
        <f t="shared" si="423"/>
        <v>0</v>
      </c>
      <c r="AM1561" s="7">
        <f t="shared" si="423"/>
        <v>0</v>
      </c>
      <c r="AN1561" s="7">
        <f t="shared" si="423"/>
        <v>4.6765485332023529</v>
      </c>
      <c r="AO1561" s="7">
        <f t="shared" si="423"/>
        <v>0</v>
      </c>
      <c r="AP1561" s="7">
        <f t="shared" si="423"/>
        <v>0.80299214641535066</v>
      </c>
      <c r="AQ1561" s="7">
        <f t="shared" si="423"/>
        <v>0</v>
      </c>
      <c r="AR1561" s="7">
        <f t="shared" si="423"/>
        <v>0.57835701810039897</v>
      </c>
      <c r="AS1561" s="7">
        <f t="shared" si="423"/>
        <v>2.2946016630195043</v>
      </c>
      <c r="AT1561" s="7">
        <f t="shared" si="423"/>
        <v>0</v>
      </c>
      <c r="AU1561" s="7">
        <f t="shared" si="437"/>
        <v>5.2914234458971962E-2</v>
      </c>
      <c r="AV1561" s="7">
        <f t="shared" si="437"/>
        <v>2.8004607978358402</v>
      </c>
      <c r="AX1561" s="8" cm="1">
        <f t="array" ref="AX1561">MMULT($AF1561:$AV1561,CU$21:CU$37)</f>
        <v>-7.4059141812833627</v>
      </c>
      <c r="AY1561" s="8" cm="1">
        <f t="array" ref="AY1561">MMULT($AF1561:$AV1561,CV$21:CV$37)</f>
        <v>1.7294963591767218</v>
      </c>
      <c r="AZ1561" s="8" cm="1">
        <f t="array" ref="AZ1561">MMULT($AF1561:$AV1561,CW$21:CW$37)</f>
        <v>5.1458919746069647</v>
      </c>
      <c r="BA1561" s="8" cm="1">
        <f t="array" ref="BA1561">MMULT($AF1561:$AV1561,CX$21:CX$37)</f>
        <v>3.0275745708235013</v>
      </c>
      <c r="BB1561" s="8" cm="1">
        <f t="array" ref="BB1561">MMULT($AF1561:$AV1561,CY$21:CY$37)</f>
        <v>-4.5342737795946686</v>
      </c>
      <c r="BC1561" s="8" cm="1">
        <f t="array" ref="BC1561">MMULT($AF1561:$AV1561,CZ$21:CZ$37)</f>
        <v>-3.3884812863368294</v>
      </c>
      <c r="BD1561" s="8" cm="1">
        <f t="array" ref="BD1561">MMULT($AF1561:$AV1561,DA$21:DA$37)</f>
        <v>-0.93692519892010162</v>
      </c>
      <c r="BE1561" s="8" cm="1">
        <f t="array" ref="BE1561">MMULT($AF1561:$AV1561,DB$21:DB$37)</f>
        <v>-3.1287939285339919</v>
      </c>
      <c r="BF1561" s="11">
        <v>1</v>
      </c>
      <c r="BG1561" s="11">
        <f t="shared" si="436"/>
        <v>0</v>
      </c>
      <c r="BH1561" s="11">
        <f t="shared" si="436"/>
        <v>1.7294963591767218</v>
      </c>
      <c r="BI1561" s="11">
        <f t="shared" si="436"/>
        <v>5.1458919746069647</v>
      </c>
      <c r="BJ1561" s="11">
        <f t="shared" si="436"/>
        <v>3.0275745708235013</v>
      </c>
      <c r="BK1561" s="11">
        <f t="shared" si="436"/>
        <v>0</v>
      </c>
      <c r="BL1561" s="11">
        <f t="shared" si="424"/>
        <v>0</v>
      </c>
      <c r="BM1561" s="11">
        <f t="shared" si="424"/>
        <v>0</v>
      </c>
      <c r="BN1561" s="11">
        <f t="shared" si="424"/>
        <v>0</v>
      </c>
      <c r="BP1561" s="8" cm="1">
        <f t="array" ref="BP1561">MMULT(BF1561:BN1561,CU$43:CU$51)</f>
        <v>10.902962904607188</v>
      </c>
      <c r="BQ1561" s="11">
        <f t="shared" si="430"/>
        <v>1.8403286262702707E-5</v>
      </c>
      <c r="BR1561" s="11">
        <f t="shared" si="431"/>
        <v>1.8403286262702707E-5</v>
      </c>
      <c r="BT1561" s="12">
        <f t="shared" si="425"/>
        <v>-1.8403286262702707E-5</v>
      </c>
      <c r="BU1561" s="12">
        <f t="shared" si="432"/>
        <v>3.3868094526698214E-10</v>
      </c>
      <c r="BW1561" s="12">
        <f t="shared" si="433"/>
        <v>1.8403455605230673E-5</v>
      </c>
      <c r="BY1561">
        <f t="shared" si="426"/>
        <v>0</v>
      </c>
      <c r="CA1561">
        <f t="shared" si="434"/>
        <v>0</v>
      </c>
      <c r="CB1561">
        <f t="shared" si="427"/>
        <v>1</v>
      </c>
      <c r="CC1561">
        <f t="shared" si="428"/>
        <v>0</v>
      </c>
      <c r="CD1561">
        <f t="shared" si="429"/>
        <v>0</v>
      </c>
      <c r="CF1561">
        <f t="shared" si="435"/>
        <v>1</v>
      </c>
    </row>
    <row r="1562" spans="1:84" x14ac:dyDescent="0.45">
      <c r="A1562">
        <v>0</v>
      </c>
      <c r="C1562">
        <v>1</v>
      </c>
      <c r="D1562">
        <v>0</v>
      </c>
      <c r="E1562">
        <v>0</v>
      </c>
      <c r="F1562">
        <v>2</v>
      </c>
      <c r="G1562">
        <v>1</v>
      </c>
      <c r="H1562">
        <v>-1.050284659567071</v>
      </c>
      <c r="I1562">
        <v>-0.46782222705190618</v>
      </c>
      <c r="J1562">
        <v>-0.61051889897458234</v>
      </c>
      <c r="K1562">
        <v>-0.65206815497385195</v>
      </c>
      <c r="L1562">
        <v>0.16617888776507131</v>
      </c>
      <c r="M1562">
        <v>0.12878463499759571</v>
      </c>
      <c r="N1562">
        <v>0.40341185157759341</v>
      </c>
      <c r="P1562" s="5" cm="1">
        <f t="array" ref="P1562">MMULT($C1562:$N1562,CU$4:CU$15)</f>
        <v>-0.33464753891283572</v>
      </c>
      <c r="Q1562" s="5" cm="1">
        <f t="array" ref="Q1562">MMULT($C1562:$N1562,CV$4:CV$15)</f>
        <v>0.93686515488234079</v>
      </c>
      <c r="R1562" s="5" cm="1">
        <f t="array" ref="R1562">MMULT($C1562:$N1562,CW$4:CW$15)</f>
        <v>1.0480611536414521</v>
      </c>
      <c r="S1562" s="5" cm="1">
        <f t="array" ref="S1562">MMULT($C1562:$N1562,CX$4:CX$15)</f>
        <v>-2.3764572340330963</v>
      </c>
      <c r="T1562" s="5" cm="1">
        <f t="array" ref="T1562">MMULT($C1562:$N1562,CY$4:CY$15)</f>
        <v>4.9542923936236702E-2</v>
      </c>
      <c r="U1562" s="5" cm="1">
        <f t="array" ref="U1562">MMULT($C1562:$N1562,CZ$4:CZ$15)</f>
        <v>-0.38354084061057897</v>
      </c>
      <c r="V1562" s="5" cm="1">
        <f t="array" ref="V1562">MMULT($C1562:$N1562,DA$4:DA$15)</f>
        <v>-1.1731251966059171</v>
      </c>
      <c r="W1562" s="5" cm="1">
        <f t="array" ref="W1562">MMULT($C1562:$N1562,DB$4:DB$15)</f>
        <v>3.5159883948920365</v>
      </c>
      <c r="X1562" s="5" cm="1">
        <f t="array" ref="X1562">MMULT($C1562:$N1562,DC$4:DC$15)</f>
        <v>-1.1732773847750038</v>
      </c>
      <c r="Y1562" s="5" cm="1">
        <f t="array" ref="Y1562">MMULT($C1562:$N1562,DD$4:DD$15)</f>
        <v>-0.18715124822463647</v>
      </c>
      <c r="Z1562" s="5" cm="1">
        <f t="array" ref="Z1562">MMULT($C1562:$N1562,DE$4:DE$15)</f>
        <v>-2.251366756798507</v>
      </c>
      <c r="AA1562" s="5" cm="1">
        <f t="array" ref="AA1562">MMULT($C1562:$N1562,DF$4:DF$15)</f>
        <v>0.10698862609057683</v>
      </c>
      <c r="AB1562" s="5" cm="1">
        <f t="array" ref="AB1562">MMULT($C1562:$N1562,DG$4:DG$15)</f>
        <v>1.8672065797367732</v>
      </c>
      <c r="AC1562" s="5" cm="1">
        <f t="array" ref="AC1562">MMULT($C1562:$N1562,DH$4:DH$15)</f>
        <v>-0.56201634681913171</v>
      </c>
      <c r="AD1562" s="5" cm="1">
        <f t="array" ref="AD1562">MMULT($C1562:$N1562,DI$4:DI$15)</f>
        <v>-0.41434731117729262</v>
      </c>
      <c r="AE1562" s="5" cm="1">
        <f t="array" ref="AE1562">MMULT($C1562:$N1562,DJ$4:DJ$15)</f>
        <v>2.2928783222869455</v>
      </c>
      <c r="AF1562">
        <v>1</v>
      </c>
      <c r="AG1562" s="7">
        <f t="shared" si="423"/>
        <v>0</v>
      </c>
      <c r="AH1562" s="7">
        <f t="shared" si="423"/>
        <v>0.93686515488234079</v>
      </c>
      <c r="AI1562" s="7">
        <f t="shared" si="423"/>
        <v>1.0480611536414521</v>
      </c>
      <c r="AJ1562" s="7">
        <f t="shared" si="423"/>
        <v>0</v>
      </c>
      <c r="AK1562" s="7">
        <f t="shared" si="423"/>
        <v>4.9542923936236702E-2</v>
      </c>
      <c r="AL1562" s="7">
        <f t="shared" si="423"/>
        <v>0</v>
      </c>
      <c r="AM1562" s="7">
        <f t="shared" si="423"/>
        <v>0</v>
      </c>
      <c r="AN1562" s="7">
        <f t="shared" si="423"/>
        <v>3.5159883948920365</v>
      </c>
      <c r="AO1562" s="7">
        <f t="shared" si="423"/>
        <v>0</v>
      </c>
      <c r="AP1562" s="7">
        <f t="shared" si="423"/>
        <v>0</v>
      </c>
      <c r="AQ1562" s="7">
        <f t="shared" si="423"/>
        <v>0</v>
      </c>
      <c r="AR1562" s="7">
        <f t="shared" si="423"/>
        <v>0.10698862609057683</v>
      </c>
      <c r="AS1562" s="7">
        <f t="shared" si="423"/>
        <v>1.8672065797367732</v>
      </c>
      <c r="AT1562" s="7">
        <f t="shared" si="423"/>
        <v>0</v>
      </c>
      <c r="AU1562" s="7">
        <f t="shared" si="437"/>
        <v>0</v>
      </c>
      <c r="AV1562" s="7">
        <f t="shared" si="437"/>
        <v>2.2928783222869455</v>
      </c>
      <c r="AX1562" s="8" cm="1">
        <f t="array" ref="AX1562">MMULT($AF1562:$AV1562,CU$21:CU$37)</f>
        <v>-5.4391971365166754</v>
      </c>
      <c r="AY1562" s="8" cm="1">
        <f t="array" ref="AY1562">MMULT($AF1562:$AV1562,CV$21:CV$37)</f>
        <v>0.55531973051437755</v>
      </c>
      <c r="AZ1562" s="8" cm="1">
        <f t="array" ref="AZ1562">MMULT($AF1562:$AV1562,CW$21:CW$37)</f>
        <v>4.3714954332579552</v>
      </c>
      <c r="BA1562" s="8" cm="1">
        <f t="array" ref="BA1562">MMULT($AF1562:$AV1562,CX$21:CX$37)</f>
        <v>2.5741933160374577</v>
      </c>
      <c r="BB1562" s="8" cm="1">
        <f t="array" ref="BB1562">MMULT($AF1562:$AV1562,CY$21:CY$37)</f>
        <v>-2.4313934891473772</v>
      </c>
      <c r="BC1562" s="8" cm="1">
        <f t="array" ref="BC1562">MMULT($AF1562:$AV1562,CZ$21:CZ$37)</f>
        <v>-2.8595170468204256</v>
      </c>
      <c r="BD1562" s="8" cm="1">
        <f t="array" ref="BD1562">MMULT($AF1562:$AV1562,DA$21:DA$37)</f>
        <v>-0.69971425920939934</v>
      </c>
      <c r="BE1562" s="8" cm="1">
        <f t="array" ref="BE1562">MMULT($AF1562:$AV1562,DB$21:DB$37)</f>
        <v>-2.6922352855371936</v>
      </c>
      <c r="BF1562" s="11">
        <v>1</v>
      </c>
      <c r="BG1562" s="11">
        <f t="shared" si="436"/>
        <v>0</v>
      </c>
      <c r="BH1562" s="11">
        <f t="shared" si="436"/>
        <v>0.55531973051437755</v>
      </c>
      <c r="BI1562" s="11">
        <f t="shared" si="436"/>
        <v>4.3714954332579552</v>
      </c>
      <c r="BJ1562" s="11">
        <f t="shared" si="436"/>
        <v>2.5741933160374577</v>
      </c>
      <c r="BK1562" s="11">
        <f t="shared" si="436"/>
        <v>0</v>
      </c>
      <c r="BL1562" s="11">
        <f t="shared" si="424"/>
        <v>0</v>
      </c>
      <c r="BM1562" s="11">
        <f t="shared" si="424"/>
        <v>0</v>
      </c>
      <c r="BN1562" s="11">
        <f t="shared" si="424"/>
        <v>0</v>
      </c>
      <c r="BP1562" s="8" cm="1">
        <f t="array" ref="BP1562">MMULT(BF1562:BN1562,CU$43:CU$51)</f>
        <v>8.5010084798097907</v>
      </c>
      <c r="BQ1562" s="11">
        <f t="shared" si="430"/>
        <v>2.0322197113650903E-4</v>
      </c>
      <c r="BR1562" s="11">
        <f t="shared" si="431"/>
        <v>2.0322197113650903E-4</v>
      </c>
      <c r="BT1562" s="12">
        <f t="shared" si="425"/>
        <v>-2.0322197113650903E-4</v>
      </c>
      <c r="BU1562" s="12">
        <f t="shared" si="432"/>
        <v>4.1299169552608109E-8</v>
      </c>
      <c r="BW1562" s="12">
        <f t="shared" si="433"/>
        <v>2.0324262351937141E-4</v>
      </c>
      <c r="BY1562">
        <f t="shared" si="426"/>
        <v>0</v>
      </c>
      <c r="CA1562">
        <f t="shared" si="434"/>
        <v>0</v>
      </c>
      <c r="CB1562">
        <f t="shared" si="427"/>
        <v>1</v>
      </c>
      <c r="CC1562">
        <f t="shared" si="428"/>
        <v>0</v>
      </c>
      <c r="CD1562">
        <f t="shared" si="429"/>
        <v>0</v>
      </c>
      <c r="CF1562">
        <f t="shared" si="435"/>
        <v>1</v>
      </c>
    </row>
    <row r="1563" spans="1:84" x14ac:dyDescent="0.45">
      <c r="A1563">
        <v>0</v>
      </c>
      <c r="C1563">
        <v>1</v>
      </c>
      <c r="D1563">
        <v>0</v>
      </c>
      <c r="E1563">
        <v>0</v>
      </c>
      <c r="F1563">
        <v>3</v>
      </c>
      <c r="G1563">
        <v>1</v>
      </c>
      <c r="H1563">
        <v>-1.050284659567071</v>
      </c>
      <c r="I1563">
        <v>-0.8050030193389407</v>
      </c>
      <c r="J1563">
        <v>-1.133330799715518</v>
      </c>
      <c r="K1563">
        <v>-0.65206815497385195</v>
      </c>
      <c r="L1563">
        <v>-0.54805464263058068</v>
      </c>
      <c r="M1563">
        <v>-0.74798152190603762</v>
      </c>
      <c r="N1563">
        <v>0.40341185157759341</v>
      </c>
      <c r="P1563" s="5" cm="1">
        <f t="array" ref="P1563">MMULT($C1563:$N1563,CU$4:CU$15)</f>
        <v>-0.28743107308038351</v>
      </c>
      <c r="Q1563" s="5" cm="1">
        <f t="array" ref="Q1563">MMULT($C1563:$N1563,CV$4:CV$15)</f>
        <v>1.8293866917429484</v>
      </c>
      <c r="R1563" s="5" cm="1">
        <f t="array" ref="R1563">MMULT($C1563:$N1563,CW$4:CW$15)</f>
        <v>1.217117541326413</v>
      </c>
      <c r="S1563" s="5" cm="1">
        <f t="array" ref="S1563">MMULT($C1563:$N1563,CX$4:CX$15)</f>
        <v>-3.1834064846847707</v>
      </c>
      <c r="T1563" s="5" cm="1">
        <f t="array" ref="T1563">MMULT($C1563:$N1563,CY$4:CY$15)</f>
        <v>-0.33760961539120027</v>
      </c>
      <c r="U1563" s="5" cm="1">
        <f t="array" ref="U1563">MMULT($C1563:$N1563,CZ$4:CZ$15)</f>
        <v>-5.7030621283554184E-3</v>
      </c>
      <c r="V1563" s="5" cm="1">
        <f t="array" ref="V1563">MMULT($C1563:$N1563,DA$4:DA$15)</f>
        <v>-0.56306654586463878</v>
      </c>
      <c r="W1563" s="5" cm="1">
        <f t="array" ref="W1563">MMULT($C1563:$N1563,DB$4:DB$15)</f>
        <v>5.0278792466779585</v>
      </c>
      <c r="X1563" s="5" cm="1">
        <f t="array" ref="X1563">MMULT($C1563:$N1563,DC$4:DC$15)</f>
        <v>-0.61475262168907918</v>
      </c>
      <c r="Y1563" s="5" cm="1">
        <f t="array" ref="Y1563">MMULT($C1563:$N1563,DD$4:DD$15)</f>
        <v>1.6896774119127003</v>
      </c>
      <c r="Z1563" s="5" cm="1">
        <f t="array" ref="Z1563">MMULT($C1563:$N1563,DE$4:DE$15)</f>
        <v>-4.0047168343074597</v>
      </c>
      <c r="AA1563" s="5" cm="1">
        <f t="array" ref="AA1563">MMULT($C1563:$N1563,DF$4:DF$15)</f>
        <v>0.16087269688291947</v>
      </c>
      <c r="AB1563" s="5" cm="1">
        <f t="array" ref="AB1563">MMULT($C1563:$N1563,DG$4:DG$15)</f>
        <v>2.5026123067620061</v>
      </c>
      <c r="AC1563" s="5" cm="1">
        <f t="array" ref="AC1563">MMULT($C1563:$N1563,DH$4:DH$15)</f>
        <v>9.1422004018217873E-2</v>
      </c>
      <c r="AD1563" s="5" cm="1">
        <f t="array" ref="AD1563">MMULT($C1563:$N1563,DI$4:DI$15)</f>
        <v>-0.49010120910521282</v>
      </c>
      <c r="AE1563" s="5" cm="1">
        <f t="array" ref="AE1563">MMULT($C1563:$N1563,DJ$4:DJ$15)</f>
        <v>2.6554279654398112</v>
      </c>
      <c r="AF1563">
        <v>1</v>
      </c>
      <c r="AG1563" s="7">
        <f t="shared" si="423"/>
        <v>0</v>
      </c>
      <c r="AH1563" s="7">
        <f t="shared" si="423"/>
        <v>1.8293866917429484</v>
      </c>
      <c r="AI1563" s="7">
        <f t="shared" si="423"/>
        <v>1.217117541326413</v>
      </c>
      <c r="AJ1563" s="7">
        <f t="shared" si="423"/>
        <v>0</v>
      </c>
      <c r="AK1563" s="7">
        <f t="shared" si="423"/>
        <v>0</v>
      </c>
      <c r="AL1563" s="7">
        <f t="shared" si="423"/>
        <v>0</v>
      </c>
      <c r="AM1563" s="7">
        <f t="shared" si="423"/>
        <v>0</v>
      </c>
      <c r="AN1563" s="7">
        <f t="shared" si="423"/>
        <v>5.0278792466779585</v>
      </c>
      <c r="AO1563" s="7">
        <f t="shared" si="423"/>
        <v>0</v>
      </c>
      <c r="AP1563" s="7">
        <f t="shared" si="423"/>
        <v>1.6896774119127003</v>
      </c>
      <c r="AQ1563" s="7">
        <f t="shared" si="423"/>
        <v>0</v>
      </c>
      <c r="AR1563" s="7">
        <f t="shared" si="423"/>
        <v>0.16087269688291947</v>
      </c>
      <c r="AS1563" s="7">
        <f t="shared" si="423"/>
        <v>2.5026123067620061</v>
      </c>
      <c r="AT1563" s="7">
        <f t="shared" si="423"/>
        <v>9.1422004018217873E-2</v>
      </c>
      <c r="AU1563" s="7">
        <f t="shared" si="437"/>
        <v>0</v>
      </c>
      <c r="AV1563" s="7">
        <f t="shared" si="437"/>
        <v>2.6554279654398112</v>
      </c>
      <c r="AX1563" s="8" cm="1">
        <f t="array" ref="AX1563">MMULT($AF1563:$AV1563,CU$21:CU$37)</f>
        <v>-7.3322970238196046</v>
      </c>
      <c r="AY1563" s="8" cm="1">
        <f t="array" ref="AY1563">MMULT($AF1563:$AV1563,CV$21:CV$37)</f>
        <v>2.056200537507813</v>
      </c>
      <c r="AZ1563" s="8" cm="1">
        <f t="array" ref="AZ1563">MMULT($AF1563:$AV1563,CW$21:CW$37)</f>
        <v>4.2186259224095402</v>
      </c>
      <c r="BA1563" s="8" cm="1">
        <f t="array" ref="BA1563">MMULT($AF1563:$AV1563,CX$21:CX$37)</f>
        <v>4.0682999796085291</v>
      </c>
      <c r="BB1563" s="8" cm="1">
        <f t="array" ref="BB1563">MMULT($AF1563:$AV1563,CY$21:CY$37)</f>
        <v>-5.1833252518431632</v>
      </c>
      <c r="BC1563" s="8" cm="1">
        <f t="array" ref="BC1563">MMULT($AF1563:$AV1563,CZ$21:CZ$37)</f>
        <v>-2.9646427557953401</v>
      </c>
      <c r="BD1563" s="8" cm="1">
        <f t="array" ref="BD1563">MMULT($AF1563:$AV1563,DA$21:DA$37)</f>
        <v>-1.1861847790073188</v>
      </c>
      <c r="BE1563" s="8" cm="1">
        <f t="array" ref="BE1563">MMULT($AF1563:$AV1563,DB$21:DB$37)</f>
        <v>-2.4428560333056621</v>
      </c>
      <c r="BF1563" s="11">
        <v>1</v>
      </c>
      <c r="BG1563" s="11">
        <f t="shared" si="436"/>
        <v>0</v>
      </c>
      <c r="BH1563" s="11">
        <f t="shared" si="436"/>
        <v>2.056200537507813</v>
      </c>
      <c r="BI1563" s="11">
        <f t="shared" si="436"/>
        <v>4.2186259224095402</v>
      </c>
      <c r="BJ1563" s="11">
        <f t="shared" si="436"/>
        <v>4.0682999796085291</v>
      </c>
      <c r="BK1563" s="11">
        <f t="shared" si="436"/>
        <v>0</v>
      </c>
      <c r="BL1563" s="11">
        <f t="shared" si="424"/>
        <v>0</v>
      </c>
      <c r="BM1563" s="11">
        <f t="shared" si="424"/>
        <v>0</v>
      </c>
      <c r="BN1563" s="11">
        <f t="shared" si="424"/>
        <v>0</v>
      </c>
      <c r="BP1563" s="8" cm="1">
        <f t="array" ref="BP1563">MMULT(BF1563:BN1563,CU$43:CU$51)</f>
        <v>11.343126439525882</v>
      </c>
      <c r="BQ1563" s="11">
        <f t="shared" si="430"/>
        <v>1.1850526154772033E-5</v>
      </c>
      <c r="BR1563" s="11">
        <f t="shared" si="431"/>
        <v>1.1850526154772033E-5</v>
      </c>
      <c r="BT1563" s="12">
        <f t="shared" si="425"/>
        <v>-1.1850526154772033E-5</v>
      </c>
      <c r="BU1563" s="12">
        <f t="shared" si="432"/>
        <v>1.4043497014493601E-10</v>
      </c>
      <c r="BW1563" s="12">
        <f t="shared" si="433"/>
        <v>1.1850596372861671E-5</v>
      </c>
      <c r="BY1563">
        <f t="shared" si="426"/>
        <v>0</v>
      </c>
      <c r="CA1563">
        <f t="shared" si="434"/>
        <v>0</v>
      </c>
      <c r="CB1563">
        <f t="shared" si="427"/>
        <v>1</v>
      </c>
      <c r="CC1563">
        <f t="shared" si="428"/>
        <v>0</v>
      </c>
      <c r="CD1563">
        <f t="shared" si="429"/>
        <v>0</v>
      </c>
      <c r="CF1563">
        <f t="shared" si="435"/>
        <v>1</v>
      </c>
    </row>
    <row r="1564" spans="1:84" x14ac:dyDescent="0.45">
      <c r="A1564">
        <v>0</v>
      </c>
      <c r="C1564">
        <v>1</v>
      </c>
      <c r="D1564">
        <v>0</v>
      </c>
      <c r="E1564">
        <v>0</v>
      </c>
      <c r="F1564">
        <v>3</v>
      </c>
      <c r="G1564">
        <v>1</v>
      </c>
      <c r="H1564">
        <v>1.152742926673165</v>
      </c>
      <c r="I1564">
        <v>0.40776452111193512</v>
      </c>
      <c r="J1564">
        <v>-0.49433847658770791</v>
      </c>
      <c r="K1564">
        <v>-0.42037986775445391</v>
      </c>
      <c r="L1564">
        <v>2.430821789019578</v>
      </c>
      <c r="M1564">
        <v>2.3259415640642551</v>
      </c>
      <c r="N1564">
        <v>0.40341185157759341</v>
      </c>
      <c r="P1564" s="5" cm="1">
        <f t="array" ref="P1564">MMULT($C1564:$N1564,CU$4:CU$15)</f>
        <v>2.2189902765143739</v>
      </c>
      <c r="Q1564" s="5" cm="1">
        <f t="array" ref="Q1564">MMULT($C1564:$N1564,CV$4:CV$15)</f>
        <v>2.5369965425917274</v>
      </c>
      <c r="R1564" s="5" cm="1">
        <f t="array" ref="R1564">MMULT($C1564:$N1564,CW$4:CW$15)</f>
        <v>0.29456561966607708</v>
      </c>
      <c r="S1564" s="5" cm="1">
        <f t="array" ref="S1564">MMULT($C1564:$N1564,CX$4:CX$15)</f>
        <v>-0.65960285924148787</v>
      </c>
      <c r="T1564" s="5" cm="1">
        <f t="array" ref="T1564">MMULT($C1564:$N1564,CY$4:CY$15)</f>
        <v>-0.91787069037362601</v>
      </c>
      <c r="U1564" s="5" cm="1">
        <f t="array" ref="U1564">MMULT($C1564:$N1564,CZ$4:CZ$15)</f>
        <v>-0.53019573568588074</v>
      </c>
      <c r="V1564" s="5" cm="1">
        <f t="array" ref="V1564">MMULT($C1564:$N1564,DA$4:DA$15)</f>
        <v>-0.78290438120260675</v>
      </c>
      <c r="W1564" s="5" cm="1">
        <f t="array" ref="W1564">MMULT($C1564:$N1564,DB$4:DB$15)</f>
        <v>2.1854463053043816</v>
      </c>
      <c r="X1564" s="5" cm="1">
        <f t="array" ref="X1564">MMULT($C1564:$N1564,DC$4:DC$15)</f>
        <v>-0.721483500232456</v>
      </c>
      <c r="Y1564" s="5" cm="1">
        <f t="array" ref="Y1564">MMULT($C1564:$N1564,DD$4:DD$15)</f>
        <v>-1.2036793179207341</v>
      </c>
      <c r="Z1564" s="5" cm="1">
        <f t="array" ref="Z1564">MMULT($C1564:$N1564,DE$4:DE$15)</f>
        <v>-3.5582597863436927E-2</v>
      </c>
      <c r="AA1564" s="5" cm="1">
        <f t="array" ref="AA1564">MMULT($C1564:$N1564,DF$4:DF$15)</f>
        <v>2.5021775039939858</v>
      </c>
      <c r="AB1564" s="5" cm="1">
        <f t="array" ref="AB1564">MMULT($C1564:$N1564,DG$4:DG$15)</f>
        <v>0.48073033371859913</v>
      </c>
      <c r="AC1564" s="5" cm="1">
        <f t="array" ref="AC1564">MMULT($C1564:$N1564,DH$4:DH$15)</f>
        <v>-4.487082934044258</v>
      </c>
      <c r="AD1564" s="5" cm="1">
        <f t="array" ref="AD1564">MMULT($C1564:$N1564,DI$4:DI$15)</f>
        <v>4.5918499598226887</v>
      </c>
      <c r="AE1564" s="5" cm="1">
        <f t="array" ref="AE1564">MMULT($C1564:$N1564,DJ$4:DJ$15)</f>
        <v>1.5214251700470005</v>
      </c>
      <c r="AF1564">
        <v>1</v>
      </c>
      <c r="AG1564" s="7">
        <f t="shared" si="423"/>
        <v>2.2189902765143739</v>
      </c>
      <c r="AH1564" s="7">
        <f t="shared" si="423"/>
        <v>2.5369965425917274</v>
      </c>
      <c r="AI1564" s="7">
        <f t="shared" si="423"/>
        <v>0.29456561966607708</v>
      </c>
      <c r="AJ1564" s="7">
        <f t="shared" si="423"/>
        <v>0</v>
      </c>
      <c r="AK1564" s="7">
        <f t="shared" si="423"/>
        <v>0</v>
      </c>
      <c r="AL1564" s="7">
        <f t="shared" si="423"/>
        <v>0</v>
      </c>
      <c r="AM1564" s="7">
        <f t="shared" si="423"/>
        <v>0</v>
      </c>
      <c r="AN1564" s="7">
        <f t="shared" si="423"/>
        <v>2.1854463053043816</v>
      </c>
      <c r="AO1564" s="7">
        <f t="shared" si="423"/>
        <v>0</v>
      </c>
      <c r="AP1564" s="7">
        <f t="shared" si="423"/>
        <v>0</v>
      </c>
      <c r="AQ1564" s="7">
        <f t="shared" si="423"/>
        <v>0</v>
      </c>
      <c r="AR1564" s="7">
        <f t="shared" si="423"/>
        <v>2.5021775039939858</v>
      </c>
      <c r="AS1564" s="7">
        <f t="shared" si="423"/>
        <v>0.48073033371859913</v>
      </c>
      <c r="AT1564" s="7">
        <f t="shared" si="423"/>
        <v>0</v>
      </c>
      <c r="AU1564" s="7">
        <f t="shared" si="437"/>
        <v>4.5918499598226887</v>
      </c>
      <c r="AV1564" s="7">
        <f t="shared" si="437"/>
        <v>1.5214251700470005</v>
      </c>
      <c r="AX1564" s="8" cm="1">
        <f t="array" ref="AX1564">MMULT($AF1564:$AV1564,CU$21:CU$37)</f>
        <v>-4.7322689809459382</v>
      </c>
      <c r="AY1564" s="8" cm="1">
        <f t="array" ref="AY1564">MMULT($AF1564:$AV1564,CV$21:CV$37)</f>
        <v>4.027494631156574</v>
      </c>
      <c r="AZ1564" s="8" cm="1">
        <f t="array" ref="AZ1564">MMULT($AF1564:$AV1564,CW$21:CW$37)</f>
        <v>7.5131561231617976</v>
      </c>
      <c r="BA1564" s="8" cm="1">
        <f t="array" ref="BA1564">MMULT($AF1564:$AV1564,CX$21:CX$37)</f>
        <v>1.3211378566608383</v>
      </c>
      <c r="BB1564" s="8" cm="1">
        <f t="array" ref="BB1564">MMULT($AF1564:$AV1564,CY$21:CY$37)</f>
        <v>-2.1032980655470439</v>
      </c>
      <c r="BC1564" s="8" cm="1">
        <f t="array" ref="BC1564">MMULT($AF1564:$AV1564,CZ$21:CZ$37)</f>
        <v>0.92849097723952112</v>
      </c>
      <c r="BD1564" s="8" cm="1">
        <f t="array" ref="BD1564">MMULT($AF1564:$AV1564,DA$21:DA$37)</f>
        <v>2.7664061660406807</v>
      </c>
      <c r="BE1564" s="8" cm="1">
        <f t="array" ref="BE1564">MMULT($AF1564:$AV1564,DB$21:DB$37)</f>
        <v>-5.4454125466506298</v>
      </c>
      <c r="BF1564" s="11">
        <v>1</v>
      </c>
      <c r="BG1564" s="11">
        <f t="shared" si="436"/>
        <v>0</v>
      </c>
      <c r="BH1564" s="11">
        <f t="shared" si="436"/>
        <v>4.027494631156574</v>
      </c>
      <c r="BI1564" s="11">
        <f t="shared" si="436"/>
        <v>7.5131561231617976</v>
      </c>
      <c r="BJ1564" s="11">
        <f t="shared" si="436"/>
        <v>1.3211378566608383</v>
      </c>
      <c r="BK1564" s="11">
        <f t="shared" si="436"/>
        <v>0</v>
      </c>
      <c r="BL1564" s="11">
        <f t="shared" si="424"/>
        <v>0.92849097723952112</v>
      </c>
      <c r="BM1564" s="11">
        <f t="shared" si="424"/>
        <v>2.7664061660406807</v>
      </c>
      <c r="BN1564" s="11">
        <f t="shared" si="424"/>
        <v>0</v>
      </c>
      <c r="BP1564" s="8" cm="1">
        <f t="array" ref="BP1564">MMULT(BF1564:BN1564,CU$43:CU$51)</f>
        <v>17.556685754259412</v>
      </c>
      <c r="BQ1564" s="11">
        <f t="shared" si="430"/>
        <v>2.3726203231187828E-8</v>
      </c>
      <c r="BR1564" s="11">
        <f t="shared" si="431"/>
        <v>2.3726203231187828E-8</v>
      </c>
      <c r="BT1564" s="12">
        <f t="shared" si="425"/>
        <v>-2.3726203231187828E-8</v>
      </c>
      <c r="BU1564" s="12">
        <f t="shared" si="432"/>
        <v>5.6293271976762777E-16</v>
      </c>
      <c r="BW1564" s="12">
        <f t="shared" si="433"/>
        <v>2.3726203505794311E-8</v>
      </c>
      <c r="BY1564">
        <f t="shared" si="426"/>
        <v>0</v>
      </c>
      <c r="CA1564">
        <f t="shared" si="434"/>
        <v>0</v>
      </c>
      <c r="CB1564">
        <f t="shared" si="427"/>
        <v>1</v>
      </c>
      <c r="CC1564">
        <f t="shared" si="428"/>
        <v>0</v>
      </c>
      <c r="CD1564">
        <f t="shared" si="429"/>
        <v>0</v>
      </c>
      <c r="CF1564">
        <f t="shared" si="435"/>
        <v>1</v>
      </c>
    </row>
    <row r="1565" spans="1:84" x14ac:dyDescent="0.45">
      <c r="A1565">
        <v>0</v>
      </c>
      <c r="C1565">
        <v>1</v>
      </c>
      <c r="D1565">
        <v>0</v>
      </c>
      <c r="E1565">
        <v>0</v>
      </c>
      <c r="F1565">
        <v>3</v>
      </c>
      <c r="G1565">
        <v>1</v>
      </c>
      <c r="H1565">
        <v>-1.050284659567071</v>
      </c>
      <c r="I1565">
        <v>2.7799851864346241</v>
      </c>
      <c r="J1565">
        <v>-1.075240588522081</v>
      </c>
      <c r="K1565">
        <v>3.4024768713656139</v>
      </c>
      <c r="L1565">
        <v>-1.0184035528911319</v>
      </c>
      <c r="M1565">
        <v>-0.54379983808364252</v>
      </c>
      <c r="N1565">
        <v>0.40341185157759341</v>
      </c>
      <c r="P1565" s="5" cm="1">
        <f t="array" ref="P1565">MMULT($C1565:$N1565,CU$4:CU$15)</f>
        <v>-0.11162161017548389</v>
      </c>
      <c r="Q1565" s="5" cm="1">
        <f t="array" ref="Q1565">MMULT($C1565:$N1565,CV$4:CV$15)</f>
        <v>-0.72789545145517254</v>
      </c>
      <c r="R1565" s="5" cm="1">
        <f t="array" ref="R1565">MMULT($C1565:$N1565,CW$4:CW$15)</f>
        <v>-2.63762405329636</v>
      </c>
      <c r="S1565" s="5" cm="1">
        <f t="array" ref="S1565">MMULT($C1565:$N1565,CX$4:CX$15)</f>
        <v>2.4038714934455041</v>
      </c>
      <c r="T1565" s="5" cm="1">
        <f t="array" ref="T1565">MMULT($C1565:$N1565,CY$4:CY$15)</f>
        <v>3.9652770141149407</v>
      </c>
      <c r="U1565" s="5" cm="1">
        <f t="array" ref="U1565">MMULT($C1565:$N1565,CZ$4:CZ$15)</f>
        <v>2.118387941412839</v>
      </c>
      <c r="V1565" s="5" cm="1">
        <f t="array" ref="V1565">MMULT($C1565:$N1565,DA$4:DA$15)</f>
        <v>1.5099518236648888</v>
      </c>
      <c r="W1565" s="5" cm="1">
        <f t="array" ref="W1565">MMULT($C1565:$N1565,DB$4:DB$15)</f>
        <v>6.1510942074381614</v>
      </c>
      <c r="X1565" s="5" cm="1">
        <f t="array" ref="X1565">MMULT($C1565:$N1565,DC$4:DC$15)</f>
        <v>1.2106172787648168</v>
      </c>
      <c r="Y1565" s="5" cm="1">
        <f t="array" ref="Y1565">MMULT($C1565:$N1565,DD$4:DD$15)</f>
        <v>2.2115085615216512</v>
      </c>
      <c r="Z1565" s="5" cm="1">
        <f t="array" ref="Z1565">MMULT($C1565:$N1565,DE$4:DE$15)</f>
        <v>-1.7670234786546903</v>
      </c>
      <c r="AA1565" s="5" cm="1">
        <f t="array" ref="AA1565">MMULT($C1565:$N1565,DF$4:DF$15)</f>
        <v>0.95527696812642338</v>
      </c>
      <c r="AB1565" s="5" cm="1">
        <f t="array" ref="AB1565">MMULT($C1565:$N1565,DG$4:DG$15)</f>
        <v>0.56425516776095697</v>
      </c>
      <c r="AC1565" s="5" cm="1">
        <f t="array" ref="AC1565">MMULT($C1565:$N1565,DH$4:DH$15)</f>
        <v>1.4501012040009948</v>
      </c>
      <c r="AD1565" s="5" cm="1">
        <f t="array" ref="AD1565">MMULT($C1565:$N1565,DI$4:DI$15)</f>
        <v>3.6804864761495821</v>
      </c>
      <c r="AE1565" s="5" cm="1">
        <f t="array" ref="AE1565">MMULT($C1565:$N1565,DJ$4:DJ$15)</f>
        <v>4.6766378022517543</v>
      </c>
      <c r="AF1565">
        <v>1</v>
      </c>
      <c r="AG1565" s="7">
        <f t="shared" si="423"/>
        <v>0</v>
      </c>
      <c r="AH1565" s="7">
        <f t="shared" si="423"/>
        <v>0</v>
      </c>
      <c r="AI1565" s="7">
        <f t="shared" si="423"/>
        <v>0</v>
      </c>
      <c r="AJ1565" s="7">
        <f t="shared" si="423"/>
        <v>2.4038714934455041</v>
      </c>
      <c r="AK1565" s="7">
        <f t="shared" si="423"/>
        <v>3.9652770141149407</v>
      </c>
      <c r="AL1565" s="7">
        <f t="shared" si="423"/>
        <v>2.118387941412839</v>
      </c>
      <c r="AM1565" s="7">
        <f t="shared" si="423"/>
        <v>1.5099518236648888</v>
      </c>
      <c r="AN1565" s="7">
        <f t="shared" si="423"/>
        <v>6.1510942074381614</v>
      </c>
      <c r="AO1565" s="7">
        <f t="shared" si="423"/>
        <v>1.2106172787648168</v>
      </c>
      <c r="AP1565" s="7">
        <f t="shared" si="423"/>
        <v>2.2115085615216512</v>
      </c>
      <c r="AQ1565" s="7">
        <f t="shared" si="423"/>
        <v>0</v>
      </c>
      <c r="AR1565" s="7">
        <f t="shared" si="423"/>
        <v>0.95527696812642338</v>
      </c>
      <c r="AS1565" s="7">
        <f t="shared" si="423"/>
        <v>0.56425516776095697</v>
      </c>
      <c r="AT1565" s="7">
        <f t="shared" si="423"/>
        <v>1.4501012040009948</v>
      </c>
      <c r="AU1565" s="7">
        <f t="shared" si="437"/>
        <v>3.6804864761495821</v>
      </c>
      <c r="AV1565" s="7">
        <f t="shared" si="437"/>
        <v>4.6766378022517543</v>
      </c>
      <c r="AX1565" s="8" cm="1">
        <f t="array" ref="AX1565">MMULT($AF1565:$AV1565,CU$21:CU$37)</f>
        <v>-7.6255238399157452</v>
      </c>
      <c r="AY1565" s="8" cm="1">
        <f t="array" ref="AY1565">MMULT($AF1565:$AV1565,CV$21:CV$37)</f>
        <v>5.4678960080388137</v>
      </c>
      <c r="AZ1565" s="8" cm="1">
        <f t="array" ref="AZ1565">MMULT($AF1565:$AV1565,CW$21:CW$37)</f>
        <v>14.758441848855387</v>
      </c>
      <c r="BA1565" s="8" cm="1">
        <f t="array" ref="BA1565">MMULT($AF1565:$AV1565,CX$21:CX$37)</f>
        <v>5.941238567352916</v>
      </c>
      <c r="BB1565" s="8" cm="1">
        <f t="array" ref="BB1565">MMULT($AF1565:$AV1565,CY$21:CY$37)</f>
        <v>-4.7532547187520349</v>
      </c>
      <c r="BC1565" s="8" cm="1">
        <f t="array" ref="BC1565">MMULT($AF1565:$AV1565,CZ$21:CZ$37)</f>
        <v>-10.408359711948316</v>
      </c>
      <c r="BD1565" s="8" cm="1">
        <f t="array" ref="BD1565">MMULT($AF1565:$AV1565,DA$21:DA$37)</f>
        <v>-2.0284090068607972</v>
      </c>
      <c r="BE1565" s="8" cm="1">
        <f t="array" ref="BE1565">MMULT($AF1565:$AV1565,DB$21:DB$37)</f>
        <v>-11.87335773489486</v>
      </c>
      <c r="BF1565" s="11">
        <v>1</v>
      </c>
      <c r="BG1565" s="11">
        <f t="shared" si="436"/>
        <v>0</v>
      </c>
      <c r="BH1565" s="11">
        <f t="shared" si="436"/>
        <v>5.4678960080388137</v>
      </c>
      <c r="BI1565" s="11">
        <f t="shared" si="436"/>
        <v>14.758441848855387</v>
      </c>
      <c r="BJ1565" s="11">
        <f t="shared" si="436"/>
        <v>5.941238567352916</v>
      </c>
      <c r="BK1565" s="11">
        <f t="shared" si="436"/>
        <v>0</v>
      </c>
      <c r="BL1565" s="11">
        <f t="shared" si="424"/>
        <v>0</v>
      </c>
      <c r="BM1565" s="11">
        <f t="shared" si="424"/>
        <v>0</v>
      </c>
      <c r="BN1565" s="11">
        <f t="shared" si="424"/>
        <v>0</v>
      </c>
      <c r="BP1565" s="8" cm="1">
        <f t="array" ref="BP1565">MMULT(BF1565:BN1565,CU$43:CU$51)</f>
        <v>27.167576424247116</v>
      </c>
      <c r="BQ1565" s="11">
        <f t="shared" si="430"/>
        <v>1.5895400405038431E-12</v>
      </c>
      <c r="BR1565" s="11">
        <f t="shared" si="431"/>
        <v>1E-10</v>
      </c>
      <c r="BT1565" s="12">
        <f t="shared" si="425"/>
        <v>-1.5895400405038431E-12</v>
      </c>
      <c r="BU1565" s="12">
        <f t="shared" si="432"/>
        <v>2.5266375403649592E-24</v>
      </c>
      <c r="BW1565" s="12">
        <f t="shared" si="433"/>
        <v>1.000000082790371E-10</v>
      </c>
      <c r="BY1565">
        <f t="shared" si="426"/>
        <v>0</v>
      </c>
      <c r="CA1565">
        <f t="shared" si="434"/>
        <v>0</v>
      </c>
      <c r="CB1565">
        <f t="shared" si="427"/>
        <v>1</v>
      </c>
      <c r="CC1565">
        <f t="shared" si="428"/>
        <v>0</v>
      </c>
      <c r="CD1565">
        <f t="shared" si="429"/>
        <v>0</v>
      </c>
      <c r="CF1565">
        <f t="shared" si="435"/>
        <v>1</v>
      </c>
    </row>
    <row r="1566" spans="1:84" x14ac:dyDescent="0.45">
      <c r="A1566">
        <v>0</v>
      </c>
      <c r="C1566">
        <v>1</v>
      </c>
      <c r="D1566">
        <v>0</v>
      </c>
      <c r="E1566">
        <v>0</v>
      </c>
      <c r="F1566">
        <v>2</v>
      </c>
      <c r="G1566">
        <v>1</v>
      </c>
      <c r="H1566">
        <v>-1.050284659567071</v>
      </c>
      <c r="I1566">
        <v>1.4346086769001209</v>
      </c>
      <c r="J1566">
        <v>-0.61051889897458234</v>
      </c>
      <c r="K1566">
        <v>0.43508457736332362</v>
      </c>
      <c r="L1566">
        <v>1.681747598604626</v>
      </c>
      <c r="M1566">
        <v>2.4081383912739698</v>
      </c>
      <c r="N1566">
        <v>0.28675461000324121</v>
      </c>
      <c r="P1566" s="5" cm="1">
        <f t="array" ref="P1566">MMULT($C1566:$N1566,CU$4:CU$15)</f>
        <v>6.2626322455920369E-2</v>
      </c>
      <c r="Q1566" s="5" cm="1">
        <f t="array" ref="Q1566">MMULT($C1566:$N1566,CV$4:CV$15)</f>
        <v>0.85901678322675368</v>
      </c>
      <c r="R1566" s="5" cm="1">
        <f t="array" ref="R1566">MMULT($C1566:$N1566,CW$4:CW$15)</f>
        <v>-0.93262916525537221</v>
      </c>
      <c r="S1566" s="5" cm="1">
        <f t="array" ref="S1566">MMULT($C1566:$N1566,CX$4:CX$15)</f>
        <v>0.12947949020375901</v>
      </c>
      <c r="T1566" s="5" cm="1">
        <f t="array" ref="T1566">MMULT($C1566:$N1566,CY$4:CY$15)</f>
        <v>2.2601214442249176</v>
      </c>
      <c r="U1566" s="5" cm="1">
        <f t="array" ref="U1566">MMULT($C1566:$N1566,CZ$4:CZ$15)</f>
        <v>-3.2844117937636252E-3</v>
      </c>
      <c r="V1566" s="5" cm="1">
        <f t="array" ref="V1566">MMULT($C1566:$N1566,DA$4:DA$15)</f>
        <v>-1.0977257722085747</v>
      </c>
      <c r="W1566" s="5" cm="1">
        <f t="array" ref="W1566">MMULT($C1566:$N1566,DB$4:DB$15)</f>
        <v>3.0813239916438868</v>
      </c>
      <c r="X1566" s="5" cm="1">
        <f t="array" ref="X1566">MMULT($C1566:$N1566,DC$4:DC$15)</f>
        <v>-1.4852652535426019</v>
      </c>
      <c r="Y1566" s="5" cm="1">
        <f t="array" ref="Y1566">MMULT($C1566:$N1566,DD$4:DD$15)</f>
        <v>-2.6542479791736713</v>
      </c>
      <c r="Z1566" s="5" cm="1">
        <f t="array" ref="Z1566">MMULT($C1566:$N1566,DE$4:DE$15)</f>
        <v>0.41897598914799139</v>
      </c>
      <c r="AA1566" s="5" cm="1">
        <f t="array" ref="AA1566">MMULT($C1566:$N1566,DF$4:DF$15)</f>
        <v>1.2627954976322071</v>
      </c>
      <c r="AB1566" s="5" cm="1">
        <f t="array" ref="AB1566">MMULT($C1566:$N1566,DG$4:DG$15)</f>
        <v>0.55138090918558813</v>
      </c>
      <c r="AC1566" s="5" cm="1">
        <f t="array" ref="AC1566">MMULT($C1566:$N1566,DH$4:DH$15)</f>
        <v>-2.0449284908318157</v>
      </c>
      <c r="AD1566" s="5" cm="1">
        <f t="array" ref="AD1566">MMULT($C1566:$N1566,DI$4:DI$15)</f>
        <v>2.2652113522416251</v>
      </c>
      <c r="AE1566" s="5" cm="1">
        <f t="array" ref="AE1566">MMULT($C1566:$N1566,DJ$4:DJ$15)</f>
        <v>2.438657323259354</v>
      </c>
      <c r="AF1566">
        <v>1</v>
      </c>
      <c r="AG1566" s="7">
        <f t="shared" si="423"/>
        <v>6.2626322455920369E-2</v>
      </c>
      <c r="AH1566" s="7">
        <f t="shared" ref="AH1566:AT1585" si="438">MAX(Q1566,0)</f>
        <v>0.85901678322675368</v>
      </c>
      <c r="AI1566" s="7">
        <f t="shared" si="438"/>
        <v>0</v>
      </c>
      <c r="AJ1566" s="7">
        <f t="shared" si="438"/>
        <v>0.12947949020375901</v>
      </c>
      <c r="AK1566" s="7">
        <f t="shared" si="438"/>
        <v>2.2601214442249176</v>
      </c>
      <c r="AL1566" s="7">
        <f t="shared" si="438"/>
        <v>0</v>
      </c>
      <c r="AM1566" s="7">
        <f t="shared" si="438"/>
        <v>0</v>
      </c>
      <c r="AN1566" s="7">
        <f t="shared" si="438"/>
        <v>3.0813239916438868</v>
      </c>
      <c r="AO1566" s="7">
        <f t="shared" si="438"/>
        <v>0</v>
      </c>
      <c r="AP1566" s="7">
        <f t="shared" si="438"/>
        <v>0</v>
      </c>
      <c r="AQ1566" s="7">
        <f t="shared" si="438"/>
        <v>0.41897598914799139</v>
      </c>
      <c r="AR1566" s="7">
        <f t="shared" si="438"/>
        <v>1.2627954976322071</v>
      </c>
      <c r="AS1566" s="7">
        <f t="shared" si="438"/>
        <v>0.55138090918558813</v>
      </c>
      <c r="AT1566" s="7">
        <f t="shared" si="438"/>
        <v>0</v>
      </c>
      <c r="AU1566" s="7">
        <f t="shared" si="437"/>
        <v>2.2652113522416251</v>
      </c>
      <c r="AV1566" s="7">
        <f t="shared" si="437"/>
        <v>2.438657323259354</v>
      </c>
      <c r="AX1566" s="8" cm="1">
        <f t="array" ref="AX1566">MMULT($AF1566:$AV1566,CU$21:CU$37)</f>
        <v>-4.7907115625175809</v>
      </c>
      <c r="AY1566" s="8" cm="1">
        <f t="array" ref="AY1566">MMULT($AF1566:$AV1566,CV$21:CV$37)</f>
        <v>3.0291743526748593</v>
      </c>
      <c r="AZ1566" s="8" cm="1">
        <f t="array" ref="AZ1566">MMULT($AF1566:$AV1566,CW$21:CW$37)</f>
        <v>6.8401954646447996</v>
      </c>
      <c r="BA1566" s="8" cm="1">
        <f t="array" ref="BA1566">MMULT($AF1566:$AV1566,CX$21:CX$37)</f>
        <v>3.3381975750132677</v>
      </c>
      <c r="BB1566" s="8" cm="1">
        <f t="array" ref="BB1566">MMULT($AF1566:$AV1566,CY$21:CY$37)</f>
        <v>-2.7099687207544396</v>
      </c>
      <c r="BC1566" s="8" cm="1">
        <f t="array" ref="BC1566">MMULT($AF1566:$AV1566,CZ$21:CZ$37)</f>
        <v>-3.3066024901719056</v>
      </c>
      <c r="BD1566" s="8" cm="1">
        <f t="array" ref="BD1566">MMULT($AF1566:$AV1566,DA$21:DA$37)</f>
        <v>1.5724634673433666</v>
      </c>
      <c r="BE1566" s="8" cm="1">
        <f t="array" ref="BE1566">MMULT($AF1566:$AV1566,DB$21:DB$37)</f>
        <v>-5.7928064590007544</v>
      </c>
      <c r="BF1566" s="11">
        <v>1</v>
      </c>
      <c r="BG1566" s="11">
        <f t="shared" si="436"/>
        <v>0</v>
      </c>
      <c r="BH1566" s="11">
        <f t="shared" si="436"/>
        <v>3.0291743526748593</v>
      </c>
      <c r="BI1566" s="11">
        <f t="shared" si="436"/>
        <v>6.8401954646447996</v>
      </c>
      <c r="BJ1566" s="11">
        <f t="shared" si="436"/>
        <v>3.3381975750132677</v>
      </c>
      <c r="BK1566" s="11">
        <f t="shared" si="436"/>
        <v>0</v>
      </c>
      <c r="BL1566" s="11">
        <f t="shared" si="424"/>
        <v>0</v>
      </c>
      <c r="BM1566" s="11">
        <f t="shared" si="424"/>
        <v>1.5724634673433666</v>
      </c>
      <c r="BN1566" s="11">
        <f t="shared" si="424"/>
        <v>0</v>
      </c>
      <c r="BP1566" s="8" cm="1">
        <f t="array" ref="BP1566">MMULT(BF1566:BN1566,CU$43:CU$51)</f>
        <v>15.780030859676293</v>
      </c>
      <c r="BQ1566" s="11">
        <f t="shared" si="430"/>
        <v>1.4022311562039625E-7</v>
      </c>
      <c r="BR1566" s="11">
        <f t="shared" si="431"/>
        <v>1.4022311562039625E-7</v>
      </c>
      <c r="BT1566" s="12">
        <f t="shared" si="425"/>
        <v>-1.4022311562039625E-7</v>
      </c>
      <c r="BU1566" s="12">
        <f t="shared" si="432"/>
        <v>1.9662522154291015E-14</v>
      </c>
      <c r="BW1566" s="12">
        <f t="shared" si="433"/>
        <v>1.4022312550567137E-7</v>
      </c>
      <c r="BY1566">
        <f t="shared" si="426"/>
        <v>0</v>
      </c>
      <c r="CA1566">
        <f t="shared" si="434"/>
        <v>0</v>
      </c>
      <c r="CB1566">
        <f t="shared" si="427"/>
        <v>1</v>
      </c>
      <c r="CC1566">
        <f t="shared" si="428"/>
        <v>0</v>
      </c>
      <c r="CD1566">
        <f t="shared" si="429"/>
        <v>0</v>
      </c>
      <c r="CF1566">
        <f t="shared" si="435"/>
        <v>1</v>
      </c>
    </row>
    <row r="1567" spans="1:84" x14ac:dyDescent="0.45">
      <c r="A1567">
        <v>0</v>
      </c>
      <c r="C1567">
        <v>1</v>
      </c>
      <c r="D1567">
        <v>0</v>
      </c>
      <c r="E1567">
        <v>0</v>
      </c>
      <c r="F1567">
        <v>3</v>
      </c>
      <c r="G1567">
        <v>1</v>
      </c>
      <c r="H1567">
        <v>-1.050284659567071</v>
      </c>
      <c r="I1567">
        <v>0.74985890612650297</v>
      </c>
      <c r="J1567">
        <v>-0.84287974374833141</v>
      </c>
      <c r="K1567">
        <v>0.75588374428249006</v>
      </c>
      <c r="L1567">
        <v>9.3959176782208442E-3</v>
      </c>
      <c r="M1567">
        <v>0.26744710872528982</v>
      </c>
      <c r="N1567">
        <v>0.28675461000324121</v>
      </c>
      <c r="P1567" s="5" cm="1">
        <f t="array" ref="P1567">MMULT($C1567:$N1567,CU$4:CU$15)</f>
        <v>-0.12083272350864624</v>
      </c>
      <c r="Q1567" s="5" cm="1">
        <f t="array" ref="Q1567">MMULT($C1567:$N1567,CV$4:CV$15)</f>
        <v>1.0373983005321801</v>
      </c>
      <c r="R1567" s="5" cm="1">
        <f t="array" ref="R1567">MMULT($C1567:$N1567,CW$4:CW$15)</f>
        <v>-0.35100855796153912</v>
      </c>
      <c r="S1567" s="5" cm="1">
        <f t="array" ref="S1567">MMULT($C1567:$N1567,CX$4:CX$15)</f>
        <v>-0.94714238429666353</v>
      </c>
      <c r="T1567" s="5" cm="1">
        <f t="array" ref="T1567">MMULT($C1567:$N1567,CY$4:CY$15)</f>
        <v>1.4048987132586608</v>
      </c>
      <c r="U1567" s="5" cm="1">
        <f t="array" ref="U1567">MMULT($C1567:$N1567,CZ$4:CZ$15)</f>
        <v>0.80586954778122399</v>
      </c>
      <c r="V1567" s="5" cm="1">
        <f t="array" ref="V1567">MMULT($C1567:$N1567,DA$4:DA$15)</f>
        <v>-0.18561670392729687</v>
      </c>
      <c r="W1567" s="5" cm="1">
        <f t="array" ref="W1567">MMULT($C1567:$N1567,DB$4:DB$15)</f>
        <v>4.9229479577307993</v>
      </c>
      <c r="X1567" s="5" cm="1">
        <f t="array" ref="X1567">MMULT($C1567:$N1567,DC$4:DC$15)</f>
        <v>-0.41604131280983925</v>
      </c>
      <c r="Y1567" s="5" cm="1">
        <f t="array" ref="Y1567">MMULT($C1567:$N1567,DD$4:DD$15)</f>
        <v>0.54579633227847912</v>
      </c>
      <c r="Z1567" s="5" cm="1">
        <f t="array" ref="Z1567">MMULT($C1567:$N1567,DE$4:DE$15)</f>
        <v>-2.1634953063769249</v>
      </c>
      <c r="AA1567" s="5" cm="1">
        <f t="array" ref="AA1567">MMULT($C1567:$N1567,DF$4:DF$15)</f>
        <v>1.1193886310988124</v>
      </c>
      <c r="AB1567" s="5" cm="1">
        <f t="array" ref="AB1567">MMULT($C1567:$N1567,DG$4:DG$15)</f>
        <v>1.4985625527377109</v>
      </c>
      <c r="AC1567" s="5" cm="1">
        <f t="array" ref="AC1567">MMULT($C1567:$N1567,DH$4:DH$15)</f>
        <v>-9.7015162299984137E-2</v>
      </c>
      <c r="AD1567" s="5" cm="1">
        <f t="array" ref="AD1567">MMULT($C1567:$N1567,DI$4:DI$15)</f>
        <v>1.7543659453366749</v>
      </c>
      <c r="AE1567" s="5" cm="1">
        <f t="array" ref="AE1567">MMULT($C1567:$N1567,DJ$4:DJ$15)</f>
        <v>3.3465153361182947</v>
      </c>
      <c r="AF1567">
        <v>1</v>
      </c>
      <c r="AG1567" s="7">
        <f t="shared" ref="AG1567:AO1612" si="439">MAX(P1567,0)</f>
        <v>0</v>
      </c>
      <c r="AH1567" s="7">
        <f t="shared" si="438"/>
        <v>1.0373983005321801</v>
      </c>
      <c r="AI1567" s="7">
        <f t="shared" si="438"/>
        <v>0</v>
      </c>
      <c r="AJ1567" s="7">
        <f t="shared" si="438"/>
        <v>0</v>
      </c>
      <c r="AK1567" s="7">
        <f t="shared" si="438"/>
        <v>1.4048987132586608</v>
      </c>
      <c r="AL1567" s="7">
        <f t="shared" si="438"/>
        <v>0.80586954778122399</v>
      </c>
      <c r="AM1567" s="7">
        <f t="shared" si="438"/>
        <v>0</v>
      </c>
      <c r="AN1567" s="7">
        <f t="shared" si="438"/>
        <v>4.9229479577307993</v>
      </c>
      <c r="AO1567" s="7">
        <f t="shared" si="438"/>
        <v>0</v>
      </c>
      <c r="AP1567" s="7">
        <f t="shared" si="438"/>
        <v>0.54579633227847912</v>
      </c>
      <c r="AQ1567" s="7">
        <f t="shared" si="438"/>
        <v>0</v>
      </c>
      <c r="AR1567" s="7">
        <f t="shared" si="438"/>
        <v>1.1193886310988124</v>
      </c>
      <c r="AS1567" s="7">
        <f t="shared" si="438"/>
        <v>1.4985625527377109</v>
      </c>
      <c r="AT1567" s="7">
        <f t="shared" si="438"/>
        <v>0</v>
      </c>
      <c r="AU1567" s="7">
        <f t="shared" si="437"/>
        <v>1.7543659453366749</v>
      </c>
      <c r="AV1567" s="7">
        <f t="shared" si="437"/>
        <v>3.3465153361182947</v>
      </c>
      <c r="AX1567" s="8" cm="1">
        <f t="array" ref="AX1567">MMULT($AF1567:$AV1567,CU$21:CU$37)</f>
        <v>-7.0201593569763681</v>
      </c>
      <c r="AY1567" s="8" cm="1">
        <f t="array" ref="AY1567">MMULT($AF1567:$AV1567,CV$21:CV$37)</f>
        <v>2.7087947834030022</v>
      </c>
      <c r="AZ1567" s="8" cm="1">
        <f t="array" ref="AZ1567">MMULT($AF1567:$AV1567,CW$21:CW$37)</f>
        <v>8.5503879897411412</v>
      </c>
      <c r="BA1567" s="8" cm="1">
        <f t="array" ref="BA1567">MMULT($AF1567:$AV1567,CX$21:CX$37)</f>
        <v>3.6751341827397681</v>
      </c>
      <c r="BB1567" s="8" cm="1">
        <f t="array" ref="BB1567">MMULT($AF1567:$AV1567,CY$21:CY$37)</f>
        <v>-3.7353796913667749</v>
      </c>
      <c r="BC1567" s="8" cm="1">
        <f t="array" ref="BC1567">MMULT($AF1567:$AV1567,CZ$21:CZ$37)</f>
        <v>-4.5326051780113641</v>
      </c>
      <c r="BD1567" s="8" cm="1">
        <f t="array" ref="BD1567">MMULT($AF1567:$AV1567,DA$21:DA$37)</f>
        <v>-0.43596397721838653</v>
      </c>
      <c r="BE1567" s="8" cm="1">
        <f t="array" ref="BE1567">MMULT($AF1567:$AV1567,DB$21:DB$37)</f>
        <v>-5.9624844742593019</v>
      </c>
      <c r="BF1567" s="11">
        <v>1</v>
      </c>
      <c r="BG1567" s="11">
        <f t="shared" si="436"/>
        <v>0</v>
      </c>
      <c r="BH1567" s="11">
        <f t="shared" si="436"/>
        <v>2.7087947834030022</v>
      </c>
      <c r="BI1567" s="11">
        <f t="shared" si="436"/>
        <v>8.5503879897411412</v>
      </c>
      <c r="BJ1567" s="11">
        <f t="shared" si="436"/>
        <v>3.6751341827397681</v>
      </c>
      <c r="BK1567" s="11">
        <f t="shared" si="436"/>
        <v>0</v>
      </c>
      <c r="BL1567" s="11">
        <f t="shared" si="424"/>
        <v>0</v>
      </c>
      <c r="BM1567" s="11">
        <f t="shared" si="424"/>
        <v>0</v>
      </c>
      <c r="BN1567" s="11">
        <f t="shared" si="424"/>
        <v>0</v>
      </c>
      <c r="BP1567" s="8" cm="1">
        <f t="array" ref="BP1567">MMULT(BF1567:BN1567,CU$43:CU$51)</f>
        <v>15.934316955883912</v>
      </c>
      <c r="BQ1567" s="11">
        <f t="shared" si="430"/>
        <v>1.2017496960864746E-7</v>
      </c>
      <c r="BR1567" s="11">
        <f t="shared" si="431"/>
        <v>1.2017496960864746E-7</v>
      </c>
      <c r="BT1567" s="12">
        <f t="shared" si="425"/>
        <v>-1.2017496960864746E-7</v>
      </c>
      <c r="BU1567" s="12">
        <f t="shared" si="432"/>
        <v>1.444202332043934E-14</v>
      </c>
      <c r="BW1567" s="12">
        <f t="shared" si="433"/>
        <v>1.2017497686324055E-7</v>
      </c>
      <c r="BY1567">
        <f t="shared" si="426"/>
        <v>0</v>
      </c>
      <c r="CA1567">
        <f t="shared" si="434"/>
        <v>0</v>
      </c>
      <c r="CB1567">
        <f t="shared" si="427"/>
        <v>1</v>
      </c>
      <c r="CC1567">
        <f t="shared" si="428"/>
        <v>0</v>
      </c>
      <c r="CD1567">
        <f t="shared" si="429"/>
        <v>0</v>
      </c>
      <c r="CF1567">
        <f t="shared" si="435"/>
        <v>1</v>
      </c>
    </row>
    <row r="1568" spans="1:84" x14ac:dyDescent="0.45">
      <c r="A1568">
        <v>0</v>
      </c>
      <c r="C1568">
        <v>1</v>
      </c>
      <c r="D1568">
        <v>0</v>
      </c>
      <c r="E1568">
        <v>0</v>
      </c>
      <c r="F1568">
        <v>2</v>
      </c>
      <c r="G1568">
        <v>1</v>
      </c>
      <c r="H1568">
        <v>-1.050284659567071</v>
      </c>
      <c r="I1568">
        <v>-0.9110901946058424</v>
      </c>
      <c r="J1568">
        <v>-1.3656916444892671</v>
      </c>
      <c r="K1568">
        <v>-0.65206815497385195</v>
      </c>
      <c r="L1568">
        <v>-1.2100271829972831</v>
      </c>
      <c r="M1568">
        <v>-1.0655710021105329</v>
      </c>
      <c r="N1568">
        <v>0.28675461000324121</v>
      </c>
      <c r="P1568" s="5" cm="1">
        <f t="array" ref="P1568">MMULT($C1568:$N1568,CU$4:CU$15)</f>
        <v>-0.38262364107034297</v>
      </c>
      <c r="Q1568" s="5" cm="1">
        <f t="array" ref="Q1568">MMULT($C1568:$N1568,CV$4:CV$15)</f>
        <v>1.3493349707512359</v>
      </c>
      <c r="R1568" s="5" cm="1">
        <f t="array" ref="R1568">MMULT($C1568:$N1568,CW$4:CW$15)</f>
        <v>1.2957378142108615</v>
      </c>
      <c r="S1568" s="5" cm="1">
        <f t="array" ref="S1568">MMULT($C1568:$N1568,CX$4:CX$15)</f>
        <v>-2.4079043817635686</v>
      </c>
      <c r="T1568" s="5" cm="1">
        <f t="array" ref="T1568">MMULT($C1568:$N1568,CY$4:CY$15)</f>
        <v>-0.22016581658267492</v>
      </c>
      <c r="U1568" s="5" cm="1">
        <f t="array" ref="U1568">MMULT($C1568:$N1568,CZ$4:CZ$15)</f>
        <v>-0.24892490117972096</v>
      </c>
      <c r="V1568" s="5" cm="1">
        <f t="array" ref="V1568">MMULT($C1568:$N1568,DA$4:DA$15)</f>
        <v>-0.82635149311645839</v>
      </c>
      <c r="W1568" s="5" cm="1">
        <f t="array" ref="W1568">MMULT($C1568:$N1568,DB$4:DB$15)</f>
        <v>4.4544077131768054</v>
      </c>
      <c r="X1568" s="5" cm="1">
        <f t="array" ref="X1568">MMULT($C1568:$N1568,DC$4:DC$15)</f>
        <v>-0.5136859977279109</v>
      </c>
      <c r="Y1568" s="5" cm="1">
        <f t="array" ref="Y1568">MMULT($C1568:$N1568,DD$4:DD$15)</f>
        <v>2.1381019619685939</v>
      </c>
      <c r="Z1568" s="5" cm="1">
        <f t="array" ref="Z1568">MMULT($C1568:$N1568,DE$4:DE$15)</f>
        <v>-3.490646313769088</v>
      </c>
      <c r="AA1568" s="5" cm="1">
        <f t="array" ref="AA1568">MMULT($C1568:$N1568,DF$4:DF$15)</f>
        <v>-0.90520900821497929</v>
      </c>
      <c r="AB1568" s="5" cm="1">
        <f t="array" ref="AB1568">MMULT($C1568:$N1568,DG$4:DG$15)</f>
        <v>2.4131686771486236</v>
      </c>
      <c r="AC1568" s="5" cm="1">
        <f t="array" ref="AC1568">MMULT($C1568:$N1568,DH$4:DH$15)</f>
        <v>0.68935948440016293</v>
      </c>
      <c r="AD1568" s="5" cm="1">
        <f t="array" ref="AD1568">MMULT($C1568:$N1568,DI$4:DI$15)</f>
        <v>-1.8741484248803209</v>
      </c>
      <c r="AE1568" s="5" cm="1">
        <f t="array" ref="AE1568">MMULT($C1568:$N1568,DJ$4:DJ$15)</f>
        <v>1.51861976764554</v>
      </c>
      <c r="AF1568">
        <v>1</v>
      </c>
      <c r="AG1568" s="7">
        <f t="shared" si="439"/>
        <v>0</v>
      </c>
      <c r="AH1568" s="7">
        <f t="shared" si="438"/>
        <v>1.3493349707512359</v>
      </c>
      <c r="AI1568" s="7">
        <f t="shared" si="438"/>
        <v>1.2957378142108615</v>
      </c>
      <c r="AJ1568" s="7">
        <f t="shared" si="438"/>
        <v>0</v>
      </c>
      <c r="AK1568" s="7">
        <f t="shared" si="438"/>
        <v>0</v>
      </c>
      <c r="AL1568" s="7">
        <f t="shared" si="438"/>
        <v>0</v>
      </c>
      <c r="AM1568" s="7">
        <f t="shared" si="438"/>
        <v>0</v>
      </c>
      <c r="AN1568" s="7">
        <f t="shared" si="438"/>
        <v>4.4544077131768054</v>
      </c>
      <c r="AO1568" s="7">
        <f t="shared" si="438"/>
        <v>0</v>
      </c>
      <c r="AP1568" s="7">
        <f t="shared" si="438"/>
        <v>2.1381019619685939</v>
      </c>
      <c r="AQ1568" s="7">
        <f t="shared" si="438"/>
        <v>0</v>
      </c>
      <c r="AR1568" s="7">
        <f t="shared" si="438"/>
        <v>0</v>
      </c>
      <c r="AS1568" s="7">
        <f t="shared" si="438"/>
        <v>2.4131686771486236</v>
      </c>
      <c r="AT1568" s="7">
        <f t="shared" si="438"/>
        <v>0.68935948440016293</v>
      </c>
      <c r="AU1568" s="7">
        <f t="shared" si="437"/>
        <v>0</v>
      </c>
      <c r="AV1568" s="7">
        <f t="shared" si="437"/>
        <v>1.51861976764554</v>
      </c>
      <c r="AX1568" s="8" cm="1">
        <f t="array" ref="AX1568">MMULT($AF1568:$AV1568,CU$21:CU$37)</f>
        <v>-5.5023692151876897</v>
      </c>
      <c r="AY1568" s="8" cm="1">
        <f t="array" ref="AY1568">MMULT($AF1568:$AV1568,CV$21:CV$37)</f>
        <v>1.8371033663949992</v>
      </c>
      <c r="AZ1568" s="8" cm="1">
        <f t="array" ref="AZ1568">MMULT($AF1568:$AV1568,CW$21:CW$37)</f>
        <v>2.7523244537867919</v>
      </c>
      <c r="BA1568" s="8" cm="1">
        <f t="array" ref="BA1568">MMULT($AF1568:$AV1568,CX$21:CX$37)</f>
        <v>4.2518027021592593</v>
      </c>
      <c r="BB1568" s="8" cm="1">
        <f t="array" ref="BB1568">MMULT($AF1568:$AV1568,CY$21:CY$37)</f>
        <v>-5.0608473356194486</v>
      </c>
      <c r="BC1568" s="8" cm="1">
        <f t="array" ref="BC1568">MMULT($AF1568:$AV1568,CZ$21:CZ$37)</f>
        <v>-2.1594217434222789</v>
      </c>
      <c r="BD1568" s="8" cm="1">
        <f t="array" ref="BD1568">MMULT($AF1568:$AV1568,DA$21:DA$37)</f>
        <v>-0.30039419246794441</v>
      </c>
      <c r="BE1568" s="8" cm="1">
        <f t="array" ref="BE1568">MMULT($AF1568:$AV1568,DB$21:DB$37)</f>
        <v>-0.61321313331978444</v>
      </c>
      <c r="BF1568" s="11">
        <v>1</v>
      </c>
      <c r="BG1568" s="11">
        <f t="shared" si="436"/>
        <v>0</v>
      </c>
      <c r="BH1568" s="11">
        <f t="shared" si="436"/>
        <v>1.8371033663949992</v>
      </c>
      <c r="BI1568" s="11">
        <f t="shared" si="436"/>
        <v>2.7523244537867919</v>
      </c>
      <c r="BJ1568" s="11">
        <f t="shared" si="436"/>
        <v>4.2518027021592593</v>
      </c>
      <c r="BK1568" s="11">
        <f t="shared" si="436"/>
        <v>0</v>
      </c>
      <c r="BL1568" s="11">
        <f t="shared" si="424"/>
        <v>0</v>
      </c>
      <c r="BM1568" s="11">
        <f t="shared" si="424"/>
        <v>0</v>
      </c>
      <c r="BN1568" s="11">
        <f t="shared" si="424"/>
        <v>0</v>
      </c>
      <c r="BP1568" s="8" cm="1">
        <f t="array" ref="BP1568">MMULT(BF1568:BN1568,CU$43:CU$51)</f>
        <v>9.8412305223410499</v>
      </c>
      <c r="BQ1568" s="11">
        <f t="shared" si="430"/>
        <v>5.320896117205549E-5</v>
      </c>
      <c r="BR1568" s="11">
        <f t="shared" si="431"/>
        <v>5.320896117205549E-5</v>
      </c>
      <c r="BT1568" s="12">
        <f t="shared" si="425"/>
        <v>-5.320896117205549E-5</v>
      </c>
      <c r="BU1568" s="12">
        <f t="shared" si="432"/>
        <v>2.8311935490093089E-9</v>
      </c>
      <c r="BW1568" s="12">
        <f t="shared" si="433"/>
        <v>5.3210376818993598E-5</v>
      </c>
      <c r="BY1568">
        <f t="shared" si="426"/>
        <v>0</v>
      </c>
      <c r="CA1568">
        <f t="shared" si="434"/>
        <v>0</v>
      </c>
      <c r="CB1568">
        <f t="shared" si="427"/>
        <v>1</v>
      </c>
      <c r="CC1568">
        <f t="shared" si="428"/>
        <v>0</v>
      </c>
      <c r="CD1568">
        <f t="shared" si="429"/>
        <v>0</v>
      </c>
      <c r="CF1568">
        <f t="shared" si="435"/>
        <v>1</v>
      </c>
    </row>
    <row r="1569" spans="1:84" x14ac:dyDescent="0.45">
      <c r="A1569">
        <v>0</v>
      </c>
      <c r="C1569">
        <v>1</v>
      </c>
      <c r="D1569">
        <v>0</v>
      </c>
      <c r="E1569">
        <v>0</v>
      </c>
      <c r="F1569">
        <v>2</v>
      </c>
      <c r="G1569">
        <v>1</v>
      </c>
      <c r="H1569">
        <v>-1.050284659567071</v>
      </c>
      <c r="I1569">
        <v>-0.9110901946058424</v>
      </c>
      <c r="J1569">
        <v>-1.3656916444892671</v>
      </c>
      <c r="K1569">
        <v>-0.65206815497385195</v>
      </c>
      <c r="L1569">
        <v>-1.2100271829972831</v>
      </c>
      <c r="M1569">
        <v>-1.0655710021105329</v>
      </c>
      <c r="N1569">
        <v>0.40341185157759341</v>
      </c>
      <c r="P1569" s="5" cm="1">
        <f t="array" ref="P1569">MMULT($C1569:$N1569,CU$4:CU$15)</f>
        <v>-0.43135315265942387</v>
      </c>
      <c r="Q1569" s="5" cm="1">
        <f t="array" ref="Q1569">MMULT($C1569:$N1569,CV$4:CV$15)</f>
        <v>1.2555601295180603</v>
      </c>
      <c r="R1569" s="5" cm="1">
        <f t="array" ref="R1569">MMULT($C1569:$N1569,CW$4:CW$15)</f>
        <v>1.3526668638772308</v>
      </c>
      <c r="S1569" s="5" cm="1">
        <f t="array" ref="S1569">MMULT($C1569:$N1569,CX$4:CX$15)</f>
        <v>-2.4659916581497523</v>
      </c>
      <c r="T1569" s="5" cm="1">
        <f t="array" ref="T1569">MMULT($C1569:$N1569,CY$4:CY$15)</f>
        <v>-0.25524342048972071</v>
      </c>
      <c r="U1569" s="5" cm="1">
        <f t="array" ref="U1569">MMULT($C1569:$N1569,CZ$4:CZ$15)</f>
        <v>-0.3100726760139344</v>
      </c>
      <c r="V1569" s="5" cm="1">
        <f t="array" ref="V1569">MMULT($C1569:$N1569,DA$4:DA$15)</f>
        <v>-0.72903952191114818</v>
      </c>
      <c r="W1569" s="5" cm="1">
        <f t="array" ref="W1569">MMULT($C1569:$N1569,DB$4:DB$15)</f>
        <v>4.3855349071067948</v>
      </c>
      <c r="X1569" s="5" cm="1">
        <f t="array" ref="X1569">MMULT($C1569:$N1569,DC$4:DC$15)</f>
        <v>-0.55700313891569986</v>
      </c>
      <c r="Y1569" s="5" cm="1">
        <f t="array" ref="Y1569">MMULT($C1569:$N1569,DD$4:DD$15)</f>
        <v>2.1402529145708833</v>
      </c>
      <c r="Z1569" s="5" cm="1">
        <f t="array" ref="Z1569">MMULT($C1569:$N1569,DE$4:DE$15)</f>
        <v>-3.6013002437810666</v>
      </c>
      <c r="AA1569" s="5" cm="1">
        <f t="array" ref="AA1569">MMULT($C1569:$N1569,DF$4:DF$15)</f>
        <v>-0.94300523957508242</v>
      </c>
      <c r="AB1569" s="5" cm="1">
        <f t="array" ref="AB1569">MMULT($C1569:$N1569,DG$4:DG$15)</f>
        <v>2.4402866320753174</v>
      </c>
      <c r="AC1569" s="5" cm="1">
        <f t="array" ref="AC1569">MMULT($C1569:$N1569,DH$4:DH$15)</f>
        <v>0.60715866158228682</v>
      </c>
      <c r="AD1569" s="5" cm="1">
        <f t="array" ref="AD1569">MMULT($C1569:$N1569,DI$4:DI$15)</f>
        <v>-1.8469031276882666</v>
      </c>
      <c r="AE1569" s="5" cm="1">
        <f t="array" ref="AE1569">MMULT($C1569:$N1569,DJ$4:DJ$15)</f>
        <v>1.5633157966005364</v>
      </c>
      <c r="AF1569">
        <v>1</v>
      </c>
      <c r="AG1569" s="7">
        <f t="shared" si="439"/>
        <v>0</v>
      </c>
      <c r="AH1569" s="7">
        <f t="shared" si="438"/>
        <v>1.2555601295180603</v>
      </c>
      <c r="AI1569" s="7">
        <f t="shared" si="438"/>
        <v>1.3526668638772308</v>
      </c>
      <c r="AJ1569" s="7">
        <f t="shared" si="438"/>
        <v>0</v>
      </c>
      <c r="AK1569" s="7">
        <f t="shared" si="438"/>
        <v>0</v>
      </c>
      <c r="AL1569" s="7">
        <f t="shared" si="438"/>
        <v>0</v>
      </c>
      <c r="AM1569" s="7">
        <f t="shared" si="438"/>
        <v>0</v>
      </c>
      <c r="AN1569" s="7">
        <f t="shared" si="438"/>
        <v>4.3855349071067948</v>
      </c>
      <c r="AO1569" s="7">
        <f t="shared" si="438"/>
        <v>0</v>
      </c>
      <c r="AP1569" s="7">
        <f t="shared" si="438"/>
        <v>2.1402529145708833</v>
      </c>
      <c r="AQ1569" s="7">
        <f t="shared" si="438"/>
        <v>0</v>
      </c>
      <c r="AR1569" s="7">
        <f t="shared" si="438"/>
        <v>0</v>
      </c>
      <c r="AS1569" s="7">
        <f t="shared" si="438"/>
        <v>2.4402866320753174</v>
      </c>
      <c r="AT1569" s="7">
        <f t="shared" si="438"/>
        <v>0.60715866158228682</v>
      </c>
      <c r="AU1569" s="7">
        <f t="shared" si="437"/>
        <v>0</v>
      </c>
      <c r="AV1569" s="7">
        <f t="shared" si="437"/>
        <v>1.5633157966005364</v>
      </c>
      <c r="AX1569" s="8" cm="1">
        <f t="array" ref="AX1569">MMULT($AF1569:$AV1569,CU$21:CU$37)</f>
        <v>-5.5621088270451526</v>
      </c>
      <c r="AY1569" s="8" cm="1">
        <f t="array" ref="AY1569">MMULT($AF1569:$AV1569,CV$21:CV$37)</f>
        <v>1.9239262963681463</v>
      </c>
      <c r="AZ1569" s="8" cm="1">
        <f t="array" ref="AZ1569">MMULT($AF1569:$AV1569,CW$21:CW$37)</f>
        <v>2.7392951046492824</v>
      </c>
      <c r="BA1569" s="8" cm="1">
        <f t="array" ref="BA1569">MMULT($AF1569:$AV1569,CX$21:CX$37)</f>
        <v>4.3712319468455698</v>
      </c>
      <c r="BB1569" s="8" cm="1">
        <f t="array" ref="BB1569">MMULT($AF1569:$AV1569,CY$21:CY$37)</f>
        <v>-4.9151838035057853</v>
      </c>
      <c r="BC1569" s="8" cm="1">
        <f t="array" ref="BC1569">MMULT($AF1569:$AV1569,CZ$21:CZ$37)</f>
        <v>-2.0879962224245445</v>
      </c>
      <c r="BD1569" s="8" cm="1">
        <f t="array" ref="BD1569">MMULT($AF1569:$AV1569,DA$21:DA$37)</f>
        <v>-0.34362440834684405</v>
      </c>
      <c r="BE1569" s="8" cm="1">
        <f t="array" ref="BE1569">MMULT($AF1569:$AV1569,DB$21:DB$37)</f>
        <v>-0.64578573166979081</v>
      </c>
      <c r="BF1569" s="11">
        <v>1</v>
      </c>
      <c r="BG1569" s="11">
        <f t="shared" si="436"/>
        <v>0</v>
      </c>
      <c r="BH1569" s="11">
        <f t="shared" si="436"/>
        <v>1.9239262963681463</v>
      </c>
      <c r="BI1569" s="11">
        <f t="shared" si="436"/>
        <v>2.7392951046492824</v>
      </c>
      <c r="BJ1569" s="11">
        <f t="shared" si="436"/>
        <v>4.3712319468455698</v>
      </c>
      <c r="BK1569" s="11">
        <f t="shared" si="436"/>
        <v>0</v>
      </c>
      <c r="BL1569" s="11">
        <f t="shared" si="424"/>
        <v>0</v>
      </c>
      <c r="BM1569" s="11">
        <f t="shared" si="424"/>
        <v>0</v>
      </c>
      <c r="BN1569" s="11">
        <f t="shared" si="424"/>
        <v>0</v>
      </c>
      <c r="BP1569" s="8" cm="1">
        <f t="array" ref="BP1569">MMULT(BF1569:BN1569,CU$43:CU$51)</f>
        <v>10.034453347863</v>
      </c>
      <c r="BQ1569" s="11">
        <f t="shared" si="430"/>
        <v>4.386046516778739E-5</v>
      </c>
      <c r="BR1569" s="11">
        <f t="shared" si="431"/>
        <v>4.386046516778739E-5</v>
      </c>
      <c r="BT1569" s="12">
        <f t="shared" si="425"/>
        <v>-4.386046516778739E-5</v>
      </c>
      <c r="BU1569" s="12">
        <f t="shared" si="432"/>
        <v>1.9237404047346908E-9</v>
      </c>
      <c r="BW1569" s="12">
        <f t="shared" si="433"/>
        <v>4.386142706612852E-5</v>
      </c>
      <c r="BY1569">
        <f t="shared" si="426"/>
        <v>0</v>
      </c>
      <c r="CA1569">
        <f t="shared" si="434"/>
        <v>0</v>
      </c>
      <c r="CB1569">
        <f t="shared" si="427"/>
        <v>1</v>
      </c>
      <c r="CC1569">
        <f t="shared" si="428"/>
        <v>0</v>
      </c>
      <c r="CD1569">
        <f t="shared" si="429"/>
        <v>0</v>
      </c>
      <c r="CF1569">
        <f t="shared" si="435"/>
        <v>1</v>
      </c>
    </row>
    <row r="1570" spans="1:84" x14ac:dyDescent="0.45">
      <c r="A1570">
        <v>1</v>
      </c>
      <c r="C1570">
        <v>1</v>
      </c>
      <c r="D1570">
        <v>0</v>
      </c>
      <c r="E1570">
        <v>0</v>
      </c>
      <c r="F1570">
        <v>2</v>
      </c>
      <c r="G1570">
        <v>1</v>
      </c>
      <c r="H1570">
        <v>-1.050284659567071</v>
      </c>
      <c r="I1570">
        <v>-0.9110901946058424</v>
      </c>
      <c r="J1570">
        <v>-1.3656916444892671</v>
      </c>
      <c r="K1570">
        <v>-0.65206815497385195</v>
      </c>
      <c r="L1570">
        <v>-1.2100271829972831</v>
      </c>
      <c r="M1570">
        <v>-1.0655710021105329</v>
      </c>
      <c r="N1570">
        <v>0.28675461000324121</v>
      </c>
      <c r="P1570" s="5" cm="1">
        <f t="array" ref="P1570">MMULT($C1570:$N1570,CU$4:CU$15)</f>
        <v>-0.38262364107034297</v>
      </c>
      <c r="Q1570" s="5" cm="1">
        <f t="array" ref="Q1570">MMULT($C1570:$N1570,CV$4:CV$15)</f>
        <v>1.3493349707512359</v>
      </c>
      <c r="R1570" s="5" cm="1">
        <f t="array" ref="R1570">MMULT($C1570:$N1570,CW$4:CW$15)</f>
        <v>1.2957378142108615</v>
      </c>
      <c r="S1570" s="5" cm="1">
        <f t="array" ref="S1570">MMULT($C1570:$N1570,CX$4:CX$15)</f>
        <v>-2.4079043817635686</v>
      </c>
      <c r="T1570" s="5" cm="1">
        <f t="array" ref="T1570">MMULT($C1570:$N1570,CY$4:CY$15)</f>
        <v>-0.22016581658267492</v>
      </c>
      <c r="U1570" s="5" cm="1">
        <f t="array" ref="U1570">MMULT($C1570:$N1570,CZ$4:CZ$15)</f>
        <v>-0.24892490117972096</v>
      </c>
      <c r="V1570" s="5" cm="1">
        <f t="array" ref="V1570">MMULT($C1570:$N1570,DA$4:DA$15)</f>
        <v>-0.82635149311645839</v>
      </c>
      <c r="W1570" s="5" cm="1">
        <f t="array" ref="W1570">MMULT($C1570:$N1570,DB$4:DB$15)</f>
        <v>4.4544077131768054</v>
      </c>
      <c r="X1570" s="5" cm="1">
        <f t="array" ref="X1570">MMULT($C1570:$N1570,DC$4:DC$15)</f>
        <v>-0.5136859977279109</v>
      </c>
      <c r="Y1570" s="5" cm="1">
        <f t="array" ref="Y1570">MMULT($C1570:$N1570,DD$4:DD$15)</f>
        <v>2.1381019619685939</v>
      </c>
      <c r="Z1570" s="5" cm="1">
        <f t="array" ref="Z1570">MMULT($C1570:$N1570,DE$4:DE$15)</f>
        <v>-3.490646313769088</v>
      </c>
      <c r="AA1570" s="5" cm="1">
        <f t="array" ref="AA1570">MMULT($C1570:$N1570,DF$4:DF$15)</f>
        <v>-0.90520900821497929</v>
      </c>
      <c r="AB1570" s="5" cm="1">
        <f t="array" ref="AB1570">MMULT($C1570:$N1570,DG$4:DG$15)</f>
        <v>2.4131686771486236</v>
      </c>
      <c r="AC1570" s="5" cm="1">
        <f t="array" ref="AC1570">MMULT($C1570:$N1570,DH$4:DH$15)</f>
        <v>0.68935948440016293</v>
      </c>
      <c r="AD1570" s="5" cm="1">
        <f t="array" ref="AD1570">MMULT($C1570:$N1570,DI$4:DI$15)</f>
        <v>-1.8741484248803209</v>
      </c>
      <c r="AE1570" s="5" cm="1">
        <f t="array" ref="AE1570">MMULT($C1570:$N1570,DJ$4:DJ$15)</f>
        <v>1.51861976764554</v>
      </c>
      <c r="AF1570">
        <v>1</v>
      </c>
      <c r="AG1570" s="7">
        <f t="shared" si="439"/>
        <v>0</v>
      </c>
      <c r="AH1570" s="7">
        <f t="shared" si="438"/>
        <v>1.3493349707512359</v>
      </c>
      <c r="AI1570" s="7">
        <f t="shared" si="438"/>
        <v>1.2957378142108615</v>
      </c>
      <c r="AJ1570" s="7">
        <f t="shared" si="438"/>
        <v>0</v>
      </c>
      <c r="AK1570" s="7">
        <f t="shared" si="438"/>
        <v>0</v>
      </c>
      <c r="AL1570" s="7">
        <f t="shared" si="438"/>
        <v>0</v>
      </c>
      <c r="AM1570" s="7">
        <f t="shared" si="438"/>
        <v>0</v>
      </c>
      <c r="AN1570" s="7">
        <f t="shared" si="438"/>
        <v>4.4544077131768054</v>
      </c>
      <c r="AO1570" s="7">
        <f t="shared" si="438"/>
        <v>0</v>
      </c>
      <c r="AP1570" s="7">
        <f t="shared" si="438"/>
        <v>2.1381019619685939</v>
      </c>
      <c r="AQ1570" s="7">
        <f t="shared" si="438"/>
        <v>0</v>
      </c>
      <c r="AR1570" s="7">
        <f t="shared" si="438"/>
        <v>0</v>
      </c>
      <c r="AS1570" s="7">
        <f t="shared" si="438"/>
        <v>2.4131686771486236</v>
      </c>
      <c r="AT1570" s="7">
        <f t="shared" si="438"/>
        <v>0.68935948440016293</v>
      </c>
      <c r="AU1570" s="7">
        <f t="shared" si="437"/>
        <v>0</v>
      </c>
      <c r="AV1570" s="7">
        <f t="shared" si="437"/>
        <v>1.51861976764554</v>
      </c>
      <c r="AX1570" s="8" cm="1">
        <f t="array" ref="AX1570">MMULT($AF1570:$AV1570,CU$21:CU$37)</f>
        <v>-5.5023692151876897</v>
      </c>
      <c r="AY1570" s="8" cm="1">
        <f t="array" ref="AY1570">MMULT($AF1570:$AV1570,CV$21:CV$37)</f>
        <v>1.8371033663949992</v>
      </c>
      <c r="AZ1570" s="8" cm="1">
        <f t="array" ref="AZ1570">MMULT($AF1570:$AV1570,CW$21:CW$37)</f>
        <v>2.7523244537867919</v>
      </c>
      <c r="BA1570" s="8" cm="1">
        <f t="array" ref="BA1570">MMULT($AF1570:$AV1570,CX$21:CX$37)</f>
        <v>4.2518027021592593</v>
      </c>
      <c r="BB1570" s="8" cm="1">
        <f t="array" ref="BB1570">MMULT($AF1570:$AV1570,CY$21:CY$37)</f>
        <v>-5.0608473356194486</v>
      </c>
      <c r="BC1570" s="8" cm="1">
        <f t="array" ref="BC1570">MMULT($AF1570:$AV1570,CZ$21:CZ$37)</f>
        <v>-2.1594217434222789</v>
      </c>
      <c r="BD1570" s="8" cm="1">
        <f t="array" ref="BD1570">MMULT($AF1570:$AV1570,DA$21:DA$37)</f>
        <v>-0.30039419246794441</v>
      </c>
      <c r="BE1570" s="8" cm="1">
        <f t="array" ref="BE1570">MMULT($AF1570:$AV1570,DB$21:DB$37)</f>
        <v>-0.61321313331978444</v>
      </c>
      <c r="BF1570" s="11">
        <v>1</v>
      </c>
      <c r="BG1570" s="11">
        <f t="shared" si="436"/>
        <v>0</v>
      </c>
      <c r="BH1570" s="11">
        <f t="shared" si="436"/>
        <v>1.8371033663949992</v>
      </c>
      <c r="BI1570" s="11">
        <f t="shared" si="436"/>
        <v>2.7523244537867919</v>
      </c>
      <c r="BJ1570" s="11">
        <f t="shared" si="436"/>
        <v>4.2518027021592593</v>
      </c>
      <c r="BK1570" s="11">
        <f t="shared" si="436"/>
        <v>0</v>
      </c>
      <c r="BL1570" s="11">
        <f t="shared" si="424"/>
        <v>0</v>
      </c>
      <c r="BM1570" s="11">
        <f t="shared" si="424"/>
        <v>0</v>
      </c>
      <c r="BN1570" s="11">
        <f t="shared" si="424"/>
        <v>0</v>
      </c>
      <c r="BP1570" s="8" cm="1">
        <f t="array" ref="BP1570">MMULT(BF1570:BN1570,CU$43:CU$51)</f>
        <v>9.8412305223410499</v>
      </c>
      <c r="BQ1570" s="11">
        <f t="shared" si="430"/>
        <v>5.320896117205549E-5</v>
      </c>
      <c r="BR1570" s="11">
        <f t="shared" si="431"/>
        <v>5.320896117205549E-5</v>
      </c>
      <c r="BT1570" s="12">
        <f t="shared" si="425"/>
        <v>0.999946791038828</v>
      </c>
      <c r="BU1570" s="12">
        <f t="shared" si="432"/>
        <v>0.9998935849088495</v>
      </c>
      <c r="BW1570" s="12">
        <f t="shared" si="433"/>
        <v>5.3210376818993598E-5</v>
      </c>
      <c r="BY1570">
        <f t="shared" si="426"/>
        <v>0</v>
      </c>
      <c r="CA1570">
        <f t="shared" si="434"/>
        <v>0</v>
      </c>
      <c r="CB1570">
        <f t="shared" si="427"/>
        <v>0</v>
      </c>
      <c r="CC1570">
        <f t="shared" si="428"/>
        <v>0</v>
      </c>
      <c r="CD1570">
        <f t="shared" si="429"/>
        <v>1</v>
      </c>
      <c r="CF1570">
        <f t="shared" si="435"/>
        <v>1</v>
      </c>
    </row>
    <row r="1571" spans="1:84" x14ac:dyDescent="0.45">
      <c r="A1571">
        <v>0</v>
      </c>
      <c r="C1571">
        <v>1</v>
      </c>
      <c r="D1571">
        <v>0</v>
      </c>
      <c r="E1571">
        <v>0</v>
      </c>
      <c r="F1571">
        <v>2</v>
      </c>
      <c r="G1571">
        <v>1</v>
      </c>
      <c r="H1571">
        <v>-1.050284659567071</v>
      </c>
      <c r="I1571">
        <v>2.7724213488107439</v>
      </c>
      <c r="J1571">
        <v>0.14465384654010219</v>
      </c>
      <c r="K1571">
        <v>2.5202791623379062</v>
      </c>
      <c r="L1571">
        <v>0.72362944807387286</v>
      </c>
      <c r="M1571">
        <v>0.50760479518150248</v>
      </c>
      <c r="N1571">
        <v>0.28675461000324121</v>
      </c>
      <c r="P1571" s="5" cm="1">
        <f t="array" ref="P1571">MMULT($C1571:$N1571,CU$4:CU$15)</f>
        <v>-0.33255335161593874</v>
      </c>
      <c r="Q1571" s="5" cm="1">
        <f t="array" ref="Q1571">MMULT($C1571:$N1571,CV$4:CV$15)</f>
        <v>-1.3932457767213984</v>
      </c>
      <c r="R1571" s="5" cm="1">
        <f t="array" ref="R1571">MMULT($C1571:$N1571,CW$4:CW$15)</f>
        <v>-2.4032271367911786</v>
      </c>
      <c r="S1571" s="5" cm="1">
        <f t="array" ref="S1571">MMULT($C1571:$N1571,CX$4:CX$15)</f>
        <v>1.9094257238615708</v>
      </c>
      <c r="T1571" s="5" cm="1">
        <f t="array" ref="T1571">MMULT($C1571:$N1571,CY$4:CY$15)</f>
        <v>3.7928532811075493</v>
      </c>
      <c r="U1571" s="5" cm="1">
        <f t="array" ref="U1571">MMULT($C1571:$N1571,CZ$4:CZ$15)</f>
        <v>1.3486445032126337</v>
      </c>
      <c r="V1571" s="5" cm="1">
        <f t="array" ref="V1571">MMULT($C1571:$N1571,DA$4:DA$15)</f>
        <v>0.34038899895151586</v>
      </c>
      <c r="W1571" s="5" cm="1">
        <f t="array" ref="W1571">MMULT($C1571:$N1571,DB$4:DB$15)</f>
        <v>4.1030327554666473</v>
      </c>
      <c r="X1571" s="5" cm="1">
        <f t="array" ref="X1571">MMULT($C1571:$N1571,DC$4:DC$15)</f>
        <v>0.37083136436345554</v>
      </c>
      <c r="Y1571" s="5" cm="1">
        <f t="array" ref="Y1571">MMULT($C1571:$N1571,DD$4:DD$15)</f>
        <v>-1.105189422062262</v>
      </c>
      <c r="Z1571" s="5" cm="1">
        <f t="array" ref="Z1571">MMULT($C1571:$N1571,DE$4:DE$15)</f>
        <v>-4.8718695150043678E-2</v>
      </c>
      <c r="AA1571" s="5" cm="1">
        <f t="array" ref="AA1571">MMULT($C1571:$N1571,DF$4:DF$15)</f>
        <v>1.1514667752289616</v>
      </c>
      <c r="AB1571" s="5" cm="1">
        <f t="array" ref="AB1571">MMULT($C1571:$N1571,DG$4:DG$15)</f>
        <v>-0.15741400570077527</v>
      </c>
      <c r="AC1571" s="5" cm="1">
        <f t="array" ref="AC1571">MMULT($C1571:$N1571,DH$4:DH$15)</f>
        <v>9.8249444744448133E-2</v>
      </c>
      <c r="AD1571" s="5" cm="1">
        <f t="array" ref="AD1571">MMULT($C1571:$N1571,DI$4:DI$15)</f>
        <v>3.7515799930019673</v>
      </c>
      <c r="AE1571" s="5" cm="1">
        <f t="array" ref="AE1571">MMULT($C1571:$N1571,DJ$4:DJ$15)</f>
        <v>5.1089261784738476</v>
      </c>
      <c r="AF1571">
        <v>1</v>
      </c>
      <c r="AG1571" s="7">
        <f t="shared" si="439"/>
        <v>0</v>
      </c>
      <c r="AH1571" s="7">
        <f t="shared" si="438"/>
        <v>0</v>
      </c>
      <c r="AI1571" s="7">
        <f t="shared" si="438"/>
        <v>0</v>
      </c>
      <c r="AJ1571" s="7">
        <f t="shared" si="438"/>
        <v>1.9094257238615708</v>
      </c>
      <c r="AK1571" s="7">
        <f t="shared" si="438"/>
        <v>3.7928532811075493</v>
      </c>
      <c r="AL1571" s="7">
        <f t="shared" si="438"/>
        <v>1.3486445032126337</v>
      </c>
      <c r="AM1571" s="7">
        <f t="shared" si="438"/>
        <v>0.34038899895151586</v>
      </c>
      <c r="AN1571" s="7">
        <f t="shared" si="438"/>
        <v>4.1030327554666473</v>
      </c>
      <c r="AO1571" s="7">
        <f t="shared" si="438"/>
        <v>0.37083136436345554</v>
      </c>
      <c r="AP1571" s="7">
        <f t="shared" si="438"/>
        <v>0</v>
      </c>
      <c r="AQ1571" s="7">
        <f t="shared" si="438"/>
        <v>0</v>
      </c>
      <c r="AR1571" s="7">
        <f t="shared" si="438"/>
        <v>1.1514667752289616</v>
      </c>
      <c r="AS1571" s="7">
        <f t="shared" si="438"/>
        <v>0</v>
      </c>
      <c r="AT1571" s="7">
        <f t="shared" si="438"/>
        <v>9.8249444744448133E-2</v>
      </c>
      <c r="AU1571" s="7">
        <f t="shared" si="437"/>
        <v>3.7515799930019673</v>
      </c>
      <c r="AV1571" s="7">
        <f t="shared" si="437"/>
        <v>5.1089261784738476</v>
      </c>
      <c r="AX1571" s="8" cm="1">
        <f t="array" ref="AX1571">MMULT($AF1571:$AV1571,CU$21:CU$37)</f>
        <v>-7.1766068351119827</v>
      </c>
      <c r="AY1571" s="8" cm="1">
        <f t="array" ref="AY1571">MMULT($AF1571:$AV1571,CV$21:CV$37)</f>
        <v>4.030285430896102</v>
      </c>
      <c r="AZ1571" s="8" cm="1">
        <f t="array" ref="AZ1571">MMULT($AF1571:$AV1571,CW$21:CW$37)</f>
        <v>14.098131259369541</v>
      </c>
      <c r="BA1571" s="8" cm="1">
        <f t="array" ref="BA1571">MMULT($AF1571:$AV1571,CX$21:CX$37)</f>
        <v>4.4915230087883256</v>
      </c>
      <c r="BB1571" s="8" cm="1">
        <f t="array" ref="BB1571">MMULT($AF1571:$AV1571,CY$21:CY$37)</f>
        <v>-1.5232886899861411</v>
      </c>
      <c r="BC1571" s="8" cm="1">
        <f t="array" ref="BC1571">MMULT($AF1571:$AV1571,CZ$21:CZ$37)</f>
        <v>-8.1008938367003225</v>
      </c>
      <c r="BD1571" s="8" cm="1">
        <f t="array" ref="BD1571">MMULT($AF1571:$AV1571,DA$21:DA$37)</f>
        <v>-1.045081719787138</v>
      </c>
      <c r="BE1571" s="8" cm="1">
        <f t="array" ref="BE1571">MMULT($AF1571:$AV1571,DB$21:DB$37)</f>
        <v>-12.373503493201614</v>
      </c>
      <c r="BF1571" s="11">
        <v>1</v>
      </c>
      <c r="BG1571" s="11">
        <f t="shared" si="436"/>
        <v>0</v>
      </c>
      <c r="BH1571" s="11">
        <f t="shared" si="436"/>
        <v>4.030285430896102</v>
      </c>
      <c r="BI1571" s="11">
        <f t="shared" si="436"/>
        <v>14.098131259369541</v>
      </c>
      <c r="BJ1571" s="11">
        <f t="shared" si="436"/>
        <v>4.4915230087883256</v>
      </c>
      <c r="BK1571" s="11">
        <f t="shared" si="436"/>
        <v>0</v>
      </c>
      <c r="BL1571" s="11">
        <f t="shared" si="424"/>
        <v>0</v>
      </c>
      <c r="BM1571" s="11">
        <f t="shared" si="424"/>
        <v>0</v>
      </c>
      <c r="BN1571" s="11">
        <f t="shared" si="424"/>
        <v>0</v>
      </c>
      <c r="BP1571" s="8" cm="1">
        <f t="array" ref="BP1571">MMULT(BF1571:BN1571,CU$43:CU$51)</f>
        <v>23.619939699053973</v>
      </c>
      <c r="BQ1571" s="11">
        <f t="shared" si="430"/>
        <v>5.5206539574547758E-11</v>
      </c>
      <c r="BR1571" s="11">
        <f t="shared" si="431"/>
        <v>1E-10</v>
      </c>
      <c r="BT1571" s="12">
        <f t="shared" si="425"/>
        <v>-5.5206539574547758E-11</v>
      </c>
      <c r="BU1571" s="12">
        <f t="shared" si="432"/>
        <v>3.0477620117961078E-21</v>
      </c>
      <c r="BW1571" s="12">
        <f t="shared" si="433"/>
        <v>1.000000082790371E-10</v>
      </c>
      <c r="BY1571">
        <f t="shared" si="426"/>
        <v>0</v>
      </c>
      <c r="CA1571">
        <f t="shared" si="434"/>
        <v>0</v>
      </c>
      <c r="CB1571">
        <f t="shared" si="427"/>
        <v>1</v>
      </c>
      <c r="CC1571">
        <f t="shared" si="428"/>
        <v>0</v>
      </c>
      <c r="CD1571">
        <f t="shared" si="429"/>
        <v>0</v>
      </c>
      <c r="CF1571">
        <f t="shared" si="435"/>
        <v>1</v>
      </c>
    </row>
    <row r="1572" spans="1:84" x14ac:dyDescent="0.45">
      <c r="A1572">
        <v>0</v>
      </c>
      <c r="C1572">
        <v>1</v>
      </c>
      <c r="D1572">
        <v>0</v>
      </c>
      <c r="E1572">
        <v>0</v>
      </c>
      <c r="F1572">
        <v>3</v>
      </c>
      <c r="G1572">
        <v>1</v>
      </c>
      <c r="H1572">
        <v>-1.050284659567071</v>
      </c>
      <c r="I1572">
        <v>-8.328523398927444E-2</v>
      </c>
      <c r="J1572">
        <v>0.37701469131385118</v>
      </c>
      <c r="K1572">
        <v>-0.65206815497385195</v>
      </c>
      <c r="L1572">
        <v>1.1939783583344239</v>
      </c>
      <c r="M1572">
        <v>1.4503666655259799</v>
      </c>
      <c r="N1572">
        <v>0.28675461000324121</v>
      </c>
      <c r="P1572" s="5" cm="1">
        <f t="array" ref="P1572">MMULT($C1572:$N1572,CU$4:CU$15)</f>
        <v>-0.60081238403982073</v>
      </c>
      <c r="Q1572" s="5" cm="1">
        <f t="array" ref="Q1572">MMULT($C1572:$N1572,CV$4:CV$15)</f>
        <v>1.326666466748422</v>
      </c>
      <c r="R1572" s="5" cm="1">
        <f t="array" ref="R1572">MMULT($C1572:$N1572,CW$4:CW$15)</f>
        <v>1.2337590478454812</v>
      </c>
      <c r="S1572" s="5" cm="1">
        <f t="array" ref="S1572">MMULT($C1572:$N1572,CX$4:CX$15)</f>
        <v>-2.9590900521498265</v>
      </c>
      <c r="T1572" s="5" cm="1">
        <f t="array" ref="T1572">MMULT($C1572:$N1572,CY$4:CY$15)</f>
        <v>-0.29067210214227995</v>
      </c>
      <c r="U1572" s="5" cm="1">
        <f t="array" ref="U1572">MMULT($C1572:$N1572,CZ$4:CZ$15)</f>
        <v>0.64991387335420558</v>
      </c>
      <c r="V1572" s="5" cm="1">
        <f t="array" ref="V1572">MMULT($C1572:$N1572,DA$4:DA$15)</f>
        <v>-1.2168083619898005</v>
      </c>
      <c r="W1572" s="5" cm="1">
        <f t="array" ref="W1572">MMULT($C1572:$N1572,DB$4:DB$15)</f>
        <v>3.0755112566314775</v>
      </c>
      <c r="X1572" s="5" cm="1">
        <f t="array" ref="X1572">MMULT($C1572:$N1572,DC$4:DC$15)</f>
        <v>-1.8671450272676118</v>
      </c>
      <c r="Y1572" s="5" cm="1">
        <f t="array" ref="Y1572">MMULT($C1572:$N1572,DD$4:DD$15)</f>
        <v>-2.0402767335745948</v>
      </c>
      <c r="Z1572" s="5" cm="1">
        <f t="array" ref="Z1572">MMULT($C1572:$N1572,DE$4:DE$15)</f>
        <v>-1.3980595882867635</v>
      </c>
      <c r="AA1572" s="5" cm="1">
        <f t="array" ref="AA1572">MMULT($C1572:$N1572,DF$4:DF$15)</f>
        <v>2.4033617820212538</v>
      </c>
      <c r="AB1572" s="5" cm="1">
        <f t="array" ref="AB1572">MMULT($C1572:$N1572,DG$4:DG$15)</f>
        <v>1.739887448741849</v>
      </c>
      <c r="AC1572" s="5" cm="1">
        <f t="array" ref="AC1572">MMULT($C1572:$N1572,DH$4:DH$15)</f>
        <v>-1.2230673189290311</v>
      </c>
      <c r="AD1572" s="5" cm="1">
        <f t="array" ref="AD1572">MMULT($C1572:$N1572,DI$4:DI$15)</f>
        <v>1.9923454949145158</v>
      </c>
      <c r="AE1572" s="5" cm="1">
        <f t="array" ref="AE1572">MMULT($C1572:$N1572,DJ$4:DJ$15)</f>
        <v>3.4416047768624773</v>
      </c>
      <c r="AF1572">
        <v>1</v>
      </c>
      <c r="AG1572" s="7">
        <f t="shared" si="439"/>
        <v>0</v>
      </c>
      <c r="AH1572" s="7">
        <f t="shared" si="438"/>
        <v>1.326666466748422</v>
      </c>
      <c r="AI1572" s="7">
        <f t="shared" si="438"/>
        <v>1.2337590478454812</v>
      </c>
      <c r="AJ1572" s="7">
        <f t="shared" si="438"/>
        <v>0</v>
      </c>
      <c r="AK1572" s="7">
        <f t="shared" si="438"/>
        <v>0</v>
      </c>
      <c r="AL1572" s="7">
        <f t="shared" si="438"/>
        <v>0.64991387335420558</v>
      </c>
      <c r="AM1572" s="7">
        <f t="shared" si="438"/>
        <v>0</v>
      </c>
      <c r="AN1572" s="7">
        <f t="shared" si="438"/>
        <v>3.0755112566314775</v>
      </c>
      <c r="AO1572" s="7">
        <f t="shared" si="438"/>
        <v>0</v>
      </c>
      <c r="AP1572" s="7">
        <f t="shared" si="438"/>
        <v>0</v>
      </c>
      <c r="AQ1572" s="7">
        <f t="shared" si="438"/>
        <v>0</v>
      </c>
      <c r="AR1572" s="7">
        <f t="shared" si="438"/>
        <v>2.4033617820212538</v>
      </c>
      <c r="AS1572" s="7">
        <f t="shared" si="438"/>
        <v>1.739887448741849</v>
      </c>
      <c r="AT1572" s="7">
        <f t="shared" si="438"/>
        <v>0</v>
      </c>
      <c r="AU1572" s="7">
        <f t="shared" si="437"/>
        <v>1.9923454949145158</v>
      </c>
      <c r="AV1572" s="7">
        <f t="shared" si="437"/>
        <v>3.4416047768624773</v>
      </c>
      <c r="AX1572" s="8" cm="1">
        <f t="array" ref="AX1572">MMULT($AF1572:$AV1572,CU$21:CU$37)</f>
        <v>-8.1414622539418016</v>
      </c>
      <c r="AY1572" s="8" cm="1">
        <f t="array" ref="AY1572">MMULT($AF1572:$AV1572,CV$21:CV$37)</f>
        <v>4.4882719361872017</v>
      </c>
      <c r="AZ1572" s="8" cm="1">
        <f t="array" ref="AZ1572">MMULT($AF1572:$AV1572,CW$21:CW$37)</f>
        <v>8.7072037999384317</v>
      </c>
      <c r="BA1572" s="8" cm="1">
        <f t="array" ref="BA1572">MMULT($AF1572:$AV1572,CX$21:CX$37)</f>
        <v>0.91620650308520513</v>
      </c>
      <c r="BB1572" s="8" cm="1">
        <f t="array" ref="BB1572">MMULT($AF1572:$AV1572,CY$21:CY$37)</f>
        <v>-3.6330055876751306</v>
      </c>
      <c r="BC1572" s="8" cm="1">
        <f t="array" ref="BC1572">MMULT($AF1572:$AV1572,CZ$21:CZ$37)</f>
        <v>-3.091467341023391</v>
      </c>
      <c r="BD1572" s="8" cm="1">
        <f t="array" ref="BD1572">MMULT($AF1572:$AV1572,DA$21:DA$37)</f>
        <v>1.1404807981520215</v>
      </c>
      <c r="BE1572" s="8" cm="1">
        <f t="array" ref="BE1572">MMULT($AF1572:$AV1572,DB$21:DB$37)</f>
        <v>-5.1210751643906018</v>
      </c>
      <c r="BF1572" s="11">
        <v>1</v>
      </c>
      <c r="BG1572" s="11">
        <f t="shared" si="436"/>
        <v>0</v>
      </c>
      <c r="BH1572" s="11">
        <f t="shared" si="436"/>
        <v>4.4882719361872017</v>
      </c>
      <c r="BI1572" s="11">
        <f t="shared" si="436"/>
        <v>8.7072037999384317</v>
      </c>
      <c r="BJ1572" s="11">
        <f t="shared" si="436"/>
        <v>0.91620650308520513</v>
      </c>
      <c r="BK1572" s="11">
        <f t="shared" si="436"/>
        <v>0</v>
      </c>
      <c r="BL1572" s="11">
        <f t="shared" si="424"/>
        <v>0</v>
      </c>
      <c r="BM1572" s="11">
        <f t="shared" si="424"/>
        <v>1.1404807981520215</v>
      </c>
      <c r="BN1572" s="11">
        <f t="shared" si="424"/>
        <v>0</v>
      </c>
      <c r="BP1572" s="8" cm="1">
        <f t="array" ref="BP1572">MMULT(BF1572:BN1572,CU$43:CU$51)</f>
        <v>16.252163037362859</v>
      </c>
      <c r="BQ1572" s="11">
        <f t="shared" si="430"/>
        <v>8.7453105462865197E-8</v>
      </c>
      <c r="BR1572" s="11">
        <f t="shared" si="431"/>
        <v>8.7453105462865197E-8</v>
      </c>
      <c r="BT1572" s="12">
        <f t="shared" si="425"/>
        <v>-8.7453105462865197E-8</v>
      </c>
      <c r="BU1572" s="12">
        <f t="shared" si="432"/>
        <v>7.6480456550990226E-15</v>
      </c>
      <c r="BW1572" s="12">
        <f t="shared" si="433"/>
        <v>8.7453109248041006E-8</v>
      </c>
      <c r="BY1572">
        <f t="shared" si="426"/>
        <v>0</v>
      </c>
      <c r="CA1572">
        <f t="shared" si="434"/>
        <v>0</v>
      </c>
      <c r="CB1572">
        <f t="shared" si="427"/>
        <v>1</v>
      </c>
      <c r="CC1572">
        <f t="shared" si="428"/>
        <v>0</v>
      </c>
      <c r="CD1572">
        <f t="shared" si="429"/>
        <v>0</v>
      </c>
      <c r="CF1572">
        <f t="shared" si="435"/>
        <v>1</v>
      </c>
    </row>
    <row r="1573" spans="1:84" x14ac:dyDescent="0.45">
      <c r="A1573">
        <v>0</v>
      </c>
      <c r="C1573">
        <v>1</v>
      </c>
      <c r="D1573">
        <v>0</v>
      </c>
      <c r="E1573">
        <v>0</v>
      </c>
      <c r="F1573">
        <v>2</v>
      </c>
      <c r="G1573">
        <v>1</v>
      </c>
      <c r="H1573">
        <v>-1.050284659567071</v>
      </c>
      <c r="I1573">
        <v>0.29649292517188802</v>
      </c>
      <c r="J1573">
        <v>-0.20388742062052151</v>
      </c>
      <c r="K1573">
        <v>6.0818882624295918E-2</v>
      </c>
      <c r="L1573">
        <v>-0.18222771242792971</v>
      </c>
      <c r="M1573">
        <v>0.31938597345490732</v>
      </c>
      <c r="N1573">
        <v>0.28675461000324121</v>
      </c>
      <c r="P1573" s="5" cm="1">
        <f t="array" ref="P1573">MMULT($C1573:$N1573,CU$4:CU$15)</f>
        <v>-0.80481996836022818</v>
      </c>
      <c r="Q1573" s="5" cm="1">
        <f t="array" ref="Q1573">MMULT($C1573:$N1573,CV$4:CV$15)</f>
        <v>0.41671658955508295</v>
      </c>
      <c r="R1573" s="5" cm="1">
        <f t="array" ref="R1573">MMULT($C1573:$N1573,CW$4:CW$15)</f>
        <v>0.68134621276845775</v>
      </c>
      <c r="S1573" s="5" cm="1">
        <f t="array" ref="S1573">MMULT($C1573:$N1573,CX$4:CX$15)</f>
        <v>-1.3611107116895074</v>
      </c>
      <c r="T1573" s="5" cm="1">
        <f t="array" ref="T1573">MMULT($C1573:$N1573,CY$4:CY$15)</f>
        <v>0.53792924839609835</v>
      </c>
      <c r="U1573" s="5" cm="1">
        <f t="array" ref="U1573">MMULT($C1573:$N1573,CZ$4:CZ$15)</f>
        <v>0.69359762092701727</v>
      </c>
      <c r="V1573" s="5" cm="1">
        <f t="array" ref="V1573">MMULT($C1573:$N1573,DA$4:DA$15)</f>
        <v>-0.68299303679642598</v>
      </c>
      <c r="W1573" s="5" cm="1">
        <f t="array" ref="W1573">MMULT($C1573:$N1573,DB$4:DB$15)</f>
        <v>3.2421359544629285</v>
      </c>
      <c r="X1573" s="5" cm="1">
        <f t="array" ref="X1573">MMULT($C1573:$N1573,DC$4:DC$15)</f>
        <v>-0.93796713472810311</v>
      </c>
      <c r="Y1573" s="5" cm="1">
        <f t="array" ref="Y1573">MMULT($C1573:$N1573,DD$4:DD$15)</f>
        <v>-0.22836424564018129</v>
      </c>
      <c r="Z1573" s="5" cm="1">
        <f t="array" ref="Z1573">MMULT($C1573:$N1573,DE$4:DE$15)</f>
        <v>-1.5442336667643455</v>
      </c>
      <c r="AA1573" s="5" cm="1">
        <f t="array" ref="AA1573">MMULT($C1573:$N1573,DF$4:DF$15)</f>
        <v>0.70274374784950089</v>
      </c>
      <c r="AB1573" s="5" cm="1">
        <f t="array" ref="AB1573">MMULT($C1573:$N1573,DG$4:DG$15)</f>
        <v>1.5554729860121519</v>
      </c>
      <c r="AC1573" s="5" cm="1">
        <f t="array" ref="AC1573">MMULT($C1573:$N1573,DH$4:DH$15)</f>
        <v>0.16871991353135402</v>
      </c>
      <c r="AD1573" s="5" cm="1">
        <f t="array" ref="AD1573">MMULT($C1573:$N1573,DI$4:DI$15)</f>
        <v>0.61276974041732057</v>
      </c>
      <c r="AE1573" s="5" cm="1">
        <f t="array" ref="AE1573">MMULT($C1573:$N1573,DJ$4:DJ$15)</f>
        <v>2.676177810817256</v>
      </c>
      <c r="AF1573">
        <v>1</v>
      </c>
      <c r="AG1573" s="7">
        <f t="shared" si="439"/>
        <v>0</v>
      </c>
      <c r="AH1573" s="7">
        <f t="shared" si="438"/>
        <v>0.41671658955508295</v>
      </c>
      <c r="AI1573" s="7">
        <f t="shared" si="438"/>
        <v>0.68134621276845775</v>
      </c>
      <c r="AJ1573" s="7">
        <f t="shared" si="438"/>
        <v>0</v>
      </c>
      <c r="AK1573" s="7">
        <f t="shared" si="438"/>
        <v>0.53792924839609835</v>
      </c>
      <c r="AL1573" s="7">
        <f t="shared" si="438"/>
        <v>0.69359762092701727</v>
      </c>
      <c r="AM1573" s="7">
        <f t="shared" si="438"/>
        <v>0</v>
      </c>
      <c r="AN1573" s="7">
        <f t="shared" si="438"/>
        <v>3.2421359544629285</v>
      </c>
      <c r="AO1573" s="7">
        <f t="shared" si="438"/>
        <v>0</v>
      </c>
      <c r="AP1573" s="7">
        <f t="shared" si="438"/>
        <v>0</v>
      </c>
      <c r="AQ1573" s="7">
        <f t="shared" si="438"/>
        <v>0</v>
      </c>
      <c r="AR1573" s="7">
        <f t="shared" si="438"/>
        <v>0.70274374784950089</v>
      </c>
      <c r="AS1573" s="7">
        <f t="shared" si="438"/>
        <v>1.5554729860121519</v>
      </c>
      <c r="AT1573" s="7">
        <f t="shared" si="438"/>
        <v>0.16871991353135402</v>
      </c>
      <c r="AU1573" s="7">
        <f t="shared" si="437"/>
        <v>0.61276974041732057</v>
      </c>
      <c r="AV1573" s="7">
        <f t="shared" si="437"/>
        <v>2.676177810817256</v>
      </c>
      <c r="AX1573" s="8" cm="1">
        <f t="array" ref="AX1573">MMULT($AF1573:$AV1573,CU$21:CU$37)</f>
        <v>-5.6854271425867493</v>
      </c>
      <c r="AY1573" s="8" cm="1">
        <f t="array" ref="AY1573">MMULT($AF1573:$AV1573,CV$21:CV$37)</f>
        <v>1.4733531644242324</v>
      </c>
      <c r="AZ1573" s="8" cm="1">
        <f t="array" ref="AZ1573">MMULT($AF1573:$AV1573,CW$21:CW$37)</f>
        <v>6.0439468560282981</v>
      </c>
      <c r="BA1573" s="8" cm="1">
        <f t="array" ref="BA1573">MMULT($AF1573:$AV1573,CX$21:CX$37)</f>
        <v>2.2032542608740311</v>
      </c>
      <c r="BB1573" s="8" cm="1">
        <f t="array" ref="BB1573">MMULT($AF1573:$AV1573,CY$21:CY$37)</f>
        <v>-2.4464121610026677</v>
      </c>
      <c r="BC1573" s="8" cm="1">
        <f t="array" ref="BC1573">MMULT($AF1573:$AV1573,CZ$21:CZ$37)</f>
        <v>-3.4450285443858153</v>
      </c>
      <c r="BD1573" s="8" cm="1">
        <f t="array" ref="BD1573">MMULT($AF1573:$AV1573,DA$21:DA$37)</f>
        <v>-0.41382815801570882</v>
      </c>
      <c r="BE1573" s="8" cm="1">
        <f t="array" ref="BE1573">MMULT($AF1573:$AV1573,DB$21:DB$37)</f>
        <v>-3.6162605558389815</v>
      </c>
      <c r="BF1573" s="11">
        <v>1</v>
      </c>
      <c r="BG1573" s="11">
        <f t="shared" si="436"/>
        <v>0</v>
      </c>
      <c r="BH1573" s="11">
        <f t="shared" si="436"/>
        <v>1.4733531644242324</v>
      </c>
      <c r="BI1573" s="11">
        <f t="shared" si="436"/>
        <v>6.0439468560282981</v>
      </c>
      <c r="BJ1573" s="11">
        <f t="shared" si="436"/>
        <v>2.2032542608740311</v>
      </c>
      <c r="BK1573" s="11">
        <f t="shared" si="436"/>
        <v>0</v>
      </c>
      <c r="BL1573" s="11">
        <f t="shared" si="424"/>
        <v>0</v>
      </c>
      <c r="BM1573" s="11">
        <f t="shared" si="424"/>
        <v>0</v>
      </c>
      <c r="BN1573" s="11">
        <f t="shared" si="424"/>
        <v>0</v>
      </c>
      <c r="BP1573" s="8" cm="1">
        <f t="array" ref="BP1573">MMULT(BF1573:BN1573,CU$43:CU$51)</f>
        <v>10.720554281326562</v>
      </c>
      <c r="BQ1573" s="11">
        <f t="shared" si="430"/>
        <v>2.2085785037651228E-5</v>
      </c>
      <c r="BR1573" s="11">
        <f t="shared" si="431"/>
        <v>2.2085785037651228E-5</v>
      </c>
      <c r="BT1573" s="12">
        <f t="shared" si="425"/>
        <v>-2.2085785037651228E-5</v>
      </c>
      <c r="BU1573" s="12">
        <f t="shared" si="432"/>
        <v>4.8778190072933883E-10</v>
      </c>
      <c r="BW1573" s="12">
        <f t="shared" si="433"/>
        <v>2.208602893224797E-5</v>
      </c>
      <c r="BY1573">
        <f t="shared" si="426"/>
        <v>0</v>
      </c>
      <c r="CA1573">
        <f t="shared" si="434"/>
        <v>0</v>
      </c>
      <c r="CB1573">
        <f t="shared" si="427"/>
        <v>1</v>
      </c>
      <c r="CC1573">
        <f t="shared" si="428"/>
        <v>0</v>
      </c>
      <c r="CD1573">
        <f t="shared" si="429"/>
        <v>0</v>
      </c>
      <c r="CF1573">
        <f t="shared" si="435"/>
        <v>1</v>
      </c>
    </row>
    <row r="1574" spans="1:84" x14ac:dyDescent="0.45">
      <c r="A1574">
        <v>1</v>
      </c>
      <c r="C1574">
        <v>1</v>
      </c>
      <c r="D1574">
        <v>0</v>
      </c>
      <c r="E1574">
        <v>0</v>
      </c>
      <c r="F1574">
        <v>2</v>
      </c>
      <c r="G1574">
        <v>1</v>
      </c>
      <c r="H1574">
        <v>-8.6460090586968019E-2</v>
      </c>
      <c r="I1574">
        <v>-0.90656349894346921</v>
      </c>
      <c r="J1574">
        <v>-1.3076014332958299</v>
      </c>
      <c r="K1574">
        <v>-0.65206815497385195</v>
      </c>
      <c r="L1574">
        <v>-1.175186522977983</v>
      </c>
      <c r="M1574">
        <v>-1.0536584184569511</v>
      </c>
      <c r="N1574">
        <v>-0.1798743562941677</v>
      </c>
      <c r="P1574" s="5" cm="1">
        <f t="array" ref="P1574">MMULT($C1574:$N1574,CU$4:CU$15)</f>
        <v>0.54103694654498324</v>
      </c>
      <c r="Q1574" s="5" cm="1">
        <f t="array" ref="Q1574">MMULT($C1574:$N1574,CV$4:CV$15)</f>
        <v>2.0202060911082831</v>
      </c>
      <c r="R1574" s="5" cm="1">
        <f t="array" ref="R1574">MMULT($C1574:$N1574,CW$4:CW$15)</f>
        <v>1.2672185988182418</v>
      </c>
      <c r="S1574" s="5" cm="1">
        <f t="array" ref="S1574">MMULT($C1574:$N1574,CX$4:CX$15)</f>
        <v>-1.5816640192776812</v>
      </c>
      <c r="T1574" s="5" cm="1">
        <f t="array" ref="T1574">MMULT($C1574:$N1574,CY$4:CY$15)</f>
        <v>-0.97213447609868131</v>
      </c>
      <c r="U1574" s="5" cm="1">
        <f t="array" ref="U1574">MMULT($C1574:$N1574,CZ$4:CZ$15)</f>
        <v>4.4546459425075069E-2</v>
      </c>
      <c r="V1574" s="5" cm="1">
        <f t="array" ref="V1574">MMULT($C1574:$N1574,DA$4:DA$15)</f>
        <v>-0.89576809273648894</v>
      </c>
      <c r="W1574" s="5" cm="1">
        <f t="array" ref="W1574">MMULT($C1574:$N1574,DB$4:DB$15)</f>
        <v>4.0097316258732141</v>
      </c>
      <c r="X1574" s="5" cm="1">
        <f t="array" ref="X1574">MMULT($C1574:$N1574,DC$4:DC$15)</f>
        <v>0.18178288557872072</v>
      </c>
      <c r="Y1574" s="5" cm="1">
        <f t="array" ref="Y1574">MMULT($C1574:$N1574,DD$4:DD$15)</f>
        <v>2.8208817603978349</v>
      </c>
      <c r="Z1574" s="5" cm="1">
        <f t="array" ref="Z1574">MMULT($C1574:$N1574,DE$4:DE$15)</f>
        <v>-2.6792030736068386</v>
      </c>
      <c r="AA1574" s="5" cm="1">
        <f t="array" ref="AA1574">MMULT($C1574:$N1574,DF$4:DF$15)</f>
        <v>-0.48142492875739629</v>
      </c>
      <c r="AB1574" s="5" cm="1">
        <f t="array" ref="AB1574">MMULT($C1574:$N1574,DG$4:DG$15)</f>
        <v>1.9913401471772871</v>
      </c>
      <c r="AC1574" s="5" cm="1">
        <f t="array" ref="AC1574">MMULT($C1574:$N1574,DH$4:DH$15)</f>
        <v>0.34091171593682806</v>
      </c>
      <c r="AD1574" s="5" cm="1">
        <f t="array" ref="AD1574">MMULT($C1574:$N1574,DI$4:DI$15)</f>
        <v>-0.97289860573900311</v>
      </c>
      <c r="AE1574" s="5" cm="1">
        <f t="array" ref="AE1574">MMULT($C1574:$N1574,DJ$4:DJ$15)</f>
        <v>0.68773656930713978</v>
      </c>
      <c r="AF1574">
        <v>1</v>
      </c>
      <c r="AG1574" s="7">
        <f t="shared" si="439"/>
        <v>0.54103694654498324</v>
      </c>
      <c r="AH1574" s="7">
        <f t="shared" si="438"/>
        <v>2.0202060911082831</v>
      </c>
      <c r="AI1574" s="7">
        <f t="shared" si="438"/>
        <v>1.2672185988182418</v>
      </c>
      <c r="AJ1574" s="7">
        <f t="shared" si="438"/>
        <v>0</v>
      </c>
      <c r="AK1574" s="7">
        <f t="shared" si="438"/>
        <v>0</v>
      </c>
      <c r="AL1574" s="7">
        <f t="shared" si="438"/>
        <v>4.4546459425075069E-2</v>
      </c>
      <c r="AM1574" s="7">
        <f t="shared" si="438"/>
        <v>0</v>
      </c>
      <c r="AN1574" s="7">
        <f t="shared" si="438"/>
        <v>4.0097316258732141</v>
      </c>
      <c r="AO1574" s="7">
        <f t="shared" si="438"/>
        <v>0.18178288557872072</v>
      </c>
      <c r="AP1574" s="7">
        <f t="shared" si="438"/>
        <v>2.8208817603978349</v>
      </c>
      <c r="AQ1574" s="7">
        <f t="shared" si="438"/>
        <v>0</v>
      </c>
      <c r="AR1574" s="7">
        <f t="shared" si="438"/>
        <v>0</v>
      </c>
      <c r="AS1574" s="7">
        <f t="shared" si="438"/>
        <v>1.9913401471772871</v>
      </c>
      <c r="AT1574" s="7">
        <f t="shared" si="438"/>
        <v>0.34091171593682806</v>
      </c>
      <c r="AU1574" s="7">
        <f t="shared" si="437"/>
        <v>0</v>
      </c>
      <c r="AV1574" s="7">
        <f t="shared" si="437"/>
        <v>0.68773656930713978</v>
      </c>
      <c r="AX1574" s="8" cm="1">
        <f t="array" ref="AX1574">MMULT($AF1574:$AV1574,CU$21:CU$37)</f>
        <v>-5.1562627773507419</v>
      </c>
      <c r="AY1574" s="8" cm="1">
        <f t="array" ref="AY1574">MMULT($AF1574:$AV1574,CV$21:CV$37)</f>
        <v>2.3775408401878284</v>
      </c>
      <c r="AZ1574" s="8" cm="1">
        <f t="array" ref="AZ1574">MMULT($AF1574:$AV1574,CW$21:CW$37)</f>
        <v>0.30708815895446229</v>
      </c>
      <c r="BA1574" s="8" cm="1">
        <f t="array" ref="BA1574">MMULT($AF1574:$AV1574,CX$21:CX$37)</f>
        <v>4.3190483942530085</v>
      </c>
      <c r="BB1574" s="8" cm="1">
        <f t="array" ref="BB1574">MMULT($AF1574:$AV1574,CY$21:CY$37)</f>
        <v>-5.8008343705492154</v>
      </c>
      <c r="BC1574" s="8" cm="1">
        <f t="array" ref="BC1574">MMULT($AF1574:$AV1574,CZ$21:CZ$37)</f>
        <v>-9.356760814631504E-2</v>
      </c>
      <c r="BD1574" s="8" cm="1">
        <f t="array" ref="BD1574">MMULT($AF1574:$AV1574,DA$21:DA$37)</f>
        <v>-0.37867327528363676</v>
      </c>
      <c r="BE1574" s="8" cm="1">
        <f t="array" ref="BE1574">MMULT($AF1574:$AV1574,DB$21:DB$37)</f>
        <v>0.22054304441104888</v>
      </c>
      <c r="BF1574" s="11">
        <v>1</v>
      </c>
      <c r="BG1574" s="11">
        <f t="shared" si="436"/>
        <v>0</v>
      </c>
      <c r="BH1574" s="11">
        <f t="shared" si="436"/>
        <v>2.3775408401878284</v>
      </c>
      <c r="BI1574" s="11">
        <f t="shared" si="436"/>
        <v>0.30708815895446229</v>
      </c>
      <c r="BJ1574" s="11">
        <f t="shared" si="436"/>
        <v>4.3190483942530085</v>
      </c>
      <c r="BK1574" s="11">
        <f t="shared" si="436"/>
        <v>0</v>
      </c>
      <c r="BL1574" s="11">
        <f t="shared" si="424"/>
        <v>0</v>
      </c>
      <c r="BM1574" s="11">
        <f t="shared" si="424"/>
        <v>0</v>
      </c>
      <c r="BN1574" s="11">
        <f t="shared" si="424"/>
        <v>0.22054304441104888</v>
      </c>
      <c r="BP1574" s="8" cm="1">
        <f t="array" ref="BP1574">MMULT(BF1574:BN1574,CU$43:CU$51)</f>
        <v>8.2242204378063484</v>
      </c>
      <c r="BQ1574" s="11">
        <f t="shared" si="430"/>
        <v>2.6800940544298202E-4</v>
      </c>
      <c r="BR1574" s="11">
        <f t="shared" si="431"/>
        <v>2.6800940544298202E-4</v>
      </c>
      <c r="BT1574" s="12">
        <f t="shared" si="425"/>
        <v>0.99973199059455697</v>
      </c>
      <c r="BU1574" s="12">
        <f t="shared" si="432"/>
        <v>0.99946405301815533</v>
      </c>
      <c r="BW1574" s="12">
        <f t="shared" si="433"/>
        <v>2.6804532638197197E-4</v>
      </c>
      <c r="BY1574">
        <f t="shared" si="426"/>
        <v>0</v>
      </c>
      <c r="CA1574">
        <f t="shared" si="434"/>
        <v>0</v>
      </c>
      <c r="CB1574">
        <f t="shared" si="427"/>
        <v>0</v>
      </c>
      <c r="CC1574">
        <f t="shared" si="428"/>
        <v>0</v>
      </c>
      <c r="CD1574">
        <f t="shared" si="429"/>
        <v>1</v>
      </c>
      <c r="CF1574">
        <f t="shared" si="435"/>
        <v>1</v>
      </c>
    </row>
    <row r="1575" spans="1:84" x14ac:dyDescent="0.45">
      <c r="A1575">
        <v>0</v>
      </c>
      <c r="C1575">
        <v>1</v>
      </c>
      <c r="D1575">
        <v>0</v>
      </c>
      <c r="E1575">
        <v>5</v>
      </c>
      <c r="F1575">
        <v>4</v>
      </c>
      <c r="G1575">
        <v>1</v>
      </c>
      <c r="H1575">
        <v>0.60198603011310592</v>
      </c>
      <c r="I1575">
        <v>-0.44647518148169718</v>
      </c>
      <c r="J1575">
        <v>8.6563635346664877E-2</v>
      </c>
      <c r="K1575">
        <v>-0.65206815497385195</v>
      </c>
      <c r="L1575">
        <v>0.1313382277457712</v>
      </c>
      <c r="M1575">
        <v>1.204967442262191</v>
      </c>
      <c r="N1575">
        <v>0.17009736842888901</v>
      </c>
      <c r="P1575" s="5" cm="1">
        <f t="array" ref="P1575">MMULT($C1575:$N1575,CU$4:CU$15)</f>
        <v>-4.5186041070469987</v>
      </c>
      <c r="Q1575" s="5" cm="1">
        <f t="array" ref="Q1575">MMULT($C1575:$N1575,CV$4:CV$15)</f>
        <v>3.1061855981575617</v>
      </c>
      <c r="R1575" s="5" cm="1">
        <f t="array" ref="R1575">MMULT($C1575:$N1575,CW$4:CW$15)</f>
        <v>4.2238949323492854</v>
      </c>
      <c r="S1575" s="5" cm="1">
        <f t="array" ref="S1575">MMULT($C1575:$N1575,CX$4:CX$15)</f>
        <v>-2.3838589383368567</v>
      </c>
      <c r="T1575" s="5" cm="1">
        <f t="array" ref="T1575">MMULT($C1575:$N1575,CY$4:CY$15)</f>
        <v>0.38666124923556816</v>
      </c>
      <c r="U1575" s="5" cm="1">
        <f t="array" ref="U1575">MMULT($C1575:$N1575,CZ$4:CZ$15)</f>
        <v>4.9563383147330304</v>
      </c>
      <c r="V1575" s="5" cm="1">
        <f t="array" ref="V1575">MMULT($C1575:$N1575,DA$4:DA$15)</f>
        <v>-2.1445839193344827</v>
      </c>
      <c r="W1575" s="5" cm="1">
        <f t="array" ref="W1575">MMULT($C1575:$N1575,DB$4:DB$15)</f>
        <v>0.63675455562187122</v>
      </c>
      <c r="X1575" s="5" cm="1">
        <f t="array" ref="X1575">MMULT($C1575:$N1575,DC$4:DC$15)</f>
        <v>-1.0226980628281779</v>
      </c>
      <c r="Y1575" s="5" cm="1">
        <f t="array" ref="Y1575">MMULT($C1575:$N1575,DD$4:DD$15)</f>
        <v>-3.1217967962912319</v>
      </c>
      <c r="Z1575" s="5" cm="1">
        <f t="array" ref="Z1575">MMULT($C1575:$N1575,DE$4:DE$15)</f>
        <v>-5.4537548623800509</v>
      </c>
      <c r="AA1575" s="5" cm="1">
        <f t="array" ref="AA1575">MMULT($C1575:$N1575,DF$4:DF$15)</f>
        <v>-1.2342760359381553</v>
      </c>
      <c r="AB1575" s="5" cm="1">
        <f t="array" ref="AB1575">MMULT($C1575:$N1575,DG$4:DG$15)</f>
        <v>-2.2698840721266582</v>
      </c>
      <c r="AC1575" s="5" cm="1">
        <f t="array" ref="AC1575">MMULT($C1575:$N1575,DH$4:DH$15)</f>
        <v>1.2912338181040961</v>
      </c>
      <c r="AD1575" s="5" cm="1">
        <f t="array" ref="AD1575">MMULT($C1575:$N1575,DI$4:DI$15)</f>
        <v>-5.6107013995153936E-2</v>
      </c>
      <c r="AE1575" s="5" cm="1">
        <f t="array" ref="AE1575">MMULT($C1575:$N1575,DJ$4:DJ$15)</f>
        <v>0.27712391003801135</v>
      </c>
      <c r="AF1575">
        <v>1</v>
      </c>
      <c r="AG1575" s="7">
        <f t="shared" si="439"/>
        <v>0</v>
      </c>
      <c r="AH1575" s="7">
        <f t="shared" si="438"/>
        <v>3.1061855981575617</v>
      </c>
      <c r="AI1575" s="7">
        <f t="shared" si="438"/>
        <v>4.2238949323492854</v>
      </c>
      <c r="AJ1575" s="7">
        <f t="shared" si="438"/>
        <v>0</v>
      </c>
      <c r="AK1575" s="7">
        <f t="shared" si="438"/>
        <v>0.38666124923556816</v>
      </c>
      <c r="AL1575" s="7">
        <f t="shared" si="438"/>
        <v>4.9563383147330304</v>
      </c>
      <c r="AM1575" s="7">
        <f t="shared" si="438"/>
        <v>0</v>
      </c>
      <c r="AN1575" s="7">
        <f t="shared" si="438"/>
        <v>0.63675455562187122</v>
      </c>
      <c r="AO1575" s="7">
        <f t="shared" si="438"/>
        <v>0</v>
      </c>
      <c r="AP1575" s="7">
        <f t="shared" si="438"/>
        <v>0</v>
      </c>
      <c r="AQ1575" s="7">
        <f t="shared" si="438"/>
        <v>0</v>
      </c>
      <c r="AR1575" s="7">
        <f t="shared" si="438"/>
        <v>0</v>
      </c>
      <c r="AS1575" s="7">
        <f t="shared" si="438"/>
        <v>0</v>
      </c>
      <c r="AT1575" s="7">
        <f t="shared" si="438"/>
        <v>1.2912338181040961</v>
      </c>
      <c r="AU1575" s="7">
        <f t="shared" si="437"/>
        <v>0</v>
      </c>
      <c r="AV1575" s="7">
        <f t="shared" si="437"/>
        <v>0.27712391003801135</v>
      </c>
      <c r="AX1575" s="8" cm="1">
        <f t="array" ref="AX1575">MMULT($AF1575:$AV1575,CU$21:CU$37)</f>
        <v>-6.6163579394078083</v>
      </c>
      <c r="AY1575" s="8" cm="1">
        <f t="array" ref="AY1575">MMULT($AF1575:$AV1575,CV$21:CV$37)</f>
        <v>3.2785945621654995</v>
      </c>
      <c r="AZ1575" s="8" cm="1">
        <f t="array" ref="AZ1575">MMULT($AF1575:$AV1575,CW$21:CW$37)</f>
        <v>0.64639027163454876</v>
      </c>
      <c r="BA1575" s="8" cm="1">
        <f t="array" ref="BA1575">MMULT($AF1575:$AV1575,CX$21:CX$37)</f>
        <v>-4.5616915094222268</v>
      </c>
      <c r="BB1575" s="8" cm="1">
        <f t="array" ref="BB1575">MMULT($AF1575:$AV1575,CY$21:CY$37)</f>
        <v>-6.0822856247503942</v>
      </c>
      <c r="BC1575" s="8" cm="1">
        <f t="array" ref="BC1575">MMULT($AF1575:$AV1575,CZ$21:CZ$37)</f>
        <v>1.4470650708540147</v>
      </c>
      <c r="BD1575" s="8" cm="1">
        <f t="array" ref="BD1575">MMULT($AF1575:$AV1575,DA$21:DA$37)</f>
        <v>3.4650549005274227</v>
      </c>
      <c r="BE1575" s="8" cm="1">
        <f t="array" ref="BE1575">MMULT($AF1575:$AV1575,DB$21:DB$37)</f>
        <v>-3.708995131215933</v>
      </c>
      <c r="BF1575" s="11">
        <v>1</v>
      </c>
      <c r="BG1575" s="11">
        <f t="shared" si="436"/>
        <v>0</v>
      </c>
      <c r="BH1575" s="11">
        <f t="shared" si="436"/>
        <v>3.2785945621654995</v>
      </c>
      <c r="BI1575" s="11">
        <f t="shared" si="436"/>
        <v>0.64639027163454876</v>
      </c>
      <c r="BJ1575" s="11">
        <f t="shared" si="436"/>
        <v>0</v>
      </c>
      <c r="BK1575" s="11">
        <f t="shared" si="436"/>
        <v>0</v>
      </c>
      <c r="BL1575" s="11">
        <f t="shared" si="424"/>
        <v>1.4470650708540147</v>
      </c>
      <c r="BM1575" s="11">
        <f t="shared" si="424"/>
        <v>3.4650549005274227</v>
      </c>
      <c r="BN1575" s="11">
        <f t="shared" si="424"/>
        <v>0</v>
      </c>
      <c r="BP1575" s="8" cm="1">
        <f t="array" ref="BP1575">MMULT(BF1575:BN1575,CU$43:CU$51)</f>
        <v>9.837104805181486</v>
      </c>
      <c r="BQ1575" s="11">
        <f t="shared" si="430"/>
        <v>5.3428928015689729E-5</v>
      </c>
      <c r="BR1575" s="11">
        <f t="shared" si="431"/>
        <v>5.3428928015689729E-5</v>
      </c>
      <c r="BT1575" s="12">
        <f t="shared" si="425"/>
        <v>-5.3428928015689729E-5</v>
      </c>
      <c r="BU1575" s="12">
        <f t="shared" si="432"/>
        <v>2.854650348905755E-9</v>
      </c>
      <c r="BW1575" s="12">
        <f t="shared" si="433"/>
        <v>5.3430355391758633E-5</v>
      </c>
      <c r="BY1575">
        <f t="shared" si="426"/>
        <v>0</v>
      </c>
      <c r="CA1575">
        <f t="shared" si="434"/>
        <v>0</v>
      </c>
      <c r="CB1575">
        <f t="shared" si="427"/>
        <v>1</v>
      </c>
      <c r="CC1575">
        <f t="shared" si="428"/>
        <v>0</v>
      </c>
      <c r="CD1575">
        <f t="shared" si="429"/>
        <v>0</v>
      </c>
      <c r="CF1575">
        <f t="shared" si="435"/>
        <v>1</v>
      </c>
    </row>
    <row r="1576" spans="1:84" x14ac:dyDescent="0.45">
      <c r="A1576">
        <v>1</v>
      </c>
      <c r="C1576">
        <v>1</v>
      </c>
      <c r="D1576">
        <v>0</v>
      </c>
      <c r="E1576">
        <v>0</v>
      </c>
      <c r="F1576">
        <v>2</v>
      </c>
      <c r="G1576">
        <v>1</v>
      </c>
      <c r="H1576">
        <v>-0.49952776300701229</v>
      </c>
      <c r="I1576">
        <v>-0.47626625549902563</v>
      </c>
      <c r="J1576">
        <v>-0.95906016613520595</v>
      </c>
      <c r="K1576">
        <v>-0.65206815497385195</v>
      </c>
      <c r="L1576">
        <v>0.21843987779402141</v>
      </c>
      <c r="M1576">
        <v>0.1049594676904317</v>
      </c>
      <c r="N1576">
        <v>0.17009736842888901</v>
      </c>
      <c r="P1576" s="5" cm="1">
        <f t="array" ref="P1576">MMULT($C1576:$N1576,CU$4:CU$15)</f>
        <v>0.44533672324885465</v>
      </c>
      <c r="Q1576" s="5" cm="1">
        <f t="array" ref="Q1576">MMULT($C1576:$N1576,CV$4:CV$15)</f>
        <v>1.537383707496198</v>
      </c>
      <c r="R1576" s="5" cm="1">
        <f t="array" ref="R1576">MMULT($C1576:$N1576,CW$4:CW$15)</f>
        <v>0.80026952133926521</v>
      </c>
      <c r="S1576" s="5" cm="1">
        <f t="array" ref="S1576">MMULT($C1576:$N1576,CX$4:CX$15)</f>
        <v>-1.7753125308729301</v>
      </c>
      <c r="T1576" s="5" cm="1">
        <f t="array" ref="T1576">MMULT($C1576:$N1576,CY$4:CY$15)</f>
        <v>-0.15025938709542874</v>
      </c>
      <c r="U1576" s="5" cm="1">
        <f t="array" ref="U1576">MMULT($C1576:$N1576,CZ$4:CZ$15)</f>
        <v>-0.54693434314522338</v>
      </c>
      <c r="V1576" s="5" cm="1">
        <f t="array" ref="V1576">MMULT($C1576:$N1576,DA$4:DA$15)</f>
        <v>-1.2199680847346517</v>
      </c>
      <c r="W1576" s="5" cm="1">
        <f t="array" ref="W1576">MMULT($C1576:$N1576,DB$4:DB$15)</f>
        <v>3.5940314688275077</v>
      </c>
      <c r="X1576" s="5" cm="1">
        <f t="array" ref="X1576">MMULT($C1576:$N1576,DC$4:DC$15)</f>
        <v>-0.68895080801382824</v>
      </c>
      <c r="Y1576" s="5" cm="1">
        <f t="array" ref="Y1576">MMULT($C1576:$N1576,DD$4:DD$15)</f>
        <v>0.45295943721678222</v>
      </c>
      <c r="Z1576" s="5" cm="1">
        <f t="array" ref="Z1576">MMULT($C1576:$N1576,DE$4:DE$15)</f>
        <v>-1.960525295026655</v>
      </c>
      <c r="AA1576" s="5" cm="1">
        <f t="array" ref="AA1576">MMULT($C1576:$N1576,DF$4:DF$15)</f>
        <v>6.06941134360231E-3</v>
      </c>
      <c r="AB1576" s="5" cm="1">
        <f t="array" ref="AB1576">MMULT($C1576:$N1576,DG$4:DG$15)</f>
        <v>1.6261687508119058</v>
      </c>
      <c r="AC1576" s="5" cm="1">
        <f t="array" ref="AC1576">MMULT($C1576:$N1576,DH$4:DH$15)</f>
        <v>-0.97729895137809952</v>
      </c>
      <c r="AD1576" s="5" cm="1">
        <f t="array" ref="AD1576">MMULT($C1576:$N1576,DI$4:DI$15)</f>
        <v>-0.15219949382239309</v>
      </c>
      <c r="AE1576" s="5" cm="1">
        <f t="array" ref="AE1576">MMULT($C1576:$N1576,DJ$4:DJ$15)</f>
        <v>1.5687301546904604</v>
      </c>
      <c r="AF1576">
        <v>1</v>
      </c>
      <c r="AG1576" s="7">
        <f t="shared" si="439"/>
        <v>0.44533672324885465</v>
      </c>
      <c r="AH1576" s="7">
        <f t="shared" si="438"/>
        <v>1.537383707496198</v>
      </c>
      <c r="AI1576" s="7">
        <f t="shared" si="438"/>
        <v>0.80026952133926521</v>
      </c>
      <c r="AJ1576" s="7">
        <f t="shared" si="438"/>
        <v>0</v>
      </c>
      <c r="AK1576" s="7">
        <f t="shared" si="438"/>
        <v>0</v>
      </c>
      <c r="AL1576" s="7">
        <f t="shared" si="438"/>
        <v>0</v>
      </c>
      <c r="AM1576" s="7">
        <f t="shared" si="438"/>
        <v>0</v>
      </c>
      <c r="AN1576" s="7">
        <f t="shared" si="438"/>
        <v>3.5940314688275077</v>
      </c>
      <c r="AO1576" s="7">
        <f t="shared" si="438"/>
        <v>0</v>
      </c>
      <c r="AP1576" s="7">
        <f t="shared" si="438"/>
        <v>0.45295943721678222</v>
      </c>
      <c r="AQ1576" s="7">
        <f t="shared" si="438"/>
        <v>0</v>
      </c>
      <c r="AR1576" s="7">
        <f t="shared" si="438"/>
        <v>6.06941134360231E-3</v>
      </c>
      <c r="AS1576" s="7">
        <f t="shared" si="438"/>
        <v>1.6261687508119058</v>
      </c>
      <c r="AT1576" s="7">
        <f t="shared" si="438"/>
        <v>0</v>
      </c>
      <c r="AU1576" s="7">
        <f t="shared" si="437"/>
        <v>0</v>
      </c>
      <c r="AV1576" s="7">
        <f t="shared" si="437"/>
        <v>1.5687301546904604</v>
      </c>
      <c r="AX1576" s="8" cm="1">
        <f t="array" ref="AX1576">MMULT($AF1576:$AV1576,CU$21:CU$37)</f>
        <v>-4.8961351090304532</v>
      </c>
      <c r="AY1576" s="8" cm="1">
        <f t="array" ref="AY1576">MMULT($AF1576:$AV1576,CV$21:CV$37)</f>
        <v>0.37051395722852121</v>
      </c>
      <c r="AZ1576" s="8" cm="1">
        <f t="array" ref="AZ1576">MMULT($AF1576:$AV1576,CW$21:CW$37)</f>
        <v>2.8840365280500588</v>
      </c>
      <c r="BA1576" s="8" cm="1">
        <f t="array" ref="BA1576">MMULT($AF1576:$AV1576,CX$21:CX$37)</f>
        <v>2.5759815126148884</v>
      </c>
      <c r="BB1576" s="8" cm="1">
        <f t="array" ref="BB1576">MMULT($AF1576:$AV1576,CY$21:CY$37)</f>
        <v>-3.0206074208637186</v>
      </c>
      <c r="BC1576" s="8" cm="1">
        <f t="array" ref="BC1576">MMULT($AF1576:$AV1576,CZ$21:CZ$37)</f>
        <v>-1.730120220218365</v>
      </c>
      <c r="BD1576" s="8" cm="1">
        <f t="array" ref="BD1576">MMULT($AF1576:$AV1576,DA$21:DA$37)</f>
        <v>-0.70713312124778982</v>
      </c>
      <c r="BE1576" s="8" cm="1">
        <f t="array" ref="BE1576">MMULT($AF1576:$AV1576,DB$21:DB$37)</f>
        <v>-1.993934542240595</v>
      </c>
      <c r="BF1576" s="11">
        <v>1</v>
      </c>
      <c r="BG1576" s="11">
        <f t="shared" si="436"/>
        <v>0</v>
      </c>
      <c r="BH1576" s="11">
        <f t="shared" si="436"/>
        <v>0.37051395722852121</v>
      </c>
      <c r="BI1576" s="11">
        <f t="shared" si="436"/>
        <v>2.8840365280500588</v>
      </c>
      <c r="BJ1576" s="11">
        <f t="shared" si="436"/>
        <v>2.5759815126148884</v>
      </c>
      <c r="BK1576" s="11">
        <f t="shared" si="436"/>
        <v>0</v>
      </c>
      <c r="BL1576" s="11">
        <f t="shared" si="424"/>
        <v>0</v>
      </c>
      <c r="BM1576" s="11">
        <f t="shared" si="424"/>
        <v>0</v>
      </c>
      <c r="BN1576" s="11">
        <f t="shared" si="424"/>
        <v>0</v>
      </c>
      <c r="BP1576" s="8" cm="1">
        <f t="array" ref="BP1576">MMULT(BF1576:BN1576,CU$43:CU$51)</f>
        <v>6.830531997893468</v>
      </c>
      <c r="BQ1576" s="11">
        <f t="shared" si="430"/>
        <v>1.0791175037168461E-3</v>
      </c>
      <c r="BR1576" s="11">
        <f t="shared" si="431"/>
        <v>1.0791175037168461E-3</v>
      </c>
      <c r="BT1576" s="12">
        <f t="shared" si="425"/>
        <v>0.99892088249628319</v>
      </c>
      <c r="BU1576" s="12">
        <f t="shared" si="432"/>
        <v>0.99784292948715325</v>
      </c>
      <c r="BW1576" s="12">
        <f t="shared" si="433"/>
        <v>1.0797001702250249E-3</v>
      </c>
      <c r="BY1576">
        <f t="shared" si="426"/>
        <v>0</v>
      </c>
      <c r="CA1576">
        <f t="shared" si="434"/>
        <v>0</v>
      </c>
      <c r="CB1576">
        <f t="shared" si="427"/>
        <v>0</v>
      </c>
      <c r="CC1576">
        <f t="shared" si="428"/>
        <v>0</v>
      </c>
      <c r="CD1576">
        <f t="shared" si="429"/>
        <v>1</v>
      </c>
      <c r="CF1576">
        <f t="shared" si="435"/>
        <v>1</v>
      </c>
    </row>
    <row r="1577" spans="1:84" x14ac:dyDescent="0.45">
      <c r="A1577">
        <v>0</v>
      </c>
      <c r="C1577">
        <v>1</v>
      </c>
      <c r="D1577">
        <v>0</v>
      </c>
      <c r="E1577">
        <v>0</v>
      </c>
      <c r="F1577">
        <v>3</v>
      </c>
      <c r="G1577">
        <v>1</v>
      </c>
      <c r="H1577">
        <v>-1.050284659567071</v>
      </c>
      <c r="I1577">
        <v>-0.76089675391068834</v>
      </c>
      <c r="J1577">
        <v>-1.2495112221023921</v>
      </c>
      <c r="K1577">
        <v>-0.65206815497385195</v>
      </c>
      <c r="L1577">
        <v>-1.1055052029393819</v>
      </c>
      <c r="M1577">
        <v>-0.60455401471691061</v>
      </c>
      <c r="N1577">
        <v>-6.3217114719815448E-2</v>
      </c>
      <c r="P1577" s="5" cm="1">
        <f t="array" ref="P1577">MMULT($C1577:$N1577,CU$4:CU$15)</f>
        <v>-0.4505988549612594</v>
      </c>
      <c r="Q1577" s="5" cm="1">
        <f t="array" ref="Q1577">MMULT($C1577:$N1577,CV$4:CV$15)</f>
        <v>2.3933519735575373</v>
      </c>
      <c r="R1577" s="5" cm="1">
        <f t="array" ref="R1577">MMULT($C1577:$N1577,CW$4:CW$15)</f>
        <v>1.2967098005930444</v>
      </c>
      <c r="S1577" s="5" cm="1">
        <f t="array" ref="S1577">MMULT($C1577:$N1577,CX$4:CX$15)</f>
        <v>-2.7655901935786065</v>
      </c>
      <c r="T1577" s="5" cm="1">
        <f t="array" ref="T1577">MMULT($C1577:$N1577,CY$4:CY$15)</f>
        <v>-0.41616694883989147</v>
      </c>
      <c r="U1577" s="5" cm="1">
        <f t="array" ref="U1577">MMULT($C1577:$N1577,CZ$4:CZ$15)</f>
        <v>0.7204891674414432</v>
      </c>
      <c r="V1577" s="5" cm="1">
        <f t="array" ref="V1577">MMULT($C1577:$N1577,DA$4:DA$15)</f>
        <v>-0.70914518595087916</v>
      </c>
      <c r="W1577" s="5" cm="1">
        <f t="array" ref="W1577">MMULT($C1577:$N1577,DB$4:DB$15)</f>
        <v>5.0795058627449885</v>
      </c>
      <c r="X1577" s="5" cm="1">
        <f t="array" ref="X1577">MMULT($C1577:$N1577,DC$4:DC$15)</f>
        <v>-0.54144553653380301</v>
      </c>
      <c r="Y1577" s="5" cm="1">
        <f t="array" ref="Y1577">MMULT($C1577:$N1577,DD$4:DD$15)</f>
        <v>2.1326599229719063</v>
      </c>
      <c r="Z1577" s="5" cm="1">
        <f t="array" ref="Z1577">MMULT($C1577:$N1577,DE$4:DE$15)</f>
        <v>-3.5167468746092738</v>
      </c>
      <c r="AA1577" s="5" cm="1">
        <f t="array" ref="AA1577">MMULT($C1577:$N1577,DF$4:DF$15)</f>
        <v>0.39541572084628723</v>
      </c>
      <c r="AB1577" s="5" cm="1">
        <f t="array" ref="AB1577">MMULT($C1577:$N1577,DG$4:DG$15)</f>
        <v>2.5906292657279959</v>
      </c>
      <c r="AC1577" s="5" cm="1">
        <f t="array" ref="AC1577">MMULT($C1577:$N1577,DH$4:DH$15)</f>
        <v>0.85018919052328701</v>
      </c>
      <c r="AD1577" s="5" cm="1">
        <f t="array" ref="AD1577">MMULT($C1577:$N1577,DI$4:DI$15)</f>
        <v>-0.71884162364623405</v>
      </c>
      <c r="AE1577" s="5" cm="1">
        <f t="array" ref="AE1577">MMULT($C1577:$N1577,DJ$4:DJ$15)</f>
        <v>1.8899548366669223</v>
      </c>
      <c r="AF1577">
        <v>1</v>
      </c>
      <c r="AG1577" s="7">
        <f t="shared" si="439"/>
        <v>0</v>
      </c>
      <c r="AH1577" s="7">
        <f t="shared" si="438"/>
        <v>2.3933519735575373</v>
      </c>
      <c r="AI1577" s="7">
        <f t="shared" si="438"/>
        <v>1.2967098005930444</v>
      </c>
      <c r="AJ1577" s="7">
        <f t="shared" si="438"/>
        <v>0</v>
      </c>
      <c r="AK1577" s="7">
        <f t="shared" si="438"/>
        <v>0</v>
      </c>
      <c r="AL1577" s="7">
        <f t="shared" si="438"/>
        <v>0.7204891674414432</v>
      </c>
      <c r="AM1577" s="7">
        <f t="shared" si="438"/>
        <v>0</v>
      </c>
      <c r="AN1577" s="7">
        <f t="shared" si="438"/>
        <v>5.0795058627449885</v>
      </c>
      <c r="AO1577" s="7">
        <f t="shared" si="438"/>
        <v>0</v>
      </c>
      <c r="AP1577" s="7">
        <f t="shared" si="438"/>
        <v>2.1326599229719063</v>
      </c>
      <c r="AQ1577" s="7">
        <f t="shared" si="438"/>
        <v>0</v>
      </c>
      <c r="AR1577" s="7">
        <f t="shared" si="438"/>
        <v>0.39541572084628723</v>
      </c>
      <c r="AS1577" s="7">
        <f t="shared" si="438"/>
        <v>2.5906292657279959</v>
      </c>
      <c r="AT1577" s="7">
        <f t="shared" si="438"/>
        <v>0.85018919052328701</v>
      </c>
      <c r="AU1577" s="7">
        <f t="shared" si="437"/>
        <v>0</v>
      </c>
      <c r="AV1577" s="7">
        <f t="shared" si="437"/>
        <v>1.8899548366669223</v>
      </c>
      <c r="AX1577" s="8" cm="1">
        <f t="array" ref="AX1577">MMULT($AF1577:$AV1577,CU$21:CU$37)</f>
        <v>-7.320568242564284</v>
      </c>
      <c r="AY1577" s="8" cm="1">
        <f t="array" ref="AY1577">MMULT($AF1577:$AV1577,CV$21:CV$37)</f>
        <v>2.5241847892329599</v>
      </c>
      <c r="AZ1577" s="8" cm="1">
        <f t="array" ref="AZ1577">MMULT($AF1577:$AV1577,CW$21:CW$37)</f>
        <v>3.6936884204293809</v>
      </c>
      <c r="BA1577" s="8" cm="1">
        <f t="array" ref="BA1577">MMULT($AF1577:$AV1577,CX$21:CX$37)</f>
        <v>3.1255685413474943</v>
      </c>
      <c r="BB1577" s="8" cm="1">
        <f t="array" ref="BB1577">MMULT($AF1577:$AV1577,CY$21:CY$37)</f>
        <v>-6.6426755158459843</v>
      </c>
      <c r="BC1577" s="8" cm="1">
        <f t="array" ref="BC1577">MMULT($AF1577:$AV1577,CZ$21:CZ$37)</f>
        <v>-2.7507589808926598</v>
      </c>
      <c r="BD1577" s="8" cm="1">
        <f t="array" ref="BD1577">MMULT($AF1577:$AV1577,DA$21:DA$37)</f>
        <v>2.5972702499239553E-3</v>
      </c>
      <c r="BE1577" s="8" cm="1">
        <f t="array" ref="BE1577">MMULT($AF1577:$AV1577,DB$21:DB$37)</f>
        <v>-1.407734132511409</v>
      </c>
      <c r="BF1577" s="11">
        <v>1</v>
      </c>
      <c r="BG1577" s="11">
        <f t="shared" si="436"/>
        <v>0</v>
      </c>
      <c r="BH1577" s="11">
        <f t="shared" si="436"/>
        <v>2.5241847892329599</v>
      </c>
      <c r="BI1577" s="11">
        <f t="shared" si="436"/>
        <v>3.6936884204293809</v>
      </c>
      <c r="BJ1577" s="11">
        <f t="shared" si="436"/>
        <v>3.1255685413474943</v>
      </c>
      <c r="BK1577" s="11">
        <f t="shared" si="436"/>
        <v>0</v>
      </c>
      <c r="BL1577" s="11">
        <f t="shared" si="424"/>
        <v>0</v>
      </c>
      <c r="BM1577" s="11">
        <f t="shared" si="424"/>
        <v>2.5972702499239553E-3</v>
      </c>
      <c r="BN1577" s="11">
        <f t="shared" si="424"/>
        <v>0</v>
      </c>
      <c r="BP1577" s="8" cm="1">
        <f t="array" ref="BP1577">MMULT(BF1577:BN1577,CU$43:CU$51)</f>
        <v>10.346039021259758</v>
      </c>
      <c r="BQ1577" s="11">
        <f t="shared" si="430"/>
        <v>3.2118732196520774E-5</v>
      </c>
      <c r="BR1577" s="11">
        <f t="shared" si="431"/>
        <v>3.2118732196520774E-5</v>
      </c>
      <c r="BT1577" s="12">
        <f t="shared" si="425"/>
        <v>-3.2118732196520774E-5</v>
      </c>
      <c r="BU1577" s="12">
        <f t="shared" si="432"/>
        <v>1.0316129579118203E-9</v>
      </c>
      <c r="BW1577" s="12">
        <f t="shared" si="433"/>
        <v>3.2119248014074957E-5</v>
      </c>
      <c r="BY1577">
        <f t="shared" si="426"/>
        <v>0</v>
      </c>
      <c r="CA1577">
        <f t="shared" si="434"/>
        <v>0</v>
      </c>
      <c r="CB1577">
        <f t="shared" si="427"/>
        <v>1</v>
      </c>
      <c r="CC1577">
        <f t="shared" si="428"/>
        <v>0</v>
      </c>
      <c r="CD1577">
        <f t="shared" si="429"/>
        <v>0</v>
      </c>
      <c r="CF1577">
        <f t="shared" si="435"/>
        <v>1</v>
      </c>
    </row>
    <row r="1578" spans="1:84" x14ac:dyDescent="0.45">
      <c r="A1578">
        <v>1</v>
      </c>
      <c r="C1578">
        <v>1</v>
      </c>
      <c r="D1578">
        <v>0</v>
      </c>
      <c r="E1578">
        <v>0</v>
      </c>
      <c r="F1578">
        <v>2</v>
      </c>
      <c r="G1578">
        <v>1</v>
      </c>
      <c r="H1578">
        <v>-1.050284659567071</v>
      </c>
      <c r="I1578">
        <v>-0.72741081292108101</v>
      </c>
      <c r="J1578">
        <v>-0.84287974374833141</v>
      </c>
      <c r="K1578">
        <v>-0.65206815497385195</v>
      </c>
      <c r="L1578">
        <v>-0.77451893275603134</v>
      </c>
      <c r="M1578">
        <v>-0.56881626375616468</v>
      </c>
      <c r="N1578">
        <v>5.3440126854536772E-2</v>
      </c>
      <c r="P1578" s="5" cm="1">
        <f t="array" ref="P1578">MMULT($C1578:$N1578,CU$4:CU$15)</f>
        <v>-0.46755707729482726</v>
      </c>
      <c r="Q1578" s="5" cm="1">
        <f t="array" ref="Q1578">MMULT($C1578:$N1578,CV$4:CV$15)</f>
        <v>1.2806343345806859</v>
      </c>
      <c r="R1578" s="5" cm="1">
        <f t="array" ref="R1578">MMULT($C1578:$N1578,CW$4:CW$15)</f>
        <v>1.2649294987446247</v>
      </c>
      <c r="S1578" s="5" cm="1">
        <f t="array" ref="S1578">MMULT($C1578:$N1578,CX$4:CX$15)</f>
        <v>-2.3277291105934679</v>
      </c>
      <c r="T1578" s="5" cm="1">
        <f t="array" ref="T1578">MMULT($C1578:$N1578,CY$4:CY$15)</f>
        <v>-0.21642796470031456</v>
      </c>
      <c r="U1578" s="5" cm="1">
        <f t="array" ref="U1578">MMULT($C1578:$N1578,CZ$4:CZ$15)</f>
        <v>0.11121741743941405</v>
      </c>
      <c r="V1578" s="5" cm="1">
        <f t="array" ref="V1578">MMULT($C1578:$N1578,DA$4:DA$15)</f>
        <v>-1.1367587035466333</v>
      </c>
      <c r="W1578" s="5" cm="1">
        <f t="array" ref="W1578">MMULT($C1578:$N1578,DB$4:DB$15)</f>
        <v>4.0011424803191629</v>
      </c>
      <c r="X1578" s="5" cm="1">
        <f t="array" ref="X1578">MMULT($C1578:$N1578,DC$4:DC$15)</f>
        <v>-0.74042982079456232</v>
      </c>
      <c r="Y1578" s="5" cm="1">
        <f t="array" ref="Y1578">MMULT($C1578:$N1578,DD$4:DD$15)</f>
        <v>1.1367378472532121</v>
      </c>
      <c r="Z1578" s="5" cm="1">
        <f t="array" ref="Z1578">MMULT($C1578:$N1578,DE$4:DE$15)</f>
        <v>-2.6539335996222566</v>
      </c>
      <c r="AA1578" s="5" cm="1">
        <f t="array" ref="AA1578">MMULT($C1578:$N1578,DF$4:DF$15)</f>
        <v>-0.20041627419420094</v>
      </c>
      <c r="AB1578" s="5" cm="1">
        <f t="array" ref="AB1578">MMULT($C1578:$N1578,DG$4:DG$15)</f>
        <v>2.1690124311694672</v>
      </c>
      <c r="AC1578" s="5" cm="1">
        <f t="array" ref="AC1578">MMULT($C1578:$N1578,DH$4:DH$15)</f>
        <v>0.58563137676407673</v>
      </c>
      <c r="AD1578" s="5" cm="1">
        <f t="array" ref="AD1578">MMULT($C1578:$N1578,DI$4:DI$15)</f>
        <v>-1.2246383566299692</v>
      </c>
      <c r="AE1578" s="5" cm="1">
        <f t="array" ref="AE1578">MMULT($C1578:$N1578,DJ$4:DJ$15)</f>
        <v>1.8044610809407506</v>
      </c>
      <c r="AF1578">
        <v>1</v>
      </c>
      <c r="AG1578" s="7">
        <f t="shared" si="439"/>
        <v>0</v>
      </c>
      <c r="AH1578" s="7">
        <f t="shared" si="438"/>
        <v>1.2806343345806859</v>
      </c>
      <c r="AI1578" s="7">
        <f t="shared" si="438"/>
        <v>1.2649294987446247</v>
      </c>
      <c r="AJ1578" s="7">
        <f t="shared" si="438"/>
        <v>0</v>
      </c>
      <c r="AK1578" s="7">
        <f t="shared" si="438"/>
        <v>0</v>
      </c>
      <c r="AL1578" s="7">
        <f t="shared" si="438"/>
        <v>0.11121741743941405</v>
      </c>
      <c r="AM1578" s="7">
        <f t="shared" si="438"/>
        <v>0</v>
      </c>
      <c r="AN1578" s="7">
        <f t="shared" si="438"/>
        <v>4.0011424803191629</v>
      </c>
      <c r="AO1578" s="7">
        <f t="shared" si="438"/>
        <v>0</v>
      </c>
      <c r="AP1578" s="7">
        <f t="shared" si="438"/>
        <v>1.1367378472532121</v>
      </c>
      <c r="AQ1578" s="7">
        <f t="shared" si="438"/>
        <v>0</v>
      </c>
      <c r="AR1578" s="7">
        <f t="shared" si="438"/>
        <v>0</v>
      </c>
      <c r="AS1578" s="7">
        <f t="shared" si="438"/>
        <v>2.1690124311694672</v>
      </c>
      <c r="AT1578" s="7">
        <f t="shared" si="438"/>
        <v>0.58563137676407673</v>
      </c>
      <c r="AU1578" s="7">
        <f t="shared" si="437"/>
        <v>0</v>
      </c>
      <c r="AV1578" s="7">
        <f t="shared" si="437"/>
        <v>1.8044610809407506</v>
      </c>
      <c r="AX1578" s="8" cm="1">
        <f t="array" ref="AX1578">MMULT($AF1578:$AV1578,CU$21:CU$37)</f>
        <v>-5.4167533789690783</v>
      </c>
      <c r="AY1578" s="8" cm="1">
        <f t="array" ref="AY1578">MMULT($AF1578:$AV1578,CV$21:CV$37)</f>
        <v>1.1779740195341379</v>
      </c>
      <c r="AZ1578" s="8" cm="1">
        <f t="array" ref="AZ1578">MMULT($AF1578:$AV1578,CW$21:CW$37)</f>
        <v>3.4881214464567414</v>
      </c>
      <c r="BA1578" s="8" cm="1">
        <f t="array" ref="BA1578">MMULT($AF1578:$AV1578,CX$21:CX$37)</f>
        <v>3.2028867578253255</v>
      </c>
      <c r="BB1578" s="8" cm="1">
        <f t="array" ref="BB1578">MMULT($AF1578:$AV1578,CY$21:CY$37)</f>
        <v>-4.0671394823359197</v>
      </c>
      <c r="BC1578" s="8" cm="1">
        <f t="array" ref="BC1578">MMULT($AF1578:$AV1578,CZ$21:CZ$37)</f>
        <v>-2.543977962280433</v>
      </c>
      <c r="BD1578" s="8" cm="1">
        <f t="array" ref="BD1578">MMULT($AF1578:$AV1578,DA$21:DA$37)</f>
        <v>-0.24793704686130613</v>
      </c>
      <c r="BE1578" s="8" cm="1">
        <f t="array" ref="BE1578">MMULT($AF1578:$AV1578,DB$21:DB$37)</f>
        <v>-1.4719828693973842</v>
      </c>
      <c r="BF1578" s="11">
        <v>1</v>
      </c>
      <c r="BG1578" s="11">
        <f t="shared" si="436"/>
        <v>0</v>
      </c>
      <c r="BH1578" s="11">
        <f t="shared" si="436"/>
        <v>1.1779740195341379</v>
      </c>
      <c r="BI1578" s="11">
        <f t="shared" si="436"/>
        <v>3.4881214464567414</v>
      </c>
      <c r="BJ1578" s="11">
        <f t="shared" si="436"/>
        <v>3.2028867578253255</v>
      </c>
      <c r="BK1578" s="11">
        <f t="shared" si="436"/>
        <v>0</v>
      </c>
      <c r="BL1578" s="11">
        <f t="shared" si="424"/>
        <v>0</v>
      </c>
      <c r="BM1578" s="11">
        <f t="shared" si="424"/>
        <v>0</v>
      </c>
      <c r="BN1578" s="11">
        <f t="shared" si="424"/>
        <v>0</v>
      </c>
      <c r="BP1578" s="8" cm="1">
        <f t="array" ref="BP1578">MMULT(BF1578:BN1578,CU$43:CU$51)</f>
        <v>8.8689822238162037</v>
      </c>
      <c r="BQ1578" s="11">
        <f t="shared" si="430"/>
        <v>1.4066591170704709E-4</v>
      </c>
      <c r="BR1578" s="11">
        <f t="shared" si="431"/>
        <v>1.4066591170704709E-4</v>
      </c>
      <c r="BT1578" s="12">
        <f t="shared" si="425"/>
        <v>0.99985933408829297</v>
      </c>
      <c r="BU1578" s="12">
        <f t="shared" si="432"/>
        <v>0.99971868796348462</v>
      </c>
      <c r="BW1578" s="12">
        <f t="shared" si="433"/>
        <v>1.4067580608426427E-4</v>
      </c>
      <c r="BY1578">
        <f t="shared" si="426"/>
        <v>0</v>
      </c>
      <c r="CA1578">
        <f t="shared" si="434"/>
        <v>0</v>
      </c>
      <c r="CB1578">
        <f t="shared" si="427"/>
        <v>0</v>
      </c>
      <c r="CC1578">
        <f t="shared" si="428"/>
        <v>0</v>
      </c>
      <c r="CD1578">
        <f t="shared" si="429"/>
        <v>1</v>
      </c>
      <c r="CF1578">
        <f t="shared" si="435"/>
        <v>1</v>
      </c>
    </row>
    <row r="1579" spans="1:84" x14ac:dyDescent="0.45">
      <c r="A1579">
        <v>1</v>
      </c>
      <c r="C1579">
        <v>1</v>
      </c>
      <c r="D1579">
        <v>1</v>
      </c>
      <c r="E1579">
        <v>0</v>
      </c>
      <c r="F1579">
        <v>3</v>
      </c>
      <c r="G1579">
        <v>1</v>
      </c>
      <c r="H1579">
        <v>-1.050284659567071</v>
      </c>
      <c r="I1579">
        <v>-0.75702778325908726</v>
      </c>
      <c r="J1579">
        <v>-0.55242868778114507</v>
      </c>
      <c r="K1579">
        <v>-0.59860162715399079</v>
      </c>
      <c r="L1579">
        <v>-0.72225794272708121</v>
      </c>
      <c r="M1579">
        <v>-0.74083397171388843</v>
      </c>
      <c r="N1579">
        <v>0.17009736842888901</v>
      </c>
      <c r="P1579" s="5" cm="1">
        <f t="array" ref="P1579">MMULT($C1579:$N1579,CU$4:CU$15)</f>
        <v>-0.23076334297339207</v>
      </c>
      <c r="Q1579" s="5" cm="1">
        <f t="array" ref="Q1579">MMULT($C1579:$N1579,CV$4:CV$15)</f>
        <v>0.78158269836700267</v>
      </c>
      <c r="R1579" s="5" cm="1">
        <f t="array" ref="R1579">MMULT($C1579:$N1579,CW$4:CW$15)</f>
        <v>2.4916178665352646</v>
      </c>
      <c r="S1579" s="5" cm="1">
        <f t="array" ref="S1579">MMULT($C1579:$N1579,CX$4:CX$15)</f>
        <v>-3.9485061739039273</v>
      </c>
      <c r="T1579" s="5" cm="1">
        <f t="array" ref="T1579">MMULT($C1579:$N1579,CY$4:CY$15)</f>
        <v>-0.53661872608534267</v>
      </c>
      <c r="U1579" s="5" cm="1">
        <f t="array" ref="U1579">MMULT($C1579:$N1579,CZ$4:CZ$15)</f>
        <v>-9.4544485078941476E-4</v>
      </c>
      <c r="V1579" s="5" cm="1">
        <f t="array" ref="V1579">MMULT($C1579:$N1579,DA$4:DA$15)</f>
        <v>0.11563055057523502</v>
      </c>
      <c r="W1579" s="5" cm="1">
        <f t="array" ref="W1579">MMULT($C1579:$N1579,DB$4:DB$15)</f>
        <v>4.5361960085980071</v>
      </c>
      <c r="X1579" s="5" cm="1">
        <f t="array" ref="X1579">MMULT($C1579:$N1579,DC$4:DC$15)</f>
        <v>-1.3022033042006149</v>
      </c>
      <c r="Y1579" s="5" cm="1">
        <f t="array" ref="Y1579">MMULT($C1579:$N1579,DD$4:DD$15)</f>
        <v>2.1245949049213904</v>
      </c>
      <c r="Z1579" s="5" cm="1">
        <f t="array" ref="Z1579">MMULT($C1579:$N1579,DE$4:DE$15)</f>
        <v>-2.6958428089093265</v>
      </c>
      <c r="AA1579" s="5" cm="1">
        <f t="array" ref="AA1579">MMULT($C1579:$N1579,DF$4:DF$15)</f>
        <v>1.7461213047615221</v>
      </c>
      <c r="AB1579" s="5" cm="1">
        <f t="array" ref="AB1579">MMULT($C1579:$N1579,DG$4:DG$15)</f>
        <v>2.0680538606099956</v>
      </c>
      <c r="AC1579" s="5" cm="1">
        <f t="array" ref="AC1579">MMULT($C1579:$N1579,DH$4:DH$15)</f>
        <v>0.42893347199985749</v>
      </c>
      <c r="AD1579" s="5" cm="1">
        <f t="array" ref="AD1579">MMULT($C1579:$N1579,DI$4:DI$15)</f>
        <v>0.1828551201965084</v>
      </c>
      <c r="AE1579" s="5" cm="1">
        <f t="array" ref="AE1579">MMULT($C1579:$N1579,DJ$4:DJ$15)</f>
        <v>2.9210402773619375</v>
      </c>
      <c r="AF1579">
        <v>1</v>
      </c>
      <c r="AG1579" s="7">
        <f t="shared" si="439"/>
        <v>0</v>
      </c>
      <c r="AH1579" s="7">
        <f t="shared" si="438"/>
        <v>0.78158269836700267</v>
      </c>
      <c r="AI1579" s="7">
        <f t="shared" si="438"/>
        <v>2.4916178665352646</v>
      </c>
      <c r="AJ1579" s="7">
        <f t="shared" si="438"/>
        <v>0</v>
      </c>
      <c r="AK1579" s="7">
        <f t="shared" si="438"/>
        <v>0</v>
      </c>
      <c r="AL1579" s="7">
        <f t="shared" si="438"/>
        <v>0</v>
      </c>
      <c r="AM1579" s="7">
        <f t="shared" si="438"/>
        <v>0.11563055057523502</v>
      </c>
      <c r="AN1579" s="7">
        <f t="shared" si="438"/>
        <v>4.5361960085980071</v>
      </c>
      <c r="AO1579" s="7">
        <f t="shared" si="438"/>
        <v>0</v>
      </c>
      <c r="AP1579" s="7">
        <f t="shared" si="438"/>
        <v>2.1245949049213904</v>
      </c>
      <c r="AQ1579" s="7">
        <f t="shared" si="438"/>
        <v>0</v>
      </c>
      <c r="AR1579" s="7">
        <f t="shared" si="438"/>
        <v>1.7461213047615221</v>
      </c>
      <c r="AS1579" s="7">
        <f t="shared" si="438"/>
        <v>2.0680538606099956</v>
      </c>
      <c r="AT1579" s="7">
        <f t="shared" si="438"/>
        <v>0.42893347199985749</v>
      </c>
      <c r="AU1579" s="7">
        <f t="shared" si="437"/>
        <v>0.1828551201965084</v>
      </c>
      <c r="AV1579" s="7">
        <f t="shared" si="437"/>
        <v>2.9210402773619375</v>
      </c>
      <c r="AX1579" s="8" cm="1">
        <f t="array" ref="AX1579">MMULT($AF1579:$AV1579,CU$21:CU$37)</f>
        <v>-8.2939799593216019</v>
      </c>
      <c r="AY1579" s="8" cm="1">
        <f t="array" ref="AY1579">MMULT($AF1579:$AV1579,CV$21:CV$37)</f>
        <v>3.8287148546377279</v>
      </c>
      <c r="AZ1579" s="8" cm="1">
        <f t="array" ref="AZ1579">MMULT($AF1579:$AV1579,CW$21:CW$37)</f>
        <v>5.7225611886778891</v>
      </c>
      <c r="BA1579" s="8" cm="1">
        <f t="array" ref="BA1579">MMULT($AF1579:$AV1579,CX$21:CX$37)</f>
        <v>3.4769282917764626</v>
      </c>
      <c r="BB1579" s="8" cm="1">
        <f t="array" ref="BB1579">MMULT($AF1579:$AV1579,CY$21:CY$37)</f>
        <v>-6.7197255508406322</v>
      </c>
      <c r="BC1579" s="8" cm="1">
        <f t="array" ref="BC1579">MMULT($AF1579:$AV1579,CZ$21:CZ$37)</f>
        <v>-3.1915150530351699</v>
      </c>
      <c r="BD1579" s="8" cm="1">
        <f t="array" ref="BD1579">MMULT($AF1579:$AV1579,DA$21:DA$37)</f>
        <v>-0.89004083969390058</v>
      </c>
      <c r="BE1579" s="8" cm="1">
        <f t="array" ref="BE1579">MMULT($AF1579:$AV1579,DB$21:DB$37)</f>
        <v>-3.3364938743965924</v>
      </c>
      <c r="BF1579" s="11">
        <v>1</v>
      </c>
      <c r="BG1579" s="11">
        <f t="shared" si="436"/>
        <v>0</v>
      </c>
      <c r="BH1579" s="11">
        <f t="shared" si="436"/>
        <v>3.8287148546377279</v>
      </c>
      <c r="BI1579" s="11">
        <f t="shared" si="436"/>
        <v>5.7225611886778891</v>
      </c>
      <c r="BJ1579" s="11">
        <f t="shared" si="436"/>
        <v>3.4769282917764626</v>
      </c>
      <c r="BK1579" s="11">
        <f t="shared" si="436"/>
        <v>0</v>
      </c>
      <c r="BL1579" s="11">
        <f t="shared" si="424"/>
        <v>0</v>
      </c>
      <c r="BM1579" s="11">
        <f t="shared" si="424"/>
        <v>0</v>
      </c>
      <c r="BN1579" s="11">
        <f t="shared" si="424"/>
        <v>0</v>
      </c>
      <c r="BP1579" s="8" cm="1">
        <f t="array" ref="BP1579">MMULT(BF1579:BN1579,CU$43:CU$51)</f>
        <v>14.028204335092081</v>
      </c>
      <c r="BQ1579" s="11">
        <f t="shared" si="430"/>
        <v>8.0840299748933022E-7</v>
      </c>
      <c r="BR1579" s="11">
        <f t="shared" si="431"/>
        <v>8.0840299748933022E-7</v>
      </c>
      <c r="BT1579" s="12">
        <f t="shared" si="425"/>
        <v>0.99999919159700246</v>
      </c>
      <c r="BU1579" s="12">
        <f t="shared" si="432"/>
        <v>0.99999838319465839</v>
      </c>
      <c r="BW1579" s="12">
        <f t="shared" si="433"/>
        <v>8.0840332430091338E-7</v>
      </c>
      <c r="BY1579">
        <f t="shared" si="426"/>
        <v>0</v>
      </c>
      <c r="CA1579">
        <f t="shared" si="434"/>
        <v>0</v>
      </c>
      <c r="CB1579">
        <f t="shared" si="427"/>
        <v>0</v>
      </c>
      <c r="CC1579">
        <f t="shared" si="428"/>
        <v>0</v>
      </c>
      <c r="CD1579">
        <f t="shared" si="429"/>
        <v>1</v>
      </c>
      <c r="CF1579">
        <f t="shared" si="435"/>
        <v>1</v>
      </c>
    </row>
    <row r="1580" spans="1:84" x14ac:dyDescent="0.45">
      <c r="A1580">
        <v>1</v>
      </c>
      <c r="C1580">
        <v>1</v>
      </c>
      <c r="D1580">
        <v>0</v>
      </c>
      <c r="E1580">
        <v>0</v>
      </c>
      <c r="F1580">
        <v>2</v>
      </c>
      <c r="G1580">
        <v>1</v>
      </c>
      <c r="H1580">
        <v>-1.050284659567071</v>
      </c>
      <c r="I1580">
        <v>-0.9110901946058424</v>
      </c>
      <c r="J1580">
        <v>-1.3656916444892671</v>
      </c>
      <c r="K1580">
        <v>-0.65206815497385195</v>
      </c>
      <c r="L1580">
        <v>-1.2100271829972831</v>
      </c>
      <c r="M1580">
        <v>-1.0655710021105329</v>
      </c>
      <c r="N1580">
        <v>0.17009736842888901</v>
      </c>
      <c r="P1580" s="5" cm="1">
        <f t="array" ref="P1580">MMULT($C1580:$N1580,CU$4:CU$15)</f>
        <v>-0.33389412948126207</v>
      </c>
      <c r="Q1580" s="5" cm="1">
        <f t="array" ref="Q1580">MMULT($C1580:$N1580,CV$4:CV$15)</f>
        <v>1.4431098119844115</v>
      </c>
      <c r="R1580" s="5" cm="1">
        <f t="array" ref="R1580">MMULT($C1580:$N1580,CW$4:CW$15)</f>
        <v>1.2388087645444923</v>
      </c>
      <c r="S1580" s="5" cm="1">
        <f t="array" ref="S1580">MMULT($C1580:$N1580,CX$4:CX$15)</f>
        <v>-2.3498171053773844</v>
      </c>
      <c r="T1580" s="5" cm="1">
        <f t="array" ref="T1580">MMULT($C1580:$N1580,CY$4:CY$15)</f>
        <v>-0.18508821267562914</v>
      </c>
      <c r="U1580" s="5" cm="1">
        <f t="array" ref="U1580">MMULT($C1580:$N1580,CZ$4:CZ$15)</f>
        <v>-0.18777712634550753</v>
      </c>
      <c r="V1580" s="5" cm="1">
        <f t="array" ref="V1580">MMULT($C1580:$N1580,DA$4:DA$15)</f>
        <v>-0.92366346432176871</v>
      </c>
      <c r="W1580" s="5" cm="1">
        <f t="array" ref="W1580">MMULT($C1580:$N1580,DB$4:DB$15)</f>
        <v>4.523280519246816</v>
      </c>
      <c r="X1580" s="5" cm="1">
        <f t="array" ref="X1580">MMULT($C1580:$N1580,DC$4:DC$15)</f>
        <v>-0.47036885654012189</v>
      </c>
      <c r="Y1580" s="5" cm="1">
        <f t="array" ref="Y1580">MMULT($C1580:$N1580,DD$4:DD$15)</f>
        <v>2.1359510093663046</v>
      </c>
      <c r="Z1580" s="5" cm="1">
        <f t="array" ref="Z1580">MMULT($C1580:$N1580,DE$4:DE$15)</f>
        <v>-3.3799923837571098</v>
      </c>
      <c r="AA1580" s="5" cm="1">
        <f t="array" ref="AA1580">MMULT($C1580:$N1580,DF$4:DF$15)</f>
        <v>-0.86741277685487606</v>
      </c>
      <c r="AB1580" s="5" cm="1">
        <f t="array" ref="AB1580">MMULT($C1580:$N1580,DG$4:DG$15)</f>
        <v>2.3860507222219303</v>
      </c>
      <c r="AC1580" s="5" cm="1">
        <f t="array" ref="AC1580">MMULT($C1580:$N1580,DH$4:DH$15)</f>
        <v>0.77156030721803892</v>
      </c>
      <c r="AD1580" s="5" cm="1">
        <f t="array" ref="AD1580">MMULT($C1580:$N1580,DI$4:DI$15)</f>
        <v>-1.9013937220723753</v>
      </c>
      <c r="AE1580" s="5" cm="1">
        <f t="array" ref="AE1580">MMULT($C1580:$N1580,DJ$4:DJ$15)</f>
        <v>1.4739237386905437</v>
      </c>
      <c r="AF1580">
        <v>1</v>
      </c>
      <c r="AG1580" s="7">
        <f t="shared" si="439"/>
        <v>0</v>
      </c>
      <c r="AH1580" s="7">
        <f t="shared" si="438"/>
        <v>1.4431098119844115</v>
      </c>
      <c r="AI1580" s="7">
        <f t="shared" si="438"/>
        <v>1.2388087645444923</v>
      </c>
      <c r="AJ1580" s="7">
        <f t="shared" si="438"/>
        <v>0</v>
      </c>
      <c r="AK1580" s="7">
        <f t="shared" si="438"/>
        <v>0</v>
      </c>
      <c r="AL1580" s="7">
        <f t="shared" si="438"/>
        <v>0</v>
      </c>
      <c r="AM1580" s="7">
        <f t="shared" si="438"/>
        <v>0</v>
      </c>
      <c r="AN1580" s="7">
        <f t="shared" si="438"/>
        <v>4.523280519246816</v>
      </c>
      <c r="AO1580" s="7">
        <f t="shared" si="438"/>
        <v>0</v>
      </c>
      <c r="AP1580" s="7">
        <f t="shared" si="438"/>
        <v>2.1359510093663046</v>
      </c>
      <c r="AQ1580" s="7">
        <f t="shared" si="438"/>
        <v>0</v>
      </c>
      <c r="AR1580" s="7">
        <f t="shared" si="438"/>
        <v>0</v>
      </c>
      <c r="AS1580" s="7">
        <f t="shared" si="438"/>
        <v>2.3860507222219303</v>
      </c>
      <c r="AT1580" s="7">
        <f t="shared" si="438"/>
        <v>0.77156030721803892</v>
      </c>
      <c r="AU1580" s="7">
        <f t="shared" si="437"/>
        <v>0</v>
      </c>
      <c r="AV1580" s="7">
        <f t="shared" si="437"/>
        <v>1.4739237386905437</v>
      </c>
      <c r="AX1580" s="8" cm="1">
        <f t="array" ref="AX1580">MMULT($AF1580:$AV1580,CU$21:CU$37)</f>
        <v>-5.4426296033302251</v>
      </c>
      <c r="AY1580" s="8" cm="1">
        <f t="array" ref="AY1580">MMULT($AF1580:$AV1580,CV$21:CV$37)</f>
        <v>1.7502804364218534</v>
      </c>
      <c r="AZ1580" s="8" cm="1">
        <f t="array" ref="AZ1580">MMULT($AF1580:$AV1580,CW$21:CW$37)</f>
        <v>2.7653538029243014</v>
      </c>
      <c r="BA1580" s="8" cm="1">
        <f t="array" ref="BA1580">MMULT($AF1580:$AV1580,CX$21:CX$37)</f>
        <v>4.1323734574729505</v>
      </c>
      <c r="BB1580" s="8" cm="1">
        <f t="array" ref="BB1580">MMULT($AF1580:$AV1580,CY$21:CY$37)</f>
        <v>-5.2065108677331136</v>
      </c>
      <c r="BC1580" s="8" cm="1">
        <f t="array" ref="BC1580">MMULT($AF1580:$AV1580,CZ$21:CZ$37)</f>
        <v>-2.2308472644200137</v>
      </c>
      <c r="BD1580" s="8" cm="1">
        <f t="array" ref="BD1580">MMULT($AF1580:$AV1580,DA$21:DA$37)</f>
        <v>-0.25716397658904466</v>
      </c>
      <c r="BE1580" s="8" cm="1">
        <f t="array" ref="BE1580">MMULT($AF1580:$AV1580,DB$21:DB$37)</f>
        <v>-0.58064053496977897</v>
      </c>
      <c r="BF1580" s="11">
        <v>1</v>
      </c>
      <c r="BG1580" s="11">
        <f t="shared" si="436"/>
        <v>0</v>
      </c>
      <c r="BH1580" s="11">
        <f t="shared" si="436"/>
        <v>1.7502804364218534</v>
      </c>
      <c r="BI1580" s="11">
        <f t="shared" si="436"/>
        <v>2.7653538029243014</v>
      </c>
      <c r="BJ1580" s="11">
        <f t="shared" si="436"/>
        <v>4.1323734574729505</v>
      </c>
      <c r="BK1580" s="11">
        <f t="shared" si="436"/>
        <v>0</v>
      </c>
      <c r="BL1580" s="11">
        <f t="shared" si="424"/>
        <v>0</v>
      </c>
      <c r="BM1580" s="11">
        <f t="shared" si="424"/>
        <v>0</v>
      </c>
      <c r="BN1580" s="11">
        <f t="shared" si="424"/>
        <v>0</v>
      </c>
      <c r="BP1580" s="8" cm="1">
        <f t="array" ref="BP1580">MMULT(BF1580:BN1580,CU$43:CU$51)</f>
        <v>9.6480076968191053</v>
      </c>
      <c r="BQ1580" s="11">
        <f t="shared" si="430"/>
        <v>6.4549883286333745E-5</v>
      </c>
      <c r="BR1580" s="11">
        <f t="shared" si="431"/>
        <v>6.4549883286333745E-5</v>
      </c>
      <c r="BT1580" s="12">
        <f t="shared" si="425"/>
        <v>0.9999354501167137</v>
      </c>
      <c r="BU1580" s="12">
        <f t="shared" si="432"/>
        <v>0.99987090440011483</v>
      </c>
      <c r="BW1580" s="12">
        <f t="shared" si="433"/>
        <v>6.4551966719675826E-5</v>
      </c>
      <c r="BY1580">
        <f t="shared" si="426"/>
        <v>0</v>
      </c>
      <c r="CA1580">
        <f t="shared" si="434"/>
        <v>0</v>
      </c>
      <c r="CB1580">
        <f t="shared" si="427"/>
        <v>0</v>
      </c>
      <c r="CC1580">
        <f t="shared" si="428"/>
        <v>0</v>
      </c>
      <c r="CD1580">
        <f t="shared" si="429"/>
        <v>1</v>
      </c>
      <c r="CF1580">
        <f t="shared" si="435"/>
        <v>1</v>
      </c>
    </row>
    <row r="1581" spans="1:84" x14ac:dyDescent="0.45">
      <c r="A1581">
        <v>0</v>
      </c>
      <c r="C1581">
        <v>1</v>
      </c>
      <c r="D1581">
        <v>0</v>
      </c>
      <c r="E1581">
        <v>0</v>
      </c>
      <c r="F1581">
        <v>3</v>
      </c>
      <c r="G1581">
        <v>1</v>
      </c>
      <c r="H1581">
        <v>-1.050284659567071</v>
      </c>
      <c r="I1581">
        <v>-0.9110901946058424</v>
      </c>
      <c r="J1581">
        <v>-1.3656916444892671</v>
      </c>
      <c r="K1581">
        <v>-0.65206815497385195</v>
      </c>
      <c r="L1581">
        <v>-1.2100271829972831</v>
      </c>
      <c r="M1581">
        <v>-1.0655710021105329</v>
      </c>
      <c r="N1581">
        <v>0.17009736842888901</v>
      </c>
      <c r="P1581" s="5" cm="1">
        <f t="array" ref="P1581">MMULT($C1581:$N1581,CU$4:CU$15)</f>
        <v>-0.41378145893069807</v>
      </c>
      <c r="Q1581" s="5" cm="1">
        <f t="array" ref="Q1581">MMULT($C1581:$N1581,CV$4:CV$15)</f>
        <v>2.1634684738057373</v>
      </c>
      <c r="R1581" s="5" cm="1">
        <f t="array" ref="R1581">MMULT($C1581:$N1581,CW$4:CW$15)</f>
        <v>1.3462156438534434</v>
      </c>
      <c r="S1581" s="5" cm="1">
        <f t="array" ref="S1581">MMULT($C1581:$N1581,CX$4:CX$15)</f>
        <v>-3.0349528116265856</v>
      </c>
      <c r="T1581" s="5" cm="1">
        <f t="array" ref="T1581">MMULT($C1581:$N1581,CY$4:CY$15)</f>
        <v>-0.47224386679968799</v>
      </c>
      <c r="U1581" s="5" cm="1">
        <f t="array" ref="U1581">MMULT($C1581:$N1581,CZ$4:CZ$15)</f>
        <v>0.3840567478530737</v>
      </c>
      <c r="V1581" s="5" cm="1">
        <f t="array" ref="V1581">MMULT($C1581:$N1581,DA$4:DA$15)</f>
        <v>-0.50087791986876051</v>
      </c>
      <c r="W1581" s="5" cm="1">
        <f t="array" ref="W1581">MMULT($C1581:$N1581,DB$4:DB$15)</f>
        <v>5.3037197418102284</v>
      </c>
      <c r="X1581" s="5" cm="1">
        <f t="array" ref="X1581">MMULT($C1581:$N1581,DC$4:DC$15)</f>
        <v>-0.37533989876749102</v>
      </c>
      <c r="Y1581" s="5" cm="1">
        <f t="array" ref="Y1581">MMULT($C1581:$N1581,DD$4:DD$15)</f>
        <v>2.5695196438279755</v>
      </c>
      <c r="Z1581" s="5" cm="1">
        <f t="array" ref="Z1581">MMULT($C1581:$N1581,DE$4:DE$15)</f>
        <v>-4.179715668900422</v>
      </c>
      <c r="AA1581" s="5" cm="1">
        <f t="array" ref="AA1581">MMULT($C1581:$N1581,DF$4:DF$15)</f>
        <v>-2.4042002527196092E-2</v>
      </c>
      <c r="AB1581" s="5" cm="1">
        <f t="array" ref="AB1581">MMULT($C1581:$N1581,DG$4:DG$15)</f>
        <v>2.7034440817262082</v>
      </c>
      <c r="AC1581" s="5" cm="1">
        <f t="array" ref="AC1581">MMULT($C1581:$N1581,DH$4:DH$15)</f>
        <v>0.82807822816422461</v>
      </c>
      <c r="AD1581" s="5" cm="1">
        <f t="array" ref="AD1581">MMULT($C1581:$N1581,DI$4:DI$15)</f>
        <v>-1.0034871290192662</v>
      </c>
      <c r="AE1581" s="5" cm="1">
        <f t="array" ref="AE1581">MMULT($C1581:$N1581,DJ$4:DJ$15)</f>
        <v>2.1481092957454746</v>
      </c>
      <c r="AF1581">
        <v>1</v>
      </c>
      <c r="AG1581" s="7">
        <f t="shared" si="439"/>
        <v>0</v>
      </c>
      <c r="AH1581" s="7">
        <f t="shared" si="438"/>
        <v>2.1634684738057373</v>
      </c>
      <c r="AI1581" s="7">
        <f t="shared" si="438"/>
        <v>1.3462156438534434</v>
      </c>
      <c r="AJ1581" s="7">
        <f t="shared" si="438"/>
        <v>0</v>
      </c>
      <c r="AK1581" s="7">
        <f t="shared" si="438"/>
        <v>0</v>
      </c>
      <c r="AL1581" s="7">
        <f t="shared" si="438"/>
        <v>0.3840567478530737</v>
      </c>
      <c r="AM1581" s="7">
        <f t="shared" si="438"/>
        <v>0</v>
      </c>
      <c r="AN1581" s="7">
        <f t="shared" si="438"/>
        <v>5.3037197418102284</v>
      </c>
      <c r="AO1581" s="7">
        <f t="shared" si="438"/>
        <v>0</v>
      </c>
      <c r="AP1581" s="7">
        <f t="shared" si="438"/>
        <v>2.5695196438279755</v>
      </c>
      <c r="AQ1581" s="7">
        <f t="shared" si="438"/>
        <v>0</v>
      </c>
      <c r="AR1581" s="7">
        <f t="shared" si="438"/>
        <v>0</v>
      </c>
      <c r="AS1581" s="7">
        <f t="shared" si="438"/>
        <v>2.7034440817262082</v>
      </c>
      <c r="AT1581" s="7">
        <f t="shared" si="438"/>
        <v>0.82807822816422461</v>
      </c>
      <c r="AU1581" s="7">
        <f t="shared" si="437"/>
        <v>0</v>
      </c>
      <c r="AV1581" s="7">
        <f t="shared" si="437"/>
        <v>2.1481092957454746</v>
      </c>
      <c r="AX1581" s="8" cm="1">
        <f t="array" ref="AX1581">MMULT($AF1581:$AV1581,CU$21:CU$37)</f>
        <v>-7.1239467996366859</v>
      </c>
      <c r="AY1581" s="8" cm="1">
        <f t="array" ref="AY1581">MMULT($AF1581:$AV1581,CV$21:CV$37)</f>
        <v>2.4505644541819458</v>
      </c>
      <c r="AZ1581" s="8" cm="1">
        <f t="array" ref="AZ1581">MMULT($AF1581:$AV1581,CW$21:CW$37)</f>
        <v>3.4826086786586163</v>
      </c>
      <c r="BA1581" s="8" cm="1">
        <f t="array" ref="BA1581">MMULT($AF1581:$AV1581,CX$21:CX$37)</f>
        <v>4.149937554756276</v>
      </c>
      <c r="BB1581" s="8" cm="1">
        <f t="array" ref="BB1581">MMULT($AF1581:$AV1581,CY$21:CY$37)</f>
        <v>-6.6291393871949413</v>
      </c>
      <c r="BC1581" s="8" cm="1">
        <f t="array" ref="BC1581">MMULT($AF1581:$AV1581,CZ$21:CZ$37)</f>
        <v>-2.7995164560972894</v>
      </c>
      <c r="BD1581" s="8" cm="1">
        <f t="array" ref="BD1581">MMULT($AF1581:$AV1581,DA$21:DA$37)</f>
        <v>-0.56066320684925408</v>
      </c>
      <c r="BE1581" s="8" cm="1">
        <f t="array" ref="BE1581">MMULT($AF1581:$AV1581,DB$21:DB$37)</f>
        <v>-1.2851752425638052</v>
      </c>
      <c r="BF1581" s="11">
        <v>1</v>
      </c>
      <c r="BG1581" s="11">
        <f t="shared" si="436"/>
        <v>0</v>
      </c>
      <c r="BH1581" s="11">
        <f t="shared" si="436"/>
        <v>2.4505644541819458</v>
      </c>
      <c r="BI1581" s="11">
        <f t="shared" si="436"/>
        <v>3.4826086786586163</v>
      </c>
      <c r="BJ1581" s="11">
        <f t="shared" si="436"/>
        <v>4.149937554756276</v>
      </c>
      <c r="BK1581" s="11">
        <f t="shared" si="436"/>
        <v>0</v>
      </c>
      <c r="BL1581" s="11">
        <f t="shared" si="424"/>
        <v>0</v>
      </c>
      <c r="BM1581" s="11">
        <f t="shared" si="424"/>
        <v>0</v>
      </c>
      <c r="BN1581" s="11">
        <f t="shared" si="424"/>
        <v>0</v>
      </c>
      <c r="BP1581" s="8" cm="1">
        <f t="array" ref="BP1581">MMULT(BF1581:BN1581,CU$43:CU$51)</f>
        <v>11.083110687596838</v>
      </c>
      <c r="BQ1581" s="11">
        <f t="shared" si="430"/>
        <v>1.5369491925487671E-5</v>
      </c>
      <c r="BR1581" s="11">
        <f t="shared" si="431"/>
        <v>1.5369491925487671E-5</v>
      </c>
      <c r="BT1581" s="12">
        <f t="shared" si="425"/>
        <v>-1.5369491925487671E-5</v>
      </c>
      <c r="BU1581" s="12">
        <f t="shared" si="432"/>
        <v>2.362212820476307E-10</v>
      </c>
      <c r="BW1581" s="12">
        <f t="shared" si="433"/>
        <v>1.5369610037338883E-5</v>
      </c>
      <c r="BY1581">
        <f t="shared" si="426"/>
        <v>0</v>
      </c>
      <c r="CA1581">
        <f t="shared" si="434"/>
        <v>0</v>
      </c>
      <c r="CB1581">
        <f t="shared" si="427"/>
        <v>1</v>
      </c>
      <c r="CC1581">
        <f t="shared" si="428"/>
        <v>0</v>
      </c>
      <c r="CD1581">
        <f t="shared" si="429"/>
        <v>0</v>
      </c>
      <c r="CF1581">
        <f t="shared" si="435"/>
        <v>1</v>
      </c>
    </row>
    <row r="1582" spans="1:84" x14ac:dyDescent="0.45">
      <c r="A1582">
        <v>0</v>
      </c>
      <c r="C1582">
        <v>1</v>
      </c>
      <c r="D1582">
        <v>0</v>
      </c>
      <c r="E1582">
        <v>0</v>
      </c>
      <c r="F1582">
        <v>4</v>
      </c>
      <c r="G1582">
        <v>1</v>
      </c>
      <c r="H1582">
        <v>-1.050284659567071</v>
      </c>
      <c r="I1582">
        <v>-0.62280351892841657</v>
      </c>
      <c r="J1582">
        <v>-1.075240588522081</v>
      </c>
      <c r="K1582">
        <v>-0.65206815497385195</v>
      </c>
      <c r="L1582">
        <v>0.20101954778437139</v>
      </c>
      <c r="M1582">
        <v>0.3353488355507071</v>
      </c>
      <c r="N1582">
        <v>-0.1798743562941677</v>
      </c>
      <c r="P1582" s="5" cm="1">
        <f t="array" ref="P1582">MMULT($C1582:$N1582,CU$4:CU$15)</f>
        <v>0.19924239931518647</v>
      </c>
      <c r="Q1582" s="5" cm="1">
        <f t="array" ref="Q1582">MMULT($C1582:$N1582,CV$4:CV$15)</f>
        <v>3.1494758646367473</v>
      </c>
      <c r="R1582" s="5" cm="1">
        <f t="array" ref="R1582">MMULT($C1582:$N1582,CW$4:CW$15)</f>
        <v>0.85598759715489892</v>
      </c>
      <c r="S1582" s="5" cm="1">
        <f t="array" ref="S1582">MMULT($C1582:$N1582,CX$4:CX$15)</f>
        <v>-3.2700274636388547</v>
      </c>
      <c r="T1582" s="5" cm="1">
        <f t="array" ref="T1582">MMULT($C1582:$N1582,CY$4:CY$15)</f>
        <v>-0.2320707247077341</v>
      </c>
      <c r="U1582" s="5" cm="1">
        <f t="array" ref="U1582">MMULT($C1582:$N1582,CZ$4:CZ$15)</f>
        <v>0.67135647375068608</v>
      </c>
      <c r="V1582" s="5" cm="1">
        <f t="array" ref="V1582">MMULT($C1582:$N1582,DA$4:DA$15)</f>
        <v>-1.0508597857151365</v>
      </c>
      <c r="W1582" s="5" cm="1">
        <f t="array" ref="W1582">MMULT($C1582:$N1582,DB$4:DB$15)</f>
        <v>5.683047122320386</v>
      </c>
      <c r="X1582" s="5" cm="1">
        <f t="array" ref="X1582">MMULT($C1582:$N1582,DC$4:DC$15)</f>
        <v>-0.92653524288534195</v>
      </c>
      <c r="Y1582" s="5" cm="1">
        <f t="array" ref="Y1582">MMULT($C1582:$N1582,DD$4:DD$15)</f>
        <v>0.80926949547278548</v>
      </c>
      <c r="Z1582" s="5" cm="1">
        <f t="array" ref="Z1582">MMULT($C1582:$N1582,DE$4:DE$15)</f>
        <v>-3.1751055074776953</v>
      </c>
      <c r="AA1582" s="5" cm="1">
        <f t="array" ref="AA1582">MMULT($C1582:$N1582,DF$4:DF$15)</f>
        <v>1.8189388614510127</v>
      </c>
      <c r="AB1582" s="5" cm="1">
        <f t="array" ref="AB1582">MMULT($C1582:$N1582,DG$4:DG$15)</f>
        <v>2.4288727571376101</v>
      </c>
      <c r="AC1582" s="5" cm="1">
        <f t="array" ref="AC1582">MMULT($C1582:$N1582,DH$4:DH$15)</f>
        <v>-0.37944559179895171</v>
      </c>
      <c r="AD1582" s="5" cm="1">
        <f t="array" ref="AD1582">MMULT($C1582:$N1582,DI$4:DI$15)</f>
        <v>0.96054867215452955</v>
      </c>
      <c r="AE1582" s="5" cm="1">
        <f t="array" ref="AE1582">MMULT($C1582:$N1582,DJ$4:DJ$15)</f>
        <v>2.7816652918920273</v>
      </c>
      <c r="AF1582">
        <v>1</v>
      </c>
      <c r="AG1582" s="7">
        <f t="shared" si="439"/>
        <v>0.19924239931518647</v>
      </c>
      <c r="AH1582" s="7">
        <f t="shared" si="438"/>
        <v>3.1494758646367473</v>
      </c>
      <c r="AI1582" s="7">
        <f t="shared" si="438"/>
        <v>0.85598759715489892</v>
      </c>
      <c r="AJ1582" s="7">
        <f t="shared" si="438"/>
        <v>0</v>
      </c>
      <c r="AK1582" s="7">
        <f t="shared" si="438"/>
        <v>0</v>
      </c>
      <c r="AL1582" s="7">
        <f t="shared" si="438"/>
        <v>0.67135647375068608</v>
      </c>
      <c r="AM1582" s="7">
        <f t="shared" si="438"/>
        <v>0</v>
      </c>
      <c r="AN1582" s="7">
        <f t="shared" si="438"/>
        <v>5.683047122320386</v>
      </c>
      <c r="AO1582" s="7">
        <f t="shared" si="438"/>
        <v>0</v>
      </c>
      <c r="AP1582" s="7">
        <f t="shared" si="438"/>
        <v>0.80926949547278548</v>
      </c>
      <c r="AQ1582" s="7">
        <f t="shared" si="438"/>
        <v>0</v>
      </c>
      <c r="AR1582" s="7">
        <f t="shared" si="438"/>
        <v>1.8189388614510127</v>
      </c>
      <c r="AS1582" s="7">
        <f t="shared" si="438"/>
        <v>2.4288727571376101</v>
      </c>
      <c r="AT1582" s="7">
        <f t="shared" si="438"/>
        <v>0</v>
      </c>
      <c r="AU1582" s="7">
        <f t="shared" si="437"/>
        <v>0.96054867215452955</v>
      </c>
      <c r="AV1582" s="7">
        <f t="shared" si="437"/>
        <v>2.7816652918920273</v>
      </c>
      <c r="AX1582" s="8" cm="1">
        <f t="array" ref="AX1582">MMULT($AF1582:$AV1582,CU$21:CU$37)</f>
        <v>-9.527504806170576</v>
      </c>
      <c r="AY1582" s="8" cm="1">
        <f t="array" ref="AY1582">MMULT($AF1582:$AV1582,CV$21:CV$37)</f>
        <v>3.3032947448382899</v>
      </c>
      <c r="AZ1582" s="8" cm="1">
        <f t="array" ref="AZ1582">MMULT($AF1582:$AV1582,CW$21:CW$37)</f>
        <v>7.2226261043481905</v>
      </c>
      <c r="BA1582" s="8" cm="1">
        <f t="array" ref="BA1582">MMULT($AF1582:$AV1582,CX$21:CX$37)</f>
        <v>2.0091354447440732</v>
      </c>
      <c r="BB1582" s="8" cm="1">
        <f t="array" ref="BB1582">MMULT($AF1582:$AV1582,CY$21:CY$37)</f>
        <v>-6.2578992609056563</v>
      </c>
      <c r="BC1582" s="8" cm="1">
        <f t="array" ref="BC1582">MMULT($AF1582:$AV1582,CZ$21:CZ$37)</f>
        <v>-3.5283330611491355</v>
      </c>
      <c r="BD1582" s="8" cm="1">
        <f t="array" ref="BD1582">MMULT($AF1582:$AV1582,DA$21:DA$37)</f>
        <v>0.18328653530971861</v>
      </c>
      <c r="BE1582" s="8" cm="1">
        <f t="array" ref="BE1582">MMULT($AF1582:$AV1582,DB$21:DB$37)</f>
        <v>-4.578676149841046</v>
      </c>
      <c r="BF1582" s="11">
        <v>1</v>
      </c>
      <c r="BG1582" s="11">
        <f t="shared" si="436"/>
        <v>0</v>
      </c>
      <c r="BH1582" s="11">
        <f t="shared" si="436"/>
        <v>3.3032947448382899</v>
      </c>
      <c r="BI1582" s="11">
        <f t="shared" si="436"/>
        <v>7.2226261043481905</v>
      </c>
      <c r="BJ1582" s="11">
        <f t="shared" si="436"/>
        <v>2.0091354447440732</v>
      </c>
      <c r="BK1582" s="11">
        <f t="shared" si="436"/>
        <v>0</v>
      </c>
      <c r="BL1582" s="11">
        <f t="shared" si="424"/>
        <v>0</v>
      </c>
      <c r="BM1582" s="11">
        <f t="shared" si="424"/>
        <v>0.18328653530971861</v>
      </c>
      <c r="BN1582" s="11">
        <f t="shared" si="424"/>
        <v>0</v>
      </c>
      <c r="BP1582" s="8" cm="1">
        <f t="array" ref="BP1582">MMULT(BF1582:BN1582,CU$43:CU$51)</f>
        <v>13.718342829240273</v>
      </c>
      <c r="BQ1582" s="11">
        <f t="shared" si="430"/>
        <v>1.1020439882533595E-6</v>
      </c>
      <c r="BR1582" s="11">
        <f t="shared" si="431"/>
        <v>1.1020439882533595E-6</v>
      </c>
      <c r="BT1582" s="12">
        <f t="shared" si="425"/>
        <v>-1.1020439882533595E-6</v>
      </c>
      <c r="BU1582" s="12">
        <f t="shared" si="432"/>
        <v>1.2145009520453707E-12</v>
      </c>
      <c r="BW1582" s="12">
        <f t="shared" si="433"/>
        <v>1.1020445955389818E-6</v>
      </c>
      <c r="BY1582">
        <f t="shared" si="426"/>
        <v>0</v>
      </c>
      <c r="CA1582">
        <f t="shared" si="434"/>
        <v>0</v>
      </c>
      <c r="CB1582">
        <f t="shared" si="427"/>
        <v>1</v>
      </c>
      <c r="CC1582">
        <f t="shared" si="428"/>
        <v>0</v>
      </c>
      <c r="CD1582">
        <f t="shared" si="429"/>
        <v>0</v>
      </c>
      <c r="CF1582">
        <f t="shared" si="435"/>
        <v>1</v>
      </c>
    </row>
    <row r="1583" spans="1:84" x14ac:dyDescent="0.45">
      <c r="A1583">
        <v>1</v>
      </c>
      <c r="C1583">
        <v>1</v>
      </c>
      <c r="D1583">
        <v>1</v>
      </c>
      <c r="E1583">
        <v>0</v>
      </c>
      <c r="F1583">
        <v>4</v>
      </c>
      <c r="G1583">
        <v>1</v>
      </c>
      <c r="H1583">
        <v>-1.050284659567071</v>
      </c>
      <c r="I1583">
        <v>-0.9110901946058424</v>
      </c>
      <c r="J1583">
        <v>-1.3656916444892671</v>
      </c>
      <c r="K1583">
        <v>-0.65206815497385195</v>
      </c>
      <c r="L1583">
        <v>-1.2100271829972831</v>
      </c>
      <c r="M1583">
        <v>-1.0655710021105329</v>
      </c>
      <c r="N1583">
        <v>0.17009736842888901</v>
      </c>
      <c r="P1583" s="5" cm="1">
        <f t="array" ref="P1583">MMULT($C1583:$N1583,CU$4:CU$15)</f>
        <v>-6.3987839727363396E-2</v>
      </c>
      <c r="Q1583" s="5" cm="1">
        <f t="array" ref="Q1583">MMULT($C1583:$N1583,CV$4:CV$15)</f>
        <v>2.0509731564643063</v>
      </c>
      <c r="R1583" s="5" cm="1">
        <f t="array" ref="R1583">MMULT($C1583:$N1583,CW$4:CW$15)</f>
        <v>2.4449771723705886</v>
      </c>
      <c r="S1583" s="5" cm="1">
        <f t="array" ref="S1583">MMULT($C1583:$N1583,CX$4:CX$15)</f>
        <v>-4.4476778192288888</v>
      </c>
      <c r="T1583" s="5" cm="1">
        <f t="array" ref="T1583">MMULT($C1583:$N1583,CY$4:CY$15)</f>
        <v>-0.65798618042601231</v>
      </c>
      <c r="U1583" s="5" cm="1">
        <f t="array" ref="U1583">MMULT($C1583:$N1583,CZ$4:CZ$15)</f>
        <v>0.25015806885501707</v>
      </c>
      <c r="V1583" s="5" cm="1">
        <f t="array" ref="V1583">MMULT($C1583:$N1583,DA$4:DA$15)</f>
        <v>0.66758106906376269</v>
      </c>
      <c r="W1583" s="5" cm="1">
        <f t="array" ref="W1583">MMULT($C1583:$N1583,DB$4:DB$15)</f>
        <v>5.9945480080317353</v>
      </c>
      <c r="X1583" s="5" cm="1">
        <f t="array" ref="X1583">MMULT($C1583:$N1583,DC$4:DC$15)</f>
        <v>-0.93710967629701736</v>
      </c>
      <c r="Y1583" s="5" cm="1">
        <f t="array" ref="Y1583">MMULT($C1583:$N1583,DD$4:DD$15)</f>
        <v>3.6927358052419894</v>
      </c>
      <c r="Z1583" s="5" cm="1">
        <f t="array" ref="Z1583">MMULT($C1583:$N1583,DE$4:DE$15)</f>
        <v>-4.0913079060564863</v>
      </c>
      <c r="AA1583" s="5" cm="1">
        <f t="array" ref="AA1583">MMULT($C1583:$N1583,DF$4:DF$15)</f>
        <v>1.8169843994416608</v>
      </c>
      <c r="AB1583" s="5" cm="1">
        <f t="array" ref="AB1583">MMULT($C1583:$N1583,DG$4:DG$15)</f>
        <v>2.6087295086976874</v>
      </c>
      <c r="AC1583" s="5" cm="1">
        <f t="array" ref="AC1583">MMULT($C1583:$N1583,DH$4:DH$15)</f>
        <v>0.62941497246030498</v>
      </c>
      <c r="AD1583" s="5" cm="1">
        <f t="array" ref="AD1583">MMULT($C1583:$N1583,DI$4:DI$15)</f>
        <v>0.21873242964466916</v>
      </c>
      <c r="AE1583" s="5" cm="1">
        <f t="array" ref="AE1583">MMULT($C1583:$N1583,DJ$4:DJ$15)</f>
        <v>2.8058342791682582</v>
      </c>
      <c r="AF1583">
        <v>1</v>
      </c>
      <c r="AG1583" s="7">
        <f t="shared" si="439"/>
        <v>0</v>
      </c>
      <c r="AH1583" s="7">
        <f t="shared" si="438"/>
        <v>2.0509731564643063</v>
      </c>
      <c r="AI1583" s="7">
        <f t="shared" si="438"/>
        <v>2.4449771723705886</v>
      </c>
      <c r="AJ1583" s="7">
        <f t="shared" si="438"/>
        <v>0</v>
      </c>
      <c r="AK1583" s="7">
        <f t="shared" si="438"/>
        <v>0</v>
      </c>
      <c r="AL1583" s="7">
        <f t="shared" si="438"/>
        <v>0.25015806885501707</v>
      </c>
      <c r="AM1583" s="7">
        <f t="shared" si="438"/>
        <v>0.66758106906376269</v>
      </c>
      <c r="AN1583" s="7">
        <f t="shared" si="438"/>
        <v>5.9945480080317353</v>
      </c>
      <c r="AO1583" s="7">
        <f t="shared" si="438"/>
        <v>0</v>
      </c>
      <c r="AP1583" s="7">
        <f t="shared" si="438"/>
        <v>3.6927358052419894</v>
      </c>
      <c r="AQ1583" s="7">
        <f t="shared" si="438"/>
        <v>0</v>
      </c>
      <c r="AR1583" s="7">
        <f t="shared" si="438"/>
        <v>1.8169843994416608</v>
      </c>
      <c r="AS1583" s="7">
        <f t="shared" si="438"/>
        <v>2.6087295086976874</v>
      </c>
      <c r="AT1583" s="7">
        <f t="shared" si="438"/>
        <v>0.62941497246030498</v>
      </c>
      <c r="AU1583" s="7">
        <f t="shared" si="437"/>
        <v>0.21873242964466916</v>
      </c>
      <c r="AV1583" s="7">
        <f t="shared" si="437"/>
        <v>2.8058342791682582</v>
      </c>
      <c r="AX1583" s="8" cm="1">
        <f t="array" ref="AX1583">MMULT($AF1583:$AV1583,CU$21:CU$37)</f>
        <v>-9.7053725377232958</v>
      </c>
      <c r="AY1583" s="8" cm="1">
        <f t="array" ref="AY1583">MMULT($AF1583:$AV1583,CV$21:CV$37)</f>
        <v>5.7681770904068204</v>
      </c>
      <c r="AZ1583" s="8" cm="1">
        <f t="array" ref="AZ1583">MMULT($AF1583:$AV1583,CW$21:CW$37)</f>
        <v>5.138150782751338</v>
      </c>
      <c r="BA1583" s="8" cm="1">
        <f t="array" ref="BA1583">MMULT($AF1583:$AV1583,CX$21:CX$37)</f>
        <v>4.1998127586352982</v>
      </c>
      <c r="BB1583" s="8" cm="1">
        <f t="array" ref="BB1583">MMULT($AF1583:$AV1583,CY$21:CY$37)</f>
        <v>-9.3879999106507359</v>
      </c>
      <c r="BC1583" s="8" cm="1">
        <f t="array" ref="BC1583">MMULT($AF1583:$AV1583,CZ$21:CZ$37)</f>
        <v>-3.3477279359060499</v>
      </c>
      <c r="BD1583" s="8" cm="1">
        <f t="array" ref="BD1583">MMULT($AF1583:$AV1583,DA$21:DA$37)</f>
        <v>-0.56711583416689115</v>
      </c>
      <c r="BE1583" s="8" cm="1">
        <f t="array" ref="BE1583">MMULT($AF1583:$AV1583,DB$21:DB$37)</f>
        <v>-2.8615786568015302</v>
      </c>
      <c r="BF1583" s="11">
        <v>1</v>
      </c>
      <c r="BG1583" s="11">
        <f t="shared" si="436"/>
        <v>0</v>
      </c>
      <c r="BH1583" s="11">
        <f t="shared" si="436"/>
        <v>5.7681770904068204</v>
      </c>
      <c r="BI1583" s="11">
        <f t="shared" si="436"/>
        <v>5.138150782751338</v>
      </c>
      <c r="BJ1583" s="11">
        <f t="shared" si="436"/>
        <v>4.1998127586352982</v>
      </c>
      <c r="BK1583" s="11">
        <f t="shared" si="436"/>
        <v>0</v>
      </c>
      <c r="BL1583" s="11">
        <f t="shared" si="424"/>
        <v>0</v>
      </c>
      <c r="BM1583" s="11">
        <f t="shared" si="424"/>
        <v>0</v>
      </c>
      <c r="BN1583" s="11">
        <f t="shared" si="424"/>
        <v>0</v>
      </c>
      <c r="BP1583" s="8" cm="1">
        <f t="array" ref="BP1583">MMULT(BF1583:BN1583,CU$43:CU$51)</f>
        <v>16.106140631793458</v>
      </c>
      <c r="BQ1583" s="11">
        <f t="shared" si="430"/>
        <v>1.0120266636133319E-7</v>
      </c>
      <c r="BR1583" s="11">
        <f t="shared" si="431"/>
        <v>1.0120266636133319E-7</v>
      </c>
      <c r="BT1583" s="12">
        <f t="shared" si="425"/>
        <v>0.99999989879733364</v>
      </c>
      <c r="BU1583" s="12">
        <f t="shared" si="432"/>
        <v>0.9999997975946775</v>
      </c>
      <c r="BW1583" s="12">
        <f t="shared" si="433"/>
        <v>1.0120267147925899E-7</v>
      </c>
      <c r="BY1583">
        <f t="shared" si="426"/>
        <v>0</v>
      </c>
      <c r="CA1583">
        <f t="shared" si="434"/>
        <v>0</v>
      </c>
      <c r="CB1583">
        <f t="shared" si="427"/>
        <v>0</v>
      </c>
      <c r="CC1583">
        <f t="shared" si="428"/>
        <v>0</v>
      </c>
      <c r="CD1583">
        <f t="shared" si="429"/>
        <v>1</v>
      </c>
      <c r="CF1583">
        <f t="shared" si="435"/>
        <v>1</v>
      </c>
    </row>
    <row r="1584" spans="1:84" x14ac:dyDescent="0.45">
      <c r="A1584">
        <v>0</v>
      </c>
      <c r="C1584">
        <v>1</v>
      </c>
      <c r="D1584">
        <v>0</v>
      </c>
      <c r="E1584">
        <v>0</v>
      </c>
      <c r="F1584">
        <v>4</v>
      </c>
      <c r="G1584">
        <v>1</v>
      </c>
      <c r="H1584">
        <v>-1.050284659567071</v>
      </c>
      <c r="I1584">
        <v>-0.9110901946058424</v>
      </c>
      <c r="J1584">
        <v>-1.3656916444892671</v>
      </c>
      <c r="K1584">
        <v>-0.65206815497385195</v>
      </c>
      <c r="L1584">
        <v>-1.2100271829972831</v>
      </c>
      <c r="M1584">
        <v>-1.0655710021105329</v>
      </c>
      <c r="N1584">
        <v>0.17009736842888901</v>
      </c>
      <c r="P1584" s="5" cm="1">
        <f t="array" ref="P1584">MMULT($C1584:$N1584,CU$4:CU$15)</f>
        <v>-0.4936687883801345</v>
      </c>
      <c r="Q1584" s="5" cm="1">
        <f t="array" ref="Q1584">MMULT($C1584:$N1584,CV$4:CV$15)</f>
        <v>2.8838271356270635</v>
      </c>
      <c r="R1584" s="5" cm="1">
        <f t="array" ref="R1584">MMULT($C1584:$N1584,CW$4:CW$15)</f>
        <v>1.4536225231623945</v>
      </c>
      <c r="S1584" s="5" cm="1">
        <f t="array" ref="S1584">MMULT($C1584:$N1584,CX$4:CX$15)</f>
        <v>-3.7200885178757868</v>
      </c>
      <c r="T1584" s="5" cm="1">
        <f t="array" ref="T1584">MMULT($C1584:$N1584,CY$4:CY$15)</f>
        <v>-0.75939952092374674</v>
      </c>
      <c r="U1584" s="5" cm="1">
        <f t="array" ref="U1584">MMULT($C1584:$N1584,CZ$4:CZ$15)</f>
        <v>0.95589062205165509</v>
      </c>
      <c r="V1584" s="5" cm="1">
        <f t="array" ref="V1584">MMULT($C1584:$N1584,DA$4:DA$15)</f>
        <v>-7.809237541575223E-2</v>
      </c>
      <c r="W1584" s="5" cm="1">
        <f t="array" ref="W1584">MMULT($C1584:$N1584,DB$4:DB$15)</f>
        <v>6.0841589643736391</v>
      </c>
      <c r="X1584" s="5" cm="1">
        <f t="array" ref="X1584">MMULT($C1584:$N1584,DC$4:DC$15)</f>
        <v>-0.28031094099485993</v>
      </c>
      <c r="Y1584" s="5" cm="1">
        <f t="array" ref="Y1584">MMULT($C1584:$N1584,DD$4:DD$15)</f>
        <v>3.0030882782896464</v>
      </c>
      <c r="Z1584" s="5" cm="1">
        <f t="array" ref="Z1584">MMULT($C1584:$N1584,DE$4:DE$15)</f>
        <v>-4.9794389540437338</v>
      </c>
      <c r="AA1584" s="5" cm="1">
        <f t="array" ref="AA1584">MMULT($C1584:$N1584,DF$4:DF$15)</f>
        <v>0.81932877180048425</v>
      </c>
      <c r="AB1584" s="5" cm="1">
        <f t="array" ref="AB1584">MMULT($C1584:$N1584,DG$4:DG$15)</f>
        <v>3.0208374412304861</v>
      </c>
      <c r="AC1584" s="5" cm="1">
        <f t="array" ref="AC1584">MMULT($C1584:$N1584,DH$4:DH$15)</f>
        <v>0.88459614911041007</v>
      </c>
      <c r="AD1584" s="5" cm="1">
        <f t="array" ref="AD1584">MMULT($C1584:$N1584,DI$4:DI$15)</f>
        <v>-0.10558053596615768</v>
      </c>
      <c r="AE1584" s="5" cm="1">
        <f t="array" ref="AE1584">MMULT($C1584:$N1584,DJ$4:DJ$15)</f>
        <v>2.8222948528004066</v>
      </c>
      <c r="AF1584">
        <v>1</v>
      </c>
      <c r="AG1584" s="7">
        <f t="shared" si="439"/>
        <v>0</v>
      </c>
      <c r="AH1584" s="7">
        <f t="shared" si="438"/>
        <v>2.8838271356270635</v>
      </c>
      <c r="AI1584" s="7">
        <f t="shared" si="438"/>
        <v>1.4536225231623945</v>
      </c>
      <c r="AJ1584" s="7">
        <f t="shared" si="438"/>
        <v>0</v>
      </c>
      <c r="AK1584" s="7">
        <f t="shared" si="438"/>
        <v>0</v>
      </c>
      <c r="AL1584" s="7">
        <f t="shared" si="438"/>
        <v>0.95589062205165509</v>
      </c>
      <c r="AM1584" s="7">
        <f t="shared" si="438"/>
        <v>0</v>
      </c>
      <c r="AN1584" s="7">
        <f t="shared" si="438"/>
        <v>6.0841589643736391</v>
      </c>
      <c r="AO1584" s="7">
        <f t="shared" si="438"/>
        <v>0</v>
      </c>
      <c r="AP1584" s="7">
        <f t="shared" si="438"/>
        <v>3.0030882782896464</v>
      </c>
      <c r="AQ1584" s="7">
        <f t="shared" si="438"/>
        <v>0</v>
      </c>
      <c r="AR1584" s="7">
        <f t="shared" si="438"/>
        <v>0.81932877180048425</v>
      </c>
      <c r="AS1584" s="7">
        <f t="shared" si="438"/>
        <v>3.0208374412304861</v>
      </c>
      <c r="AT1584" s="7">
        <f t="shared" si="438"/>
        <v>0.88459614911041007</v>
      </c>
      <c r="AU1584" s="7">
        <f t="shared" si="437"/>
        <v>0</v>
      </c>
      <c r="AV1584" s="7">
        <f t="shared" si="437"/>
        <v>2.8222948528004066</v>
      </c>
      <c r="AX1584" s="8" cm="1">
        <f t="array" ref="AX1584">MMULT($AF1584:$AV1584,CU$21:CU$37)</f>
        <v>-9.5801218068703271</v>
      </c>
      <c r="AY1584" s="8" cm="1">
        <f t="array" ref="AY1584">MMULT($AF1584:$AV1584,CV$21:CV$37)</f>
        <v>3.8472634036300715</v>
      </c>
      <c r="AZ1584" s="8" cm="1">
        <f t="array" ref="AZ1584">MMULT($AF1584:$AV1584,CW$21:CW$37)</f>
        <v>4.8626934818052758</v>
      </c>
      <c r="BA1584" s="8" cm="1">
        <f t="array" ref="BA1584">MMULT($AF1584:$AV1584,CX$21:CX$37)</f>
        <v>3.5878749782122408</v>
      </c>
      <c r="BB1584" s="8" cm="1">
        <f t="array" ref="BB1584">MMULT($AF1584:$AV1584,CY$21:CY$37)</f>
        <v>-8.7039048066040596</v>
      </c>
      <c r="BC1584" s="8" cm="1">
        <f t="array" ref="BC1584">MMULT($AF1584:$AV1584,CZ$21:CZ$37)</f>
        <v>-3.5806679506296009</v>
      </c>
      <c r="BD1584" s="8" cm="1">
        <f t="array" ref="BD1584">MMULT($AF1584:$AV1584,DA$21:DA$37)</f>
        <v>-0.60432661348653283</v>
      </c>
      <c r="BE1584" s="8" cm="1">
        <f t="array" ref="BE1584">MMULT($AF1584:$AV1584,DB$21:DB$37)</f>
        <v>-2.1146764910224012</v>
      </c>
      <c r="BF1584" s="11">
        <v>1</v>
      </c>
      <c r="BG1584" s="11">
        <f t="shared" si="436"/>
        <v>0</v>
      </c>
      <c r="BH1584" s="11">
        <f t="shared" si="436"/>
        <v>3.8472634036300715</v>
      </c>
      <c r="BI1584" s="11">
        <f t="shared" si="436"/>
        <v>4.8626934818052758</v>
      </c>
      <c r="BJ1584" s="11">
        <f t="shared" si="436"/>
        <v>3.5878749782122408</v>
      </c>
      <c r="BK1584" s="11">
        <f t="shared" si="436"/>
        <v>0</v>
      </c>
      <c r="BL1584" s="11">
        <f t="shared" si="424"/>
        <v>0</v>
      </c>
      <c r="BM1584" s="11">
        <f t="shared" si="424"/>
        <v>0</v>
      </c>
      <c r="BN1584" s="11">
        <f t="shared" si="424"/>
        <v>0</v>
      </c>
      <c r="BP1584" s="8" cm="1">
        <f t="array" ref="BP1584">MMULT(BF1584:BN1584,CU$43:CU$51)</f>
        <v>13.297831863647588</v>
      </c>
      <c r="BQ1584" s="11">
        <f t="shared" si="430"/>
        <v>1.6781248615132845E-6</v>
      </c>
      <c r="BR1584" s="11">
        <f t="shared" si="431"/>
        <v>1.6781248615132845E-6</v>
      </c>
      <c r="BT1584" s="12">
        <f t="shared" si="425"/>
        <v>-1.6781248615132845E-6</v>
      </c>
      <c r="BU1584" s="12">
        <f t="shared" si="432"/>
        <v>2.8161030508289806E-12</v>
      </c>
      <c r="BW1584" s="12">
        <f t="shared" si="433"/>
        <v>1.6781262695680743E-6</v>
      </c>
      <c r="BY1584">
        <f t="shared" si="426"/>
        <v>0</v>
      </c>
      <c r="CA1584">
        <f t="shared" si="434"/>
        <v>0</v>
      </c>
      <c r="CB1584">
        <f t="shared" si="427"/>
        <v>1</v>
      </c>
      <c r="CC1584">
        <f t="shared" si="428"/>
        <v>0</v>
      </c>
      <c r="CD1584">
        <f t="shared" si="429"/>
        <v>0</v>
      </c>
      <c r="CF1584">
        <f t="shared" si="435"/>
        <v>1</v>
      </c>
    </row>
    <row r="1585" spans="1:84" x14ac:dyDescent="0.45">
      <c r="A1585">
        <v>0</v>
      </c>
      <c r="C1585">
        <v>1</v>
      </c>
      <c r="D1585">
        <v>0</v>
      </c>
      <c r="E1585">
        <v>0</v>
      </c>
      <c r="F1585">
        <v>2</v>
      </c>
      <c r="G1585">
        <v>1</v>
      </c>
      <c r="H1585">
        <v>1.152742926673165</v>
      </c>
      <c r="I1585">
        <v>0.42881172145664498</v>
      </c>
      <c r="J1585">
        <v>2.293991660697281</v>
      </c>
      <c r="K1585">
        <v>-0.65206815497385195</v>
      </c>
      <c r="L1585">
        <v>2.6572860791450279</v>
      </c>
      <c r="M1585">
        <v>2.5487068783862381</v>
      </c>
      <c r="N1585">
        <v>-0.4131888394428721</v>
      </c>
      <c r="P1585" s="5" cm="1">
        <f t="array" ref="P1585">MMULT($C1585:$N1585,CU$4:CU$15)</f>
        <v>0.85618189134433664</v>
      </c>
      <c r="Q1585" s="5" cm="1">
        <f t="array" ref="Q1585">MMULT($C1585:$N1585,CV$4:CV$15)</f>
        <v>0.82544246371671504</v>
      </c>
      <c r="R1585" s="5" cm="1">
        <f t="array" ref="R1585">MMULT($C1585:$N1585,CW$4:CW$15)</f>
        <v>1.4530819880977695</v>
      </c>
      <c r="S1585" s="5" cm="1">
        <f t="array" ref="S1585">MMULT($C1585:$N1585,CX$4:CX$15)</f>
        <v>-0.93333093647108967</v>
      </c>
      <c r="T1585" s="5" cm="1">
        <f t="array" ref="T1585">MMULT($C1585:$N1585,CY$4:CY$15)</f>
        <v>-2.0514377320210939</v>
      </c>
      <c r="U1585" s="5" cm="1">
        <f t="array" ref="U1585">MMULT($C1585:$N1585,CZ$4:CZ$15)</f>
        <v>1.2029365023826013</v>
      </c>
      <c r="V1585" s="5" cm="1">
        <f t="array" ref="V1585">MMULT($C1585:$N1585,DA$4:DA$15)</f>
        <v>-1.8041859184273799</v>
      </c>
      <c r="W1585" s="5" cm="1">
        <f t="array" ref="W1585">MMULT($C1585:$N1585,DB$4:DB$15)</f>
        <v>-0.57938634237005882</v>
      </c>
      <c r="X1585" s="5" cm="1">
        <f t="array" ref="X1585">MMULT($C1585:$N1585,DC$4:DC$15)</f>
        <v>-1.2112172091272668</v>
      </c>
      <c r="Y1585" s="5" cm="1">
        <f t="array" ref="Y1585">MMULT($C1585:$N1585,DD$4:DD$15)</f>
        <v>-3.8527954009006882</v>
      </c>
      <c r="Z1585" s="5" cm="1">
        <f t="array" ref="Z1585">MMULT($C1585:$N1585,DE$4:DE$15)</f>
        <v>2.4325313915097326</v>
      </c>
      <c r="AA1585" s="5" cm="1">
        <f t="array" ref="AA1585">MMULT($C1585:$N1585,DF$4:DF$15)</f>
        <v>4.1776789310599236</v>
      </c>
      <c r="AB1585" s="5" cm="1">
        <f t="array" ref="AB1585">MMULT($C1585:$N1585,DG$4:DG$15)</f>
        <v>-6.89007888638168E-2</v>
      </c>
      <c r="AC1585" s="5" cm="1">
        <f t="array" ref="AC1585">MMULT($C1585:$N1585,DH$4:DH$15)</f>
        <v>-3.0018375641629667</v>
      </c>
      <c r="AD1585" s="5" cm="1">
        <f t="array" ref="AD1585">MMULT($C1585:$N1585,DI$4:DI$15)</f>
        <v>5.3282737452476718</v>
      </c>
      <c r="AE1585" s="5" cm="1">
        <f t="array" ref="AE1585">MMULT($C1585:$N1585,DJ$4:DJ$15)</f>
        <v>2.7194682581791163</v>
      </c>
      <c r="AF1585">
        <v>1</v>
      </c>
      <c r="AG1585" s="7">
        <f t="shared" si="439"/>
        <v>0.85618189134433664</v>
      </c>
      <c r="AH1585" s="7">
        <f t="shared" si="438"/>
        <v>0.82544246371671504</v>
      </c>
      <c r="AI1585" s="7">
        <f t="shared" si="438"/>
        <v>1.4530819880977695</v>
      </c>
      <c r="AJ1585" s="7">
        <f t="shared" si="438"/>
        <v>0</v>
      </c>
      <c r="AK1585" s="7">
        <f t="shared" si="438"/>
        <v>0</v>
      </c>
      <c r="AL1585" s="7">
        <f t="shared" si="438"/>
        <v>1.2029365023826013</v>
      </c>
      <c r="AM1585" s="7">
        <f t="shared" si="438"/>
        <v>0</v>
      </c>
      <c r="AN1585" s="7">
        <f t="shared" si="438"/>
        <v>0</v>
      </c>
      <c r="AO1585" s="7">
        <f t="shared" si="438"/>
        <v>0</v>
      </c>
      <c r="AP1585" s="7">
        <f t="shared" ref="AP1585:AV1631" si="440">MAX(Y1585,0)</f>
        <v>0</v>
      </c>
      <c r="AQ1585" s="7">
        <f t="shared" si="440"/>
        <v>2.4325313915097326</v>
      </c>
      <c r="AR1585" s="7">
        <f t="shared" si="440"/>
        <v>4.1776789310599236</v>
      </c>
      <c r="AS1585" s="7">
        <f t="shared" si="440"/>
        <v>0</v>
      </c>
      <c r="AT1585" s="7">
        <f t="shared" si="440"/>
        <v>0</v>
      </c>
      <c r="AU1585" s="7">
        <f t="shared" si="437"/>
        <v>5.3282737452476718</v>
      </c>
      <c r="AV1585" s="7">
        <f t="shared" si="437"/>
        <v>2.7194682581791163</v>
      </c>
      <c r="AX1585" s="8" cm="1">
        <f t="array" ref="AX1585">MMULT($AF1585:$AV1585,CU$21:CU$37)</f>
        <v>-7.4685269285261562</v>
      </c>
      <c r="AY1585" s="8" cm="1">
        <f t="array" ref="AY1585">MMULT($AF1585:$AV1585,CV$21:CV$37)</f>
        <v>8.462290811389467</v>
      </c>
      <c r="AZ1585" s="8" cm="1">
        <f t="array" ref="AZ1585">MMULT($AF1585:$AV1585,CW$21:CW$37)</f>
        <v>9.285909921324194</v>
      </c>
      <c r="BA1585" s="8" cm="1">
        <f t="array" ref="BA1585">MMULT($AF1585:$AV1585,CX$21:CX$37)</f>
        <v>-1.7158570490211003</v>
      </c>
      <c r="BB1585" s="8" cm="1">
        <f t="array" ref="BB1585">MMULT($AF1585:$AV1585,CY$21:CY$37)</f>
        <v>-3.4908106521135798</v>
      </c>
      <c r="BC1585" s="8" cm="1">
        <f t="array" ref="BC1585">MMULT($AF1585:$AV1585,CZ$21:CZ$37)</f>
        <v>1.1620055022699032</v>
      </c>
      <c r="BD1585" s="8" cm="1">
        <f t="array" ref="BD1585">MMULT($AF1585:$AV1585,DA$21:DA$37)</f>
        <v>4.8096526689119106</v>
      </c>
      <c r="BE1585" s="8" cm="1">
        <f t="array" ref="BE1585">MMULT($AF1585:$AV1585,DB$21:DB$37)</f>
        <v>-8.3606633314800156</v>
      </c>
      <c r="BF1585" s="11">
        <v>1</v>
      </c>
      <c r="BG1585" s="11">
        <f t="shared" si="436"/>
        <v>0</v>
      </c>
      <c r="BH1585" s="11">
        <f t="shared" si="436"/>
        <v>8.462290811389467</v>
      </c>
      <c r="BI1585" s="11">
        <f t="shared" si="436"/>
        <v>9.285909921324194</v>
      </c>
      <c r="BJ1585" s="11">
        <f t="shared" si="436"/>
        <v>0</v>
      </c>
      <c r="BK1585" s="11">
        <f t="shared" si="436"/>
        <v>0</v>
      </c>
      <c r="BL1585" s="11">
        <f t="shared" si="424"/>
        <v>1.1620055022699032</v>
      </c>
      <c r="BM1585" s="11">
        <f t="shared" si="424"/>
        <v>4.8096526689119106</v>
      </c>
      <c r="BN1585" s="11">
        <f t="shared" si="424"/>
        <v>0</v>
      </c>
      <c r="BP1585" s="8" cm="1">
        <f t="array" ref="BP1585">MMULT(BF1585:BN1585,CU$43:CU$51)</f>
        <v>24.719858903895478</v>
      </c>
      <c r="BQ1585" s="11">
        <f t="shared" si="430"/>
        <v>1.8378145461269447E-11</v>
      </c>
      <c r="BR1585" s="11">
        <f t="shared" si="431"/>
        <v>1E-10</v>
      </c>
      <c r="BT1585" s="12">
        <f t="shared" si="425"/>
        <v>-1.8378145461269447E-11</v>
      </c>
      <c r="BU1585" s="12">
        <f t="shared" si="432"/>
        <v>3.3775623059557878E-22</v>
      </c>
      <c r="BW1585" s="12">
        <f t="shared" si="433"/>
        <v>1.000000082790371E-10</v>
      </c>
      <c r="BY1585">
        <f t="shared" si="426"/>
        <v>0</v>
      </c>
      <c r="CA1585">
        <f t="shared" si="434"/>
        <v>0</v>
      </c>
      <c r="CB1585">
        <f t="shared" si="427"/>
        <v>1</v>
      </c>
      <c r="CC1585">
        <f t="shared" si="428"/>
        <v>0</v>
      </c>
      <c r="CD1585">
        <f t="shared" si="429"/>
        <v>0</v>
      </c>
      <c r="CF1585">
        <f t="shared" si="435"/>
        <v>1</v>
      </c>
    </row>
    <row r="1586" spans="1:84" x14ac:dyDescent="0.45">
      <c r="A1586">
        <v>0</v>
      </c>
      <c r="C1586">
        <v>1</v>
      </c>
      <c r="D1586">
        <v>0</v>
      </c>
      <c r="E1586">
        <v>0</v>
      </c>
      <c r="F1586">
        <v>2</v>
      </c>
      <c r="G1586">
        <v>2</v>
      </c>
      <c r="H1586">
        <v>-1.050284659567071</v>
      </c>
      <c r="I1586">
        <v>1.7405088414689609</v>
      </c>
      <c r="J1586">
        <v>-0.43624826539427058</v>
      </c>
      <c r="K1586">
        <v>1.5133262217305219</v>
      </c>
      <c r="L1586">
        <v>0.53200581796772228</v>
      </c>
      <c r="M1586">
        <v>0.37823413670360218</v>
      </c>
      <c r="N1586">
        <v>-6.3217114719815448E-2</v>
      </c>
      <c r="P1586" s="5" cm="1">
        <f t="array" ref="P1586">MMULT($C1586:$N1586,CU$4:CU$15)</f>
        <v>0.85025291983947071</v>
      </c>
      <c r="Q1586" s="5" cm="1">
        <f t="array" ref="Q1586">MMULT($C1586:$N1586,CV$4:CV$15)</f>
        <v>-0.67610099171366134</v>
      </c>
      <c r="R1586" s="5" cm="1">
        <f t="array" ref="R1586">MMULT($C1586:$N1586,CW$4:CW$15)</f>
        <v>-1.7891237307175372</v>
      </c>
      <c r="S1586" s="5" cm="1">
        <f t="array" ref="S1586">MMULT($C1586:$N1586,CX$4:CX$15)</f>
        <v>0.80748492905412617</v>
      </c>
      <c r="T1586" s="5" cm="1">
        <f t="array" ref="T1586">MMULT($C1586:$N1586,CY$4:CY$15)</f>
        <v>2.7521639866213601</v>
      </c>
      <c r="U1586" s="5" cm="1">
        <f t="array" ref="U1586">MMULT($C1586:$N1586,CZ$4:CZ$15)</f>
        <v>0.34107558677644889</v>
      </c>
      <c r="V1586" s="5" cm="1">
        <f t="array" ref="V1586">MMULT($C1586:$N1586,DA$4:DA$15)</f>
        <v>-1.2656485717785331</v>
      </c>
      <c r="W1586" s="5" cm="1">
        <f t="array" ref="W1586">MMULT($C1586:$N1586,DB$4:DB$15)</f>
        <v>5.4268340929165664</v>
      </c>
      <c r="X1586" s="5" cm="1">
        <f t="array" ref="X1586">MMULT($C1586:$N1586,DC$4:DC$15)</f>
        <v>0.60749583272166574</v>
      </c>
      <c r="Y1586" s="5" cm="1">
        <f t="array" ref="Y1586">MMULT($C1586:$N1586,DD$4:DD$15)</f>
        <v>-2.2729618966465279E-2</v>
      </c>
      <c r="Z1586" s="5" cm="1">
        <f t="array" ref="Z1586">MMULT($C1586:$N1586,DE$4:DE$15)</f>
        <v>-0.52945144433840785</v>
      </c>
      <c r="AA1586" s="5" cm="1">
        <f t="array" ref="AA1586">MMULT($C1586:$N1586,DF$4:DF$15)</f>
        <v>0.30443899571196908</v>
      </c>
      <c r="AB1586" s="5" cm="1">
        <f t="array" ref="AB1586">MMULT($C1586:$N1586,DG$4:DG$15)</f>
        <v>0.31885854557204202</v>
      </c>
      <c r="AC1586" s="5" cm="1">
        <f t="array" ref="AC1586">MMULT($C1586:$N1586,DH$4:DH$15)</f>
        <v>-0.39474135088364309</v>
      </c>
      <c r="AD1586" s="5" cm="1">
        <f t="array" ref="AD1586">MMULT($C1586:$N1586,DI$4:DI$15)</f>
        <v>2.4297846258201998</v>
      </c>
      <c r="AE1586" s="5" cm="1">
        <f t="array" ref="AE1586">MMULT($C1586:$N1586,DJ$4:DJ$15)</f>
        <v>3.7942771826130506</v>
      </c>
      <c r="AF1586">
        <v>1</v>
      </c>
      <c r="AG1586" s="7">
        <f t="shared" si="439"/>
        <v>0.85025291983947071</v>
      </c>
      <c r="AH1586" s="7">
        <f t="shared" si="439"/>
        <v>0</v>
      </c>
      <c r="AI1586" s="7">
        <f t="shared" si="439"/>
        <v>0</v>
      </c>
      <c r="AJ1586" s="7">
        <f t="shared" si="439"/>
        <v>0.80748492905412617</v>
      </c>
      <c r="AK1586" s="7">
        <f t="shared" si="439"/>
        <v>2.7521639866213601</v>
      </c>
      <c r="AL1586" s="7">
        <f t="shared" si="439"/>
        <v>0.34107558677644889</v>
      </c>
      <c r="AM1586" s="7">
        <f t="shared" si="439"/>
        <v>0</v>
      </c>
      <c r="AN1586" s="7">
        <f t="shared" si="439"/>
        <v>5.4268340929165664</v>
      </c>
      <c r="AO1586" s="7">
        <f t="shared" si="439"/>
        <v>0.60749583272166574</v>
      </c>
      <c r="AP1586" s="7">
        <f t="shared" si="440"/>
        <v>0</v>
      </c>
      <c r="AQ1586" s="7">
        <f t="shared" si="440"/>
        <v>0</v>
      </c>
      <c r="AR1586" s="7">
        <f t="shared" si="440"/>
        <v>0.30443899571196908</v>
      </c>
      <c r="AS1586" s="7">
        <f t="shared" si="440"/>
        <v>0.31885854557204202</v>
      </c>
      <c r="AT1586" s="7">
        <f t="shared" si="440"/>
        <v>0</v>
      </c>
      <c r="AU1586" s="7">
        <f t="shared" si="437"/>
        <v>2.4297846258201998</v>
      </c>
      <c r="AV1586" s="7">
        <f t="shared" si="437"/>
        <v>3.7942771826130506</v>
      </c>
      <c r="AX1586" s="8" cm="1">
        <f t="array" ref="AX1586">MMULT($AF1586:$AV1586,CU$21:CU$37)</f>
        <v>-5.700788265962605</v>
      </c>
      <c r="AY1586" s="8" cm="1">
        <f t="array" ref="AY1586">MMULT($AF1586:$AV1586,CV$21:CV$37)</f>
        <v>0.36882644140473442</v>
      </c>
      <c r="AZ1586" s="8" cm="1">
        <f t="array" ref="AZ1586">MMULT($AF1586:$AV1586,CW$21:CW$37)</f>
        <v>10.684262721351429</v>
      </c>
      <c r="BA1586" s="8" cm="1">
        <f t="array" ref="BA1586">MMULT($AF1586:$AV1586,CX$21:CX$37)</f>
        <v>5.9401447441657762</v>
      </c>
      <c r="BB1586" s="8" cm="1">
        <f t="array" ref="BB1586">MMULT($AF1586:$AV1586,CY$21:CY$37)</f>
        <v>-2.3044241366096068</v>
      </c>
      <c r="BC1586" s="8" cm="1">
        <f t="array" ref="BC1586">MMULT($AF1586:$AV1586,CZ$21:CZ$37)</f>
        <v>-6.1753423686141247</v>
      </c>
      <c r="BD1586" s="8" cm="1">
        <f t="array" ref="BD1586">MMULT($AF1586:$AV1586,DA$21:DA$37)</f>
        <v>-2.9280155971342361</v>
      </c>
      <c r="BE1586" s="8" cm="1">
        <f t="array" ref="BE1586">MMULT($AF1586:$AV1586,DB$21:DB$37)</f>
        <v>-9.8796270318118022</v>
      </c>
      <c r="BF1586" s="11">
        <v>1</v>
      </c>
      <c r="BG1586" s="11">
        <f t="shared" si="436"/>
        <v>0</v>
      </c>
      <c r="BH1586" s="11">
        <f t="shared" si="436"/>
        <v>0.36882644140473442</v>
      </c>
      <c r="BI1586" s="11">
        <f t="shared" si="436"/>
        <v>10.684262721351429</v>
      </c>
      <c r="BJ1586" s="11">
        <f t="shared" si="436"/>
        <v>5.9401447441657762</v>
      </c>
      <c r="BK1586" s="11">
        <f t="shared" si="436"/>
        <v>0</v>
      </c>
      <c r="BL1586" s="11">
        <f t="shared" si="424"/>
        <v>0</v>
      </c>
      <c r="BM1586" s="11">
        <f t="shared" si="424"/>
        <v>0</v>
      </c>
      <c r="BN1586" s="11">
        <f t="shared" si="424"/>
        <v>0</v>
      </c>
      <c r="BP1586" s="8" cm="1">
        <f t="array" ref="BP1586">MMULT(BF1586:BN1586,CU$43:CU$51)</f>
        <v>17.993233906921937</v>
      </c>
      <c r="BQ1586" s="11">
        <f t="shared" si="430"/>
        <v>1.5333376372068797E-8</v>
      </c>
      <c r="BR1586" s="11">
        <f t="shared" si="431"/>
        <v>1.5333376372068797E-8</v>
      </c>
      <c r="BT1586" s="12">
        <f t="shared" si="425"/>
        <v>-1.5333376372068797E-8</v>
      </c>
      <c r="BU1586" s="12">
        <f t="shared" si="432"/>
        <v>2.3511243096751768E-16</v>
      </c>
      <c r="BW1586" s="12">
        <f t="shared" si="433"/>
        <v>1.5333376463960963E-8</v>
      </c>
      <c r="BY1586">
        <f t="shared" si="426"/>
        <v>0</v>
      </c>
      <c r="CA1586">
        <f t="shared" si="434"/>
        <v>0</v>
      </c>
      <c r="CB1586">
        <f t="shared" si="427"/>
        <v>1</v>
      </c>
      <c r="CC1586">
        <f t="shared" si="428"/>
        <v>0</v>
      </c>
      <c r="CD1586">
        <f t="shared" si="429"/>
        <v>0</v>
      </c>
      <c r="CF1586">
        <f t="shared" si="435"/>
        <v>1</v>
      </c>
    </row>
    <row r="1587" spans="1:84" x14ac:dyDescent="0.45">
      <c r="A1587">
        <v>0</v>
      </c>
      <c r="C1587">
        <v>1</v>
      </c>
      <c r="D1587">
        <v>0</v>
      </c>
      <c r="E1587">
        <v>0</v>
      </c>
      <c r="F1587">
        <v>2</v>
      </c>
      <c r="G1587">
        <v>1</v>
      </c>
      <c r="H1587">
        <v>-1.050284659567071</v>
      </c>
      <c r="I1587">
        <v>-0.66046794822175314</v>
      </c>
      <c r="J1587">
        <v>-0.72669932136145687</v>
      </c>
      <c r="K1587">
        <v>-0.65206815497385195</v>
      </c>
      <c r="L1587">
        <v>-6.0285402360379353E-2</v>
      </c>
      <c r="M1587">
        <v>-0.39536904576001108</v>
      </c>
      <c r="N1587">
        <v>0.17009736842888901</v>
      </c>
      <c r="P1587" s="5" cm="1">
        <f t="array" ref="P1587">MMULT($C1587:$N1587,CU$4:CU$15)</f>
        <v>-0.14946414915345679</v>
      </c>
      <c r="Q1587" s="5" cm="1">
        <f t="array" ref="Q1587">MMULT($C1587:$N1587,CV$4:CV$15)</f>
        <v>1.0725716235211815</v>
      </c>
      <c r="R1587" s="5" cm="1">
        <f t="array" ref="R1587">MMULT($C1587:$N1587,CW$4:CW$15)</f>
        <v>0.95294179943286295</v>
      </c>
      <c r="S1587" s="5" cm="1">
        <f t="array" ref="S1587">MMULT($C1587:$N1587,CX$4:CX$15)</f>
        <v>-2.4384032639971367</v>
      </c>
      <c r="T1587" s="5" cm="1">
        <f t="array" ref="T1587">MMULT($C1587:$N1587,CY$4:CY$15)</f>
        <v>5.4170466993058872E-2</v>
      </c>
      <c r="U1587" s="5" cm="1">
        <f t="array" ref="U1587">MMULT($C1587:$N1587,CZ$4:CZ$15)</f>
        <v>-0.41132707395132267</v>
      </c>
      <c r="V1587" s="5" cm="1">
        <f t="array" ref="V1587">MMULT($C1587:$N1587,DA$4:DA$15)</f>
        <v>-1.3253767031706378</v>
      </c>
      <c r="W1587" s="5" cm="1">
        <f t="array" ref="W1587">MMULT($C1587:$N1587,DB$4:DB$15)</f>
        <v>4.0083196153391025</v>
      </c>
      <c r="X1587" s="5" cm="1">
        <f t="array" ref="X1587">MMULT($C1587:$N1587,DC$4:DC$15)</f>
        <v>-0.82750801482552316</v>
      </c>
      <c r="Y1587" s="5" cm="1">
        <f t="array" ref="Y1587">MMULT($C1587:$N1587,DD$4:DD$15)</f>
        <v>0.37527727958180013</v>
      </c>
      <c r="Z1587" s="5" cm="1">
        <f t="array" ref="Z1587">MMULT($C1587:$N1587,DE$4:DE$15)</f>
        <v>-2.5273493454568778</v>
      </c>
      <c r="AA1587" s="5" cm="1">
        <f t="array" ref="AA1587">MMULT($C1587:$N1587,DF$4:DF$15)</f>
        <v>-0.1676877564147233</v>
      </c>
      <c r="AB1587" s="5" cm="1">
        <f t="array" ref="AB1587">MMULT($C1587:$N1587,DG$4:DG$15)</f>
        <v>1.9263287256918959</v>
      </c>
      <c r="AC1587" s="5" cm="1">
        <f t="array" ref="AC1587">MMULT($C1587:$N1587,DH$4:DH$15)</f>
        <v>-0.13571445292339546</v>
      </c>
      <c r="AD1587" s="5" cm="1">
        <f t="array" ref="AD1587">MMULT($C1587:$N1587,DI$4:DI$15)</f>
        <v>-0.87586712109504272</v>
      </c>
      <c r="AE1587" s="5" cm="1">
        <f t="array" ref="AE1587">MMULT($C1587:$N1587,DJ$4:DJ$15)</f>
        <v>2.3197131956675157</v>
      </c>
      <c r="AF1587">
        <v>1</v>
      </c>
      <c r="AG1587" s="7">
        <f t="shared" si="439"/>
        <v>0</v>
      </c>
      <c r="AH1587" s="7">
        <f t="shared" si="439"/>
        <v>1.0725716235211815</v>
      </c>
      <c r="AI1587" s="7">
        <f t="shared" si="439"/>
        <v>0.95294179943286295</v>
      </c>
      <c r="AJ1587" s="7">
        <f t="shared" si="439"/>
        <v>0</v>
      </c>
      <c r="AK1587" s="7">
        <f t="shared" si="439"/>
        <v>5.4170466993058872E-2</v>
      </c>
      <c r="AL1587" s="7">
        <f t="shared" si="439"/>
        <v>0</v>
      </c>
      <c r="AM1587" s="7">
        <f t="shared" si="439"/>
        <v>0</v>
      </c>
      <c r="AN1587" s="7">
        <f t="shared" si="439"/>
        <v>4.0083196153391025</v>
      </c>
      <c r="AO1587" s="7">
        <f t="shared" si="439"/>
        <v>0</v>
      </c>
      <c r="AP1587" s="7">
        <f t="shared" si="440"/>
        <v>0.37527727958180013</v>
      </c>
      <c r="AQ1587" s="7">
        <f t="shared" si="440"/>
        <v>0</v>
      </c>
      <c r="AR1587" s="7">
        <f t="shared" si="440"/>
        <v>0</v>
      </c>
      <c r="AS1587" s="7">
        <f t="shared" si="440"/>
        <v>1.9263287256918959</v>
      </c>
      <c r="AT1587" s="7">
        <f t="shared" si="440"/>
        <v>0</v>
      </c>
      <c r="AU1587" s="7">
        <f t="shared" si="437"/>
        <v>0</v>
      </c>
      <c r="AV1587" s="7">
        <f t="shared" si="437"/>
        <v>2.3197131956675157</v>
      </c>
      <c r="AX1587" s="8" cm="1">
        <f t="array" ref="AX1587">MMULT($AF1587:$AV1587,CU$21:CU$37)</f>
        <v>-5.6283298115678804</v>
      </c>
      <c r="AY1587" s="8" cm="1">
        <f t="array" ref="AY1587">MMULT($AF1587:$AV1587,CV$21:CV$37)</f>
        <v>0.59532774326047666</v>
      </c>
      <c r="AZ1587" s="8" cm="1">
        <f t="array" ref="AZ1587">MMULT($AF1587:$AV1587,CW$21:CW$37)</f>
        <v>4.3400699198742716</v>
      </c>
      <c r="BA1587" s="8" cm="1">
        <f t="array" ref="BA1587">MMULT($AF1587:$AV1587,CX$21:CX$37)</f>
        <v>3.0177432206515835</v>
      </c>
      <c r="BB1587" s="8" cm="1">
        <f t="array" ref="BB1587">MMULT($AF1587:$AV1587,CY$21:CY$37)</f>
        <v>-2.923188305913468</v>
      </c>
      <c r="BC1587" s="8" cm="1">
        <f t="array" ref="BC1587">MMULT($AF1587:$AV1587,CZ$21:CZ$37)</f>
        <v>-2.9171738248118824</v>
      </c>
      <c r="BD1587" s="8" cm="1">
        <f t="array" ref="BD1587">MMULT($AF1587:$AV1587,DA$21:DA$37)</f>
        <v>-1.0571510767342869</v>
      </c>
      <c r="BE1587" s="8" cm="1">
        <f t="array" ref="BE1587">MMULT($AF1587:$AV1587,DB$21:DB$37)</f>
        <v>-2.7323155560649215</v>
      </c>
      <c r="BF1587" s="11">
        <v>1</v>
      </c>
      <c r="BG1587" s="11">
        <f t="shared" si="436"/>
        <v>0</v>
      </c>
      <c r="BH1587" s="11">
        <f t="shared" si="436"/>
        <v>0.59532774326047666</v>
      </c>
      <c r="BI1587" s="11">
        <f t="shared" si="436"/>
        <v>4.3400699198742716</v>
      </c>
      <c r="BJ1587" s="11">
        <f t="shared" si="436"/>
        <v>3.0177432206515835</v>
      </c>
      <c r="BK1587" s="11">
        <f t="shared" si="436"/>
        <v>0</v>
      </c>
      <c r="BL1587" s="11">
        <f t="shared" si="424"/>
        <v>0</v>
      </c>
      <c r="BM1587" s="11">
        <f t="shared" si="424"/>
        <v>0</v>
      </c>
      <c r="BN1587" s="11">
        <f t="shared" si="424"/>
        <v>0</v>
      </c>
      <c r="BP1587" s="8" cm="1">
        <f t="array" ref="BP1587">MMULT(BF1587:BN1587,CU$43:CU$51)</f>
        <v>8.9531408837863324</v>
      </c>
      <c r="BQ1587" s="11">
        <f t="shared" si="430"/>
        <v>1.2931358580601507E-4</v>
      </c>
      <c r="BR1587" s="11">
        <f t="shared" si="431"/>
        <v>1.2931358580601507E-4</v>
      </c>
      <c r="BT1587" s="12">
        <f t="shared" si="425"/>
        <v>-1.2931358580601507E-4</v>
      </c>
      <c r="BU1587" s="12">
        <f t="shared" si="432"/>
        <v>1.672200347400962E-8</v>
      </c>
      <c r="BW1587" s="12">
        <f t="shared" si="433"/>
        <v>1.2932194752863558E-4</v>
      </c>
      <c r="BY1587">
        <f t="shared" si="426"/>
        <v>0</v>
      </c>
      <c r="CA1587">
        <f t="shared" si="434"/>
        <v>0</v>
      </c>
      <c r="CB1587">
        <f t="shared" si="427"/>
        <v>1</v>
      </c>
      <c r="CC1587">
        <f t="shared" si="428"/>
        <v>0</v>
      </c>
      <c r="CD1587">
        <f t="shared" si="429"/>
        <v>0</v>
      </c>
      <c r="CF1587">
        <f t="shared" si="435"/>
        <v>1</v>
      </c>
    </row>
    <row r="1588" spans="1:84" x14ac:dyDescent="0.45">
      <c r="A1588">
        <v>0</v>
      </c>
      <c r="C1588">
        <v>1</v>
      </c>
      <c r="D1588">
        <v>0</v>
      </c>
      <c r="E1588">
        <v>0</v>
      </c>
      <c r="F1588">
        <v>3</v>
      </c>
      <c r="G1588">
        <v>1</v>
      </c>
      <c r="H1588">
        <v>-1.050284659567071</v>
      </c>
      <c r="I1588">
        <v>-0.77273580410458764</v>
      </c>
      <c r="J1588">
        <v>-1.1914210109089549</v>
      </c>
      <c r="K1588">
        <v>-0.56295727527408346</v>
      </c>
      <c r="L1588">
        <v>-0.72225794272708121</v>
      </c>
      <c r="M1588">
        <v>-0.884499730576087</v>
      </c>
      <c r="N1588">
        <v>5.3440126854536772E-2</v>
      </c>
      <c r="P1588" s="5" cm="1">
        <f t="array" ref="P1588">MMULT($C1588:$N1588,CU$4:CU$15)</f>
        <v>-0.1732787726128612</v>
      </c>
      <c r="Q1588" s="5" cm="1">
        <f t="array" ref="Q1588">MMULT($C1588:$N1588,CV$4:CV$15)</f>
        <v>2.0739510275213964</v>
      </c>
      <c r="R1588" s="5" cm="1">
        <f t="array" ref="R1588">MMULT($C1588:$N1588,CW$4:CW$15)</f>
        <v>1.012147119841786</v>
      </c>
      <c r="S1588" s="5" cm="1">
        <f t="array" ref="S1588">MMULT($C1588:$N1588,CX$4:CX$15)</f>
        <v>-2.9067970432836718</v>
      </c>
      <c r="T1588" s="5" cm="1">
        <f t="array" ref="T1588">MMULT($C1588:$N1588,CY$4:CY$15)</f>
        <v>-0.18745881244364687</v>
      </c>
      <c r="U1588" s="5" cm="1">
        <f t="array" ref="U1588">MMULT($C1588:$N1588,CZ$4:CZ$15)</f>
        <v>0.25891513583027093</v>
      </c>
      <c r="V1588" s="5" cm="1">
        <f t="array" ref="V1588">MMULT($C1588:$N1588,DA$4:DA$15)</f>
        <v>-0.7494699012442414</v>
      </c>
      <c r="W1588" s="5" cm="1">
        <f t="array" ref="W1588">MMULT($C1588:$N1588,DB$4:DB$15)</f>
        <v>5.3364938695787245</v>
      </c>
      <c r="X1588" s="5" cm="1">
        <f t="array" ref="X1588">MMULT($C1588:$N1588,DC$4:DC$15)</f>
        <v>-0.37432997780016258</v>
      </c>
      <c r="Y1588" s="5" cm="1">
        <f t="array" ref="Y1588">MMULT($C1588:$N1588,DD$4:DD$15)</f>
        <v>1.9511274708423971</v>
      </c>
      <c r="Z1588" s="5" cm="1">
        <f t="array" ref="Z1588">MMULT($C1588:$N1588,DE$4:DE$15)</f>
        <v>-3.7760873510008897</v>
      </c>
      <c r="AA1588" s="5" cm="1">
        <f t="array" ref="AA1588">MMULT($C1588:$N1588,DF$4:DF$15)</f>
        <v>0.1895563051256989</v>
      </c>
      <c r="AB1588" s="5" cm="1">
        <f t="array" ref="AB1588">MMULT($C1588:$N1588,DG$4:DG$15)</f>
        <v>2.4445176107638482</v>
      </c>
      <c r="AC1588" s="5" cm="1">
        <f t="array" ref="AC1588">MMULT($C1588:$N1588,DH$4:DH$15)</f>
        <v>0.52195821692006317</v>
      </c>
      <c r="AD1588" s="5" cm="1">
        <f t="array" ref="AD1588">MMULT($C1588:$N1588,DI$4:DI$15)</f>
        <v>-0.62754431033526858</v>
      </c>
      <c r="AE1588" s="5" cm="1">
        <f t="array" ref="AE1588">MMULT($C1588:$N1588,DJ$4:DJ$15)</f>
        <v>2.5061538975383355</v>
      </c>
      <c r="AF1588">
        <v>1</v>
      </c>
      <c r="AG1588" s="7">
        <f t="shared" si="439"/>
        <v>0</v>
      </c>
      <c r="AH1588" s="7">
        <f t="shared" si="439"/>
        <v>2.0739510275213964</v>
      </c>
      <c r="AI1588" s="7">
        <f t="shared" si="439"/>
        <v>1.012147119841786</v>
      </c>
      <c r="AJ1588" s="7">
        <f t="shared" si="439"/>
        <v>0</v>
      </c>
      <c r="AK1588" s="7">
        <f t="shared" si="439"/>
        <v>0</v>
      </c>
      <c r="AL1588" s="7">
        <f t="shared" si="439"/>
        <v>0.25891513583027093</v>
      </c>
      <c r="AM1588" s="7">
        <f t="shared" si="439"/>
        <v>0</v>
      </c>
      <c r="AN1588" s="7">
        <f t="shared" si="439"/>
        <v>5.3364938695787245</v>
      </c>
      <c r="AO1588" s="7">
        <f t="shared" si="439"/>
        <v>0</v>
      </c>
      <c r="AP1588" s="7">
        <f t="shared" si="440"/>
        <v>1.9511274708423971</v>
      </c>
      <c r="AQ1588" s="7">
        <f t="shared" si="440"/>
        <v>0</v>
      </c>
      <c r="AR1588" s="7">
        <f t="shared" si="440"/>
        <v>0.1895563051256989</v>
      </c>
      <c r="AS1588" s="7">
        <f t="shared" si="440"/>
        <v>2.4445176107638482</v>
      </c>
      <c r="AT1588" s="7">
        <f t="shared" si="440"/>
        <v>0.52195821692006317</v>
      </c>
      <c r="AU1588" s="7">
        <f t="shared" si="437"/>
        <v>0</v>
      </c>
      <c r="AV1588" s="7">
        <f t="shared" si="437"/>
        <v>2.5061538975383355</v>
      </c>
      <c r="AX1588" s="8" cm="1">
        <f t="array" ref="AX1588">MMULT($AF1588:$AV1588,CU$21:CU$37)</f>
        <v>-7.2485488355003405</v>
      </c>
      <c r="AY1588" s="8" cm="1">
        <f t="array" ref="AY1588">MMULT($AF1588:$AV1588,CV$21:CV$37)</f>
        <v>1.960921703499829</v>
      </c>
      <c r="AZ1588" s="8" cm="1">
        <f t="array" ref="AZ1588">MMULT($AF1588:$AV1588,CW$21:CW$37)</f>
        <v>4.3266386147077611</v>
      </c>
      <c r="BA1588" s="8" cm="1">
        <f t="array" ref="BA1588">MMULT($AF1588:$AV1588,CX$21:CX$37)</f>
        <v>3.6488901030300234</v>
      </c>
      <c r="BB1588" s="8" cm="1">
        <f t="array" ref="BB1588">MMULT($AF1588:$AV1588,CY$21:CY$37)</f>
        <v>-6.0319929571980211</v>
      </c>
      <c r="BC1588" s="8" cm="1">
        <f t="array" ref="BC1588">MMULT($AF1588:$AV1588,CZ$21:CZ$37)</f>
        <v>-3.2612484266477741</v>
      </c>
      <c r="BD1588" s="8" cm="1">
        <f t="array" ref="BD1588">MMULT($AF1588:$AV1588,DA$21:DA$37)</f>
        <v>-1.1047241503398473</v>
      </c>
      <c r="BE1588" s="8" cm="1">
        <f t="array" ref="BE1588">MMULT($AF1588:$AV1588,DB$21:DB$37)</f>
        <v>-2.1864004978309062</v>
      </c>
      <c r="BF1588" s="11">
        <v>1</v>
      </c>
      <c r="BG1588" s="11">
        <f t="shared" si="436"/>
        <v>0</v>
      </c>
      <c r="BH1588" s="11">
        <f t="shared" si="436"/>
        <v>1.960921703499829</v>
      </c>
      <c r="BI1588" s="11">
        <f t="shared" si="436"/>
        <v>4.3266386147077611</v>
      </c>
      <c r="BJ1588" s="11">
        <f t="shared" si="436"/>
        <v>3.6488901030300234</v>
      </c>
      <c r="BK1588" s="11">
        <f t="shared" si="436"/>
        <v>0</v>
      </c>
      <c r="BL1588" s="11">
        <f t="shared" si="424"/>
        <v>0</v>
      </c>
      <c r="BM1588" s="11">
        <f t="shared" si="424"/>
        <v>0</v>
      </c>
      <c r="BN1588" s="11">
        <f t="shared" si="424"/>
        <v>0</v>
      </c>
      <c r="BP1588" s="8" cm="1">
        <f t="array" ref="BP1588">MMULT(BF1588:BN1588,CU$43:CU$51)</f>
        <v>10.936450421237613</v>
      </c>
      <c r="BQ1588" s="11">
        <f t="shared" si="430"/>
        <v>1.7797221317377757E-5</v>
      </c>
      <c r="BR1588" s="11">
        <f t="shared" si="431"/>
        <v>1.7797221317377757E-5</v>
      </c>
      <c r="BT1588" s="12">
        <f t="shared" si="425"/>
        <v>-1.7797221317377757E-5</v>
      </c>
      <c r="BU1588" s="12">
        <f t="shared" si="432"/>
        <v>3.1674108661972527E-10</v>
      </c>
      <c r="BW1588" s="12">
        <f t="shared" si="433"/>
        <v>1.7797379689761778E-5</v>
      </c>
      <c r="BY1588">
        <f t="shared" si="426"/>
        <v>0</v>
      </c>
      <c r="CA1588">
        <f t="shared" si="434"/>
        <v>0</v>
      </c>
      <c r="CB1588">
        <f t="shared" si="427"/>
        <v>1</v>
      </c>
      <c r="CC1588">
        <f t="shared" si="428"/>
        <v>0</v>
      </c>
      <c r="CD1588">
        <f t="shared" si="429"/>
        <v>0</v>
      </c>
      <c r="CF1588">
        <f t="shared" si="435"/>
        <v>1</v>
      </c>
    </row>
    <row r="1589" spans="1:84" x14ac:dyDescent="0.45">
      <c r="A1589">
        <v>0</v>
      </c>
      <c r="C1589">
        <v>1</v>
      </c>
      <c r="D1589">
        <v>0</v>
      </c>
      <c r="E1589">
        <v>0</v>
      </c>
      <c r="F1589">
        <v>2</v>
      </c>
      <c r="G1589">
        <v>1</v>
      </c>
      <c r="H1589">
        <v>-1.050284659567071</v>
      </c>
      <c r="I1589">
        <v>0.53501496584309471</v>
      </c>
      <c r="J1589">
        <v>-1.017150377328643</v>
      </c>
      <c r="K1589">
        <v>0.6578617766127447</v>
      </c>
      <c r="L1589">
        <v>-0.56547497264023072</v>
      </c>
      <c r="M1589">
        <v>-0.61884911510120899</v>
      </c>
      <c r="N1589">
        <v>0.17009736842888901</v>
      </c>
      <c r="P1589" s="5" cm="1">
        <f t="array" ref="P1589">MMULT($C1589:$N1589,CU$4:CU$15)</f>
        <v>-0.18442870509397807</v>
      </c>
      <c r="Q1589" s="5" cm="1">
        <f t="array" ref="Q1589">MMULT($C1589:$N1589,CV$4:CV$15)</f>
        <v>0.45382904721852146</v>
      </c>
      <c r="R1589" s="5" cm="1">
        <f t="array" ref="R1589">MMULT($C1589:$N1589,CW$4:CW$15)</f>
        <v>-0.37389508417709516</v>
      </c>
      <c r="S1589" s="5" cm="1">
        <f t="array" ref="S1589">MMULT($C1589:$N1589,CX$4:CX$15)</f>
        <v>-0.52877902905197682</v>
      </c>
      <c r="T1589" s="5" cm="1">
        <f t="array" ref="T1589">MMULT($C1589:$N1589,CY$4:CY$15)</f>
        <v>1.5476366924699752</v>
      </c>
      <c r="U1589" s="5" cm="1">
        <f t="array" ref="U1589">MMULT($C1589:$N1589,CZ$4:CZ$15)</f>
        <v>0.31009032984292967</v>
      </c>
      <c r="V1589" s="5" cm="1">
        <f t="array" ref="V1589">MMULT($C1589:$N1589,DA$4:DA$15)</f>
        <v>-0.40786200364598602</v>
      </c>
      <c r="W1589" s="5" cm="1">
        <f t="array" ref="W1589">MMULT($C1589:$N1589,DB$4:DB$15)</f>
        <v>4.6806080670469914</v>
      </c>
      <c r="X1589" s="5" cm="1">
        <f t="array" ref="X1589">MMULT($C1589:$N1589,DC$4:DC$15)</f>
        <v>3.8184869991676182E-2</v>
      </c>
      <c r="Y1589" s="5" cm="1">
        <f t="array" ref="Y1589">MMULT($C1589:$N1589,DD$4:DD$15)</f>
        <v>1.2259552465465382</v>
      </c>
      <c r="Z1589" s="5" cm="1">
        <f t="array" ref="Z1589">MMULT($C1589:$N1589,DE$4:DE$15)</f>
        <v>-2.2272502686811655</v>
      </c>
      <c r="AA1589" s="5" cm="1">
        <f t="array" ref="AA1589">MMULT($C1589:$N1589,DF$4:DF$15)</f>
        <v>-0.329152705756243</v>
      </c>
      <c r="AB1589" s="5" cm="1">
        <f t="array" ref="AB1589">MMULT($C1589:$N1589,DG$4:DG$15)</f>
        <v>1.3938305049801878</v>
      </c>
      <c r="AC1589" s="5" cm="1">
        <f t="array" ref="AC1589">MMULT($C1589:$N1589,DH$4:DH$15)</f>
        <v>0.58768734278613211</v>
      </c>
      <c r="AD1589" s="5" cm="1">
        <f t="array" ref="AD1589">MMULT($C1589:$N1589,DI$4:DI$15)</f>
        <v>9.8663467196462573E-2</v>
      </c>
      <c r="AE1589" s="5" cm="1">
        <f t="array" ref="AE1589">MMULT($C1589:$N1589,DJ$4:DJ$15)</f>
        <v>2.7705270017594255</v>
      </c>
      <c r="AF1589">
        <v>1</v>
      </c>
      <c r="AG1589" s="7">
        <f t="shared" si="439"/>
        <v>0</v>
      </c>
      <c r="AH1589" s="7">
        <f t="shared" si="439"/>
        <v>0.45382904721852146</v>
      </c>
      <c r="AI1589" s="7">
        <f t="shared" si="439"/>
        <v>0</v>
      </c>
      <c r="AJ1589" s="7">
        <f t="shared" si="439"/>
        <v>0</v>
      </c>
      <c r="AK1589" s="7">
        <f t="shared" si="439"/>
        <v>1.5476366924699752</v>
      </c>
      <c r="AL1589" s="7">
        <f t="shared" si="439"/>
        <v>0.31009032984292967</v>
      </c>
      <c r="AM1589" s="7">
        <f t="shared" si="439"/>
        <v>0</v>
      </c>
      <c r="AN1589" s="7">
        <f t="shared" si="439"/>
        <v>4.6806080670469914</v>
      </c>
      <c r="AO1589" s="7">
        <f t="shared" si="439"/>
        <v>3.8184869991676182E-2</v>
      </c>
      <c r="AP1589" s="7">
        <f t="shared" si="440"/>
        <v>1.2259552465465382</v>
      </c>
      <c r="AQ1589" s="7">
        <f t="shared" si="440"/>
        <v>0</v>
      </c>
      <c r="AR1589" s="7">
        <f t="shared" si="440"/>
        <v>0</v>
      </c>
      <c r="AS1589" s="7">
        <f t="shared" si="440"/>
        <v>1.3938305049801878</v>
      </c>
      <c r="AT1589" s="7">
        <f t="shared" si="440"/>
        <v>0.58768734278613211</v>
      </c>
      <c r="AU1589" s="7">
        <f t="shared" si="437"/>
        <v>9.8663467196462573E-2</v>
      </c>
      <c r="AV1589" s="7">
        <f t="shared" si="437"/>
        <v>2.7705270017594255</v>
      </c>
      <c r="AX1589" s="8" cm="1">
        <f t="array" ref="AX1589">MMULT($AF1589:$AV1589,CU$21:CU$37)</f>
        <v>-5.1542964297550942</v>
      </c>
      <c r="AY1589" s="8" cm="1">
        <f t="array" ref="AY1589">MMULT($AF1589:$AV1589,CV$21:CV$37)</f>
        <v>0.73789814880847515</v>
      </c>
      <c r="AZ1589" s="8" cm="1">
        <f t="array" ref="AZ1589">MMULT($AF1589:$AV1589,CW$21:CW$37)</f>
        <v>5.2545256994335015</v>
      </c>
      <c r="BA1589" s="8" cm="1">
        <f t="array" ref="BA1589">MMULT($AF1589:$AV1589,CX$21:CX$37)</f>
        <v>4.3371517871496028</v>
      </c>
      <c r="BB1589" s="8" cm="1">
        <f t="array" ref="BB1589">MMULT($AF1589:$AV1589,CY$21:CY$37)</f>
        <v>-4.3730024313811784</v>
      </c>
      <c r="BC1589" s="8" cm="1">
        <f t="array" ref="BC1589">MMULT($AF1589:$AV1589,CZ$21:CZ$37)</f>
        <v>-4.7291751193874454</v>
      </c>
      <c r="BD1589" s="8" cm="1">
        <f t="array" ref="BD1589">MMULT($AF1589:$AV1589,DA$21:DA$37)</f>
        <v>-1.691840666424967</v>
      </c>
      <c r="BE1589" s="8" cm="1">
        <f t="array" ref="BE1589">MMULT($AF1589:$AV1589,DB$21:DB$37)</f>
        <v>-3.3505786281066339</v>
      </c>
      <c r="BF1589" s="11">
        <v>1</v>
      </c>
      <c r="BG1589" s="11">
        <f t="shared" si="436"/>
        <v>0</v>
      </c>
      <c r="BH1589" s="11">
        <f t="shared" si="436"/>
        <v>0.73789814880847515</v>
      </c>
      <c r="BI1589" s="11">
        <f t="shared" si="436"/>
        <v>5.2545256994335015</v>
      </c>
      <c r="BJ1589" s="11">
        <f t="shared" si="436"/>
        <v>4.3371517871496028</v>
      </c>
      <c r="BK1589" s="11">
        <f t="shared" si="436"/>
        <v>0</v>
      </c>
      <c r="BL1589" s="11">
        <f t="shared" si="424"/>
        <v>0</v>
      </c>
      <c r="BM1589" s="11">
        <f t="shared" si="424"/>
        <v>0</v>
      </c>
      <c r="BN1589" s="11">
        <f t="shared" si="424"/>
        <v>0</v>
      </c>
      <c r="BP1589" s="8" cm="1">
        <f t="array" ref="BP1589">MMULT(BF1589:BN1589,CU$43:CU$51)</f>
        <v>11.32957563539158</v>
      </c>
      <c r="BQ1589" s="11">
        <f t="shared" si="430"/>
        <v>1.2012201324946919E-5</v>
      </c>
      <c r="BR1589" s="11">
        <f t="shared" si="431"/>
        <v>1.2012201324946919E-5</v>
      </c>
      <c r="BT1589" s="12">
        <f t="shared" si="425"/>
        <v>-1.2012201324946919E-5</v>
      </c>
      <c r="BU1589" s="12">
        <f t="shared" si="432"/>
        <v>1.4429298067105652E-10</v>
      </c>
      <c r="BW1589" s="12">
        <f t="shared" si="433"/>
        <v>1.201227347203049E-5</v>
      </c>
      <c r="BY1589">
        <f t="shared" si="426"/>
        <v>0</v>
      </c>
      <c r="CA1589">
        <f t="shared" si="434"/>
        <v>0</v>
      </c>
      <c r="CB1589">
        <f t="shared" si="427"/>
        <v>1</v>
      </c>
      <c r="CC1589">
        <f t="shared" si="428"/>
        <v>0</v>
      </c>
      <c r="CD1589">
        <f t="shared" si="429"/>
        <v>0</v>
      </c>
      <c r="CF1589">
        <f t="shared" si="435"/>
        <v>1</v>
      </c>
    </row>
    <row r="1590" spans="1:84" x14ac:dyDescent="0.45">
      <c r="A1590">
        <v>0</v>
      </c>
      <c r="C1590">
        <v>1</v>
      </c>
      <c r="D1590">
        <v>0</v>
      </c>
      <c r="E1590">
        <v>0</v>
      </c>
      <c r="F1590">
        <v>2</v>
      </c>
      <c r="G1590">
        <v>2</v>
      </c>
      <c r="H1590">
        <v>-1.050284659567071</v>
      </c>
      <c r="I1590">
        <v>0.69266584746920989</v>
      </c>
      <c r="J1590">
        <v>-0.90096995494176868</v>
      </c>
      <c r="K1590">
        <v>0.81826136007232797</v>
      </c>
      <c r="L1590">
        <v>-0.86162058280428155</v>
      </c>
      <c r="M1590">
        <v>-0.61217806825520305</v>
      </c>
      <c r="N1590">
        <v>-0.87981780574028101</v>
      </c>
      <c r="P1590" s="5" cm="1">
        <f t="array" ref="P1590">MMULT($C1590:$N1590,CU$4:CU$15)</f>
        <v>0.80351411000996498</v>
      </c>
      <c r="Q1590" s="5" cm="1">
        <f t="array" ref="Q1590">MMULT($C1590:$N1590,CV$4:CV$15)</f>
        <v>0.5965343693349211</v>
      </c>
      <c r="R1590" s="5" cm="1">
        <f t="array" ref="R1590">MMULT($C1590:$N1590,CW$4:CW$15)</f>
        <v>-0.9073552372276541</v>
      </c>
      <c r="S1590" s="5" cm="1">
        <f t="array" ref="S1590">MMULT($C1590:$N1590,CX$4:CX$15)</f>
        <v>0.12904819532809758</v>
      </c>
      <c r="T1590" s="5" cm="1">
        <f t="array" ref="T1590">MMULT($C1590:$N1590,CY$4:CY$15)</f>
        <v>1.6759476924923129</v>
      </c>
      <c r="U1590" s="5" cm="1">
        <f t="array" ref="U1590">MMULT($C1590:$N1590,CZ$4:CZ$15)</f>
        <v>0.85240446215395982</v>
      </c>
      <c r="V1590" s="5" cm="1">
        <f t="array" ref="V1590">MMULT($C1590:$N1590,DA$4:DA$15)</f>
        <v>-1.8519468636886212</v>
      </c>
      <c r="W1590" s="5" cm="1">
        <f t="array" ref="W1590">MMULT($C1590:$N1590,DB$4:DB$15)</f>
        <v>6.1358992786187452</v>
      </c>
      <c r="X1590" s="5" cm="1">
        <f t="array" ref="X1590">MMULT($C1590:$N1590,DC$4:DC$15)</f>
        <v>0.97086477596962761</v>
      </c>
      <c r="Y1590" s="5" cm="1">
        <f t="array" ref="Y1590">MMULT($C1590:$N1590,DD$4:DD$15)</f>
        <v>1.9305214672485429</v>
      </c>
      <c r="Z1590" s="5" cm="1">
        <f t="array" ref="Z1590">MMULT($C1590:$N1590,DE$4:DE$15)</f>
        <v>-1.1714052274060758</v>
      </c>
      <c r="AA1590" s="5" cm="1">
        <f t="array" ref="AA1590">MMULT($C1590:$N1590,DF$4:DF$15)</f>
        <v>-0.18836694135780968</v>
      </c>
      <c r="AB1590" s="5" cm="1">
        <f t="array" ref="AB1590">MMULT($C1590:$N1590,DG$4:DG$15)</f>
        <v>1.0824283684984597</v>
      </c>
      <c r="AC1590" s="5" cm="1">
        <f t="array" ref="AC1590">MMULT($C1590:$N1590,DH$4:DH$15)</f>
        <v>1.2713204811767609</v>
      </c>
      <c r="AD1590" s="5" cm="1">
        <f t="array" ref="AD1590">MMULT($C1590:$N1590,DI$4:DI$15)</f>
        <v>0.36446203291889001</v>
      </c>
      <c r="AE1590" s="5" cm="1">
        <f t="array" ref="AE1590">MMULT($C1590:$N1590,DJ$4:DJ$15)</f>
        <v>2.3626662856443974</v>
      </c>
      <c r="AF1590">
        <v>1</v>
      </c>
      <c r="AG1590" s="7">
        <f t="shared" si="439"/>
        <v>0.80351411000996498</v>
      </c>
      <c r="AH1590" s="7">
        <f t="shared" si="439"/>
        <v>0.5965343693349211</v>
      </c>
      <c r="AI1590" s="7">
        <f t="shared" si="439"/>
        <v>0</v>
      </c>
      <c r="AJ1590" s="7">
        <f t="shared" si="439"/>
        <v>0.12904819532809758</v>
      </c>
      <c r="AK1590" s="7">
        <f t="shared" si="439"/>
        <v>1.6759476924923129</v>
      </c>
      <c r="AL1590" s="7">
        <f t="shared" si="439"/>
        <v>0.85240446215395982</v>
      </c>
      <c r="AM1590" s="7">
        <f t="shared" si="439"/>
        <v>0</v>
      </c>
      <c r="AN1590" s="7">
        <f t="shared" si="439"/>
        <v>6.1358992786187452</v>
      </c>
      <c r="AO1590" s="7">
        <f t="shared" si="439"/>
        <v>0.97086477596962761</v>
      </c>
      <c r="AP1590" s="7">
        <f t="shared" si="440"/>
        <v>1.9305214672485429</v>
      </c>
      <c r="AQ1590" s="7">
        <f t="shared" si="440"/>
        <v>0</v>
      </c>
      <c r="AR1590" s="7">
        <f t="shared" si="440"/>
        <v>0</v>
      </c>
      <c r="AS1590" s="7">
        <f t="shared" si="440"/>
        <v>1.0824283684984597</v>
      </c>
      <c r="AT1590" s="7">
        <f t="shared" si="440"/>
        <v>1.2713204811767609</v>
      </c>
      <c r="AU1590" s="7">
        <f t="shared" si="437"/>
        <v>0.36446203291889001</v>
      </c>
      <c r="AV1590" s="7">
        <f t="shared" si="437"/>
        <v>2.3626662856443974</v>
      </c>
      <c r="AX1590" s="8" cm="1">
        <f t="array" ref="AX1590">MMULT($AF1590:$AV1590,CU$21:CU$37)</f>
        <v>-5.4843883308855839</v>
      </c>
      <c r="AY1590" s="8" cm="1">
        <f t="array" ref="AY1590">MMULT($AF1590:$AV1590,CV$21:CV$37)</f>
        <v>-0.20284432011784503</v>
      </c>
      <c r="AZ1590" s="8" cm="1">
        <f t="array" ref="AZ1590">MMULT($AF1590:$AV1590,CW$21:CW$37)</f>
        <v>6.1341523232473527</v>
      </c>
      <c r="BA1590" s="8" cm="1">
        <f t="array" ref="BA1590">MMULT($AF1590:$AV1590,CX$21:CX$37)</f>
        <v>5.1872676023850328</v>
      </c>
      <c r="BB1590" s="8" cm="1">
        <f t="array" ref="BB1590">MMULT($AF1590:$AV1590,CY$21:CY$37)</f>
        <v>-6.6527050195775441</v>
      </c>
      <c r="BC1590" s="8" cm="1">
        <f t="array" ref="BC1590">MMULT($AF1590:$AV1590,CZ$21:CZ$37)</f>
        <v>-5.2506734354982214</v>
      </c>
      <c r="BD1590" s="8" cm="1">
        <f t="array" ref="BD1590">MMULT($AF1590:$AV1590,DA$21:DA$37)</f>
        <v>-3.5663414383962007</v>
      </c>
      <c r="BE1590" s="8" cm="1">
        <f t="array" ref="BE1590">MMULT($AF1590:$AV1590,DB$21:DB$37)</f>
        <v>-4.4639892708293853</v>
      </c>
      <c r="BF1590" s="11">
        <v>1</v>
      </c>
      <c r="BG1590" s="11">
        <f t="shared" si="436"/>
        <v>0</v>
      </c>
      <c r="BH1590" s="11">
        <f t="shared" si="436"/>
        <v>0</v>
      </c>
      <c r="BI1590" s="11">
        <f t="shared" si="436"/>
        <v>6.1341523232473527</v>
      </c>
      <c r="BJ1590" s="11">
        <f t="shared" si="436"/>
        <v>5.1872676023850328</v>
      </c>
      <c r="BK1590" s="11">
        <f t="shared" si="436"/>
        <v>0</v>
      </c>
      <c r="BL1590" s="11">
        <f t="shared" si="424"/>
        <v>0</v>
      </c>
      <c r="BM1590" s="11">
        <f t="shared" si="424"/>
        <v>0</v>
      </c>
      <c r="BN1590" s="11">
        <f t="shared" si="424"/>
        <v>0</v>
      </c>
      <c r="BP1590" s="8" cm="1">
        <f t="array" ref="BP1590">MMULT(BF1590:BN1590,CU$43:CU$51)</f>
        <v>12.321419925632386</v>
      </c>
      <c r="BQ1590" s="11">
        <f t="shared" si="430"/>
        <v>4.4552633701697194E-6</v>
      </c>
      <c r="BR1590" s="11">
        <f t="shared" si="431"/>
        <v>4.4552633701697194E-6</v>
      </c>
      <c r="BT1590" s="12">
        <f t="shared" si="425"/>
        <v>-4.4552633701697194E-6</v>
      </c>
      <c r="BU1590" s="12">
        <f t="shared" si="432"/>
        <v>1.9849371697576045E-11</v>
      </c>
      <c r="BW1590" s="12">
        <f t="shared" si="433"/>
        <v>4.4552732948331393E-6</v>
      </c>
      <c r="BY1590">
        <f t="shared" si="426"/>
        <v>0</v>
      </c>
      <c r="CA1590">
        <f t="shared" si="434"/>
        <v>0</v>
      </c>
      <c r="CB1590">
        <f t="shared" si="427"/>
        <v>1</v>
      </c>
      <c r="CC1590">
        <f t="shared" si="428"/>
        <v>0</v>
      </c>
      <c r="CD1590">
        <f t="shared" si="429"/>
        <v>0</v>
      </c>
      <c r="CF1590">
        <f t="shared" si="435"/>
        <v>1</v>
      </c>
    </row>
    <row r="1591" spans="1:84" x14ac:dyDescent="0.45">
      <c r="A1591">
        <v>0</v>
      </c>
      <c r="C1591">
        <v>1</v>
      </c>
      <c r="D1591">
        <v>0</v>
      </c>
      <c r="E1591">
        <v>0</v>
      </c>
      <c r="F1591">
        <v>4</v>
      </c>
      <c r="G1591">
        <v>1</v>
      </c>
      <c r="H1591">
        <v>-1.050284659567071</v>
      </c>
      <c r="I1591">
        <v>-0.86824134463936042</v>
      </c>
      <c r="J1591">
        <v>1.596909126376034</v>
      </c>
      <c r="K1591">
        <v>-0.63424597903389823</v>
      </c>
      <c r="L1591">
        <v>-0.80935959277533143</v>
      </c>
      <c r="M1591">
        <v>-0.90761014286403607</v>
      </c>
      <c r="N1591">
        <v>-0.99647504731463321</v>
      </c>
      <c r="P1591" s="5" cm="1">
        <f t="array" ref="P1591">MMULT($C1591:$N1591,CU$4:CU$15)</f>
        <v>-1.5609826372540738</v>
      </c>
      <c r="Q1591" s="5" cm="1">
        <f t="array" ref="Q1591">MMULT($C1591:$N1591,CV$4:CV$15)</f>
        <v>1.802450937581922</v>
      </c>
      <c r="R1591" s="5" cm="1">
        <f t="array" ref="R1591">MMULT($C1591:$N1591,CW$4:CW$15)</f>
        <v>2.3845875953623414</v>
      </c>
      <c r="S1591" s="5" cm="1">
        <f t="array" ref="S1591">MMULT($C1591:$N1591,CX$4:CX$15)</f>
        <v>-4.3792228238258142</v>
      </c>
      <c r="T1591" s="5" cm="1">
        <f t="array" ref="T1591">MMULT($C1591:$N1591,CY$4:CY$15)</f>
        <v>-1.9422552535985305</v>
      </c>
      <c r="U1591" s="5" cm="1">
        <f t="array" ref="U1591">MMULT($C1591:$N1591,CZ$4:CZ$15)</f>
        <v>3.3705565098335759</v>
      </c>
      <c r="V1591" s="5" cm="1">
        <f t="array" ref="V1591">MMULT($C1591:$N1591,DA$4:DA$15)</f>
        <v>-1.0908707902484491</v>
      </c>
      <c r="W1591" s="5" cm="1">
        <f t="array" ref="W1591">MMULT($C1591:$N1591,DB$4:DB$15)</f>
        <v>4.3651026783867897</v>
      </c>
      <c r="X1591" s="5" cm="1">
        <f t="array" ref="X1591">MMULT($C1591:$N1591,DC$4:DC$15)</f>
        <v>-0.5331433092308655</v>
      </c>
      <c r="Y1591" s="5" cm="1">
        <f t="array" ref="Y1591">MMULT($C1591:$N1591,DD$4:DD$15)</f>
        <v>0.55647290558173035</v>
      </c>
      <c r="Z1591" s="5" cm="1">
        <f t="array" ref="Z1591">MMULT($C1591:$N1591,DE$4:DE$15)</f>
        <v>-2.7733321787874696</v>
      </c>
      <c r="AA1591" s="5" cm="1">
        <f t="array" ref="AA1591">MMULT($C1591:$N1591,DF$4:DF$15)</f>
        <v>3.637598308413128</v>
      </c>
      <c r="AB1591" s="5" cm="1">
        <f t="array" ref="AB1591">MMULT($C1591:$N1591,DG$4:DG$15)</f>
        <v>2.5806440302588047</v>
      </c>
      <c r="AC1591" s="5" cm="1">
        <f t="array" ref="AC1591">MMULT($C1591:$N1591,DH$4:DH$15)</f>
        <v>2.6151468589414035</v>
      </c>
      <c r="AD1591" s="5" cm="1">
        <f t="array" ref="AD1591">MMULT($C1591:$N1591,DI$4:DI$15)</f>
        <v>1.7445033511359036</v>
      </c>
      <c r="AE1591" s="5" cm="1">
        <f t="array" ref="AE1591">MMULT($C1591:$N1591,DJ$4:DJ$15)</f>
        <v>4.9117426964481394</v>
      </c>
      <c r="AF1591">
        <v>1</v>
      </c>
      <c r="AG1591" s="7">
        <f t="shared" si="439"/>
        <v>0</v>
      </c>
      <c r="AH1591" s="7">
        <f t="shared" si="439"/>
        <v>1.802450937581922</v>
      </c>
      <c r="AI1591" s="7">
        <f t="shared" si="439"/>
        <v>2.3845875953623414</v>
      </c>
      <c r="AJ1591" s="7">
        <f t="shared" si="439"/>
        <v>0</v>
      </c>
      <c r="AK1591" s="7">
        <f t="shared" si="439"/>
        <v>0</v>
      </c>
      <c r="AL1591" s="7">
        <f t="shared" si="439"/>
        <v>3.3705565098335759</v>
      </c>
      <c r="AM1591" s="7">
        <f t="shared" si="439"/>
        <v>0</v>
      </c>
      <c r="AN1591" s="7">
        <f t="shared" si="439"/>
        <v>4.3651026783867897</v>
      </c>
      <c r="AO1591" s="7">
        <f t="shared" si="439"/>
        <v>0</v>
      </c>
      <c r="AP1591" s="7">
        <f t="shared" si="440"/>
        <v>0.55647290558173035</v>
      </c>
      <c r="AQ1591" s="7">
        <f t="shared" si="440"/>
        <v>0</v>
      </c>
      <c r="AR1591" s="7">
        <f t="shared" si="440"/>
        <v>3.637598308413128</v>
      </c>
      <c r="AS1591" s="7">
        <f t="shared" si="440"/>
        <v>2.5806440302588047</v>
      </c>
      <c r="AT1591" s="7">
        <f t="shared" si="440"/>
        <v>2.6151468589414035</v>
      </c>
      <c r="AU1591" s="7">
        <f t="shared" si="437"/>
        <v>1.7445033511359036</v>
      </c>
      <c r="AV1591" s="7">
        <f t="shared" si="437"/>
        <v>4.9117426964481394</v>
      </c>
      <c r="AX1591" s="8" cm="1">
        <f t="array" ref="AX1591">MMULT($AF1591:$AV1591,CU$21:CU$37)</f>
        <v>-12.364421202528845</v>
      </c>
      <c r="AY1591" s="8" cm="1">
        <f t="array" ref="AY1591">MMULT($AF1591:$AV1591,CV$21:CV$37)</f>
        <v>5.8353071552118854</v>
      </c>
      <c r="AZ1591" s="8" cm="1">
        <f t="array" ref="AZ1591">MMULT($AF1591:$AV1591,CW$21:CW$37)</f>
        <v>13.580906758769176</v>
      </c>
      <c r="BA1591" s="8" cm="1">
        <f t="array" ref="BA1591">MMULT($AF1591:$AV1591,CX$21:CX$37)</f>
        <v>-2.1419137893437421</v>
      </c>
      <c r="BB1591" s="8" cm="1">
        <f t="array" ref="BB1591">MMULT($AF1591:$AV1591,CY$21:CY$37)</f>
        <v>-8.8989950529705872</v>
      </c>
      <c r="BC1591" s="8" cm="1">
        <f t="array" ref="BC1591">MMULT($AF1591:$AV1591,CZ$21:CZ$37)</f>
        <v>-7.0893610705809333</v>
      </c>
      <c r="BD1591" s="8" cm="1">
        <f t="array" ref="BD1591">MMULT($AF1591:$AV1591,DA$21:DA$37)</f>
        <v>2.0414115621863869</v>
      </c>
      <c r="BE1591" s="8" cm="1">
        <f t="array" ref="BE1591">MMULT($AF1591:$AV1591,DB$21:DB$37)</f>
        <v>-6.4487791470165217</v>
      </c>
      <c r="BF1591" s="11">
        <v>1</v>
      </c>
      <c r="BG1591" s="11">
        <f t="shared" si="436"/>
        <v>0</v>
      </c>
      <c r="BH1591" s="11">
        <f t="shared" si="436"/>
        <v>5.8353071552118854</v>
      </c>
      <c r="BI1591" s="11">
        <f t="shared" si="436"/>
        <v>13.580906758769176</v>
      </c>
      <c r="BJ1591" s="11">
        <f t="shared" si="436"/>
        <v>0</v>
      </c>
      <c r="BK1591" s="11">
        <f t="shared" si="436"/>
        <v>0</v>
      </c>
      <c r="BL1591" s="11">
        <f t="shared" si="424"/>
        <v>0</v>
      </c>
      <c r="BM1591" s="11">
        <f t="shared" si="424"/>
        <v>2.0414115621863869</v>
      </c>
      <c r="BN1591" s="11">
        <f t="shared" si="424"/>
        <v>0</v>
      </c>
      <c r="BP1591" s="8" cm="1">
        <f t="array" ref="BP1591">MMULT(BF1591:BN1591,CU$43:CU$51)</f>
        <v>22.457625476167447</v>
      </c>
      <c r="BQ1591" s="11">
        <f t="shared" si="430"/>
        <v>1.7651319620007227E-10</v>
      </c>
      <c r="BR1591" s="11">
        <f t="shared" si="431"/>
        <v>1.7651319620007227E-10</v>
      </c>
      <c r="BT1591" s="12">
        <f t="shared" si="425"/>
        <v>-1.7651319620007227E-10</v>
      </c>
      <c r="BU1591" s="12">
        <f t="shared" si="432"/>
        <v>3.1156908432765207E-20</v>
      </c>
      <c r="BW1591" s="12">
        <f t="shared" si="433"/>
        <v>1.7651324847770749E-10</v>
      </c>
      <c r="BY1591">
        <f t="shared" si="426"/>
        <v>0</v>
      </c>
      <c r="CA1591">
        <f t="shared" si="434"/>
        <v>0</v>
      </c>
      <c r="CB1591">
        <f t="shared" si="427"/>
        <v>1</v>
      </c>
      <c r="CC1591">
        <f t="shared" si="428"/>
        <v>0</v>
      </c>
      <c r="CD1591">
        <f t="shared" si="429"/>
        <v>0</v>
      </c>
      <c r="CF1591">
        <f t="shared" si="435"/>
        <v>1</v>
      </c>
    </row>
    <row r="1592" spans="1:84" x14ac:dyDescent="0.45">
      <c r="A1592">
        <v>0</v>
      </c>
      <c r="C1592">
        <v>1</v>
      </c>
      <c r="D1592">
        <v>0</v>
      </c>
      <c r="E1592">
        <v>0</v>
      </c>
      <c r="F1592">
        <v>2</v>
      </c>
      <c r="G1592">
        <v>1</v>
      </c>
      <c r="H1592">
        <v>-1.050284659567071</v>
      </c>
      <c r="I1592">
        <v>-0.9110901946058424</v>
      </c>
      <c r="J1592">
        <v>-1.3656916444892671</v>
      </c>
      <c r="K1592">
        <v>-0.65206815497385195</v>
      </c>
      <c r="L1592">
        <v>-1.2100271829972831</v>
      </c>
      <c r="M1592">
        <v>-1.0655710021105329</v>
      </c>
      <c r="N1592">
        <v>-0.87981780574028101</v>
      </c>
      <c r="P1592" s="5" cm="1">
        <f t="array" ref="P1592">MMULT($C1592:$N1592,CU$4:CU$15)</f>
        <v>0.1046714748204664</v>
      </c>
      <c r="Q1592" s="5" cm="1">
        <f t="array" ref="Q1592">MMULT($C1592:$N1592,CV$4:CV$15)</f>
        <v>2.287083383082992</v>
      </c>
      <c r="R1592" s="5" cm="1">
        <f t="array" ref="R1592">MMULT($C1592:$N1592,CW$4:CW$15)</f>
        <v>0.72644731754716996</v>
      </c>
      <c r="S1592" s="5" cm="1">
        <f t="array" ref="S1592">MMULT($C1592:$N1592,CX$4:CX$15)</f>
        <v>-1.8270316179017283</v>
      </c>
      <c r="T1592" s="5" cm="1">
        <f t="array" ref="T1592">MMULT($C1592:$N1592,CY$4:CY$15)</f>
        <v>0.13061022248778298</v>
      </c>
      <c r="U1592" s="5" cm="1">
        <f t="array" ref="U1592">MMULT($C1592:$N1592,CZ$4:CZ$15)</f>
        <v>0.36255284716241326</v>
      </c>
      <c r="V1592" s="5" cm="1">
        <f t="array" ref="V1592">MMULT($C1592:$N1592,DA$4:DA$15)</f>
        <v>-1.7994712051695612</v>
      </c>
      <c r="W1592" s="5" cm="1">
        <f t="array" ref="W1592">MMULT($C1592:$N1592,DB$4:DB$15)</f>
        <v>5.1431357738769128</v>
      </c>
      <c r="X1592" s="5" cm="1">
        <f t="array" ref="X1592">MMULT($C1592:$N1592,DC$4:DC$15)</f>
        <v>-8.0514585850021081E-2</v>
      </c>
      <c r="Y1592" s="5" cm="1">
        <f t="array" ref="Y1592">MMULT($C1592:$N1592,DD$4:DD$15)</f>
        <v>2.1165924359456989</v>
      </c>
      <c r="Z1592" s="5" cm="1">
        <f t="array" ref="Z1592">MMULT($C1592:$N1592,DE$4:DE$15)</f>
        <v>-2.3841070136493019</v>
      </c>
      <c r="AA1592" s="5" cm="1">
        <f t="array" ref="AA1592">MMULT($C1592:$N1592,DF$4:DF$15)</f>
        <v>-0.52724669461394691</v>
      </c>
      <c r="AB1592" s="5" cm="1">
        <f t="array" ref="AB1592">MMULT($C1592:$N1592,DG$4:DG$15)</f>
        <v>2.1419891278816885</v>
      </c>
      <c r="AC1592" s="5" cm="1">
        <f t="array" ref="AC1592">MMULT($C1592:$N1592,DH$4:DH$15)</f>
        <v>1.5113677125789238</v>
      </c>
      <c r="AD1592" s="5" cm="1">
        <f t="array" ref="AD1592">MMULT($C1592:$N1592,DI$4:DI$15)</f>
        <v>-2.1466013968008646</v>
      </c>
      <c r="AE1592" s="5" cm="1">
        <f t="array" ref="AE1592">MMULT($C1592:$N1592,DJ$4:DJ$15)</f>
        <v>1.0716594780955762</v>
      </c>
      <c r="AF1592">
        <v>1</v>
      </c>
      <c r="AG1592" s="7">
        <f t="shared" si="439"/>
        <v>0.1046714748204664</v>
      </c>
      <c r="AH1592" s="7">
        <f t="shared" si="439"/>
        <v>2.287083383082992</v>
      </c>
      <c r="AI1592" s="7">
        <f t="shared" si="439"/>
        <v>0.72644731754716996</v>
      </c>
      <c r="AJ1592" s="7">
        <f t="shared" si="439"/>
        <v>0</v>
      </c>
      <c r="AK1592" s="7">
        <f t="shared" si="439"/>
        <v>0.13061022248778298</v>
      </c>
      <c r="AL1592" s="7">
        <f t="shared" si="439"/>
        <v>0.36255284716241326</v>
      </c>
      <c r="AM1592" s="7">
        <f t="shared" si="439"/>
        <v>0</v>
      </c>
      <c r="AN1592" s="7">
        <f t="shared" si="439"/>
        <v>5.1431357738769128</v>
      </c>
      <c r="AO1592" s="7">
        <f t="shared" si="439"/>
        <v>0</v>
      </c>
      <c r="AP1592" s="7">
        <f t="shared" si="440"/>
        <v>2.1165924359456989</v>
      </c>
      <c r="AQ1592" s="7">
        <f t="shared" si="440"/>
        <v>0</v>
      </c>
      <c r="AR1592" s="7">
        <f t="shared" si="440"/>
        <v>0</v>
      </c>
      <c r="AS1592" s="7">
        <f t="shared" si="440"/>
        <v>2.1419891278816885</v>
      </c>
      <c r="AT1592" s="7">
        <f t="shared" si="440"/>
        <v>1.5113677125789238</v>
      </c>
      <c r="AU1592" s="7">
        <f t="shared" si="437"/>
        <v>0</v>
      </c>
      <c r="AV1592" s="7">
        <f t="shared" si="437"/>
        <v>1.0716594780955762</v>
      </c>
      <c r="AX1592" s="8" cm="1">
        <f t="array" ref="AX1592">MMULT($AF1592:$AV1592,CU$21:CU$37)</f>
        <v>-5.1383045659109703</v>
      </c>
      <c r="AY1592" s="8" cm="1">
        <f t="array" ref="AY1592">MMULT($AF1592:$AV1592,CV$21:CV$37)</f>
        <v>1.0414915950378649</v>
      </c>
      <c r="AZ1592" s="8" cm="1">
        <f t="array" ref="AZ1592">MMULT($AF1592:$AV1592,CW$21:CW$37)</f>
        <v>2.9634127745368177</v>
      </c>
      <c r="BA1592" s="8" cm="1">
        <f t="array" ref="BA1592">MMULT($AF1592:$AV1592,CX$21:CX$37)</f>
        <v>3.007943492325591</v>
      </c>
      <c r="BB1592" s="8" cm="1">
        <f t="array" ref="BB1592">MMULT($AF1592:$AV1592,CY$21:CY$37)</f>
        <v>-6.5630289596525317</v>
      </c>
      <c r="BC1592" s="8" cm="1">
        <f t="array" ref="BC1592">MMULT($AF1592:$AV1592,CZ$21:CZ$37)</f>
        <v>-2.8638609206565748</v>
      </c>
      <c r="BD1592" s="8" cm="1">
        <f t="array" ref="BD1592">MMULT($AF1592:$AV1592,DA$21:DA$37)</f>
        <v>0.13520112474102619</v>
      </c>
      <c r="BE1592" s="8" cm="1">
        <f t="array" ref="BE1592">MMULT($AF1592:$AV1592,DB$21:DB$37)</f>
        <v>-0.4866359530990404</v>
      </c>
      <c r="BF1592" s="11">
        <v>1</v>
      </c>
      <c r="BG1592" s="11">
        <f t="shared" si="436"/>
        <v>0</v>
      </c>
      <c r="BH1592" s="11">
        <f t="shared" si="436"/>
        <v>1.0414915950378649</v>
      </c>
      <c r="BI1592" s="11">
        <f t="shared" si="436"/>
        <v>2.9634127745368177</v>
      </c>
      <c r="BJ1592" s="11">
        <f t="shared" si="436"/>
        <v>3.007943492325591</v>
      </c>
      <c r="BK1592" s="11">
        <f t="shared" si="436"/>
        <v>0</v>
      </c>
      <c r="BL1592" s="11">
        <f t="shared" si="424"/>
        <v>0</v>
      </c>
      <c r="BM1592" s="11">
        <f t="shared" si="424"/>
        <v>0.13520112474102619</v>
      </c>
      <c r="BN1592" s="11">
        <f t="shared" si="424"/>
        <v>0</v>
      </c>
      <c r="BP1592" s="8" cm="1">
        <f t="array" ref="BP1592">MMULT(BF1592:BN1592,CU$43:CU$51)</f>
        <v>8.1480489866412995</v>
      </c>
      <c r="BQ1592" s="11">
        <f t="shared" si="430"/>
        <v>2.8921556621596431E-4</v>
      </c>
      <c r="BR1592" s="11">
        <f t="shared" si="431"/>
        <v>2.8921556621596431E-4</v>
      </c>
      <c r="BT1592" s="12">
        <f t="shared" si="425"/>
        <v>-2.8921556621596431E-4</v>
      </c>
      <c r="BU1592" s="12">
        <f t="shared" si="432"/>
        <v>8.3645643741620831E-8</v>
      </c>
      <c r="BW1592" s="12">
        <f t="shared" si="433"/>
        <v>2.8925739710346677E-4</v>
      </c>
      <c r="BY1592">
        <f t="shared" si="426"/>
        <v>0</v>
      </c>
      <c r="CA1592">
        <f t="shared" si="434"/>
        <v>0</v>
      </c>
      <c r="CB1592">
        <f t="shared" si="427"/>
        <v>1</v>
      </c>
      <c r="CC1592">
        <f t="shared" si="428"/>
        <v>0</v>
      </c>
      <c r="CD1592">
        <f t="shared" si="429"/>
        <v>0</v>
      </c>
      <c r="CF1592">
        <f t="shared" si="435"/>
        <v>1</v>
      </c>
    </row>
    <row r="1593" spans="1:84" x14ac:dyDescent="0.45">
      <c r="A1593">
        <v>0</v>
      </c>
      <c r="C1593">
        <v>1</v>
      </c>
      <c r="D1593">
        <v>0</v>
      </c>
      <c r="E1593">
        <v>0</v>
      </c>
      <c r="F1593">
        <v>4</v>
      </c>
      <c r="G1593">
        <v>1</v>
      </c>
      <c r="H1593">
        <v>-1.050284659567071</v>
      </c>
      <c r="I1593">
        <v>-0.9110901946058424</v>
      </c>
      <c r="J1593">
        <v>-1.3656916444892671</v>
      </c>
      <c r="K1593">
        <v>-0.65206815497385195</v>
      </c>
      <c r="L1593">
        <v>-1.2100271829972831</v>
      </c>
      <c r="M1593">
        <v>-1.0655710021105329</v>
      </c>
      <c r="N1593">
        <v>-0.99647504731463321</v>
      </c>
      <c r="P1593" s="5" cm="1">
        <f t="array" ref="P1593">MMULT($C1593:$N1593,CU$4:CU$15)</f>
        <v>-6.3736724893251329E-3</v>
      </c>
      <c r="Q1593" s="5" cm="1">
        <f t="array" ref="Q1593">MMULT($C1593:$N1593,CV$4:CV$15)</f>
        <v>3.8215755479588198</v>
      </c>
      <c r="R1593" s="5" cm="1">
        <f t="array" ref="R1593">MMULT($C1593:$N1593,CW$4:CW$15)</f>
        <v>0.88433202649870291</v>
      </c>
      <c r="S1593" s="5" cm="1">
        <f t="array" ref="S1593">MMULT($C1593:$N1593,CX$4:CX$15)</f>
        <v>-3.1392157540139465</v>
      </c>
      <c r="T1593" s="5" cm="1">
        <f t="array" ref="T1593">MMULT($C1593:$N1593,CY$4:CY$15)</f>
        <v>-0.40862348185328889</v>
      </c>
      <c r="U1593" s="5" cm="1">
        <f t="array" ref="U1593">MMULT($C1593:$N1593,CZ$4:CZ$15)</f>
        <v>1.5673683703937893</v>
      </c>
      <c r="V1593" s="5" cm="1">
        <f t="array" ref="V1593">MMULT($C1593:$N1593,DA$4:DA$15)</f>
        <v>-1.0512120874688549</v>
      </c>
      <c r="W1593" s="5" cm="1">
        <f t="array" ref="W1593">MMULT($C1593:$N1593,DB$4:DB$15)</f>
        <v>6.7728870250737465</v>
      </c>
      <c r="X1593" s="5" cm="1">
        <f t="array" ref="X1593">MMULT($C1593:$N1593,DC$4:DC$15)</f>
        <v>0.15286047088302984</v>
      </c>
      <c r="Y1593" s="5" cm="1">
        <f t="array" ref="Y1593">MMULT($C1593:$N1593,DD$4:DD$15)</f>
        <v>2.9815787522667514</v>
      </c>
      <c r="Z1593" s="5" cm="1">
        <f t="array" ref="Z1593">MMULT($C1593:$N1593,DE$4:DE$15)</f>
        <v>-3.8728996539239477</v>
      </c>
      <c r="AA1593" s="5" cm="1">
        <f t="array" ref="AA1593">MMULT($C1593:$N1593,DF$4:DF$15)</f>
        <v>1.1972910854015164</v>
      </c>
      <c r="AB1593" s="5" cm="1">
        <f t="array" ref="AB1593">MMULT($C1593:$N1593,DG$4:DG$15)</f>
        <v>2.749657891963551</v>
      </c>
      <c r="AC1593" s="5" cm="1">
        <f t="array" ref="AC1593">MMULT($C1593:$N1593,DH$4:DH$15)</f>
        <v>1.706604377289171</v>
      </c>
      <c r="AD1593" s="5" cm="1">
        <f t="array" ref="AD1593">MMULT($C1593:$N1593,DI$4:DI$15)</f>
        <v>-0.3780335078867012</v>
      </c>
      <c r="AE1593" s="5" cm="1">
        <f t="array" ref="AE1593">MMULT($C1593:$N1593,DJ$4:DJ$15)</f>
        <v>2.3753345632504428</v>
      </c>
      <c r="AF1593">
        <v>1</v>
      </c>
      <c r="AG1593" s="7">
        <f t="shared" si="439"/>
        <v>0</v>
      </c>
      <c r="AH1593" s="7">
        <f t="shared" si="439"/>
        <v>3.8215755479588198</v>
      </c>
      <c r="AI1593" s="7">
        <f t="shared" si="439"/>
        <v>0.88433202649870291</v>
      </c>
      <c r="AJ1593" s="7">
        <f t="shared" si="439"/>
        <v>0</v>
      </c>
      <c r="AK1593" s="7">
        <f t="shared" si="439"/>
        <v>0</v>
      </c>
      <c r="AL1593" s="7">
        <f t="shared" si="439"/>
        <v>1.5673683703937893</v>
      </c>
      <c r="AM1593" s="7">
        <f t="shared" si="439"/>
        <v>0</v>
      </c>
      <c r="AN1593" s="7">
        <f t="shared" si="439"/>
        <v>6.7728870250737465</v>
      </c>
      <c r="AO1593" s="7">
        <f t="shared" si="439"/>
        <v>0.15286047088302984</v>
      </c>
      <c r="AP1593" s="7">
        <f t="shared" si="440"/>
        <v>2.9815787522667514</v>
      </c>
      <c r="AQ1593" s="7">
        <f t="shared" si="440"/>
        <v>0</v>
      </c>
      <c r="AR1593" s="7">
        <f t="shared" si="440"/>
        <v>1.1972910854015164</v>
      </c>
      <c r="AS1593" s="7">
        <f t="shared" si="440"/>
        <v>2.749657891963551</v>
      </c>
      <c r="AT1593" s="7">
        <f t="shared" si="440"/>
        <v>1.706604377289171</v>
      </c>
      <c r="AU1593" s="7">
        <f t="shared" si="437"/>
        <v>0</v>
      </c>
      <c r="AV1593" s="7">
        <f t="shared" si="437"/>
        <v>2.3753345632504428</v>
      </c>
      <c r="AX1593" s="8" cm="1">
        <f t="array" ref="AX1593">MMULT($AF1593:$AV1593,CU$21:CU$37)</f>
        <v>-9.6978283165535508</v>
      </c>
      <c r="AY1593" s="8" cm="1">
        <f t="array" ref="AY1593">MMULT($AF1593:$AV1593,CV$21:CV$37)</f>
        <v>3.4486988435443595</v>
      </c>
      <c r="AZ1593" s="8" cm="1">
        <f t="array" ref="AZ1593">MMULT($AF1593:$AV1593,CW$21:CW$37)</f>
        <v>5.4385870472809312</v>
      </c>
      <c r="BA1593" s="8" cm="1">
        <f t="array" ref="BA1593">MMULT($AF1593:$AV1593,CX$21:CX$37)</f>
        <v>1.8453903651111272</v>
      </c>
      <c r="BB1593" s="8" cm="1">
        <f t="array" ref="BB1593">MMULT($AF1593:$AV1593,CY$21:CY$37)</f>
        <v>-10.608335717918655</v>
      </c>
      <c r="BC1593" s="8" cm="1">
        <f t="array" ref="BC1593">MMULT($AF1593:$AV1593,CZ$21:CZ$37)</f>
        <v>-4.3632945022040071</v>
      </c>
      <c r="BD1593" s="8" cm="1">
        <f t="array" ref="BD1593">MMULT($AF1593:$AV1593,DA$21:DA$37)</f>
        <v>-0.22658982056092669</v>
      </c>
      <c r="BE1593" s="8" cm="1">
        <f t="array" ref="BE1593">MMULT($AF1593:$AV1593,DB$21:DB$37)</f>
        <v>-2.0367908651486135</v>
      </c>
      <c r="BF1593" s="11">
        <v>1</v>
      </c>
      <c r="BG1593" s="11">
        <f t="shared" ref="BG1593:BN1627" si="441">MAX(AX1593,0)</f>
        <v>0</v>
      </c>
      <c r="BH1593" s="11">
        <f t="shared" si="441"/>
        <v>3.4486988435443595</v>
      </c>
      <c r="BI1593" s="11">
        <f t="shared" si="441"/>
        <v>5.4385870472809312</v>
      </c>
      <c r="BJ1593" s="11">
        <f t="shared" si="441"/>
        <v>1.8453903651111272</v>
      </c>
      <c r="BK1593" s="11">
        <f t="shared" si="441"/>
        <v>0</v>
      </c>
      <c r="BL1593" s="11">
        <f t="shared" si="424"/>
        <v>0</v>
      </c>
      <c r="BM1593" s="11">
        <f t="shared" si="424"/>
        <v>0</v>
      </c>
      <c r="BN1593" s="11">
        <f t="shared" si="424"/>
        <v>0</v>
      </c>
      <c r="BP1593" s="8" cm="1">
        <f t="array" ref="BP1593">MMULT(BF1593:BN1593,CU$43:CU$51)</f>
        <v>11.732676255936418</v>
      </c>
      <c r="BQ1593" s="11">
        <f t="shared" si="430"/>
        <v>8.0271237429579406E-6</v>
      </c>
      <c r="BR1593" s="11">
        <f t="shared" si="431"/>
        <v>8.0271237429579406E-6</v>
      </c>
      <c r="BT1593" s="12">
        <f t="shared" si="425"/>
        <v>-8.0271237429579406E-6</v>
      </c>
      <c r="BU1593" s="12">
        <f t="shared" si="432"/>
        <v>6.4434715584759093E-11</v>
      </c>
      <c r="BW1593" s="12">
        <f t="shared" si="433"/>
        <v>8.0271559604565579E-6</v>
      </c>
      <c r="BY1593">
        <f t="shared" si="426"/>
        <v>0</v>
      </c>
      <c r="CA1593">
        <f t="shared" si="434"/>
        <v>0</v>
      </c>
      <c r="CB1593">
        <f t="shared" si="427"/>
        <v>1</v>
      </c>
      <c r="CC1593">
        <f t="shared" si="428"/>
        <v>0</v>
      </c>
      <c r="CD1593">
        <f t="shared" si="429"/>
        <v>0</v>
      </c>
      <c r="CF1593">
        <f t="shared" si="435"/>
        <v>1</v>
      </c>
    </row>
    <row r="1594" spans="1:84" x14ac:dyDescent="0.45">
      <c r="A1594">
        <v>0</v>
      </c>
      <c r="C1594">
        <v>1</v>
      </c>
      <c r="D1594">
        <v>0</v>
      </c>
      <c r="E1594">
        <v>0</v>
      </c>
      <c r="F1594">
        <v>2</v>
      </c>
      <c r="G1594">
        <v>1</v>
      </c>
      <c r="H1594">
        <v>-1.050284659567071</v>
      </c>
      <c r="I1594">
        <v>-0.9110901946058424</v>
      </c>
      <c r="J1594">
        <v>-1.3656916444892671</v>
      </c>
      <c r="K1594">
        <v>-0.65206815497385195</v>
      </c>
      <c r="L1594">
        <v>-1.2100271829972831</v>
      </c>
      <c r="M1594">
        <v>-1.0655710021105329</v>
      </c>
      <c r="N1594">
        <v>-1.113132288888985</v>
      </c>
      <c r="P1594" s="5" cm="1">
        <f t="array" ref="P1594">MMULT($C1594:$N1594,CU$4:CU$15)</f>
        <v>0.20213049799862803</v>
      </c>
      <c r="Q1594" s="5" cm="1">
        <f t="array" ref="Q1594">MMULT($C1594:$N1594,CV$4:CV$15)</f>
        <v>2.4746330655493431</v>
      </c>
      <c r="R1594" s="5" cm="1">
        <f t="array" ref="R1594">MMULT($C1594:$N1594,CW$4:CW$15)</f>
        <v>0.6125892182144318</v>
      </c>
      <c r="S1594" s="5" cm="1">
        <f t="array" ref="S1594">MMULT($C1594:$N1594,CX$4:CX$15)</f>
        <v>-1.7108570651293604</v>
      </c>
      <c r="T1594" s="5" cm="1">
        <f t="array" ref="T1594">MMULT($C1594:$N1594,CY$4:CY$15)</f>
        <v>0.20076543030187444</v>
      </c>
      <c r="U1594" s="5" cm="1">
        <f t="array" ref="U1594">MMULT($C1594:$N1594,CZ$4:CZ$15)</f>
        <v>0.48484839683083986</v>
      </c>
      <c r="V1594" s="5" cm="1">
        <f t="array" ref="V1594">MMULT($C1594:$N1594,DA$4:DA$15)</f>
        <v>-1.9940951475801811</v>
      </c>
      <c r="W1594" s="5" cm="1">
        <f t="array" ref="W1594">MMULT($C1594:$N1594,DB$4:DB$15)</f>
        <v>5.2808813860169339</v>
      </c>
      <c r="X1594" s="5" cm="1">
        <f t="array" ref="X1594">MMULT($C1594:$N1594,DC$4:DC$15)</f>
        <v>6.1196965255566615E-3</v>
      </c>
      <c r="Y1594" s="5" cm="1">
        <f t="array" ref="Y1594">MMULT($C1594:$N1594,DD$4:DD$15)</f>
        <v>2.1122905307411202</v>
      </c>
      <c r="Z1594" s="5" cm="1">
        <f t="array" ref="Z1594">MMULT($C1594:$N1594,DE$4:DE$15)</f>
        <v>-2.162799153625345</v>
      </c>
      <c r="AA1594" s="5" cm="1">
        <f t="array" ref="AA1594">MMULT($C1594:$N1594,DF$4:DF$15)</f>
        <v>-0.45165423189374071</v>
      </c>
      <c r="AB1594" s="5" cm="1">
        <f t="array" ref="AB1594">MMULT($C1594:$N1594,DG$4:DG$15)</f>
        <v>2.0877532180283014</v>
      </c>
      <c r="AC1594" s="5" cm="1">
        <f t="array" ref="AC1594">MMULT($C1594:$N1594,DH$4:DH$15)</f>
        <v>1.6757693582146758</v>
      </c>
      <c r="AD1594" s="5" cm="1">
        <f t="array" ref="AD1594">MMULT($C1594:$N1594,DI$4:DI$15)</f>
        <v>-2.2010919911849731</v>
      </c>
      <c r="AE1594" s="5" cm="1">
        <f t="array" ref="AE1594">MMULT($C1594:$N1594,DJ$4:DJ$15)</f>
        <v>0.98226742018558344</v>
      </c>
      <c r="AF1594">
        <v>1</v>
      </c>
      <c r="AG1594" s="7">
        <f t="shared" si="439"/>
        <v>0.20213049799862803</v>
      </c>
      <c r="AH1594" s="7">
        <f t="shared" si="439"/>
        <v>2.4746330655493431</v>
      </c>
      <c r="AI1594" s="7">
        <f t="shared" si="439"/>
        <v>0.6125892182144318</v>
      </c>
      <c r="AJ1594" s="7">
        <f t="shared" si="439"/>
        <v>0</v>
      </c>
      <c r="AK1594" s="7">
        <f t="shared" si="439"/>
        <v>0.20076543030187444</v>
      </c>
      <c r="AL1594" s="7">
        <f t="shared" si="439"/>
        <v>0.48484839683083986</v>
      </c>
      <c r="AM1594" s="7">
        <f t="shared" si="439"/>
        <v>0</v>
      </c>
      <c r="AN1594" s="7">
        <f t="shared" si="439"/>
        <v>5.2808813860169339</v>
      </c>
      <c r="AO1594" s="7">
        <f t="shared" si="439"/>
        <v>6.1196965255566615E-3</v>
      </c>
      <c r="AP1594" s="7">
        <f t="shared" si="440"/>
        <v>2.1122905307411202</v>
      </c>
      <c r="AQ1594" s="7">
        <f t="shared" si="440"/>
        <v>0</v>
      </c>
      <c r="AR1594" s="7">
        <f t="shared" si="440"/>
        <v>0</v>
      </c>
      <c r="AS1594" s="7">
        <f t="shared" si="440"/>
        <v>2.0877532180283014</v>
      </c>
      <c r="AT1594" s="7">
        <f t="shared" si="440"/>
        <v>1.6757693582146758</v>
      </c>
      <c r="AU1594" s="7">
        <f t="shared" si="437"/>
        <v>0</v>
      </c>
      <c r="AV1594" s="7">
        <f t="shared" si="437"/>
        <v>0.98226742018558344</v>
      </c>
      <c r="AX1594" s="8" cm="1">
        <f t="array" ref="AX1594">MMULT($AF1594:$AV1594,CU$21:CU$37)</f>
        <v>-5.1069331077707592</v>
      </c>
      <c r="AY1594" s="8" cm="1">
        <f t="array" ref="AY1594">MMULT($AF1594:$AV1594,CV$21:CV$37)</f>
        <v>0.85950410369480967</v>
      </c>
      <c r="AZ1594" s="8" cm="1">
        <f t="array" ref="AZ1594">MMULT($AF1594:$AV1594,CW$21:CW$37)</f>
        <v>3.0071905242537111</v>
      </c>
      <c r="BA1594" s="8" cm="1">
        <f t="array" ref="BA1594">MMULT($AF1594:$AV1594,CX$21:CX$37)</f>
        <v>2.8105309499208473</v>
      </c>
      <c r="BB1594" s="8" cm="1">
        <f t="array" ref="BB1594">MMULT($AF1594:$AV1594,CY$21:CY$37)</f>
        <v>-6.8738748651701185</v>
      </c>
      <c r="BC1594" s="8" cm="1">
        <f t="array" ref="BC1594">MMULT($AF1594:$AV1594,CZ$21:CZ$37)</f>
        <v>-2.9950871011854092</v>
      </c>
      <c r="BD1594" s="8" cm="1">
        <f t="array" ref="BD1594">MMULT($AF1594:$AV1594,DA$21:DA$37)</f>
        <v>0.19629758135232578</v>
      </c>
      <c r="BE1594" s="8" cm="1">
        <f t="array" ref="BE1594">MMULT($AF1594:$AV1594,DB$21:DB$37)</f>
        <v>-0.51259933301453298</v>
      </c>
      <c r="BF1594" s="11">
        <v>1</v>
      </c>
      <c r="BG1594" s="11">
        <f t="shared" si="441"/>
        <v>0</v>
      </c>
      <c r="BH1594" s="11">
        <f t="shared" si="441"/>
        <v>0.85950410369480967</v>
      </c>
      <c r="BI1594" s="11">
        <f t="shared" si="441"/>
        <v>3.0071905242537111</v>
      </c>
      <c r="BJ1594" s="11">
        <f t="shared" si="441"/>
        <v>2.8105309499208473</v>
      </c>
      <c r="BK1594" s="11">
        <f t="shared" si="441"/>
        <v>0</v>
      </c>
      <c r="BL1594" s="11">
        <f t="shared" si="424"/>
        <v>0</v>
      </c>
      <c r="BM1594" s="11">
        <f t="shared" si="424"/>
        <v>0.19629758135232578</v>
      </c>
      <c r="BN1594" s="11">
        <f t="shared" si="424"/>
        <v>0</v>
      </c>
      <c r="BP1594" s="8" cm="1">
        <f t="array" ref="BP1594">MMULT(BF1594:BN1594,CU$43:CU$51)</f>
        <v>7.8735231592216941</v>
      </c>
      <c r="BQ1594" s="11">
        <f t="shared" si="430"/>
        <v>3.8054589225547635E-4</v>
      </c>
      <c r="BR1594" s="11">
        <f t="shared" si="431"/>
        <v>3.8054589225547635E-4</v>
      </c>
      <c r="BT1594" s="12">
        <f t="shared" si="425"/>
        <v>-3.8054589225547635E-4</v>
      </c>
      <c r="BU1594" s="12">
        <f t="shared" si="432"/>
        <v>1.4481517611251662E-7</v>
      </c>
      <c r="BW1594" s="12">
        <f t="shared" si="433"/>
        <v>3.8061831821835363E-4</v>
      </c>
      <c r="BY1594">
        <f t="shared" si="426"/>
        <v>0</v>
      </c>
      <c r="CA1594">
        <f t="shared" si="434"/>
        <v>0</v>
      </c>
      <c r="CB1594">
        <f t="shared" si="427"/>
        <v>1</v>
      </c>
      <c r="CC1594">
        <f t="shared" si="428"/>
        <v>0</v>
      </c>
      <c r="CD1594">
        <f t="shared" si="429"/>
        <v>0</v>
      </c>
      <c r="CF1594">
        <f t="shared" si="435"/>
        <v>1</v>
      </c>
    </row>
    <row r="1595" spans="1:84" x14ac:dyDescent="0.45">
      <c r="A1595">
        <v>0</v>
      </c>
      <c r="C1595">
        <v>1</v>
      </c>
      <c r="D1595">
        <v>0</v>
      </c>
      <c r="E1595">
        <v>0</v>
      </c>
      <c r="F1595">
        <v>3</v>
      </c>
      <c r="G1595">
        <v>1</v>
      </c>
      <c r="H1595">
        <v>-1.050284659567071</v>
      </c>
      <c r="I1595">
        <v>-0.72808788278511116</v>
      </c>
      <c r="J1595">
        <v>-1.017150377328643</v>
      </c>
      <c r="K1595">
        <v>-0.65206815497385195</v>
      </c>
      <c r="L1595">
        <v>-0.42611233256303038</v>
      </c>
      <c r="M1595">
        <v>-0.51282712058432944</v>
      </c>
      <c r="N1595">
        <v>-1.113132288888985</v>
      </c>
      <c r="P1595" s="5" cm="1">
        <f t="array" ref="P1595">MMULT($C1595:$N1595,CU$4:CU$15)</f>
        <v>0.29037711511032033</v>
      </c>
      <c r="Q1595" s="5" cm="1">
        <f t="array" ref="Q1595">MMULT($C1595:$N1595,CV$4:CV$15)</f>
        <v>3.0232038181922798</v>
      </c>
      <c r="R1595" s="5" cm="1">
        <f t="array" ref="R1595">MMULT($C1595:$N1595,CW$4:CW$15)</f>
        <v>0.4994196277045978</v>
      </c>
      <c r="S1595" s="5" cm="1">
        <f t="array" ref="S1595">MMULT($C1595:$N1595,CX$4:CX$15)</f>
        <v>-2.3830574224505665</v>
      </c>
      <c r="T1595" s="5" cm="1">
        <f t="array" ref="T1595">MMULT($C1595:$N1595,CY$4:CY$15)</f>
        <v>0.11314276731748862</v>
      </c>
      <c r="U1595" s="5" cm="1">
        <f t="array" ref="U1595">MMULT($C1595:$N1595,CZ$4:CZ$15)</f>
        <v>0.87782464786692227</v>
      </c>
      <c r="V1595" s="5" cm="1">
        <f t="array" ref="V1595">MMULT($C1595:$N1595,DA$4:DA$15)</f>
        <v>-1.862000369298606</v>
      </c>
      <c r="W1595" s="5" cm="1">
        <f t="array" ref="W1595">MMULT($C1595:$N1595,DB$4:DB$15)</f>
        <v>5.718849040596516</v>
      </c>
      <c r="X1595" s="5" cm="1">
        <f t="array" ref="X1595">MMULT($C1595:$N1595,DC$4:DC$15)</f>
        <v>-0.18642629759494778</v>
      </c>
      <c r="Y1595" s="5" cm="1">
        <f t="array" ref="Y1595">MMULT($C1595:$N1595,DD$4:DD$15)</f>
        <v>1.3463840924391957</v>
      </c>
      <c r="Z1595" s="5" cm="1">
        <f t="array" ref="Z1595">MMULT($C1595:$N1595,DE$4:DE$15)</f>
        <v>-2.318136985940269</v>
      </c>
      <c r="AA1595" s="5" cm="1">
        <f t="array" ref="AA1595">MMULT($C1595:$N1595,DF$4:DF$15)</f>
        <v>0.86216078570446109</v>
      </c>
      <c r="AB1595" s="5" cm="1">
        <f t="array" ref="AB1595">MMULT($C1595:$N1595,DG$4:DG$15)</f>
        <v>2.0949961160446069</v>
      </c>
      <c r="AC1595" s="5" cm="1">
        <f t="array" ref="AC1595">MMULT($C1595:$N1595,DH$4:DH$15)</f>
        <v>1.0496578751093459</v>
      </c>
      <c r="AD1595" s="5" cm="1">
        <f t="array" ref="AD1595">MMULT($C1595:$N1595,DI$4:DI$15)</f>
        <v>-0.61932592495578498</v>
      </c>
      <c r="AE1595" s="5" cm="1">
        <f t="array" ref="AE1595">MMULT($C1595:$N1595,DJ$4:DJ$15)</f>
        <v>2.0818819603293086</v>
      </c>
      <c r="AF1595">
        <v>1</v>
      </c>
      <c r="AG1595" s="7">
        <f t="shared" si="439"/>
        <v>0.29037711511032033</v>
      </c>
      <c r="AH1595" s="7">
        <f t="shared" si="439"/>
        <v>3.0232038181922798</v>
      </c>
      <c r="AI1595" s="7">
        <f t="shared" si="439"/>
        <v>0.4994196277045978</v>
      </c>
      <c r="AJ1595" s="7">
        <f t="shared" si="439"/>
        <v>0</v>
      </c>
      <c r="AK1595" s="7">
        <f t="shared" si="439"/>
        <v>0.11314276731748862</v>
      </c>
      <c r="AL1595" s="7">
        <f t="shared" si="439"/>
        <v>0.87782464786692227</v>
      </c>
      <c r="AM1595" s="7">
        <f t="shared" si="439"/>
        <v>0</v>
      </c>
      <c r="AN1595" s="7">
        <f t="shared" si="439"/>
        <v>5.718849040596516</v>
      </c>
      <c r="AO1595" s="7">
        <f t="shared" si="439"/>
        <v>0</v>
      </c>
      <c r="AP1595" s="7">
        <f t="shared" si="440"/>
        <v>1.3463840924391957</v>
      </c>
      <c r="AQ1595" s="7">
        <f t="shared" si="440"/>
        <v>0</v>
      </c>
      <c r="AR1595" s="7">
        <f t="shared" si="440"/>
        <v>0.86216078570446109</v>
      </c>
      <c r="AS1595" s="7">
        <f t="shared" si="440"/>
        <v>2.0949961160446069</v>
      </c>
      <c r="AT1595" s="7">
        <f t="shared" si="440"/>
        <v>1.0496578751093459</v>
      </c>
      <c r="AU1595" s="7">
        <f t="shared" si="437"/>
        <v>0</v>
      </c>
      <c r="AV1595" s="7">
        <f t="shared" si="437"/>
        <v>2.0818819603293086</v>
      </c>
      <c r="AX1595" s="8" cm="1">
        <f t="array" ref="AX1595">MMULT($AF1595:$AV1595,CU$21:CU$37)</f>
        <v>-7.6081388882616192</v>
      </c>
      <c r="AY1595" s="8" cm="1">
        <f t="array" ref="AY1595">MMULT($AF1595:$AV1595,CV$21:CV$37)</f>
        <v>1.4044748116690702</v>
      </c>
      <c r="AZ1595" s="8" cm="1">
        <f t="array" ref="AZ1595">MMULT($AF1595:$AV1595,CW$21:CW$37)</f>
        <v>5.1704288514513195</v>
      </c>
      <c r="BA1595" s="8" cm="1">
        <f t="array" ref="BA1595">MMULT($AF1595:$AV1595,CX$21:CX$37)</f>
        <v>1.5877293512582331</v>
      </c>
      <c r="BB1595" s="8" cm="1">
        <f t="array" ref="BB1595">MMULT($AF1595:$AV1595,CY$21:CY$37)</f>
        <v>-7.2479677465789454</v>
      </c>
      <c r="BC1595" s="8" cm="1">
        <f t="array" ref="BC1595">MMULT($AF1595:$AV1595,CZ$21:CZ$37)</f>
        <v>-3.9010758700552062</v>
      </c>
      <c r="BD1595" s="8" cm="1">
        <f t="array" ref="BD1595">MMULT($AF1595:$AV1595,DA$21:DA$37)</f>
        <v>-0.45861403705720205</v>
      </c>
      <c r="BE1595" s="8" cm="1">
        <f t="array" ref="BE1595">MMULT($AF1595:$AV1595,DB$21:DB$37)</f>
        <v>-2.6719663887465743</v>
      </c>
      <c r="BF1595" s="11">
        <v>1</v>
      </c>
      <c r="BG1595" s="11">
        <f t="shared" si="441"/>
        <v>0</v>
      </c>
      <c r="BH1595" s="11">
        <f t="shared" si="441"/>
        <v>1.4044748116690702</v>
      </c>
      <c r="BI1595" s="11">
        <f t="shared" si="441"/>
        <v>5.1704288514513195</v>
      </c>
      <c r="BJ1595" s="11">
        <f t="shared" si="441"/>
        <v>1.5877293512582331</v>
      </c>
      <c r="BK1595" s="11">
        <f t="shared" si="441"/>
        <v>0</v>
      </c>
      <c r="BL1595" s="11">
        <f t="shared" si="424"/>
        <v>0</v>
      </c>
      <c r="BM1595" s="11">
        <f t="shared" si="424"/>
        <v>0</v>
      </c>
      <c r="BN1595" s="11">
        <f t="shared" si="424"/>
        <v>0</v>
      </c>
      <c r="BP1595" s="8" cm="1">
        <f t="array" ref="BP1595">MMULT(BF1595:BN1595,CU$43:CU$51)</f>
        <v>9.1626330143786223</v>
      </c>
      <c r="BQ1595" s="11">
        <f t="shared" si="430"/>
        <v>1.0487536684622125E-4</v>
      </c>
      <c r="BR1595" s="11">
        <f t="shared" si="431"/>
        <v>1.0487536684622125E-4</v>
      </c>
      <c r="BT1595" s="12">
        <f t="shared" si="425"/>
        <v>-1.0487536684622125E-4</v>
      </c>
      <c r="BU1595" s="12">
        <f t="shared" si="432"/>
        <v>1.0998842571129483E-8</v>
      </c>
      <c r="BW1595" s="12">
        <f t="shared" si="433"/>
        <v>1.048808666520427E-4</v>
      </c>
      <c r="BY1595">
        <f t="shared" si="426"/>
        <v>0</v>
      </c>
      <c r="CA1595">
        <f t="shared" si="434"/>
        <v>0</v>
      </c>
      <c r="CB1595">
        <f t="shared" si="427"/>
        <v>1</v>
      </c>
      <c r="CC1595">
        <f t="shared" si="428"/>
        <v>0</v>
      </c>
      <c r="CD1595">
        <f t="shared" si="429"/>
        <v>0</v>
      </c>
      <c r="CF1595">
        <f t="shared" si="435"/>
        <v>1</v>
      </c>
    </row>
    <row r="1596" spans="1:84" x14ac:dyDescent="0.45">
      <c r="A1596">
        <v>0</v>
      </c>
      <c r="C1596">
        <v>1</v>
      </c>
      <c r="D1596">
        <v>0</v>
      </c>
      <c r="E1596">
        <v>0</v>
      </c>
      <c r="F1596">
        <v>2</v>
      </c>
      <c r="G1596">
        <v>1</v>
      </c>
      <c r="H1596">
        <v>-1.050284659567071</v>
      </c>
      <c r="I1596">
        <v>-0.9110901946058424</v>
      </c>
      <c r="J1596">
        <v>-1.3656916444892671</v>
      </c>
      <c r="K1596">
        <v>-0.65206815497385195</v>
      </c>
      <c r="L1596">
        <v>-1.2100271829972831</v>
      </c>
      <c r="M1596">
        <v>-1.0655710021105329</v>
      </c>
      <c r="N1596">
        <v>-1.9297329799094509</v>
      </c>
      <c r="P1596" s="5" cm="1">
        <f t="array" ref="P1596">MMULT($C1596:$N1596,CU$4:CU$15)</f>
        <v>0.54323707912219477</v>
      </c>
      <c r="Q1596" s="5" cm="1">
        <f t="array" ref="Q1596">MMULT($C1596:$N1596,CV$4:CV$15)</f>
        <v>3.1310569541815729</v>
      </c>
      <c r="R1596" s="5" cm="1">
        <f t="array" ref="R1596">MMULT($C1596:$N1596,CW$4:CW$15)</f>
        <v>0.21408587054984751</v>
      </c>
      <c r="S1596" s="5" cm="1">
        <f t="array" ref="S1596">MMULT($C1596:$N1596,CX$4:CX$15)</f>
        <v>-1.3042461304260722</v>
      </c>
      <c r="T1596" s="5" cm="1">
        <f t="array" ref="T1596">MMULT($C1596:$N1596,CY$4:CY$15)</f>
        <v>0.44630865765119504</v>
      </c>
      <c r="U1596" s="5" cm="1">
        <f t="array" ref="U1596">MMULT($C1596:$N1596,CZ$4:CZ$15)</f>
        <v>0.91288282067033388</v>
      </c>
      <c r="V1596" s="5" cm="1">
        <f t="array" ref="V1596">MMULT($C1596:$N1596,DA$4:DA$15)</f>
        <v>-2.6752789460173538</v>
      </c>
      <c r="W1596" s="5" cm="1">
        <f t="array" ref="W1596">MMULT($C1596:$N1596,DB$4:DB$15)</f>
        <v>5.7629910285070096</v>
      </c>
      <c r="X1596" s="5" cm="1">
        <f t="array" ref="X1596">MMULT($C1596:$N1596,DC$4:DC$15)</f>
        <v>0.30933968484007968</v>
      </c>
      <c r="Y1596" s="5" cm="1">
        <f t="array" ref="Y1596">MMULT($C1596:$N1596,DD$4:DD$15)</f>
        <v>2.0972338625250937</v>
      </c>
      <c r="Z1596" s="5" cm="1">
        <f t="array" ref="Z1596">MMULT($C1596:$N1596,DE$4:DE$15)</f>
        <v>-1.3882216435414942</v>
      </c>
      <c r="AA1596" s="5" cm="1">
        <f t="array" ref="AA1596">MMULT($C1596:$N1596,DF$4:DF$15)</f>
        <v>-0.18708061237301798</v>
      </c>
      <c r="AB1596" s="5" cm="1">
        <f t="array" ref="AB1596">MMULT($C1596:$N1596,DG$4:DG$15)</f>
        <v>1.8979275335414467</v>
      </c>
      <c r="AC1596" s="5" cm="1">
        <f t="array" ref="AC1596">MMULT($C1596:$N1596,DH$4:DH$15)</f>
        <v>2.251175117939809</v>
      </c>
      <c r="AD1596" s="5" cm="1">
        <f t="array" ref="AD1596">MMULT($C1596:$N1596,DI$4:DI$15)</f>
        <v>-2.3918090715293534</v>
      </c>
      <c r="AE1596" s="5" cm="1">
        <f t="array" ref="AE1596">MMULT($C1596:$N1596,DJ$4:DJ$15)</f>
        <v>0.6693952175006086</v>
      </c>
      <c r="AF1596">
        <v>1</v>
      </c>
      <c r="AG1596" s="7">
        <f t="shared" si="439"/>
        <v>0.54323707912219477</v>
      </c>
      <c r="AH1596" s="7">
        <f t="shared" si="439"/>
        <v>3.1310569541815729</v>
      </c>
      <c r="AI1596" s="7">
        <f t="shared" si="439"/>
        <v>0.21408587054984751</v>
      </c>
      <c r="AJ1596" s="7">
        <f t="shared" si="439"/>
        <v>0</v>
      </c>
      <c r="AK1596" s="7">
        <f t="shared" si="439"/>
        <v>0.44630865765119504</v>
      </c>
      <c r="AL1596" s="7">
        <f t="shared" si="439"/>
        <v>0.91288282067033388</v>
      </c>
      <c r="AM1596" s="7">
        <f t="shared" si="439"/>
        <v>0</v>
      </c>
      <c r="AN1596" s="7">
        <f t="shared" si="439"/>
        <v>5.7629910285070096</v>
      </c>
      <c r="AO1596" s="7">
        <f t="shared" si="439"/>
        <v>0.30933968484007968</v>
      </c>
      <c r="AP1596" s="7">
        <f t="shared" si="440"/>
        <v>2.0972338625250937</v>
      </c>
      <c r="AQ1596" s="7">
        <f t="shared" si="440"/>
        <v>0</v>
      </c>
      <c r="AR1596" s="7">
        <f t="shared" si="440"/>
        <v>0</v>
      </c>
      <c r="AS1596" s="7">
        <f t="shared" si="440"/>
        <v>1.8979275335414467</v>
      </c>
      <c r="AT1596" s="7">
        <f t="shared" si="440"/>
        <v>2.251175117939809</v>
      </c>
      <c r="AU1596" s="7">
        <f t="shared" si="437"/>
        <v>0</v>
      </c>
      <c r="AV1596" s="7">
        <f t="shared" si="437"/>
        <v>0.6693952175006086</v>
      </c>
      <c r="AX1596" s="8" cm="1">
        <f t="array" ref="AX1596">MMULT($AF1596:$AV1596,CU$21:CU$37)</f>
        <v>-5.0900376049333911</v>
      </c>
      <c r="AY1596" s="8" cm="1">
        <f t="array" ref="AY1596">MMULT($AF1596:$AV1596,CV$21:CV$37)</f>
        <v>0.24657719880636869</v>
      </c>
      <c r="AZ1596" s="8" cm="1">
        <f t="array" ref="AZ1596">MMULT($AF1596:$AV1596,CW$21:CW$37)</f>
        <v>3.1382424154374022</v>
      </c>
      <c r="BA1596" s="8" cm="1">
        <f t="array" ref="BA1596">MMULT($AF1596:$AV1596,CX$21:CX$37)</f>
        <v>2.2129255238630758</v>
      </c>
      <c r="BB1596" s="8" cm="1">
        <f t="array" ref="BB1596">MMULT($AF1596:$AV1596,CY$21:CY$37)</f>
        <v>-8.1673455105320247</v>
      </c>
      <c r="BC1596" s="8" cm="1">
        <f t="array" ref="BC1596">MMULT($AF1596:$AV1596,CZ$21:CZ$37)</f>
        <v>-3.5002978140867631</v>
      </c>
      <c r="BD1596" s="8" cm="1">
        <f t="array" ref="BD1596">MMULT($AF1596:$AV1596,DA$21:DA$37)</f>
        <v>0.15259434500607522</v>
      </c>
      <c r="BE1596" s="8" cm="1">
        <f t="array" ref="BE1596">MMULT($AF1596:$AV1596,DB$21:DB$37)</f>
        <v>-0.60955095763898648</v>
      </c>
      <c r="BF1596" s="11">
        <v>1</v>
      </c>
      <c r="BG1596" s="11">
        <f t="shared" si="441"/>
        <v>0</v>
      </c>
      <c r="BH1596" s="11">
        <f t="shared" si="441"/>
        <v>0.24657719880636869</v>
      </c>
      <c r="BI1596" s="11">
        <f t="shared" si="441"/>
        <v>3.1382424154374022</v>
      </c>
      <c r="BJ1596" s="11">
        <f t="shared" si="441"/>
        <v>2.2129255238630758</v>
      </c>
      <c r="BK1596" s="11">
        <f t="shared" si="441"/>
        <v>0</v>
      </c>
      <c r="BL1596" s="11">
        <f t="shared" si="424"/>
        <v>0</v>
      </c>
      <c r="BM1596" s="11">
        <f t="shared" si="424"/>
        <v>0.15259434500607522</v>
      </c>
      <c r="BN1596" s="11">
        <f t="shared" si="424"/>
        <v>0</v>
      </c>
      <c r="BP1596" s="8" cm="1">
        <f t="array" ref="BP1596">MMULT(BF1596:BN1596,CU$43:CU$51)</f>
        <v>6.7503394831129215</v>
      </c>
      <c r="BQ1596" s="11">
        <f t="shared" si="430"/>
        <v>1.169113767548105E-3</v>
      </c>
      <c r="BR1596" s="11">
        <f t="shared" si="431"/>
        <v>1.169113767548105E-3</v>
      </c>
      <c r="BT1596" s="12">
        <f t="shared" si="425"/>
        <v>-1.169113767548105E-3</v>
      </c>
      <c r="BU1596" s="12">
        <f t="shared" si="432"/>
        <v>1.3668270014705245E-6</v>
      </c>
      <c r="BW1596" s="12">
        <f t="shared" si="433"/>
        <v>1.1697977141751172E-3</v>
      </c>
      <c r="BY1596">
        <f t="shared" si="426"/>
        <v>0</v>
      </c>
      <c r="CA1596">
        <f t="shared" si="434"/>
        <v>0</v>
      </c>
      <c r="CB1596">
        <f t="shared" si="427"/>
        <v>1</v>
      </c>
      <c r="CC1596">
        <f t="shared" si="428"/>
        <v>0</v>
      </c>
      <c r="CD1596">
        <f t="shared" si="429"/>
        <v>0</v>
      </c>
      <c r="CF1596">
        <f t="shared" si="435"/>
        <v>1</v>
      </c>
    </row>
    <row r="1597" spans="1:84" x14ac:dyDescent="0.45">
      <c r="A1597">
        <v>0</v>
      </c>
      <c r="C1597">
        <v>1</v>
      </c>
      <c r="D1597">
        <v>0</v>
      </c>
      <c r="E1597">
        <v>0</v>
      </c>
      <c r="F1597">
        <v>1</v>
      </c>
      <c r="G1597">
        <v>2</v>
      </c>
      <c r="H1597">
        <v>-8.6460090586968019E-2</v>
      </c>
      <c r="I1597">
        <v>0.29257559238714193</v>
      </c>
      <c r="J1597">
        <v>8.6563635346664877E-2</v>
      </c>
      <c r="K1597">
        <v>-0.14413614068517161</v>
      </c>
      <c r="L1597">
        <v>0.96751406820897345</v>
      </c>
      <c r="M1597">
        <v>0.24195417970662439</v>
      </c>
      <c r="N1597">
        <v>-2.046390221483803</v>
      </c>
      <c r="P1597" s="5" cm="1">
        <f t="array" ref="P1597">MMULT($C1597:$N1597,CU$4:CU$15)</f>
        <v>2.2501304453013518</v>
      </c>
      <c r="Q1597" s="5" cm="1">
        <f t="array" ref="Q1597">MMULT($C1597:$N1597,CV$4:CV$15)</f>
        <v>1.1749960902802401</v>
      </c>
      <c r="R1597" s="5" cm="1">
        <f t="array" ref="R1597">MMULT($C1597:$N1597,CW$4:CW$15)</f>
        <v>-0.96642184142407961</v>
      </c>
      <c r="S1597" s="5" cm="1">
        <f t="array" ref="S1597">MMULT($C1597:$N1597,CX$4:CX$15)</f>
        <v>0.53953626803270849</v>
      </c>
      <c r="T1597" s="5" cm="1">
        <f t="array" ref="T1597">MMULT($C1597:$N1597,CY$4:CY$15)</f>
        <v>0.83069817547805624</v>
      </c>
      <c r="U1597" s="5" cm="1">
        <f t="array" ref="U1597">MMULT($C1597:$N1597,CZ$4:CZ$15)</f>
        <v>0.13817661920791635</v>
      </c>
      <c r="V1597" s="5" cm="1">
        <f t="array" ref="V1597">MMULT($C1597:$N1597,DA$4:DA$15)</f>
        <v>-3.9092227441628284</v>
      </c>
      <c r="W1597" s="5" cm="1">
        <f t="array" ref="W1597">MMULT($C1597:$N1597,DB$4:DB$15)</f>
        <v>4.3581748389578578</v>
      </c>
      <c r="X1597" s="5" cm="1">
        <f t="array" ref="X1597">MMULT($C1597:$N1597,DC$4:DC$15)</f>
        <v>0.9962707314439635</v>
      </c>
      <c r="Y1597" s="5" cm="1">
        <f t="array" ref="Y1597">MMULT($C1597:$N1597,DD$4:DD$15)</f>
        <v>-0.47430244145987277</v>
      </c>
      <c r="Z1597" s="5" cm="1">
        <f t="array" ref="Z1597">MMULT($C1597:$N1597,DE$4:DE$15)</f>
        <v>1.703523978408723</v>
      </c>
      <c r="AA1597" s="5" cm="1">
        <f t="array" ref="AA1597">MMULT($C1597:$N1597,DF$4:DF$15)</f>
        <v>0.35997763087857537</v>
      </c>
      <c r="AB1597" s="5" cm="1">
        <f t="array" ref="AB1597">MMULT($C1597:$N1597,DG$4:DG$15)</f>
        <v>-6.8195668805178744E-2</v>
      </c>
      <c r="AC1597" s="5" cm="1">
        <f t="array" ref="AC1597">MMULT($C1597:$N1597,DH$4:DH$15)</f>
        <v>-0.23878556295116349</v>
      </c>
      <c r="AD1597" s="5" cm="1">
        <f t="array" ref="AD1597">MMULT($C1597:$N1597,DI$4:DI$15)</f>
        <v>0.71969399863765515</v>
      </c>
      <c r="AE1597" s="5" cm="1">
        <f t="array" ref="AE1597">MMULT($C1597:$N1597,DJ$4:DJ$15)</f>
        <v>1.486816210131011</v>
      </c>
      <c r="AF1597">
        <v>1</v>
      </c>
      <c r="AG1597" s="7">
        <f t="shared" si="439"/>
        <v>2.2501304453013518</v>
      </c>
      <c r="AH1597" s="7">
        <f t="shared" si="439"/>
        <v>1.1749960902802401</v>
      </c>
      <c r="AI1597" s="7">
        <f t="shared" si="439"/>
        <v>0</v>
      </c>
      <c r="AJ1597" s="7">
        <f t="shared" si="439"/>
        <v>0.53953626803270849</v>
      </c>
      <c r="AK1597" s="7">
        <f t="shared" si="439"/>
        <v>0.83069817547805624</v>
      </c>
      <c r="AL1597" s="7">
        <f t="shared" si="439"/>
        <v>0.13817661920791635</v>
      </c>
      <c r="AM1597" s="7">
        <f t="shared" si="439"/>
        <v>0</v>
      </c>
      <c r="AN1597" s="7">
        <f t="shared" si="439"/>
        <v>4.3581748389578578</v>
      </c>
      <c r="AO1597" s="7">
        <f t="shared" si="439"/>
        <v>0.9962707314439635</v>
      </c>
      <c r="AP1597" s="7">
        <f t="shared" si="440"/>
        <v>0</v>
      </c>
      <c r="AQ1597" s="7">
        <f t="shared" si="440"/>
        <v>1.703523978408723</v>
      </c>
      <c r="AR1597" s="7">
        <f t="shared" si="440"/>
        <v>0.35997763087857537</v>
      </c>
      <c r="AS1597" s="7">
        <f t="shared" si="440"/>
        <v>0</v>
      </c>
      <c r="AT1597" s="7">
        <f t="shared" si="440"/>
        <v>0</v>
      </c>
      <c r="AU1597" s="7">
        <f t="shared" si="437"/>
        <v>0.71969399863765515</v>
      </c>
      <c r="AV1597" s="7">
        <f t="shared" si="437"/>
        <v>1.486816210131011</v>
      </c>
      <c r="AX1597" s="8" cm="1">
        <f t="array" ref="AX1597">MMULT($AF1597:$AV1597,CU$21:CU$37)</f>
        <v>-5.1496881434998389</v>
      </c>
      <c r="AY1597" s="8" cm="1">
        <f t="array" ref="AY1597">MMULT($AF1597:$AV1597,CV$21:CV$37)</f>
        <v>-1.7401092069206407</v>
      </c>
      <c r="AZ1597" s="8" cm="1">
        <f t="array" ref="AZ1597">MMULT($AF1597:$AV1597,CW$21:CW$37)</f>
        <v>4.4142280626224464</v>
      </c>
      <c r="BA1597" s="8" cm="1">
        <f t="array" ref="BA1597">MMULT($AF1597:$AV1597,CX$21:CX$37)</f>
        <v>2.7004953355836827</v>
      </c>
      <c r="BB1597" s="8" cm="1">
        <f t="array" ref="BB1597">MMULT($AF1597:$AV1597,CY$21:CY$37)</f>
        <v>-4.283392718038157</v>
      </c>
      <c r="BC1597" s="8" cm="1">
        <f t="array" ref="BC1597">MMULT($AF1597:$AV1597,CZ$21:CZ$37)</f>
        <v>-2.1410541173811364</v>
      </c>
      <c r="BD1597" s="8" cm="1">
        <f t="array" ref="BD1597">MMULT($AF1597:$AV1597,DA$21:DA$37)</f>
        <v>-3.6283820676960659</v>
      </c>
      <c r="BE1597" s="8" cm="1">
        <f t="array" ref="BE1597">MMULT($AF1597:$AV1597,DB$21:DB$37)</f>
        <v>-6.9688447464032226</v>
      </c>
      <c r="BF1597" s="11">
        <v>1</v>
      </c>
      <c r="BG1597" s="11">
        <f t="shared" si="441"/>
        <v>0</v>
      </c>
      <c r="BH1597" s="11">
        <f t="shared" si="441"/>
        <v>0</v>
      </c>
      <c r="BI1597" s="11">
        <f t="shared" si="441"/>
        <v>4.4142280626224464</v>
      </c>
      <c r="BJ1597" s="11">
        <f t="shared" si="441"/>
        <v>2.7004953355836827</v>
      </c>
      <c r="BK1597" s="11">
        <f t="shared" si="441"/>
        <v>0</v>
      </c>
      <c r="BL1597" s="11">
        <f t="shared" si="424"/>
        <v>0</v>
      </c>
      <c r="BM1597" s="11">
        <f t="shared" si="424"/>
        <v>0</v>
      </c>
      <c r="BN1597" s="11">
        <f t="shared" si="424"/>
        <v>0</v>
      </c>
      <c r="BP1597" s="8" cm="1">
        <f t="array" ref="BP1597">MMULT(BF1597:BN1597,CU$43:CU$51)</f>
        <v>8.1147233982061291</v>
      </c>
      <c r="BQ1597" s="11">
        <f t="shared" si="430"/>
        <v>2.9901331427002737E-4</v>
      </c>
      <c r="BR1597" s="11">
        <f t="shared" si="431"/>
        <v>2.9901331427002737E-4</v>
      </c>
      <c r="BT1597" s="12">
        <f t="shared" si="425"/>
        <v>-2.9901331427002737E-4</v>
      </c>
      <c r="BU1597" s="12">
        <f t="shared" si="432"/>
        <v>8.9408962110746154E-8</v>
      </c>
      <c r="BW1597" s="12">
        <f t="shared" si="433"/>
        <v>2.9905802766461343E-4</v>
      </c>
      <c r="BY1597">
        <f t="shared" si="426"/>
        <v>0</v>
      </c>
      <c r="CA1597">
        <f t="shared" si="434"/>
        <v>0</v>
      </c>
      <c r="CB1597">
        <f t="shared" si="427"/>
        <v>1</v>
      </c>
      <c r="CC1597">
        <f t="shared" si="428"/>
        <v>0</v>
      </c>
      <c r="CD1597">
        <f t="shared" si="429"/>
        <v>0</v>
      </c>
      <c r="CF1597">
        <f t="shared" si="435"/>
        <v>1</v>
      </c>
    </row>
    <row r="1598" spans="1:84" x14ac:dyDescent="0.45">
      <c r="A1598">
        <v>0</v>
      </c>
      <c r="C1598">
        <v>1</v>
      </c>
      <c r="D1598">
        <v>0</v>
      </c>
      <c r="E1598">
        <v>0</v>
      </c>
      <c r="F1598">
        <v>4</v>
      </c>
      <c r="G1598">
        <v>1</v>
      </c>
      <c r="H1598">
        <v>-0.63721698714702713</v>
      </c>
      <c r="I1598">
        <v>-0.29771325992763559</v>
      </c>
      <c r="J1598">
        <v>-2.9616787040209661E-2</v>
      </c>
      <c r="K1598">
        <v>-0.25106919632489377</v>
      </c>
      <c r="L1598">
        <v>1.4901239684984751</v>
      </c>
      <c r="M1598">
        <v>0.84711342930858868</v>
      </c>
      <c r="N1598">
        <v>-2.2797047046325081</v>
      </c>
      <c r="P1598" s="5" cm="1">
        <f t="array" ref="P1598">MMULT($C1598:$N1598,CU$4:CU$15)</f>
        <v>1.7364752265656944</v>
      </c>
      <c r="Q1598" s="5" cm="1">
        <f t="array" ref="Q1598">MMULT($C1598:$N1598,CV$4:CV$15)</f>
        <v>3.947115422439162</v>
      </c>
      <c r="R1598" s="5" cm="1">
        <f t="array" ref="R1598">MMULT($C1598:$N1598,CW$4:CW$15)</f>
        <v>-0.51961297579552401</v>
      </c>
      <c r="S1598" s="5" cm="1">
        <f t="array" ref="S1598">MMULT($C1598:$N1598,CX$4:CX$15)</f>
        <v>-1.8819358334249039</v>
      </c>
      <c r="T1598" s="5" cm="1">
        <f t="array" ref="T1598">MMULT($C1598:$N1598,CY$4:CY$15)</f>
        <v>0.37438725665514855</v>
      </c>
      <c r="U1598" s="5" cm="1">
        <f t="array" ref="U1598">MMULT($C1598:$N1598,CZ$4:CZ$15)</f>
        <v>1.6666997306454379</v>
      </c>
      <c r="V1598" s="5" cm="1">
        <f t="array" ref="V1598">MMULT($C1598:$N1598,DA$4:DA$15)</f>
        <v>-3.1404908147330381</v>
      </c>
      <c r="W1598" s="5" cm="1">
        <f t="array" ref="W1598">MMULT($C1598:$N1598,DB$4:DB$15)</f>
        <v>6.086061456223856</v>
      </c>
      <c r="X1598" s="5" cm="1">
        <f t="array" ref="X1598">MMULT($C1598:$N1598,DC$4:DC$15)</f>
        <v>-0.22599358154436222</v>
      </c>
      <c r="Y1598" s="5" cm="1">
        <f t="array" ref="Y1598">MMULT($C1598:$N1598,DD$4:DD$15)</f>
        <v>-0.95501474907794104</v>
      </c>
      <c r="Z1598" s="5" cm="1">
        <f t="array" ref="Z1598">MMULT($C1598:$N1598,DE$4:DE$15)</f>
        <v>0.10432747644162044</v>
      </c>
      <c r="AA1598" s="5" cm="1">
        <f t="array" ref="AA1598">MMULT($C1598:$N1598,DF$4:DF$15)</f>
        <v>3.6634481395415261</v>
      </c>
      <c r="AB1598" s="5" cm="1">
        <f t="array" ref="AB1598">MMULT($C1598:$N1598,DG$4:DG$15)</f>
        <v>1.1805847503980669</v>
      </c>
      <c r="AC1598" s="5" cm="1">
        <f t="array" ref="AC1598">MMULT($C1598:$N1598,DH$4:DH$15)</f>
        <v>2.5640672176104218E-2</v>
      </c>
      <c r="AD1598" s="5" cm="1">
        <f t="array" ref="AD1598">MMULT($C1598:$N1598,DI$4:DI$15)</f>
        <v>2.433977532779779</v>
      </c>
      <c r="AE1598" s="5" cm="1">
        <f t="array" ref="AE1598">MMULT($C1598:$N1598,DJ$4:DJ$15)</f>
        <v>3.1597144444616831</v>
      </c>
      <c r="AF1598">
        <v>1</v>
      </c>
      <c r="AG1598" s="7">
        <f t="shared" si="439"/>
        <v>1.7364752265656944</v>
      </c>
      <c r="AH1598" s="7">
        <f t="shared" si="439"/>
        <v>3.947115422439162</v>
      </c>
      <c r="AI1598" s="7">
        <f t="shared" si="439"/>
        <v>0</v>
      </c>
      <c r="AJ1598" s="7">
        <f t="shared" si="439"/>
        <v>0</v>
      </c>
      <c r="AK1598" s="7">
        <f t="shared" si="439"/>
        <v>0.37438725665514855</v>
      </c>
      <c r="AL1598" s="7">
        <f t="shared" si="439"/>
        <v>1.6666997306454379</v>
      </c>
      <c r="AM1598" s="7">
        <f t="shared" si="439"/>
        <v>0</v>
      </c>
      <c r="AN1598" s="7">
        <f t="shared" si="439"/>
        <v>6.086061456223856</v>
      </c>
      <c r="AO1598" s="7">
        <f t="shared" si="439"/>
        <v>0</v>
      </c>
      <c r="AP1598" s="7">
        <f t="shared" si="440"/>
        <v>0</v>
      </c>
      <c r="AQ1598" s="7">
        <f t="shared" si="440"/>
        <v>0.10432747644162044</v>
      </c>
      <c r="AR1598" s="7">
        <f t="shared" si="440"/>
        <v>3.6634481395415261</v>
      </c>
      <c r="AS1598" s="7">
        <f t="shared" si="440"/>
        <v>1.1805847503980669</v>
      </c>
      <c r="AT1598" s="7">
        <f t="shared" si="440"/>
        <v>2.5640672176104218E-2</v>
      </c>
      <c r="AU1598" s="7">
        <f t="shared" si="437"/>
        <v>2.433977532779779</v>
      </c>
      <c r="AV1598" s="7">
        <f t="shared" si="437"/>
        <v>3.1597144444616831</v>
      </c>
      <c r="AX1598" s="8" cm="1">
        <f t="array" ref="AX1598">MMULT($AF1598:$AV1598,CU$21:CU$37)</f>
        <v>-10.944406748913547</v>
      </c>
      <c r="AY1598" s="8" cm="1">
        <f t="array" ref="AY1598">MMULT($AF1598:$AV1598,CV$21:CV$37)</f>
        <v>3.5654515444728045</v>
      </c>
      <c r="AZ1598" s="8" cm="1">
        <f t="array" ref="AZ1598">MMULT($AF1598:$AV1598,CW$21:CW$37)</f>
        <v>10.91206018601652</v>
      </c>
      <c r="BA1598" s="8" cm="1">
        <f t="array" ref="BA1598">MMULT($AF1598:$AV1598,CX$21:CX$37)</f>
        <v>-0.23791333957248784</v>
      </c>
      <c r="BB1598" s="8" cm="1">
        <f t="array" ref="BB1598">MMULT($AF1598:$AV1598,CY$21:CY$37)</f>
        <v>-7.3743926090949863</v>
      </c>
      <c r="BC1598" s="8" cm="1">
        <f t="array" ref="BC1598">MMULT($AF1598:$AV1598,CZ$21:CZ$37)</f>
        <v>-3.6973746482790255</v>
      </c>
      <c r="BD1598" s="8" cm="1">
        <f t="array" ref="BD1598">MMULT($AF1598:$AV1598,DA$21:DA$37)</f>
        <v>-2.9599619938628807E-2</v>
      </c>
      <c r="BE1598" s="8" cm="1">
        <f t="array" ref="BE1598">MMULT($AF1598:$AV1598,DB$21:DB$37)</f>
        <v>-8.4118880048605646</v>
      </c>
      <c r="BF1598" s="11">
        <v>1</v>
      </c>
      <c r="BG1598" s="11">
        <f t="shared" si="441"/>
        <v>0</v>
      </c>
      <c r="BH1598" s="11">
        <f t="shared" si="441"/>
        <v>3.5654515444728045</v>
      </c>
      <c r="BI1598" s="11">
        <f t="shared" si="441"/>
        <v>10.91206018601652</v>
      </c>
      <c r="BJ1598" s="11">
        <f t="shared" si="441"/>
        <v>0</v>
      </c>
      <c r="BK1598" s="11">
        <f t="shared" si="441"/>
        <v>0</v>
      </c>
      <c r="BL1598" s="11">
        <f t="shared" si="424"/>
        <v>0</v>
      </c>
      <c r="BM1598" s="11">
        <f t="shared" si="424"/>
        <v>0</v>
      </c>
      <c r="BN1598" s="11">
        <f t="shared" si="424"/>
        <v>0</v>
      </c>
      <c r="BP1598" s="8" cm="1">
        <f t="array" ref="BP1598">MMULT(BF1598:BN1598,CU$43:CU$51)</f>
        <v>15.477511730489324</v>
      </c>
      <c r="BQ1598" s="11">
        <f t="shared" si="430"/>
        <v>1.8975882366032094E-7</v>
      </c>
      <c r="BR1598" s="11">
        <f t="shared" si="431"/>
        <v>1.8975882366032094E-7</v>
      </c>
      <c r="BT1598" s="12">
        <f t="shared" si="425"/>
        <v>-1.8975882366032094E-7</v>
      </c>
      <c r="BU1598" s="12">
        <f t="shared" si="432"/>
        <v>3.6008411156948779E-14</v>
      </c>
      <c r="BW1598" s="12">
        <f t="shared" si="433"/>
        <v>1.8975884165855912E-7</v>
      </c>
      <c r="BY1598">
        <f t="shared" si="426"/>
        <v>0</v>
      </c>
      <c r="CA1598">
        <f t="shared" si="434"/>
        <v>0</v>
      </c>
      <c r="CB1598">
        <f t="shared" si="427"/>
        <v>1</v>
      </c>
      <c r="CC1598">
        <f t="shared" si="428"/>
        <v>0</v>
      </c>
      <c r="CD1598">
        <f t="shared" si="429"/>
        <v>0</v>
      </c>
      <c r="CF1598">
        <f t="shared" si="435"/>
        <v>1</v>
      </c>
    </row>
    <row r="1599" spans="1:84" x14ac:dyDescent="0.45">
      <c r="A1599">
        <v>0</v>
      </c>
      <c r="C1599">
        <v>1</v>
      </c>
      <c r="D1599">
        <v>0</v>
      </c>
      <c r="E1599">
        <v>0</v>
      </c>
      <c r="F1599">
        <v>3</v>
      </c>
      <c r="G1599">
        <v>1</v>
      </c>
      <c r="H1599">
        <v>-1.050284659567071</v>
      </c>
      <c r="I1599">
        <v>-0.73489727113192904</v>
      </c>
      <c r="J1599">
        <v>-1.2495112221023921</v>
      </c>
      <c r="K1599">
        <v>-0.62533489106392137</v>
      </c>
      <c r="L1599">
        <v>-0.70483761271743117</v>
      </c>
      <c r="M1599">
        <v>-0.60145674296697926</v>
      </c>
      <c r="N1599">
        <v>-2.163047463058156</v>
      </c>
      <c r="P1599" s="5" cm="1">
        <f t="array" ref="P1599">MMULT($C1599:$N1599,CU$4:CU$15)</f>
        <v>0.70766057672447003</v>
      </c>
      <c r="Q1599" s="5" cm="1">
        <f t="array" ref="Q1599">MMULT($C1599:$N1599,CV$4:CV$15)</f>
        <v>4.0151987758081154</v>
      </c>
      <c r="R1599" s="5" cm="1">
        <f t="array" ref="R1599">MMULT($C1599:$N1599,CW$4:CW$15)</f>
        <v>-1.1128423652936315E-2</v>
      </c>
      <c r="S1599" s="5" cm="1">
        <f t="array" ref="S1599">MMULT($C1599:$N1599,CX$4:CX$15)</f>
        <v>-1.7315842887005188</v>
      </c>
      <c r="T1599" s="5" cm="1">
        <f t="array" ref="T1599">MMULT($C1599:$N1599,CY$4:CY$15)</f>
        <v>0.45185544738332695</v>
      </c>
      <c r="U1599" s="5" cm="1">
        <f t="array" ref="U1599">MMULT($C1599:$N1599,CZ$4:CZ$15)</f>
        <v>1.4781879613149722</v>
      </c>
      <c r="V1599" s="5" cm="1">
        <f t="array" ref="V1599">MMULT($C1599:$N1599,DA$4:DA$15)</f>
        <v>-2.6212897576170437</v>
      </c>
      <c r="W1599" s="5" cm="1">
        <f t="array" ref="W1599">MMULT($C1599:$N1599,DB$4:DB$15)</f>
        <v>6.4888557375921803</v>
      </c>
      <c r="X1599" s="5" cm="1">
        <f t="array" ref="X1599">MMULT($C1599:$N1599,DC$4:DC$15)</f>
        <v>0.28631225223798273</v>
      </c>
      <c r="Y1599" s="5" cm="1">
        <f t="array" ref="Y1599">MMULT($C1599:$N1599,DD$4:DD$15)</f>
        <v>1.7659568652385793</v>
      </c>
      <c r="Z1599" s="5" cm="1">
        <f t="array" ref="Z1599">MMULT($C1599:$N1599,DE$4:DE$15)</f>
        <v>-1.4779814570106509</v>
      </c>
      <c r="AA1599" s="5" cm="1">
        <f t="array" ref="AA1599">MMULT($C1599:$N1599,DF$4:DF$15)</f>
        <v>1.013310625732351</v>
      </c>
      <c r="AB1599" s="5" cm="1">
        <f t="array" ref="AB1599">MMULT($C1599:$N1599,DG$4:DG$15)</f>
        <v>1.9433064729472114</v>
      </c>
      <c r="AC1599" s="5" cm="1">
        <f t="array" ref="AC1599">MMULT($C1599:$N1599,DH$4:DH$15)</f>
        <v>1.96746849119635</v>
      </c>
      <c r="AD1599" s="5" cm="1">
        <f t="array" ref="AD1599">MMULT($C1599:$N1599,DI$4:DI$15)</f>
        <v>-1.0954697759200001</v>
      </c>
      <c r="AE1599" s="5" cm="1">
        <f t="array" ref="AE1599">MMULT($C1599:$N1599,DJ$4:DJ$15)</f>
        <v>1.379138259207183</v>
      </c>
      <c r="AF1599">
        <v>1</v>
      </c>
      <c r="AG1599" s="7">
        <f t="shared" si="439"/>
        <v>0.70766057672447003</v>
      </c>
      <c r="AH1599" s="7">
        <f t="shared" si="439"/>
        <v>4.0151987758081154</v>
      </c>
      <c r="AI1599" s="7">
        <f t="shared" si="439"/>
        <v>0</v>
      </c>
      <c r="AJ1599" s="7">
        <f t="shared" si="439"/>
        <v>0</v>
      </c>
      <c r="AK1599" s="7">
        <f t="shared" si="439"/>
        <v>0.45185544738332695</v>
      </c>
      <c r="AL1599" s="7">
        <f t="shared" si="439"/>
        <v>1.4781879613149722</v>
      </c>
      <c r="AM1599" s="7">
        <f t="shared" si="439"/>
        <v>0</v>
      </c>
      <c r="AN1599" s="7">
        <f t="shared" si="439"/>
        <v>6.4888557375921803</v>
      </c>
      <c r="AO1599" s="7">
        <f t="shared" si="439"/>
        <v>0.28631225223798273</v>
      </c>
      <c r="AP1599" s="7">
        <f t="shared" si="440"/>
        <v>1.7659568652385793</v>
      </c>
      <c r="AQ1599" s="7">
        <f t="shared" si="440"/>
        <v>0</v>
      </c>
      <c r="AR1599" s="7">
        <f t="shared" si="440"/>
        <v>1.013310625732351</v>
      </c>
      <c r="AS1599" s="7">
        <f t="shared" si="440"/>
        <v>1.9433064729472114</v>
      </c>
      <c r="AT1599" s="7">
        <f t="shared" si="440"/>
        <v>1.96746849119635</v>
      </c>
      <c r="AU1599" s="7">
        <f t="shared" si="437"/>
        <v>0</v>
      </c>
      <c r="AV1599" s="7">
        <f t="shared" si="437"/>
        <v>1.379138259207183</v>
      </c>
      <c r="AX1599" s="8" cm="1">
        <f t="array" ref="AX1599">MMULT($AF1599:$AV1599,CU$21:CU$37)</f>
        <v>-7.5852053232346108</v>
      </c>
      <c r="AY1599" s="8" cm="1">
        <f t="array" ref="AY1599">MMULT($AF1599:$AV1599,CV$21:CV$37)</f>
        <v>1.0227264642630962</v>
      </c>
      <c r="AZ1599" s="8" cm="1">
        <f t="array" ref="AZ1599">MMULT($AF1599:$AV1599,CW$21:CW$37)</f>
        <v>4.9717810685961297</v>
      </c>
      <c r="BA1599" s="8" cm="1">
        <f t="array" ref="BA1599">MMULT($AF1599:$AV1599,CX$21:CX$37)</f>
        <v>0.94036919665355656</v>
      </c>
      <c r="BB1599" s="8" cm="1">
        <f t="array" ref="BB1599">MMULT($AF1599:$AV1599,CY$21:CY$37)</f>
        <v>-9.5397219239120155</v>
      </c>
      <c r="BC1599" s="8" cm="1">
        <f t="array" ref="BC1599">MMULT($AF1599:$AV1599,CZ$21:CZ$37)</f>
        <v>-4.353154513790809</v>
      </c>
      <c r="BD1599" s="8" cm="1">
        <f t="array" ref="BD1599">MMULT($AF1599:$AV1599,DA$21:DA$37)</f>
        <v>-0.10289201988085028</v>
      </c>
      <c r="BE1599" s="8" cm="1">
        <f t="array" ref="BE1599">MMULT($AF1599:$AV1599,DB$21:DB$37)</f>
        <v>-2.2307511891438372</v>
      </c>
      <c r="BF1599" s="11">
        <v>1</v>
      </c>
      <c r="BG1599" s="11">
        <f t="shared" si="441"/>
        <v>0</v>
      </c>
      <c r="BH1599" s="11">
        <f t="shared" si="441"/>
        <v>1.0227264642630962</v>
      </c>
      <c r="BI1599" s="11">
        <f t="shared" si="441"/>
        <v>4.9717810685961297</v>
      </c>
      <c r="BJ1599" s="11">
        <f t="shared" si="441"/>
        <v>0.94036919665355656</v>
      </c>
      <c r="BK1599" s="11">
        <f t="shared" si="441"/>
        <v>0</v>
      </c>
      <c r="BL1599" s="11">
        <f t="shared" si="424"/>
        <v>0</v>
      </c>
      <c r="BM1599" s="11">
        <f t="shared" si="424"/>
        <v>0</v>
      </c>
      <c r="BN1599" s="11">
        <f t="shared" si="424"/>
        <v>0</v>
      </c>
      <c r="BP1599" s="8" cm="1">
        <f t="array" ref="BP1599">MMULT(BF1599:BN1599,CU$43:CU$51)</f>
        <v>7.9348767295127818</v>
      </c>
      <c r="BQ1599" s="11">
        <f t="shared" si="430"/>
        <v>3.5790795930343712E-4</v>
      </c>
      <c r="BR1599" s="11">
        <f t="shared" si="431"/>
        <v>3.5790795930343712E-4</v>
      </c>
      <c r="BT1599" s="12">
        <f t="shared" si="425"/>
        <v>-3.5790795930343712E-4</v>
      </c>
      <c r="BU1599" s="12">
        <f t="shared" si="432"/>
        <v>1.2809810733275081E-7</v>
      </c>
      <c r="BW1599" s="12">
        <f t="shared" si="433"/>
        <v>3.5797202364367455E-4</v>
      </c>
      <c r="BY1599">
        <f t="shared" si="426"/>
        <v>0</v>
      </c>
      <c r="CA1599">
        <f t="shared" si="434"/>
        <v>0</v>
      </c>
      <c r="CB1599">
        <f t="shared" si="427"/>
        <v>1</v>
      </c>
      <c r="CC1599">
        <f t="shared" si="428"/>
        <v>0</v>
      </c>
      <c r="CD1599">
        <f t="shared" si="429"/>
        <v>0</v>
      </c>
      <c r="CF1599">
        <f t="shared" si="435"/>
        <v>1</v>
      </c>
    </row>
    <row r="1600" spans="1:84" x14ac:dyDescent="0.45">
      <c r="A1600">
        <v>0</v>
      </c>
      <c r="C1600">
        <v>1</v>
      </c>
      <c r="D1600">
        <v>0</v>
      </c>
      <c r="E1600">
        <v>0</v>
      </c>
      <c r="F1600">
        <v>3</v>
      </c>
      <c r="G1600">
        <v>1</v>
      </c>
      <c r="H1600">
        <v>-1.050284659567071</v>
      </c>
      <c r="I1600">
        <v>0.80742918942232711</v>
      </c>
      <c r="J1600">
        <v>-0.14579720942708421</v>
      </c>
      <c r="K1600">
        <v>1.014305295411819</v>
      </c>
      <c r="L1600">
        <v>-0.79193926276568138</v>
      </c>
      <c r="M1600">
        <v>-0.23526392145586941</v>
      </c>
      <c r="N1600">
        <v>-2.979648154078621</v>
      </c>
      <c r="P1600" s="5" cm="1">
        <f t="array" ref="P1600">MMULT($C1600:$N1600,CU$4:CU$15)</f>
        <v>0.44713284057997338</v>
      </c>
      <c r="Q1600" s="5" cm="1">
        <f t="array" ref="Q1600">MMULT($C1600:$N1600,CV$4:CV$15)</f>
        <v>2.9790519103926156</v>
      </c>
      <c r="R1600" s="5" cm="1">
        <f t="array" ref="R1600">MMULT($C1600:$N1600,CW$4:CW$15)</f>
        <v>-1.3624583944973423</v>
      </c>
      <c r="S1600" s="5" cm="1">
        <f t="array" ref="S1600">MMULT($C1600:$N1600,CX$4:CX$15)</f>
        <v>0.58928886610294262</v>
      </c>
      <c r="T1600" s="5" cm="1">
        <f t="array" ref="T1600">MMULT($C1600:$N1600,CY$4:CY$15)</f>
        <v>1.856271497585666</v>
      </c>
      <c r="U1600" s="5" cm="1">
        <f t="array" ref="U1600">MMULT($C1600:$N1600,CZ$4:CZ$15)</f>
        <v>3.5741703915379395</v>
      </c>
      <c r="V1600" s="5" cm="1">
        <f t="array" ref="V1600">MMULT($C1600:$N1600,DA$4:DA$15)</f>
        <v>-2.4413976228261469</v>
      </c>
      <c r="W1600" s="5" cm="1">
        <f t="array" ref="W1600">MMULT($C1600:$N1600,DB$4:DB$15)</f>
        <v>6.3769339906846305</v>
      </c>
      <c r="X1600" s="5" cm="1">
        <f t="array" ref="X1600">MMULT($C1600:$N1600,DC$4:DC$15)</f>
        <v>0.96060177183640327</v>
      </c>
      <c r="Y1600" s="5" cm="1">
        <f t="array" ref="Y1600">MMULT($C1600:$N1600,DD$4:DD$15)</f>
        <v>0.98189943257285262</v>
      </c>
      <c r="Z1600" s="5" cm="1">
        <f t="array" ref="Z1600">MMULT($C1600:$N1600,DE$4:DE$15)</f>
        <v>0.78729251828994773</v>
      </c>
      <c r="AA1600" s="5" cm="1">
        <f t="array" ref="AA1600">MMULT($C1600:$N1600,DF$4:DF$15)</f>
        <v>2.6222089722128437</v>
      </c>
      <c r="AB1600" s="5" cm="1">
        <f t="array" ref="AB1600">MMULT($C1600:$N1600,DG$4:DG$15)</f>
        <v>0.91368692814731267</v>
      </c>
      <c r="AC1600" s="5" cm="1">
        <f t="array" ref="AC1600">MMULT($C1600:$N1600,DH$4:DH$15)</f>
        <v>3.4161215870173978</v>
      </c>
      <c r="AD1600" s="5" cm="1">
        <f t="array" ref="AD1600">MMULT($C1600:$N1600,DI$4:DI$15)</f>
        <v>1.2805018264153898</v>
      </c>
      <c r="AE1600" s="5" cm="1">
        <f t="array" ref="AE1600">MMULT($C1600:$N1600,DJ$4:DJ$15)</f>
        <v>2.6160954536656069</v>
      </c>
      <c r="AF1600">
        <v>1</v>
      </c>
      <c r="AG1600" s="7">
        <f t="shared" si="439"/>
        <v>0.44713284057997338</v>
      </c>
      <c r="AH1600" s="7">
        <f t="shared" si="439"/>
        <v>2.9790519103926156</v>
      </c>
      <c r="AI1600" s="7">
        <f t="shared" si="439"/>
        <v>0</v>
      </c>
      <c r="AJ1600" s="7">
        <f t="shared" si="439"/>
        <v>0.58928886610294262</v>
      </c>
      <c r="AK1600" s="7">
        <f t="shared" si="439"/>
        <v>1.856271497585666</v>
      </c>
      <c r="AL1600" s="7">
        <f t="shared" si="439"/>
        <v>3.5741703915379395</v>
      </c>
      <c r="AM1600" s="7">
        <f t="shared" si="439"/>
        <v>0</v>
      </c>
      <c r="AN1600" s="7">
        <f t="shared" si="439"/>
        <v>6.3769339906846305</v>
      </c>
      <c r="AO1600" s="7">
        <f t="shared" si="439"/>
        <v>0.96060177183640327</v>
      </c>
      <c r="AP1600" s="7">
        <f t="shared" si="440"/>
        <v>0.98189943257285262</v>
      </c>
      <c r="AQ1600" s="7">
        <f t="shared" si="440"/>
        <v>0.78729251828994773</v>
      </c>
      <c r="AR1600" s="7">
        <f t="shared" si="440"/>
        <v>2.6222089722128437</v>
      </c>
      <c r="AS1600" s="7">
        <f t="shared" si="440"/>
        <v>0.91368692814731267</v>
      </c>
      <c r="AT1600" s="7">
        <f t="shared" si="440"/>
        <v>3.4161215870173978</v>
      </c>
      <c r="AU1600" s="7">
        <f t="shared" si="437"/>
        <v>1.2805018264153898</v>
      </c>
      <c r="AV1600" s="7">
        <f t="shared" si="437"/>
        <v>2.6160954536656069</v>
      </c>
      <c r="AX1600" s="8" cm="1">
        <f t="array" ref="AX1600">MMULT($AF1600:$AV1600,CU$21:CU$37)</f>
        <v>-9.5568252691879554</v>
      </c>
      <c r="AY1600" s="8" cm="1">
        <f t="array" ref="AY1600">MMULT($AF1600:$AV1600,CV$21:CV$37)</f>
        <v>2.3638598913953537</v>
      </c>
      <c r="AZ1600" s="8" cm="1">
        <f t="array" ref="AZ1600">MMULT($AF1600:$AV1600,CW$21:CW$37)</f>
        <v>11.200704377533167</v>
      </c>
      <c r="BA1600" s="8" cm="1">
        <f t="array" ref="BA1600">MMULT($AF1600:$AV1600,CX$21:CX$37)</f>
        <v>-1.6252906415468336</v>
      </c>
      <c r="BB1600" s="8" cm="1">
        <f t="array" ref="BB1600">MMULT($AF1600:$AV1600,CY$21:CY$37)</f>
        <v>-11.524063778738059</v>
      </c>
      <c r="BC1600" s="8" cm="1">
        <f t="array" ref="BC1600">MMULT($AF1600:$AV1600,CZ$21:CZ$37)</f>
        <v>-8.1484487905227549</v>
      </c>
      <c r="BD1600" s="8" cm="1">
        <f t="array" ref="BD1600">MMULT($AF1600:$AV1600,DA$21:DA$37)</f>
        <v>0.36991824960559549</v>
      </c>
      <c r="BE1600" s="8" cm="1">
        <f t="array" ref="BE1600">MMULT($AF1600:$AV1600,DB$21:DB$37)</f>
        <v>-7.1717033364727456</v>
      </c>
      <c r="BF1600" s="11">
        <v>1</v>
      </c>
      <c r="BG1600" s="11">
        <f t="shared" si="441"/>
        <v>0</v>
      </c>
      <c r="BH1600" s="11">
        <f t="shared" si="441"/>
        <v>2.3638598913953537</v>
      </c>
      <c r="BI1600" s="11">
        <f t="shared" si="441"/>
        <v>11.200704377533167</v>
      </c>
      <c r="BJ1600" s="11">
        <f t="shared" si="441"/>
        <v>0</v>
      </c>
      <c r="BK1600" s="11">
        <f t="shared" si="441"/>
        <v>0</v>
      </c>
      <c r="BL1600" s="11">
        <f t="shared" si="424"/>
        <v>0</v>
      </c>
      <c r="BM1600" s="11">
        <f t="shared" si="424"/>
        <v>0.36991824960559549</v>
      </c>
      <c r="BN1600" s="11">
        <f t="shared" si="424"/>
        <v>0</v>
      </c>
      <c r="BP1600" s="8" cm="1">
        <f t="array" ref="BP1600">MMULT(BF1600:BN1600,CU$43:CU$51)</f>
        <v>14.934482518534116</v>
      </c>
      <c r="BQ1600" s="11">
        <f t="shared" si="430"/>
        <v>3.2661528891555193E-7</v>
      </c>
      <c r="BR1600" s="11">
        <f t="shared" si="431"/>
        <v>3.2661528891555193E-7</v>
      </c>
      <c r="BT1600" s="12">
        <f t="shared" si="425"/>
        <v>-3.2661528891555193E-7</v>
      </c>
      <c r="BU1600" s="12">
        <f t="shared" si="432"/>
        <v>1.0667754695338946E-13</v>
      </c>
      <c r="BW1600" s="12">
        <f t="shared" si="433"/>
        <v>3.2661534226464288E-7</v>
      </c>
      <c r="BY1600">
        <f t="shared" si="426"/>
        <v>0</v>
      </c>
      <c r="CA1600">
        <f t="shared" si="434"/>
        <v>0</v>
      </c>
      <c r="CB1600">
        <f t="shared" si="427"/>
        <v>1</v>
      </c>
      <c r="CC1600">
        <f t="shared" si="428"/>
        <v>0</v>
      </c>
      <c r="CD1600">
        <f t="shared" si="429"/>
        <v>0</v>
      </c>
      <c r="CF1600">
        <f t="shared" si="435"/>
        <v>1</v>
      </c>
    </row>
    <row r="1601" spans="1:84" x14ac:dyDescent="0.45">
      <c r="A1601">
        <v>1</v>
      </c>
      <c r="C1601">
        <v>1</v>
      </c>
      <c r="D1601">
        <v>0</v>
      </c>
      <c r="E1601">
        <v>0</v>
      </c>
      <c r="F1601">
        <v>2</v>
      </c>
      <c r="G1601">
        <v>1</v>
      </c>
      <c r="H1601">
        <v>-1.050284659567071</v>
      </c>
      <c r="I1601">
        <v>-0.9110901946058424</v>
      </c>
      <c r="J1601">
        <v>-1.3656916444892671</v>
      </c>
      <c r="K1601">
        <v>-0.65206815497385195</v>
      </c>
      <c r="L1601">
        <v>-1.2100271829972831</v>
      </c>
      <c r="M1601">
        <v>-1.0655710021105329</v>
      </c>
      <c r="N1601">
        <v>-2.979648154078621</v>
      </c>
      <c r="P1601" s="5" cm="1">
        <f t="array" ref="P1601">MMULT($C1601:$N1601,CU$4:CU$15)</f>
        <v>0.98180268342392329</v>
      </c>
      <c r="Q1601" s="5" cm="1">
        <f t="array" ref="Q1601">MMULT($C1601:$N1601,CV$4:CV$15)</f>
        <v>3.9750305252801539</v>
      </c>
      <c r="R1601" s="5" cm="1">
        <f t="array" ref="R1601">MMULT($C1601:$N1601,CW$4:CW$15)</f>
        <v>-0.29827557644747515</v>
      </c>
      <c r="S1601" s="5" cm="1">
        <f t="array" ref="S1601">MMULT($C1601:$N1601,CX$4:CX$15)</f>
        <v>-0.78146064295041606</v>
      </c>
      <c r="T1601" s="5" cm="1">
        <f t="array" ref="T1601">MMULT($C1601:$N1601,CY$4:CY$15)</f>
        <v>0.76200709281460721</v>
      </c>
      <c r="U1601" s="5" cm="1">
        <f t="array" ref="U1601">MMULT($C1601:$N1601,CZ$4:CZ$15)</f>
        <v>1.4632127941782549</v>
      </c>
      <c r="V1601" s="5" cm="1">
        <f t="array" ref="V1601">MMULT($C1601:$N1601,DA$4:DA$15)</f>
        <v>-3.5510866868651463</v>
      </c>
      <c r="W1601" s="5" cm="1">
        <f t="array" ref="W1601">MMULT($C1601:$N1601,DB$4:DB$15)</f>
        <v>6.3828462831371056</v>
      </c>
      <c r="X1601" s="5" cm="1">
        <f t="array" ref="X1601">MMULT($C1601:$N1601,DC$4:DC$15)</f>
        <v>0.6991939555301806</v>
      </c>
      <c r="Y1601" s="5" cm="1">
        <f t="array" ref="Y1601">MMULT($C1601:$N1601,DD$4:DD$15)</f>
        <v>2.0778752891044885</v>
      </c>
      <c r="Z1601" s="5" cm="1">
        <f t="array" ref="Z1601">MMULT($C1601:$N1601,DE$4:DE$15)</f>
        <v>-0.3923362734336866</v>
      </c>
      <c r="AA1601" s="5" cm="1">
        <f t="array" ref="AA1601">MMULT($C1601:$N1601,DF$4:DF$15)</f>
        <v>0.15308546986791105</v>
      </c>
      <c r="AB1601" s="5" cm="1">
        <f t="array" ref="AB1601">MMULT($C1601:$N1601,DG$4:DG$15)</f>
        <v>1.6538659392012049</v>
      </c>
      <c r="AC1601" s="5" cm="1">
        <f t="array" ref="AC1601">MMULT($C1601:$N1601,DH$4:DH$15)</f>
        <v>2.9909825233006937</v>
      </c>
      <c r="AD1601" s="5" cm="1">
        <f t="array" ref="AD1601">MMULT($C1601:$N1601,DI$4:DI$15)</f>
        <v>-2.6370167462578431</v>
      </c>
      <c r="AE1601" s="5" cm="1">
        <f t="array" ref="AE1601">MMULT($C1601:$N1601,DJ$4:DJ$15)</f>
        <v>0.26713095690564104</v>
      </c>
      <c r="AF1601">
        <v>1</v>
      </c>
      <c r="AG1601" s="7">
        <f t="shared" si="439"/>
        <v>0.98180268342392329</v>
      </c>
      <c r="AH1601" s="7">
        <f t="shared" si="439"/>
        <v>3.9750305252801539</v>
      </c>
      <c r="AI1601" s="7">
        <f t="shared" si="439"/>
        <v>0</v>
      </c>
      <c r="AJ1601" s="7">
        <f t="shared" si="439"/>
        <v>0</v>
      </c>
      <c r="AK1601" s="7">
        <f t="shared" si="439"/>
        <v>0.76200709281460721</v>
      </c>
      <c r="AL1601" s="7">
        <f t="shared" si="439"/>
        <v>1.4632127941782549</v>
      </c>
      <c r="AM1601" s="7">
        <f t="shared" si="439"/>
        <v>0</v>
      </c>
      <c r="AN1601" s="7">
        <f t="shared" si="439"/>
        <v>6.3828462831371056</v>
      </c>
      <c r="AO1601" s="7">
        <f t="shared" si="439"/>
        <v>0.6991939555301806</v>
      </c>
      <c r="AP1601" s="7">
        <f t="shared" si="440"/>
        <v>2.0778752891044885</v>
      </c>
      <c r="AQ1601" s="7">
        <f t="shared" si="440"/>
        <v>0</v>
      </c>
      <c r="AR1601" s="7">
        <f t="shared" si="440"/>
        <v>0.15308546986791105</v>
      </c>
      <c r="AS1601" s="7">
        <f t="shared" si="440"/>
        <v>1.6538659392012049</v>
      </c>
      <c r="AT1601" s="7">
        <f t="shared" si="440"/>
        <v>2.9909825233006937</v>
      </c>
      <c r="AU1601" s="7">
        <f t="shared" si="437"/>
        <v>0</v>
      </c>
      <c r="AV1601" s="7">
        <f t="shared" si="437"/>
        <v>0.26713095690564104</v>
      </c>
      <c r="AX1601" s="8" cm="1">
        <f t="array" ref="AX1601">MMULT($AF1601:$AV1601,CU$21:CU$37)</f>
        <v>-5.3453297826226036</v>
      </c>
      <c r="AY1601" s="8" cm="1">
        <f t="array" ref="AY1601">MMULT($AF1601:$AV1601,CV$21:CV$37)</f>
        <v>-0.33243256999417409</v>
      </c>
      <c r="AZ1601" s="8" cm="1">
        <f t="array" ref="AZ1601">MMULT($AF1601:$AV1601,CW$21:CW$37)</f>
        <v>3.4151015907144484</v>
      </c>
      <c r="BA1601" s="8" cm="1">
        <f t="array" ref="BA1601">MMULT($AF1601:$AV1601,CX$21:CX$37)</f>
        <v>1.4144869641101285</v>
      </c>
      <c r="BB1601" s="8" cm="1">
        <f t="array" ref="BB1601">MMULT($AF1601:$AV1601,CY$21:CY$37)</f>
        <v>-10.062417820383176</v>
      </c>
      <c r="BC1601" s="8" cm="1">
        <f t="array" ref="BC1601">MMULT($AF1601:$AV1601,CZ$21:CZ$37)</f>
        <v>-4.0989446810485903</v>
      </c>
      <c r="BD1601" s="8" cm="1">
        <f t="array" ref="BD1601">MMULT($AF1601:$AV1601,DA$21:DA$37)</f>
        <v>0.23364138365450962</v>
      </c>
      <c r="BE1601" s="8" cm="1">
        <f t="array" ref="BE1601">MMULT($AF1601:$AV1601,DB$21:DB$37)</f>
        <v>-0.94635031370995182</v>
      </c>
      <c r="BF1601" s="11">
        <v>1</v>
      </c>
      <c r="BG1601" s="11">
        <f t="shared" si="441"/>
        <v>0</v>
      </c>
      <c r="BH1601" s="11">
        <f t="shared" si="441"/>
        <v>0</v>
      </c>
      <c r="BI1601" s="11">
        <f t="shared" si="441"/>
        <v>3.4151015907144484</v>
      </c>
      <c r="BJ1601" s="11">
        <f t="shared" si="441"/>
        <v>1.4144869641101285</v>
      </c>
      <c r="BK1601" s="11">
        <f t="shared" si="441"/>
        <v>0</v>
      </c>
      <c r="BL1601" s="11">
        <f t="shared" si="441"/>
        <v>0</v>
      </c>
      <c r="BM1601" s="11">
        <f t="shared" si="441"/>
        <v>0.23364138365450962</v>
      </c>
      <c r="BN1601" s="11">
        <f t="shared" si="441"/>
        <v>0</v>
      </c>
      <c r="BP1601" s="8" cm="1">
        <f t="array" ref="BP1601">MMULT(BF1601:BN1601,CU$43:CU$51)</f>
        <v>6.0632299384790862</v>
      </c>
      <c r="BQ1601" s="11">
        <f t="shared" si="430"/>
        <v>2.3214713108996592E-3</v>
      </c>
      <c r="BR1601" s="11">
        <f t="shared" si="431"/>
        <v>2.3214713108996592E-3</v>
      </c>
      <c r="BT1601" s="12">
        <f t="shared" si="425"/>
        <v>0.99767852868910034</v>
      </c>
      <c r="BU1601" s="12">
        <f t="shared" si="432"/>
        <v>0.99536244660724804</v>
      </c>
      <c r="BW1601" s="12">
        <f t="shared" si="433"/>
        <v>2.3241701030113225E-3</v>
      </c>
      <c r="BY1601">
        <f t="shared" si="426"/>
        <v>0</v>
      </c>
      <c r="CA1601">
        <f t="shared" si="434"/>
        <v>0</v>
      </c>
      <c r="CB1601">
        <f t="shared" si="427"/>
        <v>0</v>
      </c>
      <c r="CC1601">
        <f t="shared" si="428"/>
        <v>0</v>
      </c>
      <c r="CD1601">
        <f t="shared" si="429"/>
        <v>1</v>
      </c>
      <c r="CF1601">
        <f t="shared" si="435"/>
        <v>1</v>
      </c>
    </row>
    <row r="1602" spans="1:84" x14ac:dyDescent="0.45">
      <c r="A1602">
        <v>0</v>
      </c>
      <c r="C1602">
        <v>1</v>
      </c>
      <c r="D1602">
        <v>0</v>
      </c>
      <c r="E1602">
        <v>0</v>
      </c>
      <c r="F1602">
        <v>3</v>
      </c>
      <c r="G1602">
        <v>1</v>
      </c>
      <c r="H1602">
        <v>-0.63721698714702713</v>
      </c>
      <c r="I1602">
        <v>-0.35001207071065321</v>
      </c>
      <c r="J1602">
        <v>-0.26197763181395872</v>
      </c>
      <c r="K1602">
        <v>-0.38473551587454652</v>
      </c>
      <c r="L1602">
        <v>2.681624768787089E-2</v>
      </c>
      <c r="M1602">
        <v>-6.9679008671080012E-2</v>
      </c>
      <c r="N1602">
        <v>0.52006909315194561</v>
      </c>
      <c r="P1602" s="5" cm="1">
        <f t="array" ref="P1602">MMULT($C1602:$N1602,CU$4:CU$15)</f>
        <v>-0.31159363746894131</v>
      </c>
      <c r="Q1602" s="5" cm="1">
        <f t="array" ref="Q1602">MMULT($C1602:$N1602,CV$4:CV$15)</f>
        <v>1.2439036400300953</v>
      </c>
      <c r="R1602" s="5" cm="1">
        <f t="array" ref="R1602">MMULT($C1602:$N1602,CW$4:CW$15)</f>
        <v>1.3121657109828009</v>
      </c>
      <c r="S1602" s="5" cm="1">
        <f t="array" ref="S1602">MMULT($C1602:$N1602,CX$4:CX$15)</f>
        <v>-2.7449229531792758</v>
      </c>
      <c r="T1602" s="5" cm="1">
        <f t="array" ref="T1602">MMULT($C1602:$N1602,CY$4:CY$15)</f>
        <v>-0.66158706805150724</v>
      </c>
      <c r="U1602" s="5" cm="1">
        <f t="array" ref="U1602">MMULT($C1602:$N1602,CZ$4:CZ$15)</f>
        <v>0.48673000551639112</v>
      </c>
      <c r="V1602" s="5" cm="1">
        <f t="array" ref="V1602">MMULT($C1602:$N1602,DA$4:DA$15)</f>
        <v>-0.37012475681260631</v>
      </c>
      <c r="W1602" s="5" cm="1">
        <f t="array" ref="W1602">MMULT($C1602:$N1602,DB$4:DB$15)</f>
        <v>3.8206531657824496</v>
      </c>
      <c r="X1602" s="5" cm="1">
        <f t="array" ref="X1602">MMULT($C1602:$N1602,DC$4:DC$15)</f>
        <v>-0.77974423620418221</v>
      </c>
      <c r="Y1602" s="5" cm="1">
        <f t="array" ref="Y1602">MMULT($C1602:$N1602,DD$4:DD$15)</f>
        <v>0.58467054334234625</v>
      </c>
      <c r="Z1602" s="5" cm="1">
        <f t="array" ref="Z1602">MMULT($C1602:$N1602,DE$4:DE$15)</f>
        <v>-2.9353269240025637</v>
      </c>
      <c r="AA1602" s="5" cm="1">
        <f t="array" ref="AA1602">MMULT($C1602:$N1602,DF$4:DF$15)</f>
        <v>1.2582498771306576</v>
      </c>
      <c r="AB1602" s="5" cm="1">
        <f t="array" ref="AB1602">MMULT($C1602:$N1602,DG$4:DG$15)</f>
        <v>2.0199967747652647</v>
      </c>
      <c r="AC1602" s="5" cm="1">
        <f t="array" ref="AC1602">MMULT($C1602:$N1602,DH$4:DH$15)</f>
        <v>-0.50071658910834393</v>
      </c>
      <c r="AD1602" s="5" cm="1">
        <f t="array" ref="AD1602">MMULT($C1602:$N1602,DI$4:DI$15)</f>
        <v>1.2686255215307705</v>
      </c>
      <c r="AE1602" s="5" cm="1">
        <f t="array" ref="AE1602">MMULT($C1602:$N1602,DJ$4:DJ$15)</f>
        <v>3.1630705369301348</v>
      </c>
      <c r="AF1602">
        <v>1</v>
      </c>
      <c r="AG1602" s="7">
        <f t="shared" si="439"/>
        <v>0</v>
      </c>
      <c r="AH1602" s="7">
        <f t="shared" si="439"/>
        <v>1.2439036400300953</v>
      </c>
      <c r="AI1602" s="7">
        <f t="shared" si="439"/>
        <v>1.3121657109828009</v>
      </c>
      <c r="AJ1602" s="7">
        <f t="shared" si="439"/>
        <v>0</v>
      </c>
      <c r="AK1602" s="7">
        <f t="shared" si="439"/>
        <v>0</v>
      </c>
      <c r="AL1602" s="7">
        <f t="shared" si="439"/>
        <v>0.48673000551639112</v>
      </c>
      <c r="AM1602" s="7">
        <f t="shared" si="439"/>
        <v>0</v>
      </c>
      <c r="AN1602" s="7">
        <f t="shared" si="439"/>
        <v>3.8206531657824496</v>
      </c>
      <c r="AO1602" s="7">
        <f t="shared" si="439"/>
        <v>0</v>
      </c>
      <c r="AP1602" s="7">
        <f t="shared" si="440"/>
        <v>0.58467054334234625</v>
      </c>
      <c r="AQ1602" s="7">
        <f t="shared" si="440"/>
        <v>0</v>
      </c>
      <c r="AR1602" s="7">
        <f t="shared" si="440"/>
        <v>1.2582498771306576</v>
      </c>
      <c r="AS1602" s="7">
        <f t="shared" si="440"/>
        <v>2.0199967747652647</v>
      </c>
      <c r="AT1602" s="7">
        <f t="shared" si="440"/>
        <v>0</v>
      </c>
      <c r="AU1602" s="7">
        <f t="shared" si="437"/>
        <v>1.2686255215307705</v>
      </c>
      <c r="AV1602" s="7">
        <f t="shared" si="437"/>
        <v>3.1630705369301348</v>
      </c>
      <c r="AX1602" s="8" cm="1">
        <f t="array" ref="AX1602">MMULT($AF1602:$AV1602,CU$21:CU$37)</f>
        <v>-7.5586399531526061</v>
      </c>
      <c r="AY1602" s="8" cm="1">
        <f t="array" ref="AY1602">MMULT($AF1602:$AV1602,CV$21:CV$37)</f>
        <v>3.2454025453714053</v>
      </c>
      <c r="AZ1602" s="8" cm="1">
        <f t="array" ref="AZ1602">MMULT($AF1602:$AV1602,CW$21:CW$37)</f>
        <v>7.0368553150630646</v>
      </c>
      <c r="BA1602" s="8" cm="1">
        <f t="array" ref="BA1602">MMULT($AF1602:$AV1602,CX$21:CX$37)</f>
        <v>2.4171154022744616</v>
      </c>
      <c r="BB1602" s="8" cm="1">
        <f t="array" ref="BB1602">MMULT($AF1602:$AV1602,CY$21:CY$37)</f>
        <v>-3.7213529341951377</v>
      </c>
      <c r="BC1602" s="8" cm="1">
        <f t="array" ref="BC1602">MMULT($AF1602:$AV1602,CZ$21:CZ$37)</f>
        <v>-2.998203478636198</v>
      </c>
      <c r="BD1602" s="8" cm="1">
        <f t="array" ref="BD1602">MMULT($AF1602:$AV1602,DA$21:DA$37)</f>
        <v>1.8502773806408523E-2</v>
      </c>
      <c r="BE1602" s="8" cm="1">
        <f t="array" ref="BE1602">MMULT($AF1602:$AV1602,DB$21:DB$37)</f>
        <v>-4.2951905135636181</v>
      </c>
      <c r="BF1602" s="11">
        <v>1</v>
      </c>
      <c r="BG1602" s="11">
        <f t="shared" si="441"/>
        <v>0</v>
      </c>
      <c r="BH1602" s="11">
        <f t="shared" si="441"/>
        <v>3.2454025453714053</v>
      </c>
      <c r="BI1602" s="11">
        <f t="shared" si="441"/>
        <v>7.0368553150630646</v>
      </c>
      <c r="BJ1602" s="11">
        <f t="shared" si="441"/>
        <v>2.4171154022744616</v>
      </c>
      <c r="BK1602" s="11">
        <f t="shared" si="441"/>
        <v>0</v>
      </c>
      <c r="BL1602" s="11">
        <f t="shared" si="441"/>
        <v>0</v>
      </c>
      <c r="BM1602" s="11">
        <f t="shared" si="441"/>
        <v>1.8502773806408523E-2</v>
      </c>
      <c r="BN1602" s="11">
        <f t="shared" si="441"/>
        <v>0</v>
      </c>
      <c r="BP1602" s="8" cm="1">
        <f t="array" ref="BP1602">MMULT(BF1602:BN1602,CU$43:CU$51)</f>
        <v>13.71787603651534</v>
      </c>
      <c r="BQ1602" s="11">
        <f t="shared" si="430"/>
        <v>1.1025585338861825E-6</v>
      </c>
      <c r="BR1602" s="11">
        <f t="shared" si="431"/>
        <v>1.1025585338861825E-6</v>
      </c>
      <c r="BT1602" s="12">
        <f t="shared" ref="BT1602:BT1665" si="442">A1602-BQ1602</f>
        <v>-1.1025585338861825E-6</v>
      </c>
      <c r="BU1602" s="12">
        <f t="shared" si="432"/>
        <v>1.2156353206452481E-12</v>
      </c>
      <c r="BW1602" s="12">
        <f t="shared" si="433"/>
        <v>1.102559141734494E-6</v>
      </c>
      <c r="BY1602">
        <f t="shared" ref="BY1602:BY1665" si="443">IF(BQ1602&gt;0.5,1,0)</f>
        <v>0</v>
      </c>
      <c r="CA1602">
        <f t="shared" si="434"/>
        <v>0</v>
      </c>
      <c r="CB1602">
        <f t="shared" ref="CB1602:CB1665" si="444">IF(AND(BY1602=0,A1602=0),1,0)</f>
        <v>1</v>
      </c>
      <c r="CC1602">
        <f t="shared" ref="CC1602:CC1665" si="445">IF(AND(BY1602=1,A1602=0),1,0)</f>
        <v>0</v>
      </c>
      <c r="CD1602">
        <f t="shared" ref="CD1602:CD1665" si="446">IF(AND(BY1602=0,A1602=1),1,0)</f>
        <v>0</v>
      </c>
      <c r="CF1602">
        <f t="shared" si="435"/>
        <v>1</v>
      </c>
    </row>
    <row r="1603" spans="1:84" x14ac:dyDescent="0.45">
      <c r="A1603">
        <v>0</v>
      </c>
      <c r="C1603">
        <v>1</v>
      </c>
      <c r="D1603">
        <v>0</v>
      </c>
      <c r="E1603">
        <v>0</v>
      </c>
      <c r="F1603">
        <v>3</v>
      </c>
      <c r="G1603">
        <v>1</v>
      </c>
      <c r="H1603">
        <v>-1.050284659567071</v>
      </c>
      <c r="I1603">
        <v>-0.65318461097011415</v>
      </c>
      <c r="J1603">
        <v>-1.017150377328643</v>
      </c>
      <c r="K1603">
        <v>-0.3669133399345928</v>
      </c>
      <c r="L1603">
        <v>-1.122925532949032</v>
      </c>
      <c r="M1603">
        <v>-1.035074787957363</v>
      </c>
      <c r="N1603">
        <v>0.63672633472629792</v>
      </c>
      <c r="P1603" s="5" cm="1">
        <f t="array" ref="P1603">MMULT($C1603:$N1603,CU$4:CU$15)</f>
        <v>-0.72837545327077546</v>
      </c>
      <c r="Q1603" s="5" cm="1">
        <f t="array" ref="Q1603">MMULT($C1603:$N1603,CV$4:CV$15)</f>
        <v>1.3662258273390764</v>
      </c>
      <c r="R1603" s="5" cm="1">
        <f t="array" ref="R1603">MMULT($C1603:$N1603,CW$4:CW$15)</f>
        <v>1.4301982525854842</v>
      </c>
      <c r="S1603" s="5" cm="1">
        <f t="array" ref="S1603">MMULT($C1603:$N1603,CX$4:CX$15)</f>
        <v>-3.0299279032852393</v>
      </c>
      <c r="T1603" s="5" cm="1">
        <f t="array" ref="T1603">MMULT($C1603:$N1603,CY$4:CY$15)</f>
        <v>-0.4503325826809742</v>
      </c>
      <c r="U1603" s="5" cm="1">
        <f t="array" ref="U1603">MMULT($C1603:$N1603,CZ$4:CZ$15)</f>
        <v>0.43328233229729451</v>
      </c>
      <c r="V1603" s="5" cm="1">
        <f t="array" ref="V1603">MMULT($C1603:$N1603,DA$4:DA$15)</f>
        <v>-4.4466895058026257E-4</v>
      </c>
      <c r="W1603" s="5" cm="1">
        <f t="array" ref="W1603">MMULT($C1603:$N1603,DB$4:DB$15)</f>
        <v>4.8577501497757689</v>
      </c>
      <c r="X1603" s="5" cm="1">
        <f t="array" ref="X1603">MMULT($C1603:$N1603,DC$4:DC$15)</f>
        <v>-0.49104802173437861</v>
      </c>
      <c r="Y1603" s="5" cm="1">
        <f t="array" ref="Y1603">MMULT($C1603:$N1603,DD$4:DD$15)</f>
        <v>2.2740791044622752</v>
      </c>
      <c r="Z1603" s="5" cm="1">
        <f t="array" ref="Z1603">MMULT($C1603:$N1603,DE$4:DE$15)</f>
        <v>-4.3356159475643183</v>
      </c>
      <c r="AA1603" s="5" cm="1">
        <f t="array" ref="AA1603">MMULT($C1603:$N1603,DF$4:DF$15)</f>
        <v>0.14900077221684546</v>
      </c>
      <c r="AB1603" s="5" cm="1">
        <f t="array" ref="AB1603">MMULT($C1603:$N1603,DG$4:DG$15)</f>
        <v>2.6293412927441899</v>
      </c>
      <c r="AC1603" s="5" cm="1">
        <f t="array" ref="AC1603">MMULT($C1603:$N1603,DH$4:DH$15)</f>
        <v>0.633680461548362</v>
      </c>
      <c r="AD1603" s="5" cm="1">
        <f t="array" ref="AD1603">MMULT($C1603:$N1603,DI$4:DI$15)</f>
        <v>-0.34080244287739081</v>
      </c>
      <c r="AE1603" s="5" cm="1">
        <f t="array" ref="AE1603">MMULT($C1603:$N1603,DJ$4:DJ$15)</f>
        <v>2.8175598520807972</v>
      </c>
      <c r="AF1603">
        <v>1</v>
      </c>
      <c r="AG1603" s="7">
        <f t="shared" si="439"/>
        <v>0</v>
      </c>
      <c r="AH1603" s="7">
        <f t="shared" si="439"/>
        <v>1.3662258273390764</v>
      </c>
      <c r="AI1603" s="7">
        <f t="shared" si="439"/>
        <v>1.4301982525854842</v>
      </c>
      <c r="AJ1603" s="7">
        <f t="shared" si="439"/>
        <v>0</v>
      </c>
      <c r="AK1603" s="7">
        <f t="shared" si="439"/>
        <v>0</v>
      </c>
      <c r="AL1603" s="7">
        <f t="shared" si="439"/>
        <v>0.43328233229729451</v>
      </c>
      <c r="AM1603" s="7">
        <f t="shared" si="439"/>
        <v>0</v>
      </c>
      <c r="AN1603" s="7">
        <f t="shared" si="439"/>
        <v>4.8577501497757689</v>
      </c>
      <c r="AO1603" s="7">
        <f t="shared" si="439"/>
        <v>0</v>
      </c>
      <c r="AP1603" s="7">
        <f t="shared" si="440"/>
        <v>2.2740791044622752</v>
      </c>
      <c r="AQ1603" s="7">
        <f t="shared" si="440"/>
        <v>0</v>
      </c>
      <c r="AR1603" s="7">
        <f t="shared" si="440"/>
        <v>0.14900077221684546</v>
      </c>
      <c r="AS1603" s="7">
        <f t="shared" si="440"/>
        <v>2.6293412927441899</v>
      </c>
      <c r="AT1603" s="7">
        <f t="shared" si="440"/>
        <v>0.633680461548362</v>
      </c>
      <c r="AU1603" s="7">
        <f t="shared" si="437"/>
        <v>0</v>
      </c>
      <c r="AV1603" s="7">
        <f t="shared" si="437"/>
        <v>2.8175598520807972</v>
      </c>
      <c r="AX1603" s="8" cm="1">
        <f t="array" ref="AX1603">MMULT($AF1603:$AV1603,CU$21:CU$37)</f>
        <v>-7.3570218433804442</v>
      </c>
      <c r="AY1603" s="8" cm="1">
        <f t="array" ref="AY1603">MMULT($AF1603:$AV1603,CV$21:CV$37)</f>
        <v>2.4982684312134307</v>
      </c>
      <c r="AZ1603" s="8" cm="1">
        <f t="array" ref="AZ1603">MMULT($AF1603:$AV1603,CW$21:CW$37)</f>
        <v>4.4301589531426657</v>
      </c>
      <c r="BA1603" s="8" cm="1">
        <f t="array" ref="BA1603">MMULT($AF1603:$AV1603,CX$21:CX$37)</f>
        <v>4.1342894990472665</v>
      </c>
      <c r="BB1603" s="8" cm="1">
        <f t="array" ref="BB1603">MMULT($AF1603:$AV1603,CY$21:CY$37)</f>
        <v>-5.8048058379190959</v>
      </c>
      <c r="BC1603" s="8" cm="1">
        <f t="array" ref="BC1603">MMULT($AF1603:$AV1603,CZ$21:CZ$37)</f>
        <v>-3.2439707606608899</v>
      </c>
      <c r="BD1603" s="8" cm="1">
        <f t="array" ref="BD1603">MMULT($AF1603:$AV1603,DA$21:DA$37)</f>
        <v>-1.1809928755445191</v>
      </c>
      <c r="BE1603" s="8" cm="1">
        <f t="array" ref="BE1603">MMULT($AF1603:$AV1603,DB$21:DB$37)</f>
        <v>-1.9260476327187179</v>
      </c>
      <c r="BF1603" s="11">
        <v>1</v>
      </c>
      <c r="BG1603" s="11">
        <f t="shared" si="441"/>
        <v>0</v>
      </c>
      <c r="BH1603" s="11">
        <f t="shared" si="441"/>
        <v>2.4982684312134307</v>
      </c>
      <c r="BI1603" s="11">
        <f t="shared" si="441"/>
        <v>4.4301589531426657</v>
      </c>
      <c r="BJ1603" s="11">
        <f t="shared" si="441"/>
        <v>4.1342894990472665</v>
      </c>
      <c r="BK1603" s="11">
        <f t="shared" si="441"/>
        <v>0</v>
      </c>
      <c r="BL1603" s="11">
        <f t="shared" si="441"/>
        <v>0</v>
      </c>
      <c r="BM1603" s="11">
        <f t="shared" si="441"/>
        <v>0</v>
      </c>
      <c r="BN1603" s="11">
        <f t="shared" si="441"/>
        <v>0</v>
      </c>
      <c r="BP1603" s="8" cm="1">
        <f t="array" ref="BP1603">MMULT(BF1603:BN1603,CU$43:CU$51)</f>
        <v>12.062716883403363</v>
      </c>
      <c r="BQ1603" s="11">
        <f t="shared" ref="BQ1603:BQ1666" si="447">1/(1+EXP(BP1603))</f>
        <v>5.7706683394675318E-6</v>
      </c>
      <c r="BR1603" s="11">
        <f t="shared" ref="BR1603:BR1666" si="448">MAX(MIN(BQ1603,1-0.0000000001),0.0000000001)</f>
        <v>5.7706683394675318E-6</v>
      </c>
      <c r="BT1603" s="12">
        <f t="shared" si="442"/>
        <v>-5.7706683394675318E-6</v>
      </c>
      <c r="BU1603" s="12">
        <f t="shared" ref="BU1603:BU1666" si="449">BT1603^2</f>
        <v>3.3300613084132963E-11</v>
      </c>
      <c r="BW1603" s="12">
        <f t="shared" ref="BW1603:BW1666" si="450">-(B1603*LN(BR1603)+(1-B1603)*LN(1-BR1603))</f>
        <v>5.7706849898814963E-6</v>
      </c>
      <c r="BY1603">
        <f t="shared" si="443"/>
        <v>0</v>
      </c>
      <c r="CA1603">
        <f t="shared" ref="CA1603:CA1666" si="451">IF(AND(BY1603=1,A1603=1),1,0)</f>
        <v>0</v>
      </c>
      <c r="CB1603">
        <f t="shared" si="444"/>
        <v>1</v>
      </c>
      <c r="CC1603">
        <f t="shared" si="445"/>
        <v>0</v>
      </c>
      <c r="CD1603">
        <f t="shared" si="446"/>
        <v>0</v>
      </c>
      <c r="CF1603">
        <f t="shared" ref="CF1603:CF1666" si="452">SUM(CA1603:CD1603)</f>
        <v>1</v>
      </c>
    </row>
    <row r="1604" spans="1:84" x14ac:dyDescent="0.45">
      <c r="A1604">
        <v>0</v>
      </c>
      <c r="C1604">
        <v>1</v>
      </c>
      <c r="D1604">
        <v>0</v>
      </c>
      <c r="E1604">
        <v>0</v>
      </c>
      <c r="F1604">
        <v>3</v>
      </c>
      <c r="G1604">
        <v>1</v>
      </c>
      <c r="H1604">
        <v>-0.36183853886699763</v>
      </c>
      <c r="I1604">
        <v>2.2400316422971769</v>
      </c>
      <c r="J1604">
        <v>0.14465384654010219</v>
      </c>
      <c r="K1604">
        <v>2.7697896254972578</v>
      </c>
      <c r="L1604">
        <v>-0.16480738241827961</v>
      </c>
      <c r="M1604">
        <v>-0.5264074659494129</v>
      </c>
      <c r="N1604">
        <v>0.40341185157759341</v>
      </c>
      <c r="P1604" s="5" cm="1">
        <f t="array" ref="P1604">MMULT($C1604:$N1604,CU$4:CU$15)</f>
        <v>0.1676797199920014</v>
      </c>
      <c r="Q1604" s="5" cm="1">
        <f t="array" ref="Q1604">MMULT($C1604:$N1604,CV$4:CV$15)</f>
        <v>-0.99949527346262923</v>
      </c>
      <c r="R1604" s="5" cm="1">
        <f t="array" ref="R1604">MMULT($C1604:$N1604,CW$4:CW$15)</f>
        <v>-1.6741977213395818</v>
      </c>
      <c r="S1604" s="5" cm="1">
        <f t="array" ref="S1604">MMULT($C1604:$N1604,CX$4:CX$15)</f>
        <v>1.3710268379693418</v>
      </c>
      <c r="T1604" s="5" cm="1">
        <f t="array" ref="T1604">MMULT($C1604:$N1604,CY$4:CY$15)</f>
        <v>2.3478899473548061</v>
      </c>
      <c r="U1604" s="5" cm="1">
        <f t="array" ref="U1604">MMULT($C1604:$N1604,CZ$4:CZ$15)</f>
        <v>2.0103073391865212</v>
      </c>
      <c r="V1604" s="5" cm="1">
        <f t="array" ref="V1604">MMULT($C1604:$N1604,DA$4:DA$15)</f>
        <v>1.14724251804072</v>
      </c>
      <c r="W1604" s="5" cm="1">
        <f t="array" ref="W1604">MMULT($C1604:$N1604,DB$4:DB$15)</f>
        <v>4.7490383971404615</v>
      </c>
      <c r="X1604" s="5" cm="1">
        <f t="array" ref="X1604">MMULT($C1604:$N1604,DC$4:DC$15)</f>
        <v>1.0931701586090457</v>
      </c>
      <c r="Y1604" s="5" cm="1">
        <f t="array" ref="Y1604">MMULT($C1604:$N1604,DD$4:DD$15)</f>
        <v>1.1786098843412403</v>
      </c>
      <c r="Z1604" s="5" cm="1">
        <f t="array" ref="Z1604">MMULT($C1604:$N1604,DE$4:DE$15)</f>
        <v>-1.393527372571701</v>
      </c>
      <c r="AA1604" s="5" cm="1">
        <f t="array" ref="AA1604">MMULT($C1604:$N1604,DF$4:DF$15)</f>
        <v>1.8849350223837356</v>
      </c>
      <c r="AB1604" s="5" cm="1">
        <f t="array" ref="AB1604">MMULT($C1604:$N1604,DG$4:DG$15)</f>
        <v>0.3606358289250608</v>
      </c>
      <c r="AC1604" s="5" cm="1">
        <f t="array" ref="AC1604">MMULT($C1604:$N1604,DH$4:DH$15)</f>
        <v>0.5782054876139604</v>
      </c>
      <c r="AD1604" s="5" cm="1">
        <f t="array" ref="AD1604">MMULT($C1604:$N1604,DI$4:DI$15)</f>
        <v>4.7133343767697049</v>
      </c>
      <c r="AE1604" s="5" cm="1">
        <f t="array" ref="AE1604">MMULT($C1604:$N1604,DJ$4:DJ$15)</f>
        <v>5.3456423690467201</v>
      </c>
      <c r="AF1604">
        <v>1</v>
      </c>
      <c r="AG1604" s="7">
        <f t="shared" si="439"/>
        <v>0.1676797199920014</v>
      </c>
      <c r="AH1604" s="7">
        <f t="shared" si="439"/>
        <v>0</v>
      </c>
      <c r="AI1604" s="7">
        <f t="shared" si="439"/>
        <v>0</v>
      </c>
      <c r="AJ1604" s="7">
        <f t="shared" si="439"/>
        <v>1.3710268379693418</v>
      </c>
      <c r="AK1604" s="7">
        <f t="shared" si="439"/>
        <v>2.3478899473548061</v>
      </c>
      <c r="AL1604" s="7">
        <f t="shared" si="439"/>
        <v>2.0103073391865212</v>
      </c>
      <c r="AM1604" s="7">
        <f t="shared" si="439"/>
        <v>1.14724251804072</v>
      </c>
      <c r="AN1604" s="7">
        <f t="shared" si="439"/>
        <v>4.7490383971404615</v>
      </c>
      <c r="AO1604" s="7">
        <f t="shared" si="439"/>
        <v>1.0931701586090457</v>
      </c>
      <c r="AP1604" s="7">
        <f t="shared" si="440"/>
        <v>1.1786098843412403</v>
      </c>
      <c r="AQ1604" s="7">
        <f t="shared" si="440"/>
        <v>0</v>
      </c>
      <c r="AR1604" s="7">
        <f t="shared" si="440"/>
        <v>1.8849350223837356</v>
      </c>
      <c r="AS1604" s="7">
        <f t="shared" si="440"/>
        <v>0.3606358289250608</v>
      </c>
      <c r="AT1604" s="7">
        <f t="shared" si="440"/>
        <v>0.5782054876139604</v>
      </c>
      <c r="AU1604" s="7">
        <f t="shared" si="437"/>
        <v>4.7133343767697049</v>
      </c>
      <c r="AV1604" s="7">
        <f t="shared" si="437"/>
        <v>5.3456423690467201</v>
      </c>
      <c r="AX1604" s="8" cm="1">
        <f t="array" ref="AX1604">MMULT($AF1604:$AV1604,CU$21:CU$37)</f>
        <v>-8.0630696495617222</v>
      </c>
      <c r="AY1604" s="8" cm="1">
        <f t="array" ref="AY1604">MMULT($AF1604:$AV1604,CV$21:CV$37)</f>
        <v>6.4017706420283655</v>
      </c>
      <c r="AZ1604" s="8" cm="1">
        <f t="array" ref="AZ1604">MMULT($AF1604:$AV1604,CW$21:CW$37)</f>
        <v>15.408682493221885</v>
      </c>
      <c r="BA1604" s="8" cm="1">
        <f t="array" ref="BA1604">MMULT($AF1604:$AV1604,CX$21:CX$37)</f>
        <v>3.6618978814138416</v>
      </c>
      <c r="BB1604" s="8" cm="1">
        <f t="array" ref="BB1604">MMULT($AF1604:$AV1604,CY$21:CY$37)</f>
        <v>-3.4336246318304839</v>
      </c>
      <c r="BC1604" s="8" cm="1">
        <f t="array" ref="BC1604">MMULT($AF1604:$AV1604,CZ$21:CZ$37)</f>
        <v>-7.639185078970387</v>
      </c>
      <c r="BD1604" s="8" cm="1">
        <f t="array" ref="BD1604">MMULT($AF1604:$AV1604,DA$21:DA$37)</f>
        <v>-1.5283583824093607</v>
      </c>
      <c r="BE1604" s="8" cm="1">
        <f t="array" ref="BE1604">MMULT($AF1604:$AV1604,DB$21:DB$37)</f>
        <v>-11.879158589615452</v>
      </c>
      <c r="BF1604" s="11">
        <v>1</v>
      </c>
      <c r="BG1604" s="11">
        <f t="shared" si="441"/>
        <v>0</v>
      </c>
      <c r="BH1604" s="11">
        <f t="shared" si="441"/>
        <v>6.4017706420283655</v>
      </c>
      <c r="BI1604" s="11">
        <f t="shared" si="441"/>
        <v>15.408682493221885</v>
      </c>
      <c r="BJ1604" s="11">
        <f t="shared" si="441"/>
        <v>3.6618978814138416</v>
      </c>
      <c r="BK1604" s="11">
        <f t="shared" si="441"/>
        <v>0</v>
      </c>
      <c r="BL1604" s="11">
        <f t="shared" si="441"/>
        <v>0</v>
      </c>
      <c r="BM1604" s="11">
        <f t="shared" si="441"/>
        <v>0</v>
      </c>
      <c r="BN1604" s="11">
        <f t="shared" si="441"/>
        <v>0</v>
      </c>
      <c r="BP1604" s="8" cm="1">
        <f t="array" ref="BP1604">MMULT(BF1604:BN1604,CU$43:CU$51)</f>
        <v>26.472351016664092</v>
      </c>
      <c r="BQ1604" s="11">
        <f t="shared" si="447"/>
        <v>3.1856938011610575E-12</v>
      </c>
      <c r="BR1604" s="11">
        <f t="shared" si="448"/>
        <v>1E-10</v>
      </c>
      <c r="BT1604" s="12">
        <f t="shared" si="442"/>
        <v>-3.1856938011610575E-12</v>
      </c>
      <c r="BU1604" s="12">
        <f t="shared" si="449"/>
        <v>1.0148644994755987E-23</v>
      </c>
      <c r="BW1604" s="12">
        <f t="shared" si="450"/>
        <v>1.000000082790371E-10</v>
      </c>
      <c r="BY1604">
        <f t="shared" si="443"/>
        <v>0</v>
      </c>
      <c r="CA1604">
        <f t="shared" si="451"/>
        <v>0</v>
      </c>
      <c r="CB1604">
        <f t="shared" si="444"/>
        <v>1</v>
      </c>
      <c r="CC1604">
        <f t="shared" si="445"/>
        <v>0</v>
      </c>
      <c r="CD1604">
        <f t="shared" si="446"/>
        <v>0</v>
      </c>
      <c r="CF1604">
        <f t="shared" si="452"/>
        <v>1</v>
      </c>
    </row>
    <row r="1605" spans="1:84" x14ac:dyDescent="0.45">
      <c r="A1605">
        <v>0</v>
      </c>
      <c r="C1605">
        <v>1</v>
      </c>
      <c r="D1605">
        <v>0</v>
      </c>
      <c r="E1605">
        <v>0</v>
      </c>
      <c r="F1605">
        <v>1</v>
      </c>
      <c r="G1605">
        <v>1</v>
      </c>
      <c r="H1605">
        <v>-0.36183853886699763</v>
      </c>
      <c r="I1605">
        <v>-0.2009986660642375</v>
      </c>
      <c r="J1605">
        <v>0.78364616966791212</v>
      </c>
      <c r="K1605">
        <v>-0.42037986775445391</v>
      </c>
      <c r="L1605">
        <v>-6.0285402360379353E-2</v>
      </c>
      <c r="M1605">
        <v>-0.110658296439402</v>
      </c>
      <c r="N1605">
        <v>0.52006909315194561</v>
      </c>
      <c r="P1605" s="5" cm="1">
        <f t="array" ref="P1605">MMULT($C1605:$N1605,CU$4:CU$15)</f>
        <v>-0.80886425484120772</v>
      </c>
      <c r="Q1605" s="5" cm="1">
        <f t="array" ref="Q1605">MMULT($C1605:$N1605,CV$4:CV$15)</f>
        <v>-0.72615218465700671</v>
      </c>
      <c r="R1605" s="5" cm="1">
        <f t="array" ref="R1605">MMULT($C1605:$N1605,CW$4:CW$15)</f>
        <v>1.7247815713582908</v>
      </c>
      <c r="S1605" s="5" cm="1">
        <f t="array" ref="S1605">MMULT($C1605:$N1605,CX$4:CX$15)</f>
        <v>-1.6125555000448455</v>
      </c>
      <c r="T1605" s="5" cm="1">
        <f t="array" ref="T1605">MMULT($C1605:$N1605,CY$4:CY$15)</f>
        <v>-0.88563436958990926</v>
      </c>
      <c r="U1605" s="5" cm="1">
        <f t="array" ref="U1605">MMULT($C1605:$N1605,CZ$4:CZ$15)</f>
        <v>0.25235418232284201</v>
      </c>
      <c r="V1605" s="5" cm="1">
        <f t="array" ref="V1605">MMULT($C1605:$N1605,DA$4:DA$15)</f>
        <v>-0.86839612783021392</v>
      </c>
      <c r="W1605" s="5" cm="1">
        <f t="array" ref="W1605">MMULT($C1605:$N1605,DB$4:DB$15)</f>
        <v>1.1749230503263159</v>
      </c>
      <c r="X1605" s="5" cm="1">
        <f t="array" ref="X1605">MMULT($C1605:$N1605,DC$4:DC$15)</f>
        <v>-0.90786633421912455</v>
      </c>
      <c r="Y1605" s="5" cm="1">
        <f t="array" ref="Y1605">MMULT($C1605:$N1605,DD$4:DD$15)</f>
        <v>-0.65590518105420659</v>
      </c>
      <c r="Z1605" s="5" cm="1">
        <f t="array" ref="Z1605">MMULT($C1605:$N1605,DE$4:DE$15)</f>
        <v>-1.0510212158472851</v>
      </c>
      <c r="AA1605" s="5" cm="1">
        <f t="array" ref="AA1605">MMULT($C1605:$N1605,DF$4:DF$15)</f>
        <v>0.38339238651654906</v>
      </c>
      <c r="AB1605" s="5" cm="1">
        <f t="array" ref="AB1605">MMULT($C1605:$N1605,DG$4:DG$15)</f>
        <v>1.2744267871937227</v>
      </c>
      <c r="AC1605" s="5" cm="1">
        <f t="array" ref="AC1605">MMULT($C1605:$N1605,DH$4:DH$15)</f>
        <v>-0.20903699779215618</v>
      </c>
      <c r="AD1605" s="5" cm="1">
        <f t="array" ref="AD1605">MMULT($C1605:$N1605,DI$4:DI$15)</f>
        <v>0.44015894606840533</v>
      </c>
      <c r="AE1605" s="5" cm="1">
        <f t="array" ref="AE1605">MMULT($C1605:$N1605,DJ$4:DJ$15)</f>
        <v>2.5165578371945205</v>
      </c>
      <c r="AF1605">
        <v>1</v>
      </c>
      <c r="AG1605" s="7">
        <f t="shared" si="439"/>
        <v>0</v>
      </c>
      <c r="AH1605" s="7">
        <f t="shared" si="439"/>
        <v>0</v>
      </c>
      <c r="AI1605" s="7">
        <f t="shared" si="439"/>
        <v>1.7247815713582908</v>
      </c>
      <c r="AJ1605" s="7">
        <f t="shared" si="439"/>
        <v>0</v>
      </c>
      <c r="AK1605" s="7">
        <f t="shared" si="439"/>
        <v>0</v>
      </c>
      <c r="AL1605" s="7">
        <f t="shared" si="439"/>
        <v>0.25235418232284201</v>
      </c>
      <c r="AM1605" s="7">
        <f t="shared" si="439"/>
        <v>0</v>
      </c>
      <c r="AN1605" s="7">
        <f t="shared" si="439"/>
        <v>1.1749230503263159</v>
      </c>
      <c r="AO1605" s="7">
        <f t="shared" si="439"/>
        <v>0</v>
      </c>
      <c r="AP1605" s="7">
        <f t="shared" si="440"/>
        <v>0</v>
      </c>
      <c r="AQ1605" s="7">
        <f t="shared" si="440"/>
        <v>0</v>
      </c>
      <c r="AR1605" s="7">
        <f t="shared" si="440"/>
        <v>0.38339238651654906</v>
      </c>
      <c r="AS1605" s="7">
        <f t="shared" si="440"/>
        <v>1.2744267871937227</v>
      </c>
      <c r="AT1605" s="7">
        <f t="shared" si="440"/>
        <v>0</v>
      </c>
      <c r="AU1605" s="7">
        <f t="shared" si="437"/>
        <v>0.44015894606840533</v>
      </c>
      <c r="AV1605" s="7">
        <f t="shared" si="437"/>
        <v>2.5165578371945205</v>
      </c>
      <c r="AX1605" s="8" cm="1">
        <f t="array" ref="AX1605">MMULT($AF1605:$AV1605,CU$21:CU$37)</f>
        <v>-4.6390389088989892</v>
      </c>
      <c r="AY1605" s="8" cm="1">
        <f t="array" ref="AY1605">MMULT($AF1605:$AV1605,CV$21:CV$37)</f>
        <v>2.0238061045560878</v>
      </c>
      <c r="AZ1605" s="8" cm="1">
        <f t="array" ref="AZ1605">MMULT($AF1605:$AV1605,CW$21:CW$37)</f>
        <v>3.7474852380159822</v>
      </c>
      <c r="BA1605" s="8" cm="1">
        <f t="array" ref="BA1605">MMULT($AF1605:$AV1605,CX$21:CX$37)</f>
        <v>1.5182452704053095</v>
      </c>
      <c r="BB1605" s="8" cm="1">
        <f t="array" ref="BB1605">MMULT($AF1605:$AV1605,CY$21:CY$37)</f>
        <v>-1.3994045818696617</v>
      </c>
      <c r="BC1605" s="8" cm="1">
        <f t="array" ref="BC1605">MMULT($AF1605:$AV1605,CZ$21:CZ$37)</f>
        <v>-1.4844079310412515</v>
      </c>
      <c r="BD1605" s="8" cm="1">
        <f t="array" ref="BD1605">MMULT($AF1605:$AV1605,DA$21:DA$37)</f>
        <v>0.11373716908350895</v>
      </c>
      <c r="BE1605" s="8" cm="1">
        <f t="array" ref="BE1605">MMULT($AF1605:$AV1605,DB$21:DB$37)</f>
        <v>-2.3150730247881315</v>
      </c>
      <c r="BF1605" s="11">
        <v>1</v>
      </c>
      <c r="BG1605" s="11">
        <f t="shared" si="441"/>
        <v>0</v>
      </c>
      <c r="BH1605" s="11">
        <f t="shared" si="441"/>
        <v>2.0238061045560878</v>
      </c>
      <c r="BI1605" s="11">
        <f t="shared" si="441"/>
        <v>3.7474852380159822</v>
      </c>
      <c r="BJ1605" s="11">
        <f t="shared" si="441"/>
        <v>1.5182452704053095</v>
      </c>
      <c r="BK1605" s="11">
        <f t="shared" si="441"/>
        <v>0</v>
      </c>
      <c r="BL1605" s="11">
        <f t="shared" si="441"/>
        <v>0</v>
      </c>
      <c r="BM1605" s="11">
        <f t="shared" si="441"/>
        <v>0.11373716908350895</v>
      </c>
      <c r="BN1605" s="11">
        <f t="shared" si="441"/>
        <v>0</v>
      </c>
      <c r="BP1605" s="8" cm="1">
        <f t="array" ref="BP1605">MMULT(BF1605:BN1605,CU$43:CU$51)</f>
        <v>8.4032737820608876</v>
      </c>
      <c r="BQ1605" s="11">
        <f t="shared" si="447"/>
        <v>2.2408213721894052E-4</v>
      </c>
      <c r="BR1605" s="11">
        <f t="shared" si="448"/>
        <v>2.2408213721894052E-4</v>
      </c>
      <c r="BT1605" s="12">
        <f t="shared" si="442"/>
        <v>-2.2408213721894052E-4</v>
      </c>
      <c r="BU1605" s="12">
        <f t="shared" si="449"/>
        <v>5.0212804220608088E-8</v>
      </c>
      <c r="BW1605" s="12">
        <f t="shared" si="450"/>
        <v>2.2410724737225547E-4</v>
      </c>
      <c r="BY1605">
        <f t="shared" si="443"/>
        <v>0</v>
      </c>
      <c r="CA1605">
        <f t="shared" si="451"/>
        <v>0</v>
      </c>
      <c r="CB1605">
        <f t="shared" si="444"/>
        <v>1</v>
      </c>
      <c r="CC1605">
        <f t="shared" si="445"/>
        <v>0</v>
      </c>
      <c r="CD1605">
        <f t="shared" si="446"/>
        <v>0</v>
      </c>
      <c r="CF1605">
        <f t="shared" si="452"/>
        <v>1</v>
      </c>
    </row>
    <row r="1606" spans="1:84" x14ac:dyDescent="0.45">
      <c r="A1606">
        <v>0</v>
      </c>
      <c r="C1606">
        <v>1</v>
      </c>
      <c r="D1606">
        <v>0</v>
      </c>
      <c r="E1606">
        <v>0</v>
      </c>
      <c r="F1606">
        <v>2</v>
      </c>
      <c r="G1606">
        <v>1</v>
      </c>
      <c r="H1606">
        <v>-1.050284659567071</v>
      </c>
      <c r="I1606">
        <v>-0.47922601804750042</v>
      </c>
      <c r="J1606">
        <v>0.66746574728103758</v>
      </c>
      <c r="K1606">
        <v>-0.41146877978447699</v>
      </c>
      <c r="L1606">
        <v>-0.19964804243757969</v>
      </c>
      <c r="M1606">
        <v>-0.54070256633371128</v>
      </c>
      <c r="N1606">
        <v>0.52006909315194561</v>
      </c>
      <c r="P1606" s="5" cm="1">
        <f t="array" ref="P1606">MMULT($C1606:$N1606,CU$4:CU$15)</f>
        <v>-1.1852614194748772</v>
      </c>
      <c r="Q1606" s="5" cm="1">
        <f t="array" ref="Q1606">MMULT($C1606:$N1606,CV$4:CV$15)</f>
        <v>-0.32338111162722416</v>
      </c>
      <c r="R1606" s="5" cm="1">
        <f t="array" ref="R1606">MMULT($C1606:$N1606,CW$4:CW$15)</f>
        <v>1.7466022686278415</v>
      </c>
      <c r="S1606" s="5" cm="1">
        <f t="array" ref="S1606">MMULT($C1606:$N1606,CX$4:CX$15)</f>
        <v>-2.9309180633571219</v>
      </c>
      <c r="T1606" s="5" cm="1">
        <f t="array" ref="T1606">MMULT($C1606:$N1606,CY$4:CY$15)</f>
        <v>-0.65440080334362227</v>
      </c>
      <c r="U1606" s="5" cm="1">
        <f t="array" ref="U1606">MMULT($C1606:$N1606,CZ$4:CZ$15)</f>
        <v>0.5466349719200656</v>
      </c>
      <c r="V1606" s="5" cm="1">
        <f t="array" ref="V1606">MMULT($C1606:$N1606,DA$4:DA$15)</f>
        <v>-0.78600454300431943</v>
      </c>
      <c r="W1606" s="5" cm="1">
        <f t="array" ref="W1606">MMULT($C1606:$N1606,DB$4:DB$15)</f>
        <v>2.7686877867208324</v>
      </c>
      <c r="X1606" s="5" cm="1">
        <f t="array" ref="X1606">MMULT($C1606:$N1606,DC$4:DC$15)</f>
        <v>-1.0607028125818894</v>
      </c>
      <c r="Y1606" s="5" cm="1">
        <f t="array" ref="Y1606">MMULT($C1606:$N1606,DD$4:DD$15)</f>
        <v>-0.34249424151248964</v>
      </c>
      <c r="Z1606" s="5" cm="1">
        <f t="array" ref="Z1606">MMULT($C1606:$N1606,DE$4:DE$15)</f>
        <v>-2.4496965292135418</v>
      </c>
      <c r="AA1606" s="5" cm="1">
        <f t="array" ref="AA1606">MMULT($C1606:$N1606,DF$4:DF$15)</f>
        <v>0.81251203857123688</v>
      </c>
      <c r="AB1606" s="5" cm="1">
        <f t="array" ref="AB1606">MMULT($C1606:$N1606,DG$4:DG$15)</f>
        <v>1.9244828250719328</v>
      </c>
      <c r="AC1606" s="5" cm="1">
        <f t="array" ref="AC1606">MMULT($C1606:$N1606,DH$4:DH$15)</f>
        <v>0.45568121345624224</v>
      </c>
      <c r="AD1606" s="5" cm="1">
        <f t="array" ref="AD1606">MMULT($C1606:$N1606,DI$4:DI$15)</f>
        <v>0.27049951941699352</v>
      </c>
      <c r="AE1606" s="5" cm="1">
        <f t="array" ref="AE1606">MMULT($C1606:$N1606,DJ$4:DJ$15)</f>
        <v>3.7383667398307248</v>
      </c>
      <c r="AF1606">
        <v>1</v>
      </c>
      <c r="AG1606" s="7">
        <f t="shared" si="439"/>
        <v>0</v>
      </c>
      <c r="AH1606" s="7">
        <f t="shared" si="439"/>
        <v>0</v>
      </c>
      <c r="AI1606" s="7">
        <f t="shared" si="439"/>
        <v>1.7466022686278415</v>
      </c>
      <c r="AJ1606" s="7">
        <f t="shared" si="439"/>
        <v>0</v>
      </c>
      <c r="AK1606" s="7">
        <f t="shared" si="439"/>
        <v>0</v>
      </c>
      <c r="AL1606" s="7">
        <f t="shared" si="439"/>
        <v>0.5466349719200656</v>
      </c>
      <c r="AM1606" s="7">
        <f t="shared" si="439"/>
        <v>0</v>
      </c>
      <c r="AN1606" s="7">
        <f t="shared" si="439"/>
        <v>2.7686877867208324</v>
      </c>
      <c r="AO1606" s="7">
        <f t="shared" si="439"/>
        <v>0</v>
      </c>
      <c r="AP1606" s="7">
        <f t="shared" si="440"/>
        <v>0</v>
      </c>
      <c r="AQ1606" s="7">
        <f t="shared" si="440"/>
        <v>0</v>
      </c>
      <c r="AR1606" s="7">
        <f t="shared" si="440"/>
        <v>0.81251203857123688</v>
      </c>
      <c r="AS1606" s="7">
        <f t="shared" si="440"/>
        <v>1.9244828250719328</v>
      </c>
      <c r="AT1606" s="7">
        <f t="shared" si="440"/>
        <v>0.45568121345624224</v>
      </c>
      <c r="AU1606" s="7">
        <f t="shared" si="437"/>
        <v>0.27049951941699352</v>
      </c>
      <c r="AV1606" s="7">
        <f t="shared" si="437"/>
        <v>3.7383667398307248</v>
      </c>
      <c r="AX1606" s="8" cm="1">
        <f t="array" ref="AX1606">MMULT($AF1606:$AV1606,CU$21:CU$37)</f>
        <v>-6.8750141191030156</v>
      </c>
      <c r="AY1606" s="8" cm="1">
        <f t="array" ref="AY1606">MMULT($AF1606:$AV1606,CV$21:CV$37)</f>
        <v>1.8453438816379686</v>
      </c>
      <c r="AZ1606" s="8" cm="1">
        <f t="array" ref="AZ1606">MMULT($AF1606:$AV1606,CW$21:CW$37)</f>
        <v>6.8495328261769863</v>
      </c>
      <c r="BA1606" s="8" cm="1">
        <f t="array" ref="BA1606">MMULT($AF1606:$AV1606,CX$21:CX$37)</f>
        <v>1.7634846618565929</v>
      </c>
      <c r="BB1606" s="8" cm="1">
        <f t="array" ref="BB1606">MMULT($AF1606:$AV1606,CY$21:CY$37)</f>
        <v>-2.876809113718227</v>
      </c>
      <c r="BC1606" s="8" cm="1">
        <f t="array" ref="BC1606">MMULT($AF1606:$AV1606,CZ$21:CZ$37)</f>
        <v>-4.0628957645230113</v>
      </c>
      <c r="BD1606" s="8" cm="1">
        <f t="array" ref="BD1606">MMULT($AF1606:$AV1606,DA$21:DA$37)</f>
        <v>-0.83295765103420893</v>
      </c>
      <c r="BE1606" s="8" cm="1">
        <f t="array" ref="BE1606">MMULT($AF1606:$AV1606,DB$21:DB$37)</f>
        <v>-3.7970580464817942</v>
      </c>
      <c r="BF1606" s="11">
        <v>1</v>
      </c>
      <c r="BG1606" s="11">
        <f t="shared" si="441"/>
        <v>0</v>
      </c>
      <c r="BH1606" s="11">
        <f t="shared" si="441"/>
        <v>1.8453438816379686</v>
      </c>
      <c r="BI1606" s="11">
        <f t="shared" si="441"/>
        <v>6.8495328261769863</v>
      </c>
      <c r="BJ1606" s="11">
        <f t="shared" si="441"/>
        <v>1.7634846618565929</v>
      </c>
      <c r="BK1606" s="11">
        <f t="shared" si="441"/>
        <v>0</v>
      </c>
      <c r="BL1606" s="11">
        <f t="shared" si="441"/>
        <v>0</v>
      </c>
      <c r="BM1606" s="11">
        <f t="shared" si="441"/>
        <v>0</v>
      </c>
      <c r="BN1606" s="11">
        <f t="shared" si="441"/>
        <v>0</v>
      </c>
      <c r="BP1606" s="8" cm="1">
        <f t="array" ref="BP1606">MMULT(BF1606:BN1606,CU$43:CU$51)</f>
        <v>11.458361369671549</v>
      </c>
      <c r="BQ1606" s="11">
        <f t="shared" si="447"/>
        <v>1.0560690110826714E-5</v>
      </c>
      <c r="BR1606" s="11">
        <f t="shared" si="448"/>
        <v>1.0560690110826714E-5</v>
      </c>
      <c r="BT1606" s="12">
        <f t="shared" si="442"/>
        <v>-1.0560690110826714E-5</v>
      </c>
      <c r="BU1606" s="12">
        <f t="shared" si="449"/>
        <v>1.1152817561691315E-10</v>
      </c>
      <c r="BW1606" s="12">
        <f t="shared" si="450"/>
        <v>1.0560745875330563E-5</v>
      </c>
      <c r="BY1606">
        <f t="shared" si="443"/>
        <v>0</v>
      </c>
      <c r="CA1606">
        <f t="shared" si="451"/>
        <v>0</v>
      </c>
      <c r="CB1606">
        <f t="shared" si="444"/>
        <v>1</v>
      </c>
      <c r="CC1606">
        <f t="shared" si="445"/>
        <v>0</v>
      </c>
      <c r="CD1606">
        <f t="shared" si="446"/>
        <v>0</v>
      </c>
      <c r="CF1606">
        <f t="shared" si="452"/>
        <v>1</v>
      </c>
    </row>
    <row r="1607" spans="1:84" x14ac:dyDescent="0.45">
      <c r="A1607">
        <v>0</v>
      </c>
      <c r="C1607">
        <v>1</v>
      </c>
      <c r="D1607">
        <v>0</v>
      </c>
      <c r="E1607">
        <v>1</v>
      </c>
      <c r="F1607">
        <v>3</v>
      </c>
      <c r="G1607">
        <v>1</v>
      </c>
      <c r="H1607">
        <v>-0.2241493147269828</v>
      </c>
      <c r="I1607">
        <v>-0.1862772327348953</v>
      </c>
      <c r="J1607">
        <v>0.37701469131385118</v>
      </c>
      <c r="K1607">
        <v>-0.14413614068517161</v>
      </c>
      <c r="L1607">
        <v>0.21843987779402141</v>
      </c>
      <c r="M1607">
        <v>-0.2114387541487055</v>
      </c>
      <c r="N1607">
        <v>0.52006909315194561</v>
      </c>
      <c r="P1607" s="5" cm="1">
        <f t="array" ref="P1607">MMULT($C1607:$N1607,CU$4:CU$15)</f>
        <v>-1.1590403602314945</v>
      </c>
      <c r="Q1607" s="5" cm="1">
        <f t="array" ref="Q1607">MMULT($C1607:$N1607,CV$4:CV$15)</f>
        <v>0.7792478722257703</v>
      </c>
      <c r="R1607" s="5" cm="1">
        <f t="array" ref="R1607">MMULT($C1607:$N1607,CW$4:CW$15)</f>
        <v>1.7675687347805624</v>
      </c>
      <c r="S1607" s="5" cm="1">
        <f t="array" ref="S1607">MMULT($C1607:$N1607,CX$4:CX$15)</f>
        <v>-2.4941403314849437</v>
      </c>
      <c r="T1607" s="5" cm="1">
        <f t="array" ref="T1607">MMULT($C1607:$N1607,CY$4:CY$15)</f>
        <v>-0.43680343637524954</v>
      </c>
      <c r="U1607" s="5" cm="1">
        <f t="array" ref="U1607">MMULT($C1607:$N1607,CZ$4:CZ$15)</f>
        <v>1.4401318321529966</v>
      </c>
      <c r="V1607" s="5" cm="1">
        <f t="array" ref="V1607">MMULT($C1607:$N1607,DA$4:DA$15)</f>
        <v>-0.57584062627974819</v>
      </c>
      <c r="W1607" s="5" cm="1">
        <f t="array" ref="W1607">MMULT($C1607:$N1607,DB$4:DB$15)</f>
        <v>2.838025456446406</v>
      </c>
      <c r="X1607" s="5" cm="1">
        <f t="array" ref="X1607">MMULT($C1607:$N1607,DC$4:DC$15)</f>
        <v>-0.49961707901235791</v>
      </c>
      <c r="Y1607" s="5" cm="1">
        <f t="array" ref="Y1607">MMULT($C1607:$N1607,DD$4:DD$15)</f>
        <v>-0.37678588096331683</v>
      </c>
      <c r="Z1607" s="5" cm="1">
        <f t="array" ref="Z1607">MMULT($C1607:$N1607,DE$4:DE$15)</f>
        <v>-3.3116714558147438</v>
      </c>
      <c r="AA1607" s="5" cm="1">
        <f t="array" ref="AA1607">MMULT($C1607:$N1607,DF$4:DF$15)</f>
        <v>0.82458862411373424</v>
      </c>
      <c r="AB1607" s="5" cm="1">
        <f t="array" ref="AB1607">MMULT($C1607:$N1607,DG$4:DG$15)</f>
        <v>0.84280124044980931</v>
      </c>
      <c r="AC1607" s="5" cm="1">
        <f t="array" ref="AC1607">MMULT($C1607:$N1607,DH$4:DH$15)</f>
        <v>-5.4451021443236436E-2</v>
      </c>
      <c r="AD1607" s="5" cm="1">
        <f t="array" ref="AD1607">MMULT($C1607:$N1607,DI$4:DI$15)</f>
        <v>1.5310903760183618</v>
      </c>
      <c r="AE1607" s="5" cm="1">
        <f t="array" ref="AE1607">MMULT($C1607:$N1607,DJ$4:DJ$15)</f>
        <v>3.4317497015034686</v>
      </c>
      <c r="AF1607">
        <v>1</v>
      </c>
      <c r="AG1607" s="7">
        <f t="shared" si="439"/>
        <v>0</v>
      </c>
      <c r="AH1607" s="7">
        <f t="shared" si="439"/>
        <v>0.7792478722257703</v>
      </c>
      <c r="AI1607" s="7">
        <f t="shared" si="439"/>
        <v>1.7675687347805624</v>
      </c>
      <c r="AJ1607" s="7">
        <f t="shared" si="439"/>
        <v>0</v>
      </c>
      <c r="AK1607" s="7">
        <f t="shared" si="439"/>
        <v>0</v>
      </c>
      <c r="AL1607" s="7">
        <f t="shared" si="439"/>
        <v>1.4401318321529966</v>
      </c>
      <c r="AM1607" s="7">
        <f t="shared" si="439"/>
        <v>0</v>
      </c>
      <c r="AN1607" s="7">
        <f t="shared" si="439"/>
        <v>2.838025456446406</v>
      </c>
      <c r="AO1607" s="7">
        <f t="shared" si="439"/>
        <v>0</v>
      </c>
      <c r="AP1607" s="7">
        <f t="shared" si="440"/>
        <v>0</v>
      </c>
      <c r="AQ1607" s="7">
        <f t="shared" si="440"/>
        <v>0</v>
      </c>
      <c r="AR1607" s="7">
        <f t="shared" si="440"/>
        <v>0.82458862411373424</v>
      </c>
      <c r="AS1607" s="7">
        <f t="shared" si="440"/>
        <v>0.84280124044980931</v>
      </c>
      <c r="AT1607" s="7">
        <f t="shared" si="440"/>
        <v>0</v>
      </c>
      <c r="AU1607" s="7">
        <f t="shared" si="437"/>
        <v>1.5310903760183618</v>
      </c>
      <c r="AV1607" s="7">
        <f t="shared" si="437"/>
        <v>3.4317497015034686</v>
      </c>
      <c r="AX1607" s="8" cm="1">
        <f t="array" ref="AX1607">MMULT($AF1607:$AV1607,CU$21:CU$37)</f>
        <v>-6.8253266324265036</v>
      </c>
      <c r="AY1607" s="8" cm="1">
        <f t="array" ref="AY1607">MMULT($AF1607:$AV1607,CV$21:CV$37)</f>
        <v>2.7495379001677835</v>
      </c>
      <c r="AZ1607" s="8" cm="1">
        <f t="array" ref="AZ1607">MMULT($AF1607:$AV1607,CW$21:CW$37)</f>
        <v>7.2655204974450491</v>
      </c>
      <c r="BA1607" s="8" cm="1">
        <f t="array" ref="BA1607">MMULT($AF1607:$AV1607,CX$21:CX$37)</f>
        <v>0.58552261509625447</v>
      </c>
      <c r="BB1607" s="8" cm="1">
        <f t="array" ref="BB1607">MMULT($AF1607:$AV1607,CY$21:CY$37)</f>
        <v>-2.9239068021842689</v>
      </c>
      <c r="BC1607" s="8" cm="1">
        <f t="array" ref="BC1607">MMULT($AF1607:$AV1607,CZ$21:CZ$37)</f>
        <v>-2.3277982314943366</v>
      </c>
      <c r="BD1607" s="8" cm="1">
        <f t="array" ref="BD1607">MMULT($AF1607:$AV1607,DA$21:DA$37)</f>
        <v>-0.56504818707496041</v>
      </c>
      <c r="BE1607" s="8" cm="1">
        <f t="array" ref="BE1607">MMULT($AF1607:$AV1607,DB$21:DB$37)</f>
        <v>-6.0327056006092885</v>
      </c>
      <c r="BF1607" s="11">
        <v>1</v>
      </c>
      <c r="BG1607" s="11">
        <f t="shared" si="441"/>
        <v>0</v>
      </c>
      <c r="BH1607" s="11">
        <f t="shared" si="441"/>
        <v>2.7495379001677835</v>
      </c>
      <c r="BI1607" s="11">
        <f t="shared" si="441"/>
        <v>7.2655204974450491</v>
      </c>
      <c r="BJ1607" s="11">
        <f t="shared" si="441"/>
        <v>0.58552261509625447</v>
      </c>
      <c r="BK1607" s="11">
        <f t="shared" si="441"/>
        <v>0</v>
      </c>
      <c r="BL1607" s="11">
        <f t="shared" si="441"/>
        <v>0</v>
      </c>
      <c r="BM1607" s="11">
        <f t="shared" si="441"/>
        <v>0</v>
      </c>
      <c r="BN1607" s="11">
        <f t="shared" si="441"/>
        <v>0</v>
      </c>
      <c r="BP1607" s="8" cm="1">
        <f t="array" ref="BP1607">MMULT(BF1607:BN1607,CU$43:CU$51)</f>
        <v>11.600581012709087</v>
      </c>
      <c r="BQ1607" s="11">
        <f t="shared" si="447"/>
        <v>9.1606797507829615E-6</v>
      </c>
      <c r="BR1607" s="11">
        <f t="shared" si="448"/>
        <v>9.1606797507829615E-6</v>
      </c>
      <c r="BT1607" s="12">
        <f t="shared" si="442"/>
        <v>-9.1606797507829615E-6</v>
      </c>
      <c r="BU1607" s="12">
        <f t="shared" si="449"/>
        <v>8.391805349640498E-11</v>
      </c>
      <c r="BW1607" s="12">
        <f t="shared" si="450"/>
        <v>9.1607217100467329E-6</v>
      </c>
      <c r="BY1607">
        <f t="shared" si="443"/>
        <v>0</v>
      </c>
      <c r="CA1607">
        <f t="shared" si="451"/>
        <v>0</v>
      </c>
      <c r="CB1607">
        <f t="shared" si="444"/>
        <v>1</v>
      </c>
      <c r="CC1607">
        <f t="shared" si="445"/>
        <v>0</v>
      </c>
      <c r="CD1607">
        <f t="shared" si="446"/>
        <v>0</v>
      </c>
      <c r="CF1607">
        <f t="shared" si="452"/>
        <v>1</v>
      </c>
    </row>
    <row r="1608" spans="1:84" x14ac:dyDescent="0.45">
      <c r="A1608">
        <v>0</v>
      </c>
      <c r="C1608">
        <v>1</v>
      </c>
      <c r="D1608">
        <v>0</v>
      </c>
      <c r="E1608">
        <v>0</v>
      </c>
      <c r="F1608">
        <v>3</v>
      </c>
      <c r="G1608">
        <v>1</v>
      </c>
      <c r="H1608">
        <v>-1.050284659567071</v>
      </c>
      <c r="I1608">
        <v>1.6586027327745649</v>
      </c>
      <c r="J1608">
        <v>-0.20388742062052151</v>
      </c>
      <c r="K1608">
        <v>2.1103691157189708</v>
      </c>
      <c r="L1608">
        <v>-0.53063431262093064</v>
      </c>
      <c r="M1608">
        <v>-0.54856487154507538</v>
      </c>
      <c r="N1608">
        <v>0.52006909315194561</v>
      </c>
      <c r="P1608" s="5" cm="1">
        <f t="array" ref="P1608">MMULT($C1608:$N1608,CU$4:CU$15)</f>
        <v>-0.54395395056408646</v>
      </c>
      <c r="Q1608" s="5" cm="1">
        <f t="array" ref="Q1608">MMULT($C1608:$N1608,CV$4:CV$15)</f>
        <v>-0.63064436802626078</v>
      </c>
      <c r="R1608" s="5" cm="1">
        <f t="array" ref="R1608">MMULT($C1608:$N1608,CW$4:CW$15)</f>
        <v>-1.0381630974708664</v>
      </c>
      <c r="S1608" s="5" cm="1">
        <f t="array" ref="S1608">MMULT($C1608:$N1608,CX$4:CX$15)</f>
        <v>0.16867781792514458</v>
      </c>
      <c r="T1608" s="5" cm="1">
        <f t="array" ref="T1608">MMULT($C1608:$N1608,CY$4:CY$15)</f>
        <v>2.2103748758580291</v>
      </c>
      <c r="U1608" s="5" cm="1">
        <f t="array" ref="U1608">MMULT($C1608:$N1608,CZ$4:CZ$15)</f>
        <v>1.7382620445636245</v>
      </c>
      <c r="V1608" s="5" cm="1">
        <f t="array" ref="V1608">MMULT($C1608:$N1608,DA$4:DA$15)</f>
        <v>0.84644247744486267</v>
      </c>
      <c r="W1608" s="5" cm="1">
        <f t="array" ref="W1608">MMULT($C1608:$N1608,DB$4:DB$15)</f>
        <v>5.078442941518448</v>
      </c>
      <c r="X1608" s="5" cm="1">
        <f t="array" ref="X1608">MMULT($C1608:$N1608,DC$4:DC$15)</f>
        <v>0.3955487956722622</v>
      </c>
      <c r="Y1608" s="5" cm="1">
        <f t="array" ref="Y1608">MMULT($C1608:$N1608,DD$4:DD$15)</f>
        <v>1.13380369361225</v>
      </c>
      <c r="Z1608" s="5" cm="1">
        <f t="array" ref="Z1608">MMULT($C1608:$N1608,DE$4:DE$15)</f>
        <v>-2.238494106889684</v>
      </c>
      <c r="AA1608" s="5" cm="1">
        <f t="array" ref="AA1608">MMULT($C1608:$N1608,DF$4:DF$15)</f>
        <v>1.3637481286008224</v>
      </c>
      <c r="AB1608" s="5" cm="1">
        <f t="array" ref="AB1608">MMULT($C1608:$N1608,DG$4:DG$15)</f>
        <v>1.0788671568639301</v>
      </c>
      <c r="AC1608" s="5" cm="1">
        <f t="array" ref="AC1608">MMULT($C1608:$N1608,DH$4:DH$15)</f>
        <v>1.0061686532938943</v>
      </c>
      <c r="AD1608" s="5" cm="1">
        <f t="array" ref="AD1608">MMULT($C1608:$N1608,DI$4:DI$15)</f>
        <v>3.0668538930884206</v>
      </c>
      <c r="AE1608" s="5" cm="1">
        <f t="array" ref="AE1608">MMULT($C1608:$N1608,DJ$4:DJ$15)</f>
        <v>4.9831744423181412</v>
      </c>
      <c r="AF1608">
        <v>1</v>
      </c>
      <c r="AG1608" s="7">
        <f t="shared" si="439"/>
        <v>0</v>
      </c>
      <c r="AH1608" s="7">
        <f t="shared" si="439"/>
        <v>0</v>
      </c>
      <c r="AI1608" s="7">
        <f t="shared" si="439"/>
        <v>0</v>
      </c>
      <c r="AJ1608" s="7">
        <f t="shared" si="439"/>
        <v>0.16867781792514458</v>
      </c>
      <c r="AK1608" s="7">
        <f t="shared" si="439"/>
        <v>2.2103748758580291</v>
      </c>
      <c r="AL1608" s="7">
        <f t="shared" si="439"/>
        <v>1.7382620445636245</v>
      </c>
      <c r="AM1608" s="7">
        <f t="shared" si="439"/>
        <v>0.84644247744486267</v>
      </c>
      <c r="AN1608" s="7">
        <f t="shared" si="439"/>
        <v>5.078442941518448</v>
      </c>
      <c r="AO1608" s="7">
        <f t="shared" si="439"/>
        <v>0.3955487956722622</v>
      </c>
      <c r="AP1608" s="7">
        <f t="shared" si="440"/>
        <v>1.13380369361225</v>
      </c>
      <c r="AQ1608" s="7">
        <f t="shared" si="440"/>
        <v>0</v>
      </c>
      <c r="AR1608" s="7">
        <f t="shared" si="440"/>
        <v>1.3637481286008224</v>
      </c>
      <c r="AS1608" s="7">
        <f t="shared" si="440"/>
        <v>1.0788671568639301</v>
      </c>
      <c r="AT1608" s="7">
        <f t="shared" si="440"/>
        <v>1.0061686532938943</v>
      </c>
      <c r="AU1608" s="7">
        <f t="shared" si="437"/>
        <v>3.0668538930884206</v>
      </c>
      <c r="AV1608" s="7">
        <f t="shared" si="437"/>
        <v>4.9831744423181412</v>
      </c>
      <c r="AX1608" s="8" cm="1">
        <f t="array" ref="AX1608">MMULT($AF1608:$AV1608,CU$21:CU$37)</f>
        <v>-7.4822990755899204</v>
      </c>
      <c r="AY1608" s="8" cm="1">
        <f t="array" ref="AY1608">MMULT($AF1608:$AV1608,CV$21:CV$37)</f>
        <v>4.8163139341357972</v>
      </c>
      <c r="AZ1608" s="8" cm="1">
        <f t="array" ref="AZ1608">MMULT($AF1608:$AV1608,CW$21:CW$37)</f>
        <v>12.608024267209377</v>
      </c>
      <c r="BA1608" s="8" cm="1">
        <f t="array" ref="BA1608">MMULT($AF1608:$AV1608,CX$21:CX$37)</f>
        <v>3.7479743695595076</v>
      </c>
      <c r="BB1608" s="8" cm="1">
        <f t="array" ref="BB1608">MMULT($AF1608:$AV1608,CY$21:CY$37)</f>
        <v>-4.563150280501115</v>
      </c>
      <c r="BC1608" s="8" cm="1">
        <f t="array" ref="BC1608">MMULT($AF1608:$AV1608,CZ$21:CZ$37)</f>
        <v>-7.2937599613762689</v>
      </c>
      <c r="BD1608" s="8" cm="1">
        <f t="array" ref="BD1608">MMULT($AF1608:$AV1608,DA$21:DA$37)</f>
        <v>-0.68450330613105459</v>
      </c>
      <c r="BE1608" s="8" cm="1">
        <f t="array" ref="BE1608">MMULT($AF1608:$AV1608,DB$21:DB$37)</f>
        <v>-8.6751217501918383</v>
      </c>
      <c r="BF1608" s="11">
        <v>1</v>
      </c>
      <c r="BG1608" s="11">
        <f t="shared" si="441"/>
        <v>0</v>
      </c>
      <c r="BH1608" s="11">
        <f t="shared" si="441"/>
        <v>4.8163139341357972</v>
      </c>
      <c r="BI1608" s="11">
        <f t="shared" si="441"/>
        <v>12.608024267209377</v>
      </c>
      <c r="BJ1608" s="11">
        <f t="shared" si="441"/>
        <v>3.7479743695595076</v>
      </c>
      <c r="BK1608" s="11">
        <f t="shared" si="441"/>
        <v>0</v>
      </c>
      <c r="BL1608" s="11">
        <f t="shared" si="441"/>
        <v>0</v>
      </c>
      <c r="BM1608" s="11">
        <f t="shared" si="441"/>
        <v>0</v>
      </c>
      <c r="BN1608" s="11">
        <f t="shared" si="441"/>
        <v>0</v>
      </c>
      <c r="BP1608" s="8" cm="1">
        <f t="array" ref="BP1608">MMULT(BF1608:BN1608,CU$43:CU$51)</f>
        <v>22.17231257090468</v>
      </c>
      <c r="BQ1608" s="11">
        <f t="shared" si="447"/>
        <v>2.3479400254148659E-10</v>
      </c>
      <c r="BR1608" s="11">
        <f t="shared" si="448"/>
        <v>2.3479400254148659E-10</v>
      </c>
      <c r="BT1608" s="12">
        <f t="shared" si="442"/>
        <v>-2.3479400254148659E-10</v>
      </c>
      <c r="BU1608" s="12">
        <f t="shared" si="449"/>
        <v>5.5128223629451613E-20</v>
      </c>
      <c r="BW1608" s="12">
        <f t="shared" si="450"/>
        <v>2.3479396207818084E-10</v>
      </c>
      <c r="BY1608">
        <f t="shared" si="443"/>
        <v>0</v>
      </c>
      <c r="CA1608">
        <f t="shared" si="451"/>
        <v>0</v>
      </c>
      <c r="CB1608">
        <f t="shared" si="444"/>
        <v>1</v>
      </c>
      <c r="CC1608">
        <f t="shared" si="445"/>
        <v>0</v>
      </c>
      <c r="CD1608">
        <f t="shared" si="446"/>
        <v>0</v>
      </c>
      <c r="CF1608">
        <f t="shared" si="452"/>
        <v>1</v>
      </c>
    </row>
    <row r="1609" spans="1:84" x14ac:dyDescent="0.45">
      <c r="A1609">
        <v>0</v>
      </c>
      <c r="C1609">
        <v>1</v>
      </c>
      <c r="D1609">
        <v>0</v>
      </c>
      <c r="E1609">
        <v>2</v>
      </c>
      <c r="F1609">
        <v>3</v>
      </c>
      <c r="G1609">
        <v>1</v>
      </c>
      <c r="H1609">
        <v>5.1229133553046757E-2</v>
      </c>
      <c r="I1609">
        <v>1.0965960559229919</v>
      </c>
      <c r="J1609">
        <v>1.2483678592154099</v>
      </c>
      <c r="K1609">
        <v>0.85390571195223541</v>
      </c>
      <c r="L1609">
        <v>0.89783274817037328</v>
      </c>
      <c r="M1609">
        <v>1.0608251800538491</v>
      </c>
      <c r="N1609">
        <v>0.40341185157759341</v>
      </c>
      <c r="P1609" s="5" cm="1">
        <f t="array" ref="P1609">MMULT($C1609:$N1609,CU$4:CU$15)</f>
        <v>-2.1723200056495156</v>
      </c>
      <c r="Q1609" s="5" cm="1">
        <f t="array" ref="Q1609">MMULT($C1609:$N1609,CV$4:CV$15)</f>
        <v>6.0744052282952987E-2</v>
      </c>
      <c r="R1609" s="5" cm="1">
        <f t="array" ref="R1609">MMULT($C1609:$N1609,CW$4:CW$15)</f>
        <v>1.3696977537628885</v>
      </c>
      <c r="S1609" s="5" cm="1">
        <f t="array" ref="S1609">MMULT($C1609:$N1609,CX$4:CX$15)</f>
        <v>-0.75079844704337173</v>
      </c>
      <c r="T1609" s="5" cm="1">
        <f t="array" ref="T1609">MMULT($C1609:$N1609,CY$4:CY$15)</f>
        <v>0.91951036326340529</v>
      </c>
      <c r="U1609" s="5" cm="1">
        <f t="array" ref="U1609">MMULT($C1609:$N1609,CZ$4:CZ$15)</f>
        <v>3.1640583373397</v>
      </c>
      <c r="V1609" s="5" cm="1">
        <f t="array" ref="V1609">MMULT($C1609:$N1609,DA$4:DA$15)</f>
        <v>-0.69936410725657494</v>
      </c>
      <c r="W1609" s="5" cm="1">
        <f t="array" ref="W1609">MMULT($C1609:$N1609,DB$4:DB$15)</f>
        <v>1.3616288938483521</v>
      </c>
      <c r="X1609" s="5" cm="1">
        <f t="array" ref="X1609">MMULT($C1609:$N1609,DC$4:DC$15)</f>
        <v>-0.61543531861854661</v>
      </c>
      <c r="Y1609" s="5" cm="1">
        <f t="array" ref="Y1609">MMULT($C1609:$N1609,DD$4:DD$15)</f>
        <v>-2.7745669101274579</v>
      </c>
      <c r="Z1609" s="5" cm="1">
        <f t="array" ref="Z1609">MMULT($C1609:$N1609,DE$4:DE$15)</f>
        <v>-1.9080015396853065</v>
      </c>
      <c r="AA1609" s="5" cm="1">
        <f t="array" ref="AA1609">MMULT($C1609:$N1609,DF$4:DF$15)</f>
        <v>1.4250594313259823</v>
      </c>
      <c r="AB1609" s="5" cm="1">
        <f t="array" ref="AB1609">MMULT($C1609:$N1609,DG$4:DG$15)</f>
        <v>-0.95048822694120672</v>
      </c>
      <c r="AC1609" s="5" cm="1">
        <f t="array" ref="AC1609">MMULT($C1609:$N1609,DH$4:DH$15)</f>
        <v>0.10107024904191525</v>
      </c>
      <c r="AD1609" s="5" cm="1">
        <f t="array" ref="AD1609">MMULT($C1609:$N1609,DI$4:DI$15)</f>
        <v>3.3942616062527651</v>
      </c>
      <c r="AE1609" s="5" cm="1">
        <f t="array" ref="AE1609">MMULT($C1609:$N1609,DJ$4:DJ$15)</f>
        <v>3.7154526846867038</v>
      </c>
      <c r="AF1609">
        <v>1</v>
      </c>
      <c r="AG1609" s="7">
        <f t="shared" si="439"/>
        <v>0</v>
      </c>
      <c r="AH1609" s="7">
        <f t="shared" si="439"/>
        <v>6.0744052282952987E-2</v>
      </c>
      <c r="AI1609" s="7">
        <f t="shared" si="439"/>
        <v>1.3696977537628885</v>
      </c>
      <c r="AJ1609" s="7">
        <f t="shared" si="439"/>
        <v>0</v>
      </c>
      <c r="AK1609" s="7">
        <f t="shared" si="439"/>
        <v>0.91951036326340529</v>
      </c>
      <c r="AL1609" s="7">
        <f t="shared" si="439"/>
        <v>3.1640583373397</v>
      </c>
      <c r="AM1609" s="7">
        <f t="shared" si="439"/>
        <v>0</v>
      </c>
      <c r="AN1609" s="7">
        <f t="shared" si="439"/>
        <v>1.3616288938483521</v>
      </c>
      <c r="AO1609" s="7">
        <f t="shared" si="439"/>
        <v>0</v>
      </c>
      <c r="AP1609" s="7">
        <f t="shared" si="440"/>
        <v>0</v>
      </c>
      <c r="AQ1609" s="7">
        <f t="shared" si="440"/>
        <v>0</v>
      </c>
      <c r="AR1609" s="7">
        <f t="shared" si="440"/>
        <v>1.4250594313259823</v>
      </c>
      <c r="AS1609" s="7">
        <f t="shared" si="440"/>
        <v>0</v>
      </c>
      <c r="AT1609" s="7">
        <f t="shared" si="440"/>
        <v>0.10107024904191525</v>
      </c>
      <c r="AU1609" s="7">
        <f t="shared" si="437"/>
        <v>3.3942616062527651</v>
      </c>
      <c r="AV1609" s="7">
        <f t="shared" si="437"/>
        <v>3.7154526846867038</v>
      </c>
      <c r="AX1609" s="8" cm="1">
        <f t="array" ref="AX1609">MMULT($AF1609:$AV1609,CU$21:CU$37)</f>
        <v>-6.4897808404447677</v>
      </c>
      <c r="AY1609" s="8" cm="1">
        <f t="array" ref="AY1609">MMULT($AF1609:$AV1609,CV$21:CV$37)</f>
        <v>5.2346631361931131</v>
      </c>
      <c r="AZ1609" s="8" cm="1">
        <f t="array" ref="AZ1609">MMULT($AF1609:$AV1609,CW$21:CW$37)</f>
        <v>9.3060773909508985</v>
      </c>
      <c r="BA1609" s="8" cm="1">
        <f t="array" ref="BA1609">MMULT($AF1609:$AV1609,CX$21:CX$37)</f>
        <v>-0.30854504202473276</v>
      </c>
      <c r="BB1609" s="8" cm="1">
        <f t="array" ref="BB1609">MMULT($AF1609:$AV1609,CY$21:CY$37)</f>
        <v>-1.8986352848688903</v>
      </c>
      <c r="BC1609" s="8" cm="1">
        <f t="array" ref="BC1609">MMULT($AF1609:$AV1609,CZ$21:CZ$37)</f>
        <v>-1.6639953913763907</v>
      </c>
      <c r="BD1609" s="8" cm="1">
        <f t="array" ref="BD1609">MMULT($AF1609:$AV1609,DA$21:DA$37)</f>
        <v>1.0568231555277587</v>
      </c>
      <c r="BE1609" s="8" cm="1">
        <f t="array" ref="BE1609">MMULT($AF1609:$AV1609,DB$21:DB$37)</f>
        <v>-7.7349553459746332</v>
      </c>
      <c r="BF1609" s="11">
        <v>1</v>
      </c>
      <c r="BG1609" s="11">
        <f t="shared" si="441"/>
        <v>0</v>
      </c>
      <c r="BH1609" s="11">
        <f t="shared" si="441"/>
        <v>5.2346631361931131</v>
      </c>
      <c r="BI1609" s="11">
        <f t="shared" si="441"/>
        <v>9.3060773909508985</v>
      </c>
      <c r="BJ1609" s="11">
        <f t="shared" si="441"/>
        <v>0</v>
      </c>
      <c r="BK1609" s="11">
        <f t="shared" si="441"/>
        <v>0</v>
      </c>
      <c r="BL1609" s="11">
        <f t="shared" si="441"/>
        <v>0</v>
      </c>
      <c r="BM1609" s="11">
        <f t="shared" si="441"/>
        <v>1.0568231555277587</v>
      </c>
      <c r="BN1609" s="11">
        <f t="shared" si="441"/>
        <v>0</v>
      </c>
      <c r="BP1609" s="8" cm="1">
        <f t="array" ref="BP1609">MMULT(BF1609:BN1609,CU$43:CU$51)</f>
        <v>16.597563682671769</v>
      </c>
      <c r="BQ1609" s="11">
        <f t="shared" si="447"/>
        <v>6.1911261418714417E-8</v>
      </c>
      <c r="BR1609" s="11">
        <f t="shared" si="448"/>
        <v>6.1911261418714417E-8</v>
      </c>
      <c r="BT1609" s="12">
        <f t="shared" si="442"/>
        <v>-6.1911261418714417E-8</v>
      </c>
      <c r="BU1609" s="12">
        <f t="shared" si="449"/>
        <v>3.833004290456396E-15</v>
      </c>
      <c r="BW1609" s="12">
        <f t="shared" si="450"/>
        <v>6.191126336733326E-8</v>
      </c>
      <c r="BY1609">
        <f t="shared" si="443"/>
        <v>0</v>
      </c>
      <c r="CA1609">
        <f t="shared" si="451"/>
        <v>0</v>
      </c>
      <c r="CB1609">
        <f t="shared" si="444"/>
        <v>1</v>
      </c>
      <c r="CC1609">
        <f t="shared" si="445"/>
        <v>0</v>
      </c>
      <c r="CD1609">
        <f t="shared" si="446"/>
        <v>0</v>
      </c>
      <c r="CF1609">
        <f t="shared" si="452"/>
        <v>1</v>
      </c>
    </row>
    <row r="1610" spans="1:84" x14ac:dyDescent="0.45">
      <c r="A1610">
        <v>0</v>
      </c>
      <c r="C1610">
        <v>1</v>
      </c>
      <c r="D1610">
        <v>0</v>
      </c>
      <c r="E1610">
        <v>0</v>
      </c>
      <c r="F1610">
        <v>3</v>
      </c>
      <c r="G1610">
        <v>1</v>
      </c>
      <c r="H1610">
        <v>-0.77490621128704196</v>
      </c>
      <c r="I1610">
        <v>0.34648002599057398</v>
      </c>
      <c r="J1610">
        <v>1.306458070408848</v>
      </c>
      <c r="K1610">
        <v>-0.42929095572443071</v>
      </c>
      <c r="L1610">
        <v>1.7340085886335761</v>
      </c>
      <c r="M1610">
        <v>2.170601473221546</v>
      </c>
      <c r="N1610">
        <v>0.52006909315194561</v>
      </c>
      <c r="P1610" s="5" cm="1">
        <f t="array" ref="P1610">MMULT($C1610:$N1610,CU$4:CU$15)</f>
        <v>-0.8586336819664091</v>
      </c>
      <c r="Q1610" s="5" cm="1">
        <f t="array" ref="Q1610">MMULT($C1610:$N1610,CV$4:CV$15)</f>
        <v>0.60574760311871145</v>
      </c>
      <c r="R1610" s="5" cm="1">
        <f t="array" ref="R1610">MMULT($C1610:$N1610,CW$4:CW$15)</f>
        <v>1.4675020103902789</v>
      </c>
      <c r="S1610" s="5" cm="1">
        <f t="array" ref="S1610">MMULT($C1610:$N1610,CX$4:CX$15)</f>
        <v>-2.7279997360520007</v>
      </c>
      <c r="T1610" s="5" cm="1">
        <f t="array" ref="T1610">MMULT($C1610:$N1610,CY$4:CY$15)</f>
        <v>-0.62687594752796461</v>
      </c>
      <c r="U1610" s="5" cm="1">
        <f t="array" ref="U1610">MMULT($C1610:$N1610,CZ$4:CZ$15)</f>
        <v>1.1515880685900322</v>
      </c>
      <c r="V1610" s="5" cm="1">
        <f t="array" ref="V1610">MMULT($C1610:$N1610,DA$4:DA$15)</f>
        <v>-0.97407058039870398</v>
      </c>
      <c r="W1610" s="5" cm="1">
        <f t="array" ref="W1610">MMULT($C1610:$N1610,DB$4:DB$15)</f>
        <v>1.7893248632158207</v>
      </c>
      <c r="X1610" s="5" cm="1">
        <f t="array" ref="X1610">MMULT($C1610:$N1610,DC$4:DC$15)</f>
        <v>-2.2111885803465694</v>
      </c>
      <c r="Y1610" s="5" cm="1">
        <f t="array" ref="Y1610">MMULT($C1610:$N1610,DD$4:DD$15)</f>
        <v>-3.2909728497810953</v>
      </c>
      <c r="Z1610" s="5" cm="1">
        <f t="array" ref="Z1610">MMULT($C1610:$N1610,DE$4:DE$15)</f>
        <v>-0.45904425283797912</v>
      </c>
      <c r="AA1610" s="5" cm="1">
        <f t="array" ref="AA1610">MMULT($C1610:$N1610,DF$4:DF$15)</f>
        <v>3.5021345963601771</v>
      </c>
      <c r="AB1610" s="5" cm="1">
        <f t="array" ref="AB1610">MMULT($C1610:$N1610,DG$4:DG$15)</f>
        <v>1.3607468206446531</v>
      </c>
      <c r="AC1610" s="5" cm="1">
        <f t="array" ref="AC1610">MMULT($C1610:$N1610,DH$4:DH$15)</f>
        <v>-1.7634327894789663</v>
      </c>
      <c r="AD1610" s="5" cm="1">
        <f t="array" ref="AD1610">MMULT($C1610:$N1610,DI$4:DI$15)</f>
        <v>3.648781213027013</v>
      </c>
      <c r="AE1610" s="5" cm="1">
        <f t="array" ref="AE1610">MMULT($C1610:$N1610,DJ$4:DJ$15)</f>
        <v>4.0609046704637271</v>
      </c>
      <c r="AF1610">
        <v>1</v>
      </c>
      <c r="AG1610" s="7">
        <f t="shared" si="439"/>
        <v>0</v>
      </c>
      <c r="AH1610" s="7">
        <f t="shared" si="439"/>
        <v>0.60574760311871145</v>
      </c>
      <c r="AI1610" s="7">
        <f t="shared" si="439"/>
        <v>1.4675020103902789</v>
      </c>
      <c r="AJ1610" s="7">
        <f t="shared" si="439"/>
        <v>0</v>
      </c>
      <c r="AK1610" s="7">
        <f t="shared" si="439"/>
        <v>0</v>
      </c>
      <c r="AL1610" s="7">
        <f t="shared" si="439"/>
        <v>1.1515880685900322</v>
      </c>
      <c r="AM1610" s="7">
        <f t="shared" si="439"/>
        <v>0</v>
      </c>
      <c r="AN1610" s="7">
        <f t="shared" si="439"/>
        <v>1.7893248632158207</v>
      </c>
      <c r="AO1610" s="7">
        <f t="shared" si="439"/>
        <v>0</v>
      </c>
      <c r="AP1610" s="7">
        <f t="shared" si="440"/>
        <v>0</v>
      </c>
      <c r="AQ1610" s="7">
        <f t="shared" si="440"/>
        <v>0</v>
      </c>
      <c r="AR1610" s="7">
        <f t="shared" si="440"/>
        <v>3.5021345963601771</v>
      </c>
      <c r="AS1610" s="7">
        <f t="shared" si="440"/>
        <v>1.3607468206446531</v>
      </c>
      <c r="AT1610" s="7">
        <f t="shared" si="440"/>
        <v>0</v>
      </c>
      <c r="AU1610" s="7">
        <f t="shared" si="437"/>
        <v>3.648781213027013</v>
      </c>
      <c r="AV1610" s="7">
        <f t="shared" si="437"/>
        <v>4.0609046704637271</v>
      </c>
      <c r="AX1610" s="8" cm="1">
        <f t="array" ref="AX1610">MMULT($AF1610:$AV1610,CU$21:CU$37)</f>
        <v>-8.4666109919616925</v>
      </c>
      <c r="AY1610" s="8" cm="1">
        <f t="array" ref="AY1610">MMULT($AF1610:$AV1610,CV$21:CV$37)</f>
        <v>7.0068553200405583</v>
      </c>
      <c r="AZ1610" s="8" cm="1">
        <f t="array" ref="AZ1610">MMULT($AF1610:$AV1610,CW$21:CW$37)</f>
        <v>11.129491448178966</v>
      </c>
      <c r="BA1610" s="8" cm="1">
        <f t="array" ref="BA1610">MMULT($AF1610:$AV1610,CX$21:CX$37)</f>
        <v>0.17832480595797406</v>
      </c>
      <c r="BB1610" s="8" cm="1">
        <f t="array" ref="BB1610">MMULT($AF1610:$AV1610,CY$21:CY$37)</f>
        <v>-2.8943435601324783</v>
      </c>
      <c r="BC1610" s="8" cm="1">
        <f t="array" ref="BC1610">MMULT($AF1610:$AV1610,CZ$21:CZ$37)</f>
        <v>-2.5019697974480257</v>
      </c>
      <c r="BD1610" s="8" cm="1">
        <f t="array" ref="BD1610">MMULT($AF1610:$AV1610,DA$21:DA$37)</f>
        <v>2.4012001846525903</v>
      </c>
      <c r="BE1610" s="8" cm="1">
        <f t="array" ref="BE1610">MMULT($AF1610:$AV1610,DB$21:DB$37)</f>
        <v>-6.4151905499152821</v>
      </c>
      <c r="BF1610" s="11">
        <v>1</v>
      </c>
      <c r="BG1610" s="11">
        <f t="shared" si="441"/>
        <v>0</v>
      </c>
      <c r="BH1610" s="11">
        <f t="shared" si="441"/>
        <v>7.0068553200405583</v>
      </c>
      <c r="BI1610" s="11">
        <f t="shared" si="441"/>
        <v>11.129491448178966</v>
      </c>
      <c r="BJ1610" s="11">
        <f t="shared" si="441"/>
        <v>0.17832480595797406</v>
      </c>
      <c r="BK1610" s="11">
        <f t="shared" si="441"/>
        <v>0</v>
      </c>
      <c r="BL1610" s="11">
        <f t="shared" si="441"/>
        <v>0</v>
      </c>
      <c r="BM1610" s="11">
        <f t="shared" si="441"/>
        <v>2.4012001846525903</v>
      </c>
      <c r="BN1610" s="11">
        <f t="shared" si="441"/>
        <v>0</v>
      </c>
      <c r="BP1610" s="8" cm="1">
        <f t="array" ref="BP1610">MMULT(BF1610:BN1610,CU$43:CU$51)</f>
        <v>21.71587175883009</v>
      </c>
      <c r="BQ1610" s="11">
        <f t="shared" si="447"/>
        <v>3.7060965161574121E-10</v>
      </c>
      <c r="BR1610" s="11">
        <f t="shared" si="448"/>
        <v>3.7060965161574121E-10</v>
      </c>
      <c r="BT1610" s="12">
        <f t="shared" si="442"/>
        <v>-3.7060965161574121E-10</v>
      </c>
      <c r="BU1610" s="12">
        <f t="shared" si="449"/>
        <v>1.3735151387074106E-19</v>
      </c>
      <c r="BW1610" s="12">
        <f t="shared" si="450"/>
        <v>3.7060965414543468E-10</v>
      </c>
      <c r="BY1610">
        <f t="shared" si="443"/>
        <v>0</v>
      </c>
      <c r="CA1610">
        <f t="shared" si="451"/>
        <v>0</v>
      </c>
      <c r="CB1610">
        <f t="shared" si="444"/>
        <v>1</v>
      </c>
      <c r="CC1610">
        <f t="shared" si="445"/>
        <v>0</v>
      </c>
      <c r="CD1610">
        <f t="shared" si="446"/>
        <v>0</v>
      </c>
      <c r="CF1610">
        <f t="shared" si="452"/>
        <v>1</v>
      </c>
    </row>
    <row r="1611" spans="1:84" x14ac:dyDescent="0.45">
      <c r="A1611">
        <v>0</v>
      </c>
      <c r="C1611">
        <v>1</v>
      </c>
      <c r="D1611">
        <v>0</v>
      </c>
      <c r="E1611">
        <v>1</v>
      </c>
      <c r="F1611">
        <v>3</v>
      </c>
      <c r="G1611">
        <v>1</v>
      </c>
      <c r="H1611">
        <v>-0.77490621128704196</v>
      </c>
      <c r="I1611">
        <v>-0.36107732677423232</v>
      </c>
      <c r="J1611">
        <v>0.2027440577335394</v>
      </c>
      <c r="K1611">
        <v>-0.41146877978447699</v>
      </c>
      <c r="L1611">
        <v>0.23586020780367151</v>
      </c>
      <c r="M1611">
        <v>-3.5132516075692281E-2</v>
      </c>
      <c r="N1611">
        <v>0.52006909315194561</v>
      </c>
      <c r="P1611" s="5" cm="1">
        <f t="array" ref="P1611">MMULT($C1611:$N1611,CU$4:CU$15)</f>
        <v>-1.5568652438061381</v>
      </c>
      <c r="Q1611" s="5" cm="1">
        <f t="array" ref="Q1611">MMULT($C1611:$N1611,CV$4:CV$15)</f>
        <v>0.92756912666029478</v>
      </c>
      <c r="R1611" s="5" cm="1">
        <f t="array" ref="R1611">MMULT($C1611:$N1611,CW$4:CW$15)</f>
        <v>1.8501001250192011</v>
      </c>
      <c r="S1611" s="5" cm="1">
        <f t="array" ref="S1611">MMULT($C1611:$N1611,CX$4:CX$15)</f>
        <v>-3.0512709092206363</v>
      </c>
      <c r="T1611" s="5" cm="1">
        <f t="array" ref="T1611">MMULT($C1611:$N1611,CY$4:CY$15)</f>
        <v>-0.1264067298938932</v>
      </c>
      <c r="U1611" s="5" cm="1">
        <f t="array" ref="U1611">MMULT($C1611:$N1611,CZ$4:CZ$15)</f>
        <v>1.2657430894641963</v>
      </c>
      <c r="V1611" s="5" cm="1">
        <f t="array" ref="V1611">MMULT($C1611:$N1611,DA$4:DA$15)</f>
        <v>-0.89318719572985539</v>
      </c>
      <c r="W1611" s="5" cm="1">
        <f t="array" ref="W1611">MMULT($C1611:$N1611,DB$4:DB$15)</f>
        <v>3.161476240315559</v>
      </c>
      <c r="X1611" s="5" cm="1">
        <f t="array" ref="X1611">MMULT($C1611:$N1611,DC$4:DC$15)</f>
        <v>-0.98958768782125406</v>
      </c>
      <c r="Y1611" s="5" cm="1">
        <f t="array" ref="Y1611">MMULT($C1611:$N1611,DD$4:DD$15)</f>
        <v>-0.83304375225015692</v>
      </c>
      <c r="Z1611" s="5" cm="1">
        <f t="array" ref="Z1611">MMULT($C1611:$N1611,DE$4:DE$15)</f>
        <v>-3.5422853844593871</v>
      </c>
      <c r="AA1611" s="5" cm="1">
        <f t="array" ref="AA1611">MMULT($C1611:$N1611,DF$4:DF$15)</f>
        <v>0.61792936915927021</v>
      </c>
      <c r="AB1611" s="5" cm="1">
        <f t="array" ref="AB1611">MMULT($C1611:$N1611,DG$4:DG$15)</f>
        <v>1.1395259851468036</v>
      </c>
      <c r="AC1611" s="5" cm="1">
        <f t="array" ref="AC1611">MMULT($C1611:$N1611,DH$4:DH$15)</f>
        <v>0.13473050430285505</v>
      </c>
      <c r="AD1611" s="5" cm="1">
        <f t="array" ref="AD1611">MMULT($C1611:$N1611,DI$4:DI$15)</f>
        <v>0.6926369804535385</v>
      </c>
      <c r="AE1611" s="5" cm="1">
        <f t="array" ref="AE1611">MMULT($C1611:$N1611,DJ$4:DJ$15)</f>
        <v>3.4227841648556843</v>
      </c>
      <c r="AF1611">
        <v>1</v>
      </c>
      <c r="AG1611" s="7">
        <f t="shared" si="439"/>
        <v>0</v>
      </c>
      <c r="AH1611" s="7">
        <f t="shared" si="439"/>
        <v>0.92756912666029478</v>
      </c>
      <c r="AI1611" s="7">
        <f t="shared" si="439"/>
        <v>1.8501001250192011</v>
      </c>
      <c r="AJ1611" s="7">
        <f t="shared" si="439"/>
        <v>0</v>
      </c>
      <c r="AK1611" s="7">
        <f t="shared" si="439"/>
        <v>0</v>
      </c>
      <c r="AL1611" s="7">
        <f t="shared" si="439"/>
        <v>1.2657430894641963</v>
      </c>
      <c r="AM1611" s="7">
        <f t="shared" si="439"/>
        <v>0</v>
      </c>
      <c r="AN1611" s="7">
        <f t="shared" si="439"/>
        <v>3.161476240315559</v>
      </c>
      <c r="AO1611" s="7">
        <f t="shared" si="439"/>
        <v>0</v>
      </c>
      <c r="AP1611" s="7">
        <f t="shared" si="440"/>
        <v>0</v>
      </c>
      <c r="AQ1611" s="7">
        <f t="shared" si="440"/>
        <v>0</v>
      </c>
      <c r="AR1611" s="7">
        <f t="shared" si="440"/>
        <v>0.61792936915927021</v>
      </c>
      <c r="AS1611" s="7">
        <f t="shared" si="440"/>
        <v>1.1395259851468036</v>
      </c>
      <c r="AT1611" s="7">
        <f t="shared" si="440"/>
        <v>0.13473050430285505</v>
      </c>
      <c r="AU1611" s="7">
        <f t="shared" si="437"/>
        <v>0.6926369804535385</v>
      </c>
      <c r="AV1611" s="7">
        <f t="shared" si="437"/>
        <v>3.4227841648556843</v>
      </c>
      <c r="AX1611" s="8" cm="1">
        <f t="array" ref="AX1611">MMULT($AF1611:$AV1611,CU$21:CU$37)</f>
        <v>-7.1222852515065345</v>
      </c>
      <c r="AY1611" s="8" cm="1">
        <f t="array" ref="AY1611">MMULT($AF1611:$AV1611,CV$21:CV$37)</f>
        <v>2.0018275675092525</v>
      </c>
      <c r="AZ1611" s="8" cm="1">
        <f t="array" ref="AZ1611">MMULT($AF1611:$AV1611,CW$21:CW$37)</f>
        <v>6.5468753685776875</v>
      </c>
      <c r="BA1611" s="8" cm="1">
        <f t="array" ref="BA1611">MMULT($AF1611:$AV1611,CX$21:CX$37)</f>
        <v>0.69632337725182614</v>
      </c>
      <c r="BB1611" s="8" cm="1">
        <f t="array" ref="BB1611">MMULT($AF1611:$AV1611,CY$21:CY$37)</f>
        <v>-3.5066279251673582</v>
      </c>
      <c r="BC1611" s="8" cm="1">
        <f t="array" ref="BC1611">MMULT($AF1611:$AV1611,CZ$21:CZ$37)</f>
        <v>-2.9270687473303698</v>
      </c>
      <c r="BD1611" s="8" cm="1">
        <f t="array" ref="BD1611">MMULT($AF1611:$AV1611,DA$21:DA$37)</f>
        <v>-0.9829371751895597</v>
      </c>
      <c r="BE1611" s="8" cm="1">
        <f t="array" ref="BE1611">MMULT($AF1611:$AV1611,DB$21:DB$37)</f>
        <v>-5.3582241973856863</v>
      </c>
      <c r="BF1611" s="11">
        <v>1</v>
      </c>
      <c r="BG1611" s="11">
        <f t="shared" si="441"/>
        <v>0</v>
      </c>
      <c r="BH1611" s="11">
        <f t="shared" si="441"/>
        <v>2.0018275675092525</v>
      </c>
      <c r="BI1611" s="11">
        <f t="shared" si="441"/>
        <v>6.5468753685776875</v>
      </c>
      <c r="BJ1611" s="11">
        <f t="shared" si="441"/>
        <v>0.69632337725182614</v>
      </c>
      <c r="BK1611" s="11">
        <f t="shared" si="441"/>
        <v>0</v>
      </c>
      <c r="BL1611" s="11">
        <f t="shared" si="441"/>
        <v>0</v>
      </c>
      <c r="BM1611" s="11">
        <f t="shared" si="441"/>
        <v>0</v>
      </c>
      <c r="BN1611" s="11">
        <f t="shared" si="441"/>
        <v>0</v>
      </c>
      <c r="BP1611" s="8" cm="1">
        <f t="array" ref="BP1611">MMULT(BF1611:BN1611,CU$43:CU$51)</f>
        <v>10.245026313338766</v>
      </c>
      <c r="BQ1611" s="11">
        <f t="shared" si="447"/>
        <v>3.5532533430048923E-5</v>
      </c>
      <c r="BR1611" s="11">
        <f t="shared" si="448"/>
        <v>3.5532533430048923E-5</v>
      </c>
      <c r="BT1611" s="12">
        <f t="shared" si="442"/>
        <v>-3.5532533430048923E-5</v>
      </c>
      <c r="BU1611" s="12">
        <f t="shared" si="449"/>
        <v>1.2625609319575443E-9</v>
      </c>
      <c r="BW1611" s="12">
        <f t="shared" si="450"/>
        <v>3.5533164725447529E-5</v>
      </c>
      <c r="BY1611">
        <f t="shared" si="443"/>
        <v>0</v>
      </c>
      <c r="CA1611">
        <f t="shared" si="451"/>
        <v>0</v>
      </c>
      <c r="CB1611">
        <f t="shared" si="444"/>
        <v>1</v>
      </c>
      <c r="CC1611">
        <f t="shared" si="445"/>
        <v>0</v>
      </c>
      <c r="CD1611">
        <f t="shared" si="446"/>
        <v>0</v>
      </c>
      <c r="CF1611">
        <f t="shared" si="452"/>
        <v>1</v>
      </c>
    </row>
    <row r="1612" spans="1:84" x14ac:dyDescent="0.45">
      <c r="A1612">
        <v>0</v>
      </c>
      <c r="C1612">
        <v>1</v>
      </c>
      <c r="D1612">
        <v>0</v>
      </c>
      <c r="E1612">
        <v>0</v>
      </c>
      <c r="F1612">
        <v>3</v>
      </c>
      <c r="G1612">
        <v>1</v>
      </c>
      <c r="H1612">
        <v>-0.91259543542705668</v>
      </c>
      <c r="I1612">
        <v>-0.21289575081791079</v>
      </c>
      <c r="J1612">
        <v>-0.55242868778114507</v>
      </c>
      <c r="K1612">
        <v>-0.3669133399345928</v>
      </c>
      <c r="L1612">
        <v>0.44490416791947213</v>
      </c>
      <c r="M1612">
        <v>0.29913458124381792</v>
      </c>
      <c r="N1612">
        <v>0.52006909315194561</v>
      </c>
      <c r="P1612" s="5" cm="1">
        <f t="array" ref="P1612">MMULT($C1612:$N1612,CU$4:CU$15)</f>
        <v>-0.16229930881039142</v>
      </c>
      <c r="Q1612" s="5" cm="1">
        <f t="array" ref="Q1612">MMULT($C1612:$N1612,CV$4:CV$15)</f>
        <v>1.3871878904554793</v>
      </c>
      <c r="R1612" s="5" cm="1">
        <f t="array" ref="R1612">MMULT($C1612:$N1612,CW$4:CW$15)</f>
        <v>0.8537663256980158</v>
      </c>
      <c r="S1612" s="5" cm="1">
        <f t="array" ref="S1612">MMULT($C1612:$N1612,CX$4:CX$15)</f>
        <v>-2.6504602330332023</v>
      </c>
      <c r="T1612" s="5" cm="1">
        <f t="array" ref="T1612">MMULT($C1612:$N1612,CY$4:CY$15)</f>
        <v>-4.7632428363071633E-3</v>
      </c>
      <c r="U1612" s="5" cm="1">
        <f t="array" ref="U1612">MMULT($C1612:$N1612,CZ$4:CZ$15)</f>
        <v>8.8961848237442243E-2</v>
      </c>
      <c r="V1612" s="5" cm="1">
        <f t="array" ref="V1612">MMULT($C1612:$N1612,DA$4:DA$15)</f>
        <v>-0.63001423018787861</v>
      </c>
      <c r="W1612" s="5" cm="1">
        <f t="array" ref="W1612">MMULT($C1612:$N1612,DB$4:DB$15)</f>
        <v>4.1861677879947399</v>
      </c>
      <c r="X1612" s="5" cm="1">
        <f t="array" ref="X1612">MMULT($C1612:$N1612,DC$4:DC$15)</f>
        <v>-1.0144058060670029</v>
      </c>
      <c r="Y1612" s="5" cm="1">
        <f t="array" ref="Y1612">MMULT($C1612:$N1612,DD$4:DD$15)</f>
        <v>6.3868929099417087E-3</v>
      </c>
      <c r="Z1612" s="5" cm="1">
        <f t="array" ref="Z1612">MMULT($C1612:$N1612,DE$4:DE$15)</f>
        <v>-2.7621634691085637</v>
      </c>
      <c r="AA1612" s="5" cm="1">
        <f t="array" ref="AA1612">MMULT($C1612:$N1612,DF$4:DF$15)</f>
        <v>1.1039777267307516</v>
      </c>
      <c r="AB1612" s="5" cm="1">
        <f t="array" ref="AB1612">MMULT($C1612:$N1612,DG$4:DG$15)</f>
        <v>1.9305176401889084</v>
      </c>
      <c r="AC1612" s="5" cm="1">
        <f t="array" ref="AC1612">MMULT($C1612:$N1612,DH$4:DH$15)</f>
        <v>-0.8963691561840299</v>
      </c>
      <c r="AD1612" s="5" cm="1">
        <f t="array" ref="AD1612">MMULT($C1612:$N1612,DI$4:DI$15)</f>
        <v>1.1031402108207602</v>
      </c>
      <c r="AE1612" s="5" cm="1">
        <f t="array" ref="AE1612">MMULT($C1612:$N1612,DJ$4:DJ$15)</f>
        <v>3.1690539232626911</v>
      </c>
      <c r="AF1612">
        <v>1</v>
      </c>
      <c r="AG1612" s="7">
        <f t="shared" si="439"/>
        <v>0</v>
      </c>
      <c r="AH1612" s="7">
        <f t="shared" si="439"/>
        <v>1.3871878904554793</v>
      </c>
      <c r="AI1612" s="7">
        <f t="shared" ref="AI1612:AP1646" si="453">MAX(R1612,0)</f>
        <v>0.8537663256980158</v>
      </c>
      <c r="AJ1612" s="7">
        <f t="shared" si="453"/>
        <v>0</v>
      </c>
      <c r="AK1612" s="7">
        <f t="shared" si="453"/>
        <v>0</v>
      </c>
      <c r="AL1612" s="7">
        <f t="shared" si="453"/>
        <v>8.8961848237442243E-2</v>
      </c>
      <c r="AM1612" s="7">
        <f t="shared" si="453"/>
        <v>0</v>
      </c>
      <c r="AN1612" s="7">
        <f t="shared" si="453"/>
        <v>4.1861677879947399</v>
      </c>
      <c r="AO1612" s="7">
        <f t="shared" si="453"/>
        <v>0</v>
      </c>
      <c r="AP1612" s="7">
        <f t="shared" si="440"/>
        <v>6.3868929099417087E-3</v>
      </c>
      <c r="AQ1612" s="7">
        <f t="shared" si="440"/>
        <v>0</v>
      </c>
      <c r="AR1612" s="7">
        <f t="shared" si="440"/>
        <v>1.1039777267307516</v>
      </c>
      <c r="AS1612" s="7">
        <f t="shared" si="440"/>
        <v>1.9305176401889084</v>
      </c>
      <c r="AT1612" s="7">
        <f t="shared" si="440"/>
        <v>0</v>
      </c>
      <c r="AU1612" s="7">
        <f t="shared" si="437"/>
        <v>1.1031402108207602</v>
      </c>
      <c r="AV1612" s="7">
        <f t="shared" si="437"/>
        <v>3.1690539232626911</v>
      </c>
      <c r="AX1612" s="8" cm="1">
        <f t="array" ref="AX1612">MMULT($AF1612:$AV1612,CU$21:CU$37)</f>
        <v>-7.0888802742789441</v>
      </c>
      <c r="AY1612" s="8" cm="1">
        <f t="array" ref="AY1612">MMULT($AF1612:$AV1612,CV$21:CV$37)</f>
        <v>2.05226144826762</v>
      </c>
      <c r="AZ1612" s="8" cm="1">
        <f t="array" ref="AZ1612">MMULT($AF1612:$AV1612,CW$21:CW$37)</f>
        <v>7.3783074154990675</v>
      </c>
      <c r="BA1612" s="8" cm="1">
        <f t="array" ref="BA1612">MMULT($AF1612:$AV1612,CX$21:CX$37)</f>
        <v>2.2251691834005149</v>
      </c>
      <c r="BB1612" s="8" cm="1">
        <f t="array" ref="BB1612">MMULT($AF1612:$AV1612,CY$21:CY$37)</f>
        <v>-3.2861033456448059</v>
      </c>
      <c r="BC1612" s="8" cm="1">
        <f t="array" ref="BC1612">MMULT($AF1612:$AV1612,CZ$21:CZ$37)</f>
        <v>-3.6725884446374417</v>
      </c>
      <c r="BD1612" s="8" cm="1">
        <f t="array" ref="BD1612">MMULT($AF1612:$AV1612,DA$21:DA$37)</f>
        <v>-0.32774731912435318</v>
      </c>
      <c r="BE1612" s="8" cm="1">
        <f t="array" ref="BE1612">MMULT($AF1612:$AV1612,DB$21:DB$37)</f>
        <v>-4.5369739405061935</v>
      </c>
      <c r="BF1612" s="11">
        <v>1</v>
      </c>
      <c r="BG1612" s="11">
        <f t="shared" si="441"/>
        <v>0</v>
      </c>
      <c r="BH1612" s="11">
        <f t="shared" si="441"/>
        <v>2.05226144826762</v>
      </c>
      <c r="BI1612" s="11">
        <f t="shared" si="441"/>
        <v>7.3783074154990675</v>
      </c>
      <c r="BJ1612" s="11">
        <f t="shared" si="441"/>
        <v>2.2251691834005149</v>
      </c>
      <c r="BK1612" s="11">
        <f t="shared" si="441"/>
        <v>0</v>
      </c>
      <c r="BL1612" s="11">
        <f t="shared" si="441"/>
        <v>0</v>
      </c>
      <c r="BM1612" s="11">
        <f t="shared" si="441"/>
        <v>0</v>
      </c>
      <c r="BN1612" s="11">
        <f t="shared" si="441"/>
        <v>0</v>
      </c>
      <c r="BP1612" s="8" cm="1">
        <f t="array" ref="BP1612">MMULT(BF1612:BN1612,CU$43:CU$51)</f>
        <v>12.655738047167203</v>
      </c>
      <c r="BQ1612" s="11">
        <f t="shared" si="447"/>
        <v>3.1891975122599931E-6</v>
      </c>
      <c r="BR1612" s="11">
        <f t="shared" si="448"/>
        <v>3.1891975122599931E-6</v>
      </c>
      <c r="BT1612" s="12">
        <f t="shared" si="442"/>
        <v>-3.1891975122599931E-6</v>
      </c>
      <c r="BU1612" s="12">
        <f t="shared" si="449"/>
        <v>1.0170980772205329E-11</v>
      </c>
      <c r="BW1612" s="12">
        <f t="shared" si="450"/>
        <v>3.1892025978000458E-6</v>
      </c>
      <c r="BY1612">
        <f t="shared" si="443"/>
        <v>0</v>
      </c>
      <c r="CA1612">
        <f t="shared" si="451"/>
        <v>0</v>
      </c>
      <c r="CB1612">
        <f t="shared" si="444"/>
        <v>1</v>
      </c>
      <c r="CC1612">
        <f t="shared" si="445"/>
        <v>0</v>
      </c>
      <c r="CD1612">
        <f t="shared" si="446"/>
        <v>0</v>
      </c>
      <c r="CF1612">
        <f t="shared" si="452"/>
        <v>1</v>
      </c>
    </row>
    <row r="1613" spans="1:84" x14ac:dyDescent="0.45">
      <c r="A1613">
        <v>0</v>
      </c>
      <c r="C1613">
        <v>1</v>
      </c>
      <c r="D1613">
        <v>0</v>
      </c>
      <c r="E1613">
        <v>0</v>
      </c>
      <c r="F1613">
        <v>3</v>
      </c>
      <c r="G1613">
        <v>1</v>
      </c>
      <c r="H1613">
        <v>-0.49952776300701229</v>
      </c>
      <c r="I1613">
        <v>-0.49308660540686128</v>
      </c>
      <c r="J1613">
        <v>-0.26197763181395872</v>
      </c>
      <c r="K1613">
        <v>-0.35800225196461588</v>
      </c>
      <c r="L1613">
        <v>-0.26932936247617989</v>
      </c>
      <c r="M1613">
        <v>-0.57763157565981538</v>
      </c>
      <c r="N1613">
        <v>0.52006909315194561</v>
      </c>
      <c r="P1613" s="5" cm="1">
        <f t="array" ref="P1613">MMULT($C1613:$N1613,CU$4:CU$15)</f>
        <v>-0.25733076192810772</v>
      </c>
      <c r="Q1613" s="5" cm="1">
        <f t="array" ref="Q1613">MMULT($C1613:$N1613,CV$4:CV$15)</f>
        <v>1.1639954725233044</v>
      </c>
      <c r="R1613" s="5" cm="1">
        <f t="array" ref="R1613">MMULT($C1613:$N1613,CW$4:CW$15)</f>
        <v>1.4305794632002233</v>
      </c>
      <c r="S1613" s="5" cm="1">
        <f t="array" ref="S1613">MMULT($C1613:$N1613,CX$4:CX$15)</f>
        <v>-2.8225435251167625</v>
      </c>
      <c r="T1613" s="5" cm="1">
        <f t="array" ref="T1613">MMULT($C1613:$N1613,CY$4:CY$15)</f>
        <v>-0.90953458081840932</v>
      </c>
      <c r="U1613" s="5" cm="1">
        <f t="array" ref="U1613">MMULT($C1613:$N1613,CZ$4:CZ$15)</f>
        <v>0.51635302616425649</v>
      </c>
      <c r="V1613" s="5" cm="1">
        <f t="array" ref="V1613">MMULT($C1613:$N1613,DA$4:DA$15)</f>
        <v>-0.21138119577454434</v>
      </c>
      <c r="W1613" s="5" cm="1">
        <f t="array" ref="W1613">MMULT($C1613:$N1613,DB$4:DB$15)</f>
        <v>3.9526501352031311</v>
      </c>
      <c r="X1613" s="5" cm="1">
        <f t="array" ref="X1613">MMULT($C1613:$N1613,DC$4:DC$15)</f>
        <v>-0.45525030164110408</v>
      </c>
      <c r="Y1613" s="5" cm="1">
        <f t="array" ref="Y1613">MMULT($C1613:$N1613,DD$4:DD$15)</f>
        <v>1.2343029593343944</v>
      </c>
      <c r="Z1613" s="5" cm="1">
        <f t="array" ref="Z1613">MMULT($C1613:$N1613,DE$4:DE$15)</f>
        <v>-3.3342811736397659</v>
      </c>
      <c r="AA1613" s="5" cm="1">
        <f t="array" ref="AA1613">MMULT($C1613:$N1613,DF$4:DF$15)</f>
        <v>1.0495630736779467</v>
      </c>
      <c r="AB1613" s="5" cm="1">
        <f t="array" ref="AB1613">MMULT($C1613:$N1613,DG$4:DG$15)</f>
        <v>2.0927398933873533</v>
      </c>
      <c r="AC1613" s="5" cm="1">
        <f t="array" ref="AC1613">MMULT($C1613:$N1613,DH$4:DH$15)</f>
        <v>-0.21032462661708518</v>
      </c>
      <c r="AD1613" s="5" cm="1">
        <f t="array" ref="AD1613">MMULT($C1613:$N1613,DI$4:DI$15)</f>
        <v>1.1048373812416927</v>
      </c>
      <c r="AE1613" s="5" cm="1">
        <f t="array" ref="AE1613">MMULT($C1613:$N1613,DJ$4:DJ$15)</f>
        <v>3.2393790035303627</v>
      </c>
      <c r="AF1613">
        <v>1</v>
      </c>
      <c r="AG1613" s="7">
        <f t="shared" ref="AG1613:AK1676" si="454">MAX(P1613,0)</f>
        <v>0</v>
      </c>
      <c r="AH1613" s="7">
        <f t="shared" si="454"/>
        <v>1.1639954725233044</v>
      </c>
      <c r="AI1613" s="7">
        <f t="shared" si="453"/>
        <v>1.4305794632002233</v>
      </c>
      <c r="AJ1613" s="7">
        <f t="shared" si="453"/>
        <v>0</v>
      </c>
      <c r="AK1613" s="7">
        <f t="shared" si="453"/>
        <v>0</v>
      </c>
      <c r="AL1613" s="7">
        <f t="shared" si="453"/>
        <v>0.51635302616425649</v>
      </c>
      <c r="AM1613" s="7">
        <f t="shared" si="453"/>
        <v>0</v>
      </c>
      <c r="AN1613" s="7">
        <f t="shared" si="453"/>
        <v>3.9526501352031311</v>
      </c>
      <c r="AO1613" s="7">
        <f t="shared" si="453"/>
        <v>0</v>
      </c>
      <c r="AP1613" s="7">
        <f t="shared" si="440"/>
        <v>1.2343029593343944</v>
      </c>
      <c r="AQ1613" s="7">
        <f t="shared" si="440"/>
        <v>0</v>
      </c>
      <c r="AR1613" s="7">
        <f t="shared" si="440"/>
        <v>1.0495630736779467</v>
      </c>
      <c r="AS1613" s="7">
        <f t="shared" si="440"/>
        <v>2.0927398933873533</v>
      </c>
      <c r="AT1613" s="7">
        <f t="shared" si="440"/>
        <v>0</v>
      </c>
      <c r="AU1613" s="7">
        <f t="shared" si="437"/>
        <v>1.1048373812416927</v>
      </c>
      <c r="AV1613" s="7">
        <f t="shared" si="437"/>
        <v>3.2393790035303627</v>
      </c>
      <c r="AX1613" s="8" cm="1">
        <f t="array" ref="AX1613">MMULT($AF1613:$AV1613,CU$21:CU$37)</f>
        <v>-7.6976565733592981</v>
      </c>
      <c r="AY1613" s="8" cm="1">
        <f t="array" ref="AY1613">MMULT($AF1613:$AV1613,CV$21:CV$37)</f>
        <v>3.5648289722134026</v>
      </c>
      <c r="AZ1613" s="8" cm="1">
        <f t="array" ref="AZ1613">MMULT($AF1613:$AV1613,CW$21:CW$37)</f>
        <v>6.4006067477967665</v>
      </c>
      <c r="BA1613" s="8" cm="1">
        <f t="array" ref="BA1613">MMULT($AF1613:$AV1613,CX$21:CX$37)</f>
        <v>3.0165660206791296</v>
      </c>
      <c r="BB1613" s="8" cm="1">
        <f t="array" ref="BB1613">MMULT($AF1613:$AV1613,CY$21:CY$37)</f>
        <v>-4.2713687960555928</v>
      </c>
      <c r="BC1613" s="8" cm="1">
        <f t="array" ref="BC1613">MMULT($AF1613:$AV1613,CZ$21:CZ$37)</f>
        <v>-2.7635717275254574</v>
      </c>
      <c r="BD1613" s="8" cm="1">
        <f t="array" ref="BD1613">MMULT($AF1613:$AV1613,DA$21:DA$37)</f>
        <v>-0.42866526564600127</v>
      </c>
      <c r="BE1613" s="8" cm="1">
        <f t="array" ref="BE1613">MMULT($AF1613:$AV1613,DB$21:DB$37)</f>
        <v>-3.9004341199405861</v>
      </c>
      <c r="BF1613" s="11">
        <v>1</v>
      </c>
      <c r="BG1613" s="11">
        <f t="shared" si="441"/>
        <v>0</v>
      </c>
      <c r="BH1613" s="11">
        <f t="shared" si="441"/>
        <v>3.5648289722134026</v>
      </c>
      <c r="BI1613" s="11">
        <f t="shared" si="441"/>
        <v>6.4006067477967665</v>
      </c>
      <c r="BJ1613" s="11">
        <f t="shared" si="441"/>
        <v>3.0165660206791296</v>
      </c>
      <c r="BK1613" s="11">
        <f t="shared" si="441"/>
        <v>0</v>
      </c>
      <c r="BL1613" s="11">
        <f t="shared" si="441"/>
        <v>0</v>
      </c>
      <c r="BM1613" s="11">
        <f t="shared" si="441"/>
        <v>0</v>
      </c>
      <c r="BN1613" s="11">
        <f t="shared" si="441"/>
        <v>0</v>
      </c>
      <c r="BP1613" s="8" cm="1">
        <f t="array" ref="BP1613">MMULT(BF1613:BN1613,CU$43:CU$51)</f>
        <v>13.982001740689299</v>
      </c>
      <c r="BQ1613" s="11">
        <f t="shared" si="447"/>
        <v>8.4662956509229987E-7</v>
      </c>
      <c r="BR1613" s="11">
        <f t="shared" si="448"/>
        <v>8.4662956509229987E-7</v>
      </c>
      <c r="BT1613" s="12">
        <f t="shared" si="442"/>
        <v>-8.4662956509229987E-7</v>
      </c>
      <c r="BU1613" s="12">
        <f t="shared" si="449"/>
        <v>7.1678162048837683E-13</v>
      </c>
      <c r="BW1613" s="12">
        <f t="shared" si="450"/>
        <v>8.4662992351206126E-7</v>
      </c>
      <c r="BY1613">
        <f t="shared" si="443"/>
        <v>0</v>
      </c>
      <c r="CA1613">
        <f t="shared" si="451"/>
        <v>0</v>
      </c>
      <c r="CB1613">
        <f t="shared" si="444"/>
        <v>1</v>
      </c>
      <c r="CC1613">
        <f t="shared" si="445"/>
        <v>0</v>
      </c>
      <c r="CD1613">
        <f t="shared" si="446"/>
        <v>0</v>
      </c>
      <c r="CF1613">
        <f t="shared" si="452"/>
        <v>1</v>
      </c>
    </row>
    <row r="1614" spans="1:84" x14ac:dyDescent="0.45">
      <c r="A1614">
        <v>0</v>
      </c>
      <c r="C1614">
        <v>1</v>
      </c>
      <c r="D1614">
        <v>0</v>
      </c>
      <c r="E1614">
        <v>3</v>
      </c>
      <c r="F1614">
        <v>3</v>
      </c>
      <c r="G1614">
        <v>1</v>
      </c>
      <c r="H1614">
        <v>1.7034998232332239</v>
      </c>
      <c r="I1614">
        <v>0.87443976110805788</v>
      </c>
      <c r="J1614">
        <v>0.60937553608760031</v>
      </c>
      <c r="K1614">
        <v>5.1907794654319071E-2</v>
      </c>
      <c r="L1614">
        <v>2.7095470691739791</v>
      </c>
      <c r="M1614">
        <v>2.4962915103104768</v>
      </c>
      <c r="N1614">
        <v>0.52006909315194561</v>
      </c>
      <c r="P1614" s="5" cm="1">
        <f t="array" ref="P1614">MMULT($C1614:$N1614,CU$4:CU$15)</f>
        <v>-0.82381591998303683</v>
      </c>
      <c r="Q1614" s="5" cm="1">
        <f t="array" ref="Q1614">MMULT($C1614:$N1614,CV$4:CV$15)</f>
        <v>1.728884155678839</v>
      </c>
      <c r="R1614" s="5" cm="1">
        <f t="array" ref="R1614">MMULT($C1614:$N1614,CW$4:CW$15)</f>
        <v>1.6380461770449437</v>
      </c>
      <c r="S1614" s="5" cm="1">
        <f t="array" ref="S1614">MMULT($C1614:$N1614,CX$4:CX$15)</f>
        <v>-7.644969029200005E-2</v>
      </c>
      <c r="T1614" s="5" cm="1">
        <f t="array" ref="T1614">MMULT($C1614:$N1614,CY$4:CY$15)</f>
        <v>0.39121008012638525</v>
      </c>
      <c r="U1614" s="5" cm="1">
        <f t="array" ref="U1614">MMULT($C1614:$N1614,CZ$4:CZ$15)</f>
        <v>2.128021839163444</v>
      </c>
      <c r="V1614" s="5" cm="1">
        <f t="array" ref="V1614">MMULT($C1614:$N1614,DA$4:DA$15)</f>
        <v>-1.5305998436193309</v>
      </c>
      <c r="W1614" s="5" cm="1">
        <f t="array" ref="W1614">MMULT($C1614:$N1614,DB$4:DB$15)</f>
        <v>-0.27769493474197288</v>
      </c>
      <c r="X1614" s="5" cm="1">
        <f t="array" ref="X1614">MMULT($C1614:$N1614,DC$4:DC$15)</f>
        <v>-0.59073540895015053</v>
      </c>
      <c r="Y1614" s="5" cm="1">
        <f t="array" ref="Y1614">MMULT($C1614:$N1614,DD$4:DD$15)</f>
        <v>-4.2055272519831011</v>
      </c>
      <c r="Z1614" s="5" cm="1">
        <f t="array" ref="Z1614">MMULT($C1614:$N1614,DE$4:DE$15)</f>
        <v>-1.4042138379830926</v>
      </c>
      <c r="AA1614" s="5" cm="1">
        <f t="array" ref="AA1614">MMULT($C1614:$N1614,DF$4:DF$15)</f>
        <v>0.70509921052662705</v>
      </c>
      <c r="AB1614" s="5" cm="1">
        <f t="array" ref="AB1614">MMULT($C1614:$N1614,DG$4:DG$15)</f>
        <v>-2.5942988964971154</v>
      </c>
      <c r="AC1614" s="5" cm="1">
        <f t="array" ref="AC1614">MMULT($C1614:$N1614,DH$4:DH$15)</f>
        <v>-3.0257983780772006</v>
      </c>
      <c r="AD1614" s="5" cm="1">
        <f t="array" ref="AD1614">MMULT($C1614:$N1614,DI$4:DI$15)</f>
        <v>4.1814702277378535</v>
      </c>
      <c r="AE1614" s="5" cm="1">
        <f t="array" ref="AE1614">MMULT($C1614:$N1614,DJ$4:DJ$15)</f>
        <v>1.4398540343827122</v>
      </c>
      <c r="AF1614">
        <v>1</v>
      </c>
      <c r="AG1614" s="7">
        <f t="shared" si="454"/>
        <v>0</v>
      </c>
      <c r="AH1614" s="7">
        <f t="shared" si="454"/>
        <v>1.728884155678839</v>
      </c>
      <c r="AI1614" s="7">
        <f t="shared" si="453"/>
        <v>1.6380461770449437</v>
      </c>
      <c r="AJ1614" s="7">
        <f t="shared" si="453"/>
        <v>0</v>
      </c>
      <c r="AK1614" s="7">
        <f t="shared" si="453"/>
        <v>0.39121008012638525</v>
      </c>
      <c r="AL1614" s="7">
        <f t="shared" si="453"/>
        <v>2.128021839163444</v>
      </c>
      <c r="AM1614" s="7">
        <f t="shared" si="453"/>
        <v>0</v>
      </c>
      <c r="AN1614" s="7">
        <f t="shared" si="453"/>
        <v>0</v>
      </c>
      <c r="AO1614" s="7">
        <f t="shared" si="453"/>
        <v>0</v>
      </c>
      <c r="AP1614" s="7">
        <f t="shared" si="440"/>
        <v>0</v>
      </c>
      <c r="AQ1614" s="7">
        <f t="shared" si="440"/>
        <v>0</v>
      </c>
      <c r="AR1614" s="7">
        <f t="shared" si="440"/>
        <v>0.70509921052662705</v>
      </c>
      <c r="AS1614" s="7">
        <f t="shared" si="440"/>
        <v>0</v>
      </c>
      <c r="AT1614" s="7">
        <f t="shared" si="440"/>
        <v>0</v>
      </c>
      <c r="AU1614" s="7">
        <f t="shared" si="437"/>
        <v>4.1814702277378535</v>
      </c>
      <c r="AV1614" s="7">
        <f t="shared" si="437"/>
        <v>1.4398540343827122</v>
      </c>
      <c r="AX1614" s="8" cm="1">
        <f t="array" ref="AX1614">MMULT($AF1614:$AV1614,CU$21:CU$37)</f>
        <v>-3.7438679130220498</v>
      </c>
      <c r="AY1614" s="8" cm="1">
        <f t="array" ref="AY1614">MMULT($AF1614:$AV1614,CV$21:CV$37)</f>
        <v>5.6959633533888887</v>
      </c>
      <c r="AZ1614" s="8" cm="1">
        <f t="array" ref="AZ1614">MMULT($AF1614:$AV1614,CW$21:CW$37)</f>
        <v>5.0187210144269763</v>
      </c>
      <c r="BA1614" s="8" cm="1">
        <f t="array" ref="BA1614">MMULT($AF1614:$AV1614,CX$21:CX$37)</f>
        <v>-0.506922777099307</v>
      </c>
      <c r="BB1614" s="8" cm="1">
        <f t="array" ref="BB1614">MMULT($AF1614:$AV1614,CY$21:CY$37)</f>
        <v>-0.73380524893616983</v>
      </c>
      <c r="BC1614" s="8" cm="1">
        <f t="array" ref="BC1614">MMULT($AF1614:$AV1614,CZ$21:CZ$37)</f>
        <v>2.1002350371881517</v>
      </c>
      <c r="BD1614" s="8" cm="1">
        <f t="array" ref="BD1614">MMULT($AF1614:$AV1614,DA$21:DA$37)</f>
        <v>4.3478225374138564</v>
      </c>
      <c r="BE1614" s="8" cm="1">
        <f t="array" ref="BE1614">MMULT($AF1614:$AV1614,DB$21:DB$37)</f>
        <v>-4.8805575494874853</v>
      </c>
      <c r="BF1614" s="11">
        <v>1</v>
      </c>
      <c r="BG1614" s="11">
        <f t="shared" si="441"/>
        <v>0</v>
      </c>
      <c r="BH1614" s="11">
        <f t="shared" si="441"/>
        <v>5.6959633533888887</v>
      </c>
      <c r="BI1614" s="11">
        <f t="shared" si="441"/>
        <v>5.0187210144269763</v>
      </c>
      <c r="BJ1614" s="11">
        <f t="shared" si="441"/>
        <v>0</v>
      </c>
      <c r="BK1614" s="11">
        <f t="shared" si="441"/>
        <v>0</v>
      </c>
      <c r="BL1614" s="11">
        <f t="shared" si="441"/>
        <v>2.1002350371881517</v>
      </c>
      <c r="BM1614" s="11">
        <f t="shared" si="441"/>
        <v>4.3478225374138564</v>
      </c>
      <c r="BN1614" s="11">
        <f t="shared" si="441"/>
        <v>0</v>
      </c>
      <c r="BP1614" s="8" cm="1">
        <f t="array" ref="BP1614">MMULT(BF1614:BN1614,CU$43:CU$51)</f>
        <v>18.162741942417874</v>
      </c>
      <c r="BQ1614" s="11">
        <f t="shared" si="447"/>
        <v>1.2942595927473738E-8</v>
      </c>
      <c r="BR1614" s="11">
        <f t="shared" si="448"/>
        <v>1.2942595927473738E-8</v>
      </c>
      <c r="BT1614" s="12">
        <f t="shared" si="442"/>
        <v>-1.2942595927473738E-8</v>
      </c>
      <c r="BU1614" s="12">
        <f t="shared" si="449"/>
        <v>1.6751078934185977E-16</v>
      </c>
      <c r="BW1614" s="12">
        <f t="shared" si="450"/>
        <v>1.294259596766895E-8</v>
      </c>
      <c r="BY1614">
        <f t="shared" si="443"/>
        <v>0</v>
      </c>
      <c r="CA1614">
        <f t="shared" si="451"/>
        <v>0</v>
      </c>
      <c r="CB1614">
        <f t="shared" si="444"/>
        <v>1</v>
      </c>
      <c r="CC1614">
        <f t="shared" si="445"/>
        <v>0</v>
      </c>
      <c r="CD1614">
        <f t="shared" si="446"/>
        <v>0</v>
      </c>
      <c r="CF1614">
        <f t="shared" si="452"/>
        <v>1</v>
      </c>
    </row>
    <row r="1615" spans="1:84" x14ac:dyDescent="0.45">
      <c r="A1615">
        <v>0</v>
      </c>
      <c r="C1615">
        <v>1</v>
      </c>
      <c r="D1615">
        <v>0</v>
      </c>
      <c r="E1615">
        <v>1</v>
      </c>
      <c r="F1615">
        <v>3</v>
      </c>
      <c r="G1615">
        <v>1</v>
      </c>
      <c r="H1615">
        <v>-1.050284659567071</v>
      </c>
      <c r="I1615">
        <v>3.246660426430747</v>
      </c>
      <c r="J1615">
        <v>-0.78478953255489414</v>
      </c>
      <c r="K1615">
        <v>3.8747645337743868</v>
      </c>
      <c r="L1615">
        <v>-0.73967827273673126</v>
      </c>
      <c r="M1615">
        <v>-0.37344989183742028</v>
      </c>
      <c r="N1615">
        <v>0.52006909315194561</v>
      </c>
      <c r="P1615" s="5" cm="1">
        <f t="array" ref="P1615">MMULT($C1615:$N1615,CU$4:CU$15)</f>
        <v>-1.1107599791037099</v>
      </c>
      <c r="Q1615" s="5" cm="1">
        <f t="array" ref="Q1615">MMULT($C1615:$N1615,CV$4:CV$15)</f>
        <v>-1.266303419951057</v>
      </c>
      <c r="R1615" s="5" cm="1">
        <f t="array" ref="R1615">MMULT($C1615:$N1615,CW$4:CW$15)</f>
        <v>-2.6632361745272708</v>
      </c>
      <c r="S1615" s="5" cm="1">
        <f t="array" ref="S1615">MMULT($C1615:$N1615,CX$4:CX$15)</f>
        <v>2.9297348967551926</v>
      </c>
      <c r="T1615" s="5" cm="1">
        <f t="array" ref="T1615">MMULT($C1615:$N1615,CY$4:CY$15)</f>
        <v>5.0421159117033909</v>
      </c>
      <c r="U1615" s="5" cm="1">
        <f t="array" ref="U1615">MMULT($C1615:$N1615,CZ$4:CZ$15)</f>
        <v>2.9153477793231191</v>
      </c>
      <c r="V1615" s="5" cm="1">
        <f t="array" ref="V1615">MMULT($C1615:$N1615,DA$4:DA$15)</f>
        <v>1.3291759501185882</v>
      </c>
      <c r="W1615" s="5" cm="1">
        <f t="array" ref="W1615">MMULT($C1615:$N1615,DB$4:DB$15)</f>
        <v>5.5935017125694122</v>
      </c>
      <c r="X1615" s="5" cm="1">
        <f t="array" ref="X1615">MMULT($C1615:$N1615,DC$4:DC$15)</f>
        <v>1.2521784034214627</v>
      </c>
      <c r="Y1615" s="5" cm="1">
        <f t="array" ref="Y1615">MMULT($C1615:$N1615,DD$4:DD$15)</f>
        <v>0.92338426707084842</v>
      </c>
      <c r="Z1615" s="5" cm="1">
        <f t="array" ref="Z1615">MMULT($C1615:$N1615,DE$4:DE$15)</f>
        <v>-2.1116153803564566</v>
      </c>
      <c r="AA1615" s="5" cm="1">
        <f t="array" ref="AA1615">MMULT($C1615:$N1615,DF$4:DF$15)</f>
        <v>0.30247724804287845</v>
      </c>
      <c r="AB1615" s="5" cm="1">
        <f t="array" ref="AB1615">MMULT($C1615:$N1615,DG$4:DG$15)</f>
        <v>-0.62047421432940175</v>
      </c>
      <c r="AC1615" s="5" cm="1">
        <f t="array" ref="AC1615">MMULT($C1615:$N1615,DH$4:DH$15)</f>
        <v>1.8540517871651623</v>
      </c>
      <c r="AD1615" s="5" cm="1">
        <f t="array" ref="AD1615">MMULT($C1615:$N1615,DI$4:DI$15)</f>
        <v>3.7474592202834813</v>
      </c>
      <c r="AE1615" s="5" cm="1">
        <f t="array" ref="AE1615">MMULT($C1615:$N1615,DJ$4:DJ$15)</f>
        <v>4.990861027595523</v>
      </c>
      <c r="AF1615">
        <v>1</v>
      </c>
      <c r="AG1615" s="7">
        <f t="shared" si="454"/>
        <v>0</v>
      </c>
      <c r="AH1615" s="7">
        <f t="shared" si="454"/>
        <v>0</v>
      </c>
      <c r="AI1615" s="7">
        <f t="shared" si="453"/>
        <v>0</v>
      </c>
      <c r="AJ1615" s="7">
        <f t="shared" si="453"/>
        <v>2.9297348967551926</v>
      </c>
      <c r="AK1615" s="7">
        <f t="shared" si="453"/>
        <v>5.0421159117033909</v>
      </c>
      <c r="AL1615" s="7">
        <f t="shared" si="453"/>
        <v>2.9153477793231191</v>
      </c>
      <c r="AM1615" s="7">
        <f t="shared" si="453"/>
        <v>1.3291759501185882</v>
      </c>
      <c r="AN1615" s="7">
        <f t="shared" si="453"/>
        <v>5.5935017125694122</v>
      </c>
      <c r="AO1615" s="7">
        <f t="shared" si="453"/>
        <v>1.2521784034214627</v>
      </c>
      <c r="AP1615" s="7">
        <f t="shared" si="440"/>
        <v>0.92338426707084842</v>
      </c>
      <c r="AQ1615" s="7">
        <f t="shared" si="440"/>
        <v>0</v>
      </c>
      <c r="AR1615" s="7">
        <f t="shared" si="440"/>
        <v>0.30247724804287845</v>
      </c>
      <c r="AS1615" s="7">
        <f t="shared" si="440"/>
        <v>0</v>
      </c>
      <c r="AT1615" s="7">
        <f t="shared" si="440"/>
        <v>1.8540517871651623</v>
      </c>
      <c r="AU1615" s="7">
        <f t="shared" si="437"/>
        <v>3.7474592202834813</v>
      </c>
      <c r="AV1615" s="7">
        <f t="shared" si="437"/>
        <v>4.990861027595523</v>
      </c>
      <c r="AX1615" s="8" cm="1">
        <f t="array" ref="AX1615">MMULT($AF1615:$AV1615,CU$21:CU$37)</f>
        <v>-7.2312807330665798</v>
      </c>
      <c r="AY1615" s="8" cm="1">
        <f t="array" ref="AY1615">MMULT($AF1615:$AV1615,CV$21:CV$37)</f>
        <v>4.0323123632808251</v>
      </c>
      <c r="AZ1615" s="8" cm="1">
        <f t="array" ref="AZ1615">MMULT($AF1615:$AV1615,CW$21:CW$37)</f>
        <v>16.074269813190803</v>
      </c>
      <c r="BA1615" s="8" cm="1">
        <f t="array" ref="BA1615">MMULT($AF1615:$AV1615,CX$21:CX$37)</f>
        <v>5.027868439116947</v>
      </c>
      <c r="BB1615" s="8" cm="1">
        <f t="array" ref="BB1615">MMULT($AF1615:$AV1615,CY$21:CY$37)</f>
        <v>-3.5431280243550867</v>
      </c>
      <c r="BC1615" s="8" cm="1">
        <f t="array" ref="BC1615">MMULT($AF1615:$AV1615,CZ$21:CZ$37)</f>
        <v>-11.944260289510733</v>
      </c>
      <c r="BD1615" s="8" cm="1">
        <f t="array" ref="BD1615">MMULT($AF1615:$AV1615,DA$21:DA$37)</f>
        <v>-1.7197261926213996</v>
      </c>
      <c r="BE1615" s="8" cm="1">
        <f t="array" ref="BE1615">MMULT($AF1615:$AV1615,DB$21:DB$37)</f>
        <v>-13.934120032125076</v>
      </c>
      <c r="BF1615" s="11">
        <v>1</v>
      </c>
      <c r="BG1615" s="11">
        <f t="shared" si="441"/>
        <v>0</v>
      </c>
      <c r="BH1615" s="11">
        <f t="shared" si="441"/>
        <v>4.0323123632808251</v>
      </c>
      <c r="BI1615" s="11">
        <f t="shared" si="441"/>
        <v>16.074269813190803</v>
      </c>
      <c r="BJ1615" s="11">
        <f t="shared" si="441"/>
        <v>5.027868439116947</v>
      </c>
      <c r="BK1615" s="11">
        <f t="shared" si="441"/>
        <v>0</v>
      </c>
      <c r="BL1615" s="11">
        <f t="shared" si="441"/>
        <v>0</v>
      </c>
      <c r="BM1615" s="11">
        <f t="shared" si="441"/>
        <v>0</v>
      </c>
      <c r="BN1615" s="11">
        <f t="shared" si="441"/>
        <v>0</v>
      </c>
      <c r="BP1615" s="8" cm="1">
        <f t="array" ref="BP1615">MMULT(BF1615:BN1615,CU$43:CU$51)</f>
        <v>26.134450615588573</v>
      </c>
      <c r="BQ1615" s="11">
        <f t="shared" si="447"/>
        <v>4.4663454446931142E-12</v>
      </c>
      <c r="BR1615" s="11">
        <f t="shared" si="448"/>
        <v>1E-10</v>
      </c>
      <c r="BT1615" s="12">
        <f t="shared" si="442"/>
        <v>-4.4663454446931142E-12</v>
      </c>
      <c r="BU1615" s="12">
        <f t="shared" si="449"/>
        <v>1.9948241631330931E-23</v>
      </c>
      <c r="BW1615" s="12">
        <f t="shared" si="450"/>
        <v>1.000000082790371E-10</v>
      </c>
      <c r="BY1615">
        <f t="shared" si="443"/>
        <v>0</v>
      </c>
      <c r="CA1615">
        <f t="shared" si="451"/>
        <v>0</v>
      </c>
      <c r="CB1615">
        <f t="shared" si="444"/>
        <v>1</v>
      </c>
      <c r="CC1615">
        <f t="shared" si="445"/>
        <v>0</v>
      </c>
      <c r="CD1615">
        <f t="shared" si="446"/>
        <v>0</v>
      </c>
      <c r="CF1615">
        <f t="shared" si="452"/>
        <v>1</v>
      </c>
    </row>
    <row r="1616" spans="1:84" x14ac:dyDescent="0.45">
      <c r="A1616">
        <v>0</v>
      </c>
      <c r="C1616">
        <v>1</v>
      </c>
      <c r="D1616">
        <v>0</v>
      </c>
      <c r="E1616">
        <v>0</v>
      </c>
      <c r="F1616">
        <v>2</v>
      </c>
      <c r="G1616">
        <v>1</v>
      </c>
      <c r="H1616">
        <v>-0.49952776300701229</v>
      </c>
      <c r="I1616">
        <v>1.959618321895759</v>
      </c>
      <c r="J1616">
        <v>0.49319511370072577</v>
      </c>
      <c r="K1616">
        <v>0.90737223977209647</v>
      </c>
      <c r="L1616">
        <v>1.960472878759026</v>
      </c>
      <c r="M1616">
        <v>2.5784883375201919</v>
      </c>
      <c r="N1616">
        <v>0.40341185157759341</v>
      </c>
      <c r="P1616" s="5" cm="1">
        <f t="array" ref="P1616">MMULT($C1616:$N1616,CU$4:CU$15)</f>
        <v>-7.6254509084888372E-2</v>
      </c>
      <c r="Q1616" s="5" cm="1">
        <f t="array" ref="Q1616">MMULT($C1616:$N1616,CV$4:CV$15)</f>
        <v>-6.1553246915319715E-2</v>
      </c>
      <c r="R1616" s="5" cm="1">
        <f t="array" ref="R1616">MMULT($C1616:$N1616,CW$4:CW$15)</f>
        <v>-0.80618250603232522</v>
      </c>
      <c r="S1616" s="5" cm="1">
        <f t="array" ref="S1616">MMULT($C1616:$N1616,CX$4:CX$15)</f>
        <v>0.65813652444514747</v>
      </c>
      <c r="T1616" s="5" cm="1">
        <f t="array" ref="T1616">MMULT($C1616:$N1616,CY$4:CY$15)</f>
        <v>1.7986047352582757</v>
      </c>
      <c r="U1616" s="5" cm="1">
        <f t="array" ref="U1616">MMULT($C1616:$N1616,CZ$4:CZ$15)</f>
        <v>0.78740577759497932</v>
      </c>
      <c r="V1616" s="5" cm="1">
        <f t="array" ref="V1616">MMULT($C1616:$N1616,DA$4:DA$15)</f>
        <v>-0.59797676260427823</v>
      </c>
      <c r="W1616" s="5" cm="1">
        <f t="array" ref="W1616">MMULT($C1616:$N1616,DB$4:DB$15)</f>
        <v>1.8787099707139512</v>
      </c>
      <c r="X1616" s="5" cm="1">
        <f t="array" ref="X1616">MMULT($C1616:$N1616,DC$4:DC$15)</f>
        <v>-1.2471379773661295</v>
      </c>
      <c r="Y1616" s="5" cm="1">
        <f t="array" ref="Y1616">MMULT($C1616:$N1616,DD$4:DD$15)</f>
        <v>-3.2471175064202833</v>
      </c>
      <c r="Z1616" s="5" cm="1">
        <f t="array" ref="Z1616">MMULT($C1616:$N1616,DE$4:DE$15)</f>
        <v>1.2302093851932547</v>
      </c>
      <c r="AA1616" s="5" cm="1">
        <f t="array" ref="AA1616">MMULT($C1616:$N1616,DF$4:DF$15)</f>
        <v>2.338024234732571</v>
      </c>
      <c r="AB1616" s="5" cm="1">
        <f t="array" ref="AB1616">MMULT($C1616:$N1616,DG$4:DG$15)</f>
        <v>2.6510974495986536E-2</v>
      </c>
      <c r="AC1616" s="5" cm="1">
        <f t="array" ref="AC1616">MMULT($C1616:$N1616,DH$4:DH$15)</f>
        <v>-2.1865237493586904</v>
      </c>
      <c r="AD1616" s="5" cm="1">
        <f t="array" ref="AD1616">MMULT($C1616:$N1616,DI$4:DI$15)</f>
        <v>4.219031156979991</v>
      </c>
      <c r="AE1616" s="5" cm="1">
        <f t="array" ref="AE1616">MMULT($C1616:$N1616,DJ$4:DJ$15)</f>
        <v>3.35286866600699</v>
      </c>
      <c r="AF1616">
        <v>1</v>
      </c>
      <c r="AG1616" s="7">
        <f t="shared" si="454"/>
        <v>0</v>
      </c>
      <c r="AH1616" s="7">
        <f t="shared" si="454"/>
        <v>0</v>
      </c>
      <c r="AI1616" s="7">
        <f t="shared" si="453"/>
        <v>0</v>
      </c>
      <c r="AJ1616" s="7">
        <f t="shared" si="453"/>
        <v>0.65813652444514747</v>
      </c>
      <c r="AK1616" s="7">
        <f t="shared" si="453"/>
        <v>1.7986047352582757</v>
      </c>
      <c r="AL1616" s="7">
        <f t="shared" si="453"/>
        <v>0.78740577759497932</v>
      </c>
      <c r="AM1616" s="7">
        <f t="shared" si="453"/>
        <v>0</v>
      </c>
      <c r="AN1616" s="7">
        <f t="shared" si="453"/>
        <v>1.8787099707139512</v>
      </c>
      <c r="AO1616" s="7">
        <f t="shared" si="453"/>
        <v>0</v>
      </c>
      <c r="AP1616" s="7">
        <f t="shared" si="440"/>
        <v>0</v>
      </c>
      <c r="AQ1616" s="7">
        <f t="shared" si="440"/>
        <v>1.2302093851932547</v>
      </c>
      <c r="AR1616" s="7">
        <f t="shared" si="440"/>
        <v>2.338024234732571</v>
      </c>
      <c r="AS1616" s="7">
        <f t="shared" si="440"/>
        <v>2.6510974495986536E-2</v>
      </c>
      <c r="AT1616" s="7">
        <f t="shared" si="440"/>
        <v>0</v>
      </c>
      <c r="AU1616" s="7">
        <f t="shared" si="437"/>
        <v>4.219031156979991</v>
      </c>
      <c r="AV1616" s="7">
        <f t="shared" si="437"/>
        <v>3.35286866600699</v>
      </c>
      <c r="AX1616" s="8" cm="1">
        <f t="array" ref="AX1616">MMULT($AF1616:$AV1616,CU$21:CU$37)</f>
        <v>-5.6727003637503808</v>
      </c>
      <c r="AY1616" s="8" cm="1">
        <f t="array" ref="AY1616">MMULT($AF1616:$AV1616,CV$21:CV$37)</f>
        <v>5.4366370353198281</v>
      </c>
      <c r="AZ1616" s="8" cm="1">
        <f t="array" ref="AZ1616">MMULT($AF1616:$AV1616,CW$21:CW$37)</f>
        <v>10.308905724316276</v>
      </c>
      <c r="BA1616" s="8" cm="1">
        <f t="array" ref="BA1616">MMULT($AF1616:$AV1616,CX$21:CX$37)</f>
        <v>1.6982378041623867</v>
      </c>
      <c r="BB1616" s="8" cm="1">
        <f t="array" ref="BB1616">MMULT($AF1616:$AV1616,CY$21:CY$37)</f>
        <v>-1.714713857020111</v>
      </c>
      <c r="BC1616" s="8" cm="1">
        <f t="array" ref="BC1616">MMULT($AF1616:$AV1616,CZ$21:CZ$37)</f>
        <v>-3.0255291513677891</v>
      </c>
      <c r="BD1616" s="8" cm="1">
        <f t="array" ref="BD1616">MMULT($AF1616:$AV1616,DA$21:DA$37)</f>
        <v>2.0767884379653623</v>
      </c>
      <c r="BE1616" s="8" cm="1">
        <f t="array" ref="BE1616">MMULT($AF1616:$AV1616,DB$21:DB$37)</f>
        <v>-8.5216356446169197</v>
      </c>
      <c r="BF1616" s="11">
        <v>1</v>
      </c>
      <c r="BG1616" s="11">
        <f t="shared" si="441"/>
        <v>0</v>
      </c>
      <c r="BH1616" s="11">
        <f t="shared" si="441"/>
        <v>5.4366370353198281</v>
      </c>
      <c r="BI1616" s="11">
        <f t="shared" si="441"/>
        <v>10.308905724316276</v>
      </c>
      <c r="BJ1616" s="11">
        <f t="shared" si="441"/>
        <v>1.6982378041623867</v>
      </c>
      <c r="BK1616" s="11">
        <f t="shared" si="441"/>
        <v>0</v>
      </c>
      <c r="BL1616" s="11">
        <f t="shared" si="441"/>
        <v>0</v>
      </c>
      <c r="BM1616" s="11">
        <f t="shared" si="441"/>
        <v>2.0767884379653623</v>
      </c>
      <c r="BN1616" s="11">
        <f t="shared" si="441"/>
        <v>0</v>
      </c>
      <c r="BP1616" s="8" cm="1">
        <f t="array" ref="BP1616">MMULT(BF1616:BN1616,CU$43:CU$51)</f>
        <v>20.52056900176385</v>
      </c>
      <c r="BQ1616" s="11">
        <f t="shared" si="447"/>
        <v>1.2247011241682681E-9</v>
      </c>
      <c r="BR1616" s="11">
        <f t="shared" si="448"/>
        <v>1.2247011241682681E-9</v>
      </c>
      <c r="BT1616" s="12">
        <f t="shared" si="442"/>
        <v>-1.2247011241682681E-9</v>
      </c>
      <c r="BU1616" s="12">
        <f t="shared" si="449"/>
        <v>1.4998928435390196E-18</v>
      </c>
      <c r="BW1616" s="12">
        <f t="shared" si="450"/>
        <v>1.2247011190463693E-9</v>
      </c>
      <c r="BY1616">
        <f t="shared" si="443"/>
        <v>0</v>
      </c>
      <c r="CA1616">
        <f t="shared" si="451"/>
        <v>0</v>
      </c>
      <c r="CB1616">
        <f t="shared" si="444"/>
        <v>1</v>
      </c>
      <c r="CC1616">
        <f t="shared" si="445"/>
        <v>0</v>
      </c>
      <c r="CD1616">
        <f t="shared" si="446"/>
        <v>0</v>
      </c>
      <c r="CF1616">
        <f t="shared" si="452"/>
        <v>1</v>
      </c>
    </row>
    <row r="1617" spans="1:84" x14ac:dyDescent="0.45">
      <c r="A1617">
        <v>0</v>
      </c>
      <c r="C1617">
        <v>1</v>
      </c>
      <c r="D1617">
        <v>0</v>
      </c>
      <c r="E1617">
        <v>1</v>
      </c>
      <c r="F1617">
        <v>3</v>
      </c>
      <c r="G1617">
        <v>1</v>
      </c>
      <c r="H1617">
        <v>-1.050284659567071</v>
      </c>
      <c r="I1617">
        <v>1.216534146122626</v>
      </c>
      <c r="J1617">
        <v>0.2608342689269767</v>
      </c>
      <c r="K1617">
        <v>1.228171406691263</v>
      </c>
      <c r="L1617">
        <v>0.28812119783262158</v>
      </c>
      <c r="M1617">
        <v>0.43779705497151211</v>
      </c>
      <c r="N1617">
        <v>0.40341185157759341</v>
      </c>
      <c r="P1617" s="5" cm="1">
        <f t="array" ref="P1617">MMULT($C1617:$N1617,CU$4:CU$15)</f>
        <v>-1.6174473685709059</v>
      </c>
      <c r="Q1617" s="5" cm="1">
        <f t="array" ref="Q1617">MMULT($C1617:$N1617,CV$4:CV$15)</f>
        <v>-4.8955656034250505E-2</v>
      </c>
      <c r="R1617" s="5" cm="1">
        <f t="array" ref="R1617">MMULT($C1617:$N1617,CW$4:CW$15)</f>
        <v>0.10000328102372888</v>
      </c>
      <c r="S1617" s="5" cm="1">
        <f t="array" ref="S1617">MMULT($C1617:$N1617,CX$4:CX$15)</f>
        <v>-0.77174290666984613</v>
      </c>
      <c r="T1617" s="5" cm="1">
        <f t="array" ref="T1617">MMULT($C1617:$N1617,CY$4:CY$15)</f>
        <v>2.0040365714583195</v>
      </c>
      <c r="U1617" s="5" cm="1">
        <f t="array" ref="U1617">MMULT($C1617:$N1617,CZ$4:CZ$15)</f>
        <v>2.1765260635816315</v>
      </c>
      <c r="V1617" s="5" cm="1">
        <f t="array" ref="V1617">MMULT($C1617:$N1617,DA$4:DA$15)</f>
        <v>-0.32777661336846031</v>
      </c>
      <c r="W1617" s="5" cm="1">
        <f t="array" ref="W1617">MMULT($C1617:$N1617,DB$4:DB$15)</f>
        <v>3.6871342724242329</v>
      </c>
      <c r="X1617" s="5" cm="1">
        <f t="array" ref="X1617">MMULT($C1617:$N1617,DC$4:DC$15)</f>
        <v>-0.54793926984278918</v>
      </c>
      <c r="Y1617" s="5" cm="1">
        <f t="array" ref="Y1617">MMULT($C1617:$N1617,DD$4:DD$15)</f>
        <v>-1.2922731310711553</v>
      </c>
      <c r="Z1617" s="5" cm="1">
        <f t="array" ref="Z1617">MMULT($C1617:$N1617,DE$4:DE$15)</f>
        <v>-2.2572717320940039</v>
      </c>
      <c r="AA1617" s="5" cm="1">
        <f t="array" ref="AA1617">MMULT($C1617:$N1617,DF$4:DF$15)</f>
        <v>1.1261442860855047</v>
      </c>
      <c r="AB1617" s="5" cm="1">
        <f t="array" ref="AB1617">MMULT($C1617:$N1617,DG$4:DG$15)</f>
        <v>0.30913414521292859</v>
      </c>
      <c r="AC1617" s="5" cm="1">
        <f t="array" ref="AC1617">MMULT($C1617:$N1617,DH$4:DH$15)</f>
        <v>0.66728886944367827</v>
      </c>
      <c r="AD1617" s="5" cm="1">
        <f t="array" ref="AD1617">MMULT($C1617:$N1617,DI$4:DI$15)</f>
        <v>2.3560600012438879</v>
      </c>
      <c r="AE1617" s="5" cm="1">
        <f t="array" ref="AE1617">MMULT($C1617:$N1617,DJ$4:DJ$15)</f>
        <v>4.313115225263239</v>
      </c>
      <c r="AF1617">
        <v>1</v>
      </c>
      <c r="AG1617" s="7">
        <f t="shared" si="454"/>
        <v>0</v>
      </c>
      <c r="AH1617" s="7">
        <f t="shared" si="454"/>
        <v>0</v>
      </c>
      <c r="AI1617" s="7">
        <f t="shared" si="453"/>
        <v>0.10000328102372888</v>
      </c>
      <c r="AJ1617" s="7">
        <f t="shared" si="453"/>
        <v>0</v>
      </c>
      <c r="AK1617" s="7">
        <f t="shared" si="453"/>
        <v>2.0040365714583195</v>
      </c>
      <c r="AL1617" s="7">
        <f t="shared" si="453"/>
        <v>2.1765260635816315</v>
      </c>
      <c r="AM1617" s="7">
        <f t="shared" si="453"/>
        <v>0</v>
      </c>
      <c r="AN1617" s="7">
        <f t="shared" si="453"/>
        <v>3.6871342724242329</v>
      </c>
      <c r="AO1617" s="7">
        <f t="shared" si="453"/>
        <v>0</v>
      </c>
      <c r="AP1617" s="7">
        <f t="shared" si="440"/>
        <v>0</v>
      </c>
      <c r="AQ1617" s="7">
        <f t="shared" si="440"/>
        <v>0</v>
      </c>
      <c r="AR1617" s="7">
        <f t="shared" si="440"/>
        <v>1.1261442860855047</v>
      </c>
      <c r="AS1617" s="7">
        <f t="shared" si="440"/>
        <v>0.30913414521292859</v>
      </c>
      <c r="AT1617" s="7">
        <f t="shared" si="440"/>
        <v>0.66728886944367827</v>
      </c>
      <c r="AU1617" s="7">
        <f t="shared" si="437"/>
        <v>2.3560600012438879</v>
      </c>
      <c r="AV1617" s="7">
        <f t="shared" si="437"/>
        <v>4.313115225263239</v>
      </c>
      <c r="AX1617" s="8" cm="1">
        <f t="array" ref="AX1617">MMULT($AF1617:$AV1617,CU$21:CU$37)</f>
        <v>-6.488370971356181</v>
      </c>
      <c r="AY1617" s="8" cm="1">
        <f t="array" ref="AY1617">MMULT($AF1617:$AV1617,CV$21:CV$37)</f>
        <v>2.8084472509459975</v>
      </c>
      <c r="AZ1617" s="8" cm="1">
        <f t="array" ref="AZ1617">MMULT($AF1617:$AV1617,CW$21:CW$37)</f>
        <v>10.631536652429899</v>
      </c>
      <c r="BA1617" s="8" cm="1">
        <f t="array" ref="BA1617">MMULT($AF1617:$AV1617,CX$21:CX$37)</f>
        <v>1.668803608468812</v>
      </c>
      <c r="BB1617" s="8" cm="1">
        <f t="array" ref="BB1617">MMULT($AF1617:$AV1617,CY$21:CY$37)</f>
        <v>-3.3665934726483453</v>
      </c>
      <c r="BC1617" s="8" cm="1">
        <f t="array" ref="BC1617">MMULT($AF1617:$AV1617,CZ$21:CZ$37)</f>
        <v>-5.4086194296404955</v>
      </c>
      <c r="BD1617" s="8" cm="1">
        <f t="array" ref="BD1617">MMULT($AF1617:$AV1617,DA$21:DA$37)</f>
        <v>-0.6057973514820012</v>
      </c>
      <c r="BE1617" s="8" cm="1">
        <f t="array" ref="BE1617">MMULT($AF1617:$AV1617,DB$21:DB$37)</f>
        <v>-8.0665236461721364</v>
      </c>
      <c r="BF1617" s="11">
        <v>1</v>
      </c>
      <c r="BG1617" s="11">
        <f t="shared" si="441"/>
        <v>0</v>
      </c>
      <c r="BH1617" s="11">
        <f t="shared" si="441"/>
        <v>2.8084472509459975</v>
      </c>
      <c r="BI1617" s="11">
        <f t="shared" si="441"/>
        <v>10.631536652429899</v>
      </c>
      <c r="BJ1617" s="11">
        <f t="shared" si="441"/>
        <v>1.668803608468812</v>
      </c>
      <c r="BK1617" s="11">
        <f t="shared" si="441"/>
        <v>0</v>
      </c>
      <c r="BL1617" s="11">
        <f t="shared" si="441"/>
        <v>0</v>
      </c>
      <c r="BM1617" s="11">
        <f t="shared" si="441"/>
        <v>0</v>
      </c>
      <c r="BN1617" s="11">
        <f t="shared" si="441"/>
        <v>0</v>
      </c>
      <c r="BP1617" s="8" cm="1">
        <f t="array" ref="BP1617">MMULT(BF1617:BN1617,CU$43:CU$51)</f>
        <v>16.10878751184471</v>
      </c>
      <c r="BQ1617" s="11">
        <f t="shared" si="447"/>
        <v>1.0093514926865831E-7</v>
      </c>
      <c r="BR1617" s="11">
        <f t="shared" si="448"/>
        <v>1.0093514926865831E-7</v>
      </c>
      <c r="BT1617" s="12">
        <f t="shared" si="442"/>
        <v>-1.0093514926865831E-7</v>
      </c>
      <c r="BU1617" s="12">
        <f t="shared" si="449"/>
        <v>1.0187904357886333E-14</v>
      </c>
      <c r="BW1617" s="12">
        <f t="shared" si="450"/>
        <v>1.0093515433265369E-7</v>
      </c>
      <c r="BY1617">
        <f t="shared" si="443"/>
        <v>0</v>
      </c>
      <c r="CA1617">
        <f t="shared" si="451"/>
        <v>0</v>
      </c>
      <c r="CB1617">
        <f t="shared" si="444"/>
        <v>1</v>
      </c>
      <c r="CC1617">
        <f t="shared" si="445"/>
        <v>0</v>
      </c>
      <c r="CD1617">
        <f t="shared" si="446"/>
        <v>0</v>
      </c>
      <c r="CF1617">
        <f t="shared" si="452"/>
        <v>1</v>
      </c>
    </row>
    <row r="1618" spans="1:84" x14ac:dyDescent="0.45">
      <c r="A1618">
        <v>0</v>
      </c>
      <c r="C1618">
        <v>1</v>
      </c>
      <c r="D1618">
        <v>0</v>
      </c>
      <c r="E1618">
        <v>0</v>
      </c>
      <c r="F1618">
        <v>2</v>
      </c>
      <c r="G1618">
        <v>1</v>
      </c>
      <c r="H1618">
        <v>-1.050284659567071</v>
      </c>
      <c r="I1618">
        <v>-0.6326113595302254</v>
      </c>
      <c r="J1618">
        <v>-0.61051889897458234</v>
      </c>
      <c r="K1618">
        <v>-0.42929095572443071</v>
      </c>
      <c r="L1618">
        <v>-0.96614256286218181</v>
      </c>
      <c r="M1618">
        <v>-0.90236860605645997</v>
      </c>
      <c r="N1618">
        <v>0.40341185157759341</v>
      </c>
      <c r="P1618" s="5" cm="1">
        <f t="array" ref="P1618">MMULT($C1618:$N1618,CU$4:CU$15)</f>
        <v>-0.76740362078566415</v>
      </c>
      <c r="Q1618" s="5" cm="1">
        <f t="array" ref="Q1618">MMULT($C1618:$N1618,CV$4:CV$15)</f>
        <v>0.62815563821614018</v>
      </c>
      <c r="R1618" s="5" cm="1">
        <f t="array" ref="R1618">MMULT($C1618:$N1618,CW$4:CW$15)</f>
        <v>1.4101093664472026</v>
      </c>
      <c r="S1618" s="5" cm="1">
        <f t="array" ref="S1618">MMULT($C1618:$N1618,CX$4:CX$15)</f>
        <v>-2.4299914076195663</v>
      </c>
      <c r="T1618" s="5" cm="1">
        <f t="array" ref="T1618">MMULT($C1618:$N1618,CY$4:CY$15)</f>
        <v>-0.2972609348757328</v>
      </c>
      <c r="U1618" s="5" cm="1">
        <f t="array" ref="U1618">MMULT($C1618:$N1618,CZ$4:CZ$15)</f>
        <v>0.19134912730076462</v>
      </c>
      <c r="V1618" s="5" cm="1">
        <f t="array" ref="V1618">MMULT($C1618:$N1618,DA$4:DA$15)</f>
        <v>-0.65787985308226571</v>
      </c>
      <c r="W1618" s="5" cm="1">
        <f t="array" ref="W1618">MMULT($C1618:$N1618,DB$4:DB$15)</f>
        <v>3.8280702653541083</v>
      </c>
      <c r="X1618" s="5" cm="1">
        <f t="array" ref="X1618">MMULT($C1618:$N1618,DC$4:DC$15)</f>
        <v>-0.6490939047143014</v>
      </c>
      <c r="Y1618" s="5" cm="1">
        <f t="array" ref="Y1618">MMULT($C1618:$N1618,DD$4:DD$15)</f>
        <v>1.3545843890574305</v>
      </c>
      <c r="Z1618" s="5" cm="1">
        <f t="array" ref="Z1618">MMULT($C1618:$N1618,DE$4:DE$15)</f>
        <v>-3.1064827042383198</v>
      </c>
      <c r="AA1618" s="5" cm="1">
        <f t="array" ref="AA1618">MMULT($C1618:$N1618,DF$4:DF$15)</f>
        <v>-0.26086154957197838</v>
      </c>
      <c r="AB1618" s="5" cm="1">
        <f t="array" ref="AB1618">MMULT($C1618:$N1618,DG$4:DG$15)</f>
        <v>2.2137430552198336</v>
      </c>
      <c r="AC1618" s="5" cm="1">
        <f t="array" ref="AC1618">MMULT($C1618:$N1618,DH$4:DH$15)</f>
        <v>0.74341725809398618</v>
      </c>
      <c r="AD1618" s="5" cm="1">
        <f t="array" ref="AD1618">MMULT($C1618:$N1618,DI$4:DI$15)</f>
        <v>-0.9736751667672745</v>
      </c>
      <c r="AE1618" s="5" cm="1">
        <f t="array" ref="AE1618">MMULT($C1618:$N1618,DJ$4:DJ$15)</f>
        <v>2.3746807643011714</v>
      </c>
      <c r="AF1618">
        <v>1</v>
      </c>
      <c r="AG1618" s="7">
        <f t="shared" si="454"/>
        <v>0</v>
      </c>
      <c r="AH1618" s="7">
        <f t="shared" si="454"/>
        <v>0.62815563821614018</v>
      </c>
      <c r="AI1618" s="7">
        <f t="shared" si="453"/>
        <v>1.4101093664472026</v>
      </c>
      <c r="AJ1618" s="7">
        <f t="shared" si="453"/>
        <v>0</v>
      </c>
      <c r="AK1618" s="7">
        <f t="shared" si="453"/>
        <v>0</v>
      </c>
      <c r="AL1618" s="7">
        <f t="shared" si="453"/>
        <v>0.19134912730076462</v>
      </c>
      <c r="AM1618" s="7">
        <f t="shared" si="453"/>
        <v>0</v>
      </c>
      <c r="AN1618" s="7">
        <f t="shared" si="453"/>
        <v>3.8280702653541083</v>
      </c>
      <c r="AO1618" s="7">
        <f t="shared" si="453"/>
        <v>0</v>
      </c>
      <c r="AP1618" s="7">
        <f t="shared" si="440"/>
        <v>1.3545843890574305</v>
      </c>
      <c r="AQ1618" s="7">
        <f t="shared" si="440"/>
        <v>0</v>
      </c>
      <c r="AR1618" s="7">
        <f t="shared" si="440"/>
        <v>0</v>
      </c>
      <c r="AS1618" s="7">
        <f t="shared" si="440"/>
        <v>2.2137430552198336</v>
      </c>
      <c r="AT1618" s="7">
        <f t="shared" si="440"/>
        <v>0.74341725809398618</v>
      </c>
      <c r="AU1618" s="7">
        <f t="shared" si="437"/>
        <v>0</v>
      </c>
      <c r="AV1618" s="7">
        <f t="shared" si="437"/>
        <v>2.3746807643011714</v>
      </c>
      <c r="AX1618" s="8" cm="1">
        <f t="array" ref="AX1618">MMULT($AF1618:$AV1618,CU$21:CU$37)</f>
        <v>-5.5831382580424931</v>
      </c>
      <c r="AY1618" s="8" cm="1">
        <f t="array" ref="AY1618">MMULT($AF1618:$AV1618,CV$21:CV$37)</f>
        <v>1.3644564891549111</v>
      </c>
      <c r="AZ1618" s="8" cm="1">
        <f t="array" ref="AZ1618">MMULT($AF1618:$AV1618,CW$21:CW$37)</f>
        <v>4.1714549111376877</v>
      </c>
      <c r="BA1618" s="8" cm="1">
        <f t="array" ref="BA1618">MMULT($AF1618:$AV1618,CX$21:CX$37)</f>
        <v>3.4804592533267864</v>
      </c>
      <c r="BB1618" s="8" cm="1">
        <f t="array" ref="BB1618">MMULT($AF1618:$AV1618,CY$21:CY$37)</f>
        <v>-4.0263245170668629</v>
      </c>
      <c r="BC1618" s="8" cm="1">
        <f t="array" ref="BC1618">MMULT($AF1618:$AV1618,CZ$21:CZ$37)</f>
        <v>-3.0485524809105149</v>
      </c>
      <c r="BD1618" s="8" cm="1">
        <f t="array" ref="BD1618">MMULT($AF1618:$AV1618,DA$21:DA$37)</f>
        <v>-0.7759502386086734</v>
      </c>
      <c r="BE1618" s="8" cm="1">
        <f t="array" ref="BE1618">MMULT($AF1618:$AV1618,DB$21:DB$37)</f>
        <v>-1.6426382499104446</v>
      </c>
      <c r="BF1618" s="11">
        <v>1</v>
      </c>
      <c r="BG1618" s="11">
        <f t="shared" si="441"/>
        <v>0</v>
      </c>
      <c r="BH1618" s="11">
        <f t="shared" si="441"/>
        <v>1.3644564891549111</v>
      </c>
      <c r="BI1618" s="11">
        <f t="shared" si="441"/>
        <v>4.1714549111376877</v>
      </c>
      <c r="BJ1618" s="11">
        <f t="shared" si="441"/>
        <v>3.4804592533267864</v>
      </c>
      <c r="BK1618" s="11">
        <f t="shared" si="441"/>
        <v>0</v>
      </c>
      <c r="BL1618" s="11">
        <f t="shared" si="441"/>
        <v>0</v>
      </c>
      <c r="BM1618" s="11">
        <f t="shared" si="441"/>
        <v>0</v>
      </c>
      <c r="BN1618" s="11">
        <f t="shared" si="441"/>
        <v>0</v>
      </c>
      <c r="BP1618" s="8" cm="1">
        <f t="array" ref="BP1618">MMULT(BF1618:BN1618,CU$43:CU$51)</f>
        <v>10.016370653619385</v>
      </c>
      <c r="BQ1618" s="11">
        <f t="shared" si="447"/>
        <v>4.4660759055693025E-5</v>
      </c>
      <c r="BR1618" s="11">
        <f t="shared" si="448"/>
        <v>4.4660759055693025E-5</v>
      </c>
      <c r="BT1618" s="12">
        <f t="shared" si="442"/>
        <v>-4.4660759055693025E-5</v>
      </c>
      <c r="BU1618" s="12">
        <f t="shared" si="449"/>
        <v>1.9945833994306667E-9</v>
      </c>
      <c r="BW1618" s="12">
        <f t="shared" si="450"/>
        <v>4.4661756377130767E-5</v>
      </c>
      <c r="BY1618">
        <f t="shared" si="443"/>
        <v>0</v>
      </c>
      <c r="CA1618">
        <f t="shared" si="451"/>
        <v>0</v>
      </c>
      <c r="CB1618">
        <f t="shared" si="444"/>
        <v>1</v>
      </c>
      <c r="CC1618">
        <f t="shared" si="445"/>
        <v>0</v>
      </c>
      <c r="CD1618">
        <f t="shared" si="446"/>
        <v>0</v>
      </c>
      <c r="CF1618">
        <f t="shared" si="452"/>
        <v>1</v>
      </c>
    </row>
    <row r="1619" spans="1:84" x14ac:dyDescent="0.45">
      <c r="A1619">
        <v>0</v>
      </c>
      <c r="C1619">
        <v>1</v>
      </c>
      <c r="D1619">
        <v>0</v>
      </c>
      <c r="E1619">
        <v>0</v>
      </c>
      <c r="F1619">
        <v>3</v>
      </c>
      <c r="G1619">
        <v>1</v>
      </c>
      <c r="H1619">
        <v>-1.050284659567071</v>
      </c>
      <c r="I1619">
        <v>-0.57572781852506039</v>
      </c>
      <c r="J1619">
        <v>-0.78478953255489414</v>
      </c>
      <c r="K1619">
        <v>-0.31344681211473169</v>
      </c>
      <c r="L1619">
        <v>-0.96614256286218181</v>
      </c>
      <c r="M1619">
        <v>-0.9416801321132805</v>
      </c>
      <c r="N1619">
        <v>0.52006909315194561</v>
      </c>
      <c r="P1619" s="5" cm="1">
        <f t="array" ref="P1619">MMULT($C1619:$N1619,CU$4:CU$15)</f>
        <v>-0.73257822263486227</v>
      </c>
      <c r="Q1619" s="5" cm="1">
        <f t="array" ref="Q1619">MMULT($C1619:$N1619,CV$4:CV$15)</f>
        <v>1.276329921163637</v>
      </c>
      <c r="R1619" s="5" cm="1">
        <f t="array" ref="R1619">MMULT($C1619:$N1619,CW$4:CW$15)</f>
        <v>1.3665280674299882</v>
      </c>
      <c r="S1619" s="5" cm="1">
        <f t="array" ref="S1619">MMULT($C1619:$N1619,CX$4:CX$15)</f>
        <v>-2.9753969716229212</v>
      </c>
      <c r="T1619" s="5" cm="1">
        <f t="array" ref="T1619">MMULT($C1619:$N1619,CY$4:CY$15)</f>
        <v>-0.41051516908935604</v>
      </c>
      <c r="U1619" s="5" cm="1">
        <f t="array" ref="U1619">MMULT($C1619:$N1619,CZ$4:CZ$15)</f>
        <v>0.58570024102339557</v>
      </c>
      <c r="V1619" s="5" cm="1">
        <f t="array" ref="V1619">MMULT($C1619:$N1619,DA$4:DA$15)</f>
        <v>-0.12466593580137569</v>
      </c>
      <c r="W1619" s="5" cm="1">
        <f t="array" ref="W1619">MMULT($C1619:$N1619,DB$4:DB$15)</f>
        <v>4.7536685919772257</v>
      </c>
      <c r="X1619" s="5" cm="1">
        <f t="array" ref="X1619">MMULT($C1619:$N1619,DC$4:DC$15)</f>
        <v>-0.50491358432851507</v>
      </c>
      <c r="Y1619" s="5" cm="1">
        <f t="array" ref="Y1619">MMULT($C1619:$N1619,DD$4:DD$15)</f>
        <v>1.9359183002931435</v>
      </c>
      <c r="Z1619" s="5" cm="1">
        <f t="array" ref="Z1619">MMULT($C1619:$N1619,DE$4:DE$15)</f>
        <v>-4.0333032564280042</v>
      </c>
      <c r="AA1619" s="5" cm="1">
        <f t="array" ref="AA1619">MMULT($C1619:$N1619,DF$4:DF$15)</f>
        <v>0.4100918589703324</v>
      </c>
      <c r="AB1619" s="5" cm="1">
        <f t="array" ref="AB1619">MMULT($C1619:$N1619,DG$4:DG$15)</f>
        <v>2.5123110785321416</v>
      </c>
      <c r="AC1619" s="5" cm="1">
        <f t="array" ref="AC1619">MMULT($C1619:$N1619,DH$4:DH$15)</f>
        <v>0.66751810681093504</v>
      </c>
      <c r="AD1619" s="5" cm="1">
        <f t="array" ref="AD1619">MMULT($C1619:$N1619,DI$4:DI$15)</f>
        <v>-7.8880097440839944E-2</v>
      </c>
      <c r="AE1619" s="5" cm="1">
        <f t="array" ref="AE1619">MMULT($C1619:$N1619,DJ$4:DJ$15)</f>
        <v>3.0332146131908115</v>
      </c>
      <c r="AF1619">
        <v>1</v>
      </c>
      <c r="AG1619" s="7">
        <f t="shared" si="454"/>
        <v>0</v>
      </c>
      <c r="AH1619" s="7">
        <f t="shared" si="454"/>
        <v>1.276329921163637</v>
      </c>
      <c r="AI1619" s="7">
        <f t="shared" si="453"/>
        <v>1.3665280674299882</v>
      </c>
      <c r="AJ1619" s="7">
        <f t="shared" si="453"/>
        <v>0</v>
      </c>
      <c r="AK1619" s="7">
        <f t="shared" si="453"/>
        <v>0</v>
      </c>
      <c r="AL1619" s="7">
        <f t="shared" si="453"/>
        <v>0.58570024102339557</v>
      </c>
      <c r="AM1619" s="7">
        <f t="shared" si="453"/>
        <v>0</v>
      </c>
      <c r="AN1619" s="7">
        <f t="shared" si="453"/>
        <v>4.7536685919772257</v>
      </c>
      <c r="AO1619" s="7">
        <f t="shared" si="453"/>
        <v>0</v>
      </c>
      <c r="AP1619" s="7">
        <f t="shared" si="440"/>
        <v>1.9359183002931435</v>
      </c>
      <c r="AQ1619" s="7">
        <f t="shared" si="440"/>
        <v>0</v>
      </c>
      <c r="AR1619" s="7">
        <f t="shared" si="440"/>
        <v>0.4100918589703324</v>
      </c>
      <c r="AS1619" s="7">
        <f t="shared" si="440"/>
        <v>2.5123110785321416</v>
      </c>
      <c r="AT1619" s="7">
        <f t="shared" si="440"/>
        <v>0.66751810681093504</v>
      </c>
      <c r="AU1619" s="7">
        <f t="shared" si="440"/>
        <v>0</v>
      </c>
      <c r="AV1619" s="7">
        <f t="shared" si="440"/>
        <v>3.0332146131908115</v>
      </c>
      <c r="AX1619" s="8" cm="1">
        <f t="array" ref="AX1619">MMULT($AF1619:$AV1619,CU$21:CU$37)</f>
        <v>-7.6003108204476915</v>
      </c>
      <c r="AY1619" s="8" cm="1">
        <f t="array" ref="AY1619">MMULT($AF1619:$AV1619,CV$21:CV$37)</f>
        <v>2.4187087601539954</v>
      </c>
      <c r="AZ1619" s="8" cm="1">
        <f t="array" ref="AZ1619">MMULT($AF1619:$AV1619,CW$21:CW$37)</f>
        <v>5.1338883176334003</v>
      </c>
      <c r="BA1619" s="8" cm="1">
        <f t="array" ref="BA1619">MMULT($AF1619:$AV1619,CX$21:CX$37)</f>
        <v>3.5083868362829067</v>
      </c>
      <c r="BB1619" s="8" cm="1">
        <f t="array" ref="BB1619">MMULT($AF1619:$AV1619,CY$21:CY$37)</f>
        <v>-5.7400275439811725</v>
      </c>
      <c r="BC1619" s="8" cm="1">
        <f t="array" ref="BC1619">MMULT($AF1619:$AV1619,CZ$21:CZ$37)</f>
        <v>-3.64620838455106</v>
      </c>
      <c r="BD1619" s="8" cm="1">
        <f t="array" ref="BD1619">MMULT($AF1619:$AV1619,DA$21:DA$37)</f>
        <v>-1.2376049042595905</v>
      </c>
      <c r="BE1619" s="8" cm="1">
        <f t="array" ref="BE1619">MMULT($AF1619:$AV1619,DB$21:DB$37)</f>
        <v>-2.3751576008469648</v>
      </c>
      <c r="BF1619" s="11">
        <v>1</v>
      </c>
      <c r="BG1619" s="11">
        <f t="shared" si="441"/>
        <v>0</v>
      </c>
      <c r="BH1619" s="11">
        <f t="shared" si="441"/>
        <v>2.4187087601539954</v>
      </c>
      <c r="BI1619" s="11">
        <f t="shared" si="441"/>
        <v>5.1338883176334003</v>
      </c>
      <c r="BJ1619" s="11">
        <f t="shared" si="441"/>
        <v>3.5083868362829067</v>
      </c>
      <c r="BK1619" s="11">
        <f t="shared" si="441"/>
        <v>0</v>
      </c>
      <c r="BL1619" s="11">
        <f t="shared" si="441"/>
        <v>0</v>
      </c>
      <c r="BM1619" s="11">
        <f t="shared" si="441"/>
        <v>0</v>
      </c>
      <c r="BN1619" s="11">
        <f t="shared" si="441"/>
        <v>0</v>
      </c>
      <c r="BP1619" s="8" cm="1">
        <f t="array" ref="BP1619">MMULT(BF1619:BN1619,CU$43:CU$51)</f>
        <v>12.060983914070302</v>
      </c>
      <c r="BQ1619" s="11">
        <f t="shared" si="447"/>
        <v>5.7806773430652961E-6</v>
      </c>
      <c r="BR1619" s="11">
        <f t="shared" si="448"/>
        <v>5.7806773430652961E-6</v>
      </c>
      <c r="BT1619" s="12">
        <f t="shared" si="442"/>
        <v>-5.7806773430652961E-6</v>
      </c>
      <c r="BU1619" s="12">
        <f t="shared" si="449"/>
        <v>3.3416230544628453E-11</v>
      </c>
      <c r="BW1619" s="12">
        <f t="shared" si="450"/>
        <v>5.7806940512054479E-6</v>
      </c>
      <c r="BY1619">
        <f t="shared" si="443"/>
        <v>0</v>
      </c>
      <c r="CA1619">
        <f t="shared" si="451"/>
        <v>0</v>
      </c>
      <c r="CB1619">
        <f t="shared" si="444"/>
        <v>1</v>
      </c>
      <c r="CC1619">
        <f t="shared" si="445"/>
        <v>0</v>
      </c>
      <c r="CD1619">
        <f t="shared" si="446"/>
        <v>0</v>
      </c>
      <c r="CF1619">
        <f t="shared" si="452"/>
        <v>1</v>
      </c>
    </row>
    <row r="1620" spans="1:84" x14ac:dyDescent="0.45">
      <c r="A1620">
        <v>1</v>
      </c>
      <c r="C1620">
        <v>1</v>
      </c>
      <c r="D1620">
        <v>0</v>
      </c>
      <c r="E1620">
        <v>0</v>
      </c>
      <c r="F1620">
        <v>2</v>
      </c>
      <c r="G1620">
        <v>1</v>
      </c>
      <c r="H1620">
        <v>-1.050284659567071</v>
      </c>
      <c r="I1620">
        <v>-0.69346059545328143</v>
      </c>
      <c r="J1620">
        <v>-1.3656916444892671</v>
      </c>
      <c r="K1620">
        <v>-0.42929095572443071</v>
      </c>
      <c r="L1620">
        <v>-1.2100271829972831</v>
      </c>
      <c r="M1620">
        <v>-1.0655710021105329</v>
      </c>
      <c r="N1620">
        <v>0.40341185157759341</v>
      </c>
      <c r="P1620" s="5" cm="1">
        <f t="array" ref="P1620">MMULT($C1620:$N1620,CU$4:CU$15)</f>
        <v>-0.420522556163619</v>
      </c>
      <c r="Q1620" s="5" cm="1">
        <f t="array" ref="Q1620">MMULT($C1620:$N1620,CV$4:CV$15)</f>
        <v>1.1178903085775405</v>
      </c>
      <c r="R1620" s="5" cm="1">
        <f t="array" ref="R1620">MMULT($C1620:$N1620,CW$4:CW$15)</f>
        <v>1.1052858108173407</v>
      </c>
      <c r="S1620" s="5" cm="1">
        <f t="array" ref="S1620">MMULT($C1620:$N1620,CX$4:CX$15)</f>
        <v>-2.1544486355896395</v>
      </c>
      <c r="T1620" s="5" cm="1">
        <f t="array" ref="T1620">MMULT($C1620:$N1620,CY$4:CY$15)</f>
        <v>1.5267818742047537E-2</v>
      </c>
      <c r="U1620" s="5" cm="1">
        <f t="array" ref="U1620">MMULT($C1620:$N1620,CZ$4:CZ$15)</f>
        <v>-0.20911396869933238</v>
      </c>
      <c r="V1620" s="5" cm="1">
        <f t="array" ref="V1620">MMULT($C1620:$N1620,DA$4:DA$15)</f>
        <v>-0.60408607934678427</v>
      </c>
      <c r="W1620" s="5" cm="1">
        <f t="array" ref="W1620">MMULT($C1620:$N1620,DB$4:DB$15)</f>
        <v>4.4680591042549596</v>
      </c>
      <c r="X1620" s="5" cm="1">
        <f t="array" ref="X1620">MMULT($C1620:$N1620,DC$4:DC$15)</f>
        <v>-0.43093856349485116</v>
      </c>
      <c r="Y1620" s="5" cm="1">
        <f t="array" ref="Y1620">MMULT($C1620:$N1620,DD$4:DD$15)</f>
        <v>2.1592169131484171</v>
      </c>
      <c r="Z1620" s="5" cm="1">
        <f t="array" ref="Z1620">MMULT($C1620:$N1620,DE$4:DE$15)</f>
        <v>-3.4962733072557781</v>
      </c>
      <c r="AA1620" s="5" cm="1">
        <f t="array" ref="AA1620">MMULT($C1620:$N1620,DF$4:DF$15)</f>
        <v>-0.92362522641959222</v>
      </c>
      <c r="AB1620" s="5" cm="1">
        <f t="array" ref="AB1620">MMULT($C1620:$N1620,DG$4:DG$15)</f>
        <v>2.3160666245773252</v>
      </c>
      <c r="AC1620" s="5" cm="1">
        <f t="array" ref="AC1620">MMULT($C1620:$N1620,DH$4:DH$15)</f>
        <v>0.66554766960349054</v>
      </c>
      <c r="AD1620" s="5" cm="1">
        <f t="array" ref="AD1620">MMULT($C1620:$N1620,DI$4:DI$15)</f>
        <v>-1.6099591868888248</v>
      </c>
      <c r="AE1620" s="5" cm="1">
        <f t="array" ref="AE1620">MMULT($C1620:$N1620,DJ$4:DJ$15)</f>
        <v>1.7129785823188872</v>
      </c>
      <c r="AF1620">
        <v>1</v>
      </c>
      <c r="AG1620" s="7">
        <f t="shared" si="454"/>
        <v>0</v>
      </c>
      <c r="AH1620" s="7">
        <f t="shared" si="454"/>
        <v>1.1178903085775405</v>
      </c>
      <c r="AI1620" s="7">
        <f t="shared" si="453"/>
        <v>1.1052858108173407</v>
      </c>
      <c r="AJ1620" s="7">
        <f t="shared" si="453"/>
        <v>0</v>
      </c>
      <c r="AK1620" s="7">
        <f t="shared" si="453"/>
        <v>1.5267818742047537E-2</v>
      </c>
      <c r="AL1620" s="7">
        <f t="shared" si="453"/>
        <v>0</v>
      </c>
      <c r="AM1620" s="7">
        <f t="shared" si="453"/>
        <v>0</v>
      </c>
      <c r="AN1620" s="7">
        <f t="shared" si="453"/>
        <v>4.4680591042549596</v>
      </c>
      <c r="AO1620" s="7">
        <f t="shared" si="453"/>
        <v>0</v>
      </c>
      <c r="AP1620" s="7">
        <f t="shared" si="440"/>
        <v>2.1592169131484171</v>
      </c>
      <c r="AQ1620" s="7">
        <f t="shared" si="440"/>
        <v>0</v>
      </c>
      <c r="AR1620" s="7">
        <f t="shared" si="440"/>
        <v>0</v>
      </c>
      <c r="AS1620" s="7">
        <f t="shared" si="440"/>
        <v>2.3160666245773252</v>
      </c>
      <c r="AT1620" s="7">
        <f t="shared" si="440"/>
        <v>0.66554766960349054</v>
      </c>
      <c r="AU1620" s="7">
        <f t="shared" si="440"/>
        <v>0</v>
      </c>
      <c r="AV1620" s="7">
        <f t="shared" si="440"/>
        <v>1.7129785823188872</v>
      </c>
      <c r="AX1620" s="8" cm="1">
        <f t="array" ref="AX1620">MMULT($AF1620:$AV1620,CU$21:CU$37)</f>
        <v>-5.4101127180223649</v>
      </c>
      <c r="AY1620" s="8" cm="1">
        <f t="array" ref="AY1620">MMULT($AF1620:$AV1620,CV$21:CV$37)</f>
        <v>1.7139422248781493</v>
      </c>
      <c r="AZ1620" s="8" cm="1">
        <f t="array" ref="AZ1620">MMULT($AF1620:$AV1620,CW$21:CW$37)</f>
        <v>3.0295033575188981</v>
      </c>
      <c r="BA1620" s="8" cm="1">
        <f t="array" ref="BA1620">MMULT($AF1620:$AV1620,CX$21:CX$37)</f>
        <v>4.2832109663632139</v>
      </c>
      <c r="BB1620" s="8" cm="1">
        <f t="array" ref="BB1620">MMULT($AF1620:$AV1620,CY$21:CY$37)</f>
        <v>-4.9291732090643858</v>
      </c>
      <c r="BC1620" s="8" cm="1">
        <f t="array" ref="BC1620">MMULT($AF1620:$AV1620,CZ$21:CZ$37)</f>
        <v>-2.3816162488888599</v>
      </c>
      <c r="BD1620" s="8" cm="1">
        <f t="array" ref="BD1620">MMULT($AF1620:$AV1620,DA$21:DA$37)</f>
        <v>-0.7130589093542743</v>
      </c>
      <c r="BE1620" s="8" cm="1">
        <f t="array" ref="BE1620">MMULT($AF1620:$AV1620,DB$21:DB$37)</f>
        <v>-0.75490969124122065</v>
      </c>
      <c r="BF1620" s="11">
        <v>1</v>
      </c>
      <c r="BG1620" s="11">
        <f t="shared" si="441"/>
        <v>0</v>
      </c>
      <c r="BH1620" s="11">
        <f t="shared" si="441"/>
        <v>1.7139422248781493</v>
      </c>
      <c r="BI1620" s="11">
        <f t="shared" si="441"/>
        <v>3.0295033575188981</v>
      </c>
      <c r="BJ1620" s="11">
        <f t="shared" si="441"/>
        <v>4.2832109663632139</v>
      </c>
      <c r="BK1620" s="11">
        <f t="shared" si="441"/>
        <v>0</v>
      </c>
      <c r="BL1620" s="11">
        <f t="shared" si="441"/>
        <v>0</v>
      </c>
      <c r="BM1620" s="11">
        <f t="shared" si="441"/>
        <v>0</v>
      </c>
      <c r="BN1620" s="11">
        <f t="shared" si="441"/>
        <v>0</v>
      </c>
      <c r="BP1620" s="8" cm="1">
        <f t="array" ref="BP1620">MMULT(BF1620:BN1620,CU$43:CU$51)</f>
        <v>10.026656548760261</v>
      </c>
      <c r="BQ1620" s="11">
        <f t="shared" si="447"/>
        <v>4.4203757839774188E-5</v>
      </c>
      <c r="BR1620" s="11">
        <f t="shared" si="448"/>
        <v>4.4203757839774188E-5</v>
      </c>
      <c r="BT1620" s="12">
        <f t="shared" si="442"/>
        <v>0.99995579624216024</v>
      </c>
      <c r="BU1620" s="12">
        <f t="shared" si="449"/>
        <v>0.99991159443829269</v>
      </c>
      <c r="BW1620" s="12">
        <f t="shared" si="450"/>
        <v>4.4204734854651331E-5</v>
      </c>
      <c r="BY1620">
        <f t="shared" si="443"/>
        <v>0</v>
      </c>
      <c r="CA1620">
        <f t="shared" si="451"/>
        <v>0</v>
      </c>
      <c r="CB1620">
        <f t="shared" si="444"/>
        <v>0</v>
      </c>
      <c r="CC1620">
        <f t="shared" si="445"/>
        <v>0</v>
      </c>
      <c r="CD1620">
        <f t="shared" si="446"/>
        <v>1</v>
      </c>
      <c r="CF1620">
        <f t="shared" si="452"/>
        <v>1</v>
      </c>
    </row>
    <row r="1621" spans="1:84" x14ac:dyDescent="0.45">
      <c r="A1621">
        <v>0</v>
      </c>
      <c r="C1621">
        <v>1</v>
      </c>
      <c r="D1621">
        <v>0</v>
      </c>
      <c r="E1621">
        <v>0</v>
      </c>
      <c r="F1621">
        <v>3</v>
      </c>
      <c r="G1621">
        <v>1</v>
      </c>
      <c r="H1621">
        <v>-1.050284659567071</v>
      </c>
      <c r="I1621">
        <v>2.8298175284272462</v>
      </c>
      <c r="J1621">
        <v>1.2483678592154099</v>
      </c>
      <c r="K1621">
        <v>2.992566824746679</v>
      </c>
      <c r="L1621">
        <v>1.0023547282282741</v>
      </c>
      <c r="M1621">
        <v>0.67795474142772461</v>
      </c>
      <c r="N1621">
        <v>0.40341185157759341</v>
      </c>
      <c r="P1621" s="5" cm="1">
        <f t="array" ref="P1621">MMULT($C1621:$N1621,CU$4:CU$15)</f>
        <v>-0.55062207211509118</v>
      </c>
      <c r="Q1621" s="5" cm="1">
        <f t="array" ref="Q1621">MMULT($C1621:$N1621,CV$4:CV$15)</f>
        <v>-1.9233228170863128</v>
      </c>
      <c r="R1621" s="5" cm="1">
        <f t="array" ref="R1621">MMULT($C1621:$N1621,CW$4:CW$15)</f>
        <v>-1.9724153037218763</v>
      </c>
      <c r="S1621" s="5" cm="1">
        <f t="array" ref="S1621">MMULT($C1621:$N1621,CX$4:CX$15)</f>
        <v>1.1759871272133187</v>
      </c>
      <c r="T1621" s="5" cm="1">
        <f t="array" ref="T1621">MMULT($C1621:$N1621,CY$4:CY$15)</f>
        <v>3.1794243308758046</v>
      </c>
      <c r="U1621" s="5" cm="1">
        <f t="array" ref="U1621">MMULT($C1621:$N1621,CZ$4:CZ$15)</f>
        <v>2.4052330189113258</v>
      </c>
      <c r="V1621" s="5" cm="1">
        <f t="array" ref="V1621">MMULT($C1621:$N1621,DA$4:DA$15)</f>
        <v>0.62923721777537733</v>
      </c>
      <c r="W1621" s="5" cm="1">
        <f t="array" ref="W1621">MMULT($C1621:$N1621,DB$4:DB$15)</f>
        <v>4.0637302016412322</v>
      </c>
      <c r="X1621" s="5" cm="1">
        <f t="array" ref="X1621">MMULT($C1621:$N1621,DC$4:DC$15)</f>
        <v>6.9205070940744795E-2</v>
      </c>
      <c r="Y1621" s="5" cm="1">
        <f t="array" ref="Y1621">MMULT($C1621:$N1621,DD$4:DD$15)</f>
        <v>-1.7557490978841657</v>
      </c>
      <c r="Z1621" s="5" cm="1">
        <f t="array" ref="Z1621">MMULT($C1621:$N1621,DE$4:DE$15)</f>
        <v>-5.1919243548210148E-2</v>
      </c>
      <c r="AA1621" s="5" cm="1">
        <f t="array" ref="AA1621">MMULT($C1621:$N1621,DF$4:DF$15)</f>
        <v>3.1504673714877001</v>
      </c>
      <c r="AB1621" s="5" cm="1">
        <f t="array" ref="AB1621">MMULT($C1621:$N1621,DG$4:DG$15)</f>
        <v>-2.2386690406074425E-2</v>
      </c>
      <c r="AC1621" s="5" cm="1">
        <f t="array" ref="AC1621">MMULT($C1621:$N1621,DH$4:DH$15)</f>
        <v>0.26951905242843666</v>
      </c>
      <c r="AD1621" s="5" cm="1">
        <f t="array" ref="AD1621">MMULT($C1621:$N1621,DI$4:DI$15)</f>
        <v>5.8572815911070277</v>
      </c>
      <c r="AE1621" s="5" cm="1">
        <f t="array" ref="AE1621">MMULT($C1621:$N1621,DJ$4:DJ$15)</f>
        <v>6.816234734575298</v>
      </c>
      <c r="AF1621">
        <v>1</v>
      </c>
      <c r="AG1621" s="7">
        <f t="shared" si="454"/>
        <v>0</v>
      </c>
      <c r="AH1621" s="7">
        <f t="shared" si="454"/>
        <v>0</v>
      </c>
      <c r="AI1621" s="7">
        <f t="shared" si="453"/>
        <v>0</v>
      </c>
      <c r="AJ1621" s="7">
        <f t="shared" si="453"/>
        <v>1.1759871272133187</v>
      </c>
      <c r="AK1621" s="7">
        <f t="shared" si="453"/>
        <v>3.1794243308758046</v>
      </c>
      <c r="AL1621" s="7">
        <f t="shared" si="453"/>
        <v>2.4052330189113258</v>
      </c>
      <c r="AM1621" s="7">
        <f t="shared" si="453"/>
        <v>0.62923721777537733</v>
      </c>
      <c r="AN1621" s="7">
        <f t="shared" si="453"/>
        <v>4.0637302016412322</v>
      </c>
      <c r="AO1621" s="7">
        <f t="shared" si="453"/>
        <v>6.9205070940744795E-2</v>
      </c>
      <c r="AP1621" s="7">
        <f t="shared" si="440"/>
        <v>0</v>
      </c>
      <c r="AQ1621" s="7">
        <f t="shared" si="440"/>
        <v>0</v>
      </c>
      <c r="AR1621" s="7">
        <f t="shared" si="440"/>
        <v>3.1504673714877001</v>
      </c>
      <c r="AS1621" s="7">
        <f t="shared" si="440"/>
        <v>0</v>
      </c>
      <c r="AT1621" s="7">
        <f t="shared" si="440"/>
        <v>0.26951905242843666</v>
      </c>
      <c r="AU1621" s="7">
        <f t="shared" si="440"/>
        <v>5.8572815911070277</v>
      </c>
      <c r="AV1621" s="7">
        <f t="shared" si="440"/>
        <v>6.816234734575298</v>
      </c>
      <c r="AX1621" s="8" cm="1">
        <f t="array" ref="AX1621">MMULT($AF1621:$AV1621,CU$21:CU$37)</f>
        <v>-9.6813794713832237</v>
      </c>
      <c r="AY1621" s="8" cm="1">
        <f t="array" ref="AY1621">MMULT($AF1621:$AV1621,CV$21:CV$37)</f>
        <v>7.8377894231115919</v>
      </c>
      <c r="AZ1621" s="8" cm="1">
        <f t="array" ref="AZ1621">MMULT($AF1621:$AV1621,CW$21:CW$37)</f>
        <v>19.024621068359728</v>
      </c>
      <c r="BA1621" s="8" cm="1">
        <f t="array" ref="BA1621">MMULT($AF1621:$AV1621,CX$21:CX$37)</f>
        <v>2.3623803152403626</v>
      </c>
      <c r="BB1621" s="8" cm="1">
        <f t="array" ref="BB1621">MMULT($AF1621:$AV1621,CY$21:CY$37)</f>
        <v>-2.6216801148835098</v>
      </c>
      <c r="BC1621" s="8" cm="1">
        <f t="array" ref="BC1621">MMULT($AF1621:$AV1621,CZ$21:CZ$37)</f>
        <v>-8.344616063834831</v>
      </c>
      <c r="BD1621" s="8" cm="1">
        <f t="array" ref="BD1621">MMULT($AF1621:$AV1621,DA$21:DA$37)</f>
        <v>0.56079474423707154</v>
      </c>
      <c r="BE1621" s="8" cm="1">
        <f t="array" ref="BE1621">MMULT($AF1621:$AV1621,DB$21:DB$37)</f>
        <v>-14.737936462697384</v>
      </c>
      <c r="BF1621" s="11">
        <v>1</v>
      </c>
      <c r="BG1621" s="11">
        <f t="shared" si="441"/>
        <v>0</v>
      </c>
      <c r="BH1621" s="11">
        <f t="shared" si="441"/>
        <v>7.8377894231115919</v>
      </c>
      <c r="BI1621" s="11">
        <f t="shared" si="441"/>
        <v>19.024621068359728</v>
      </c>
      <c r="BJ1621" s="11">
        <f t="shared" si="441"/>
        <v>2.3623803152403626</v>
      </c>
      <c r="BK1621" s="11">
        <f t="shared" si="441"/>
        <v>0</v>
      </c>
      <c r="BL1621" s="11">
        <f t="shared" si="441"/>
        <v>0</v>
      </c>
      <c r="BM1621" s="11">
        <f t="shared" si="441"/>
        <v>0.56079474423707154</v>
      </c>
      <c r="BN1621" s="11">
        <f t="shared" si="441"/>
        <v>0</v>
      </c>
      <c r="BP1621" s="8" cm="1">
        <f t="array" ref="BP1621">MMULT(BF1621:BN1621,CU$43:CU$51)</f>
        <v>30.785585550948753</v>
      </c>
      <c r="BQ1621" s="11">
        <f t="shared" si="447"/>
        <v>4.2656976832116957E-14</v>
      </c>
      <c r="BR1621" s="11">
        <f t="shared" si="448"/>
        <v>1E-10</v>
      </c>
      <c r="BT1621" s="12">
        <f t="shared" si="442"/>
        <v>-4.2656976832116957E-14</v>
      </c>
      <c r="BU1621" s="12">
        <f t="shared" si="449"/>
        <v>1.8196176724557628E-27</v>
      </c>
      <c r="BW1621" s="12">
        <f t="shared" si="450"/>
        <v>1.000000082790371E-10</v>
      </c>
      <c r="BY1621">
        <f t="shared" si="443"/>
        <v>0</v>
      </c>
      <c r="CA1621">
        <f t="shared" si="451"/>
        <v>0</v>
      </c>
      <c r="CB1621">
        <f t="shared" si="444"/>
        <v>1</v>
      </c>
      <c r="CC1621">
        <f t="shared" si="445"/>
        <v>0</v>
      </c>
      <c r="CD1621">
        <f t="shared" si="446"/>
        <v>0</v>
      </c>
      <c r="CF1621">
        <f t="shared" si="452"/>
        <v>1</v>
      </c>
    </row>
    <row r="1622" spans="1:84" x14ac:dyDescent="0.45">
      <c r="A1622">
        <v>0</v>
      </c>
      <c r="C1622">
        <v>1</v>
      </c>
      <c r="D1622">
        <v>0</v>
      </c>
      <c r="E1622">
        <v>1</v>
      </c>
      <c r="F1622">
        <v>4</v>
      </c>
      <c r="G1622">
        <v>1</v>
      </c>
      <c r="H1622">
        <v>-0.77490621128704196</v>
      </c>
      <c r="I1622">
        <v>-0.18425569556943369</v>
      </c>
      <c r="J1622">
        <v>1.480728703989159</v>
      </c>
      <c r="K1622">
        <v>-0.33126898805468541</v>
      </c>
      <c r="L1622">
        <v>1.472703638488825</v>
      </c>
      <c r="M1622">
        <v>1.6207166117722021</v>
      </c>
      <c r="N1622">
        <v>0.40341185157759341</v>
      </c>
      <c r="P1622" s="5" cm="1">
        <f t="array" ref="P1622">MMULT($C1622:$N1622,CU$4:CU$15)</f>
        <v>-1.5898895058967988</v>
      </c>
      <c r="Q1622" s="5" cm="1">
        <f t="array" ref="Q1622">MMULT($C1622:$N1622,CV$4:CV$15)</f>
        <v>1.0262610666469674</v>
      </c>
      <c r="R1622" s="5" cm="1">
        <f t="array" ref="R1622">MMULT($C1622:$N1622,CW$4:CW$15)</f>
        <v>2.2857558792021089</v>
      </c>
      <c r="S1622" s="5" cm="1">
        <f t="array" ref="S1622">MMULT($C1622:$N1622,CX$4:CX$15)</f>
        <v>-3.7054766818758544</v>
      </c>
      <c r="T1622" s="5" cm="1">
        <f t="array" ref="T1622">MMULT($C1622:$N1622,CY$4:CY$15)</f>
        <v>-0.74119202468689138</v>
      </c>
      <c r="U1622" s="5" cm="1">
        <f t="array" ref="U1622">MMULT($C1622:$N1622,CZ$4:CZ$15)</f>
        <v>2.2752548065813891</v>
      </c>
      <c r="V1622" s="5" cm="1">
        <f t="array" ref="V1622">MMULT($C1622:$N1622,DA$4:DA$15)</f>
        <v>-1.3255632217188253</v>
      </c>
      <c r="W1622" s="5" cm="1">
        <f t="array" ref="W1622">MMULT($C1622:$N1622,DB$4:DB$15)</f>
        <v>2.3663291261601782</v>
      </c>
      <c r="X1622" s="5" cm="1">
        <f t="array" ref="X1622">MMULT($C1622:$N1622,DC$4:DC$15)</f>
        <v>-2.1304479073616385</v>
      </c>
      <c r="Y1622" s="5" cm="1">
        <f t="array" ref="Y1622">MMULT($C1622:$N1622,DD$4:DD$15)</f>
        <v>-3.286808602279069</v>
      </c>
      <c r="Z1622" s="5" cm="1">
        <f t="array" ref="Z1622">MMULT($C1622:$N1622,DE$4:DE$15)</f>
        <v>-2.1061435657510441</v>
      </c>
      <c r="AA1622" s="5" cm="1">
        <f t="array" ref="AA1622">MMULT($C1622:$N1622,DF$4:DF$15)</f>
        <v>3.4919013231256648</v>
      </c>
      <c r="AB1622" s="5" cm="1">
        <f t="array" ref="AB1622">MMULT($C1622:$N1622,DG$4:DG$15)</f>
        <v>1.0203848258111368</v>
      </c>
      <c r="AC1622" s="5" cm="1">
        <f t="array" ref="AC1622">MMULT($C1622:$N1622,DH$4:DH$15)</f>
        <v>-0.74580215723854026</v>
      </c>
      <c r="AD1622" s="5" cm="1">
        <f t="array" ref="AD1622">MMULT($C1622:$N1622,DI$4:DI$15)</f>
        <v>3.4264833111375692</v>
      </c>
      <c r="AE1622" s="5" cm="1">
        <f t="array" ref="AE1622">MMULT($C1622:$N1622,DJ$4:DJ$15)</f>
        <v>4.5166322376952373</v>
      </c>
      <c r="AF1622">
        <v>1</v>
      </c>
      <c r="AG1622" s="7">
        <f t="shared" si="454"/>
        <v>0</v>
      </c>
      <c r="AH1622" s="7">
        <f t="shared" si="454"/>
        <v>1.0262610666469674</v>
      </c>
      <c r="AI1622" s="7">
        <f t="shared" si="453"/>
        <v>2.2857558792021089</v>
      </c>
      <c r="AJ1622" s="7">
        <f t="shared" si="453"/>
        <v>0</v>
      </c>
      <c r="AK1622" s="7">
        <f t="shared" si="453"/>
        <v>0</v>
      </c>
      <c r="AL1622" s="7">
        <f t="shared" si="453"/>
        <v>2.2752548065813891</v>
      </c>
      <c r="AM1622" s="7">
        <f t="shared" si="453"/>
        <v>0</v>
      </c>
      <c r="AN1622" s="7">
        <f t="shared" si="453"/>
        <v>2.3663291261601782</v>
      </c>
      <c r="AO1622" s="7">
        <f t="shared" si="453"/>
        <v>0</v>
      </c>
      <c r="AP1622" s="7">
        <f t="shared" si="440"/>
        <v>0</v>
      </c>
      <c r="AQ1622" s="7">
        <f t="shared" si="440"/>
        <v>0</v>
      </c>
      <c r="AR1622" s="7">
        <f t="shared" si="440"/>
        <v>3.4919013231256648</v>
      </c>
      <c r="AS1622" s="7">
        <f t="shared" si="440"/>
        <v>1.0203848258111368</v>
      </c>
      <c r="AT1622" s="7">
        <f t="shared" si="440"/>
        <v>0</v>
      </c>
      <c r="AU1622" s="7">
        <f t="shared" si="440"/>
        <v>3.4264833111375692</v>
      </c>
      <c r="AV1622" s="7">
        <f t="shared" si="440"/>
        <v>4.5166322376952373</v>
      </c>
      <c r="AX1622" s="8" cm="1">
        <f t="array" ref="AX1622">MMULT($AF1622:$AV1622,CU$21:CU$37)</f>
        <v>-10.184916424726133</v>
      </c>
      <c r="AY1622" s="8" cm="1">
        <f t="array" ref="AY1622">MMULT($AF1622:$AV1622,CV$21:CV$37)</f>
        <v>7.1799594336073138</v>
      </c>
      <c r="AZ1622" s="8" cm="1">
        <f t="array" ref="AZ1622">MMULT($AF1622:$AV1622,CW$21:CW$37)</f>
        <v>11.85769333264264</v>
      </c>
      <c r="BA1622" s="8" cm="1">
        <f t="array" ref="BA1622">MMULT($AF1622:$AV1622,CX$21:CX$37)</f>
        <v>-0.93477568420409185</v>
      </c>
      <c r="BB1622" s="8" cm="1">
        <f t="array" ref="BB1622">MMULT($AF1622:$AV1622,CY$21:CY$37)</f>
        <v>-4.3096424118424714</v>
      </c>
      <c r="BC1622" s="8" cm="1">
        <f t="array" ref="BC1622">MMULT($AF1622:$AV1622,CZ$21:CZ$37)</f>
        <v>-2.6606230217061881</v>
      </c>
      <c r="BD1622" s="8" cm="1">
        <f t="array" ref="BD1622">MMULT($AF1622:$AV1622,DA$21:DA$37)</f>
        <v>1.6938576556979754</v>
      </c>
      <c r="BE1622" s="8" cm="1">
        <f t="array" ref="BE1622">MMULT($AF1622:$AV1622,DB$21:DB$37)</f>
        <v>-8.3679553908238482</v>
      </c>
      <c r="BF1622" s="11">
        <v>1</v>
      </c>
      <c r="BG1622" s="11">
        <f t="shared" si="441"/>
        <v>0</v>
      </c>
      <c r="BH1622" s="11">
        <f t="shared" si="441"/>
        <v>7.1799594336073138</v>
      </c>
      <c r="BI1622" s="11">
        <f t="shared" si="441"/>
        <v>11.85769333264264</v>
      </c>
      <c r="BJ1622" s="11">
        <f t="shared" si="441"/>
        <v>0</v>
      </c>
      <c r="BK1622" s="11">
        <f t="shared" si="441"/>
        <v>0</v>
      </c>
      <c r="BL1622" s="11">
        <f t="shared" si="441"/>
        <v>0</v>
      </c>
      <c r="BM1622" s="11">
        <f t="shared" si="441"/>
        <v>1.6938576556979754</v>
      </c>
      <c r="BN1622" s="11">
        <f t="shared" si="441"/>
        <v>0</v>
      </c>
      <c r="BP1622" s="8" cm="1">
        <f t="array" ref="BP1622">MMULT(BF1622:BN1622,CU$43:CU$51)</f>
        <v>21.731510421947931</v>
      </c>
      <c r="BQ1622" s="11">
        <f t="shared" si="447"/>
        <v>3.6485889639345834E-10</v>
      </c>
      <c r="BR1622" s="11">
        <f t="shared" si="448"/>
        <v>3.6485889639345834E-10</v>
      </c>
      <c r="BT1622" s="12">
        <f t="shared" si="442"/>
        <v>-3.6485889639345834E-10</v>
      </c>
      <c r="BU1622" s="12">
        <f t="shared" si="449"/>
        <v>1.3312201427745236E-19</v>
      </c>
      <c r="BW1622" s="12">
        <f t="shared" si="450"/>
        <v>3.6485892092036656E-10</v>
      </c>
      <c r="BY1622">
        <f t="shared" si="443"/>
        <v>0</v>
      </c>
      <c r="CA1622">
        <f t="shared" si="451"/>
        <v>0</v>
      </c>
      <c r="CB1622">
        <f t="shared" si="444"/>
        <v>1</v>
      </c>
      <c r="CC1622">
        <f t="shared" si="445"/>
        <v>0</v>
      </c>
      <c r="CD1622">
        <f t="shared" si="446"/>
        <v>0</v>
      </c>
      <c r="CF1622">
        <f t="shared" si="452"/>
        <v>1</v>
      </c>
    </row>
    <row r="1623" spans="1:84" x14ac:dyDescent="0.45">
      <c r="A1623">
        <v>0</v>
      </c>
      <c r="C1623">
        <v>1</v>
      </c>
      <c r="D1623">
        <v>0</v>
      </c>
      <c r="E1623">
        <v>1</v>
      </c>
      <c r="F1623">
        <v>2</v>
      </c>
      <c r="G1623">
        <v>1</v>
      </c>
      <c r="H1623">
        <v>-0.63721698714702713</v>
      </c>
      <c r="I1623">
        <v>0.82150257016752604</v>
      </c>
      <c r="J1623">
        <v>0.89982659205478666</v>
      </c>
      <c r="K1623">
        <v>0.53310654503306887</v>
      </c>
      <c r="L1623">
        <v>9.6497567726471084E-2</v>
      </c>
      <c r="M1623">
        <v>0.48973591970112951</v>
      </c>
      <c r="N1623">
        <v>0.40341185157759341</v>
      </c>
      <c r="P1623" s="5" cm="1">
        <f t="array" ref="P1623">MMULT($C1623:$N1623,CU$4:CU$15)</f>
        <v>-2.0356794796280369</v>
      </c>
      <c r="Q1623" s="5" cm="1">
        <f t="array" ref="Q1623">MMULT($C1623:$N1623,CV$4:CV$15)</f>
        <v>-0.50857236454325194</v>
      </c>
      <c r="R1623" s="5" cm="1">
        <f t="array" ref="R1623">MMULT($C1623:$N1623,CW$4:CW$15)</f>
        <v>1.1742747405986445</v>
      </c>
      <c r="S1623" s="5" cm="1">
        <f t="array" ref="S1623">MMULT($C1623:$N1623,CX$4:CX$15)</f>
        <v>-0.89316081544349091</v>
      </c>
      <c r="T1623" s="5" cm="1">
        <f t="array" ref="T1623">MMULT($C1623:$N1623,CY$4:CY$15)</f>
        <v>0.80703089734678324</v>
      </c>
      <c r="U1623" s="5" cm="1">
        <f t="array" ref="U1623">MMULT($C1623:$N1623,CZ$4:CZ$15)</f>
        <v>2.1140805337423068</v>
      </c>
      <c r="V1623" s="5" cm="1">
        <f t="array" ref="V1623">MMULT($C1623:$N1623,DA$4:DA$15)</f>
        <v>-0.62785281180740382</v>
      </c>
      <c r="W1623" s="5" cm="1">
        <f t="array" ref="W1623">MMULT($C1623:$N1623,DB$4:DB$15)</f>
        <v>1.7163694069715172</v>
      </c>
      <c r="X1623" s="5" cm="1">
        <f t="array" ref="X1623">MMULT($C1623:$N1623,DC$4:DC$15)</f>
        <v>-0.79874373850044544</v>
      </c>
      <c r="Y1623" s="5" cm="1">
        <f t="array" ref="Y1623">MMULT($C1623:$N1623,DD$4:DD$15)</f>
        <v>-1.7314412469882567</v>
      </c>
      <c r="Z1623" s="5" cm="1">
        <f t="array" ref="Z1623">MMULT($C1623:$N1623,DE$4:DE$15)</f>
        <v>-1.5153543003818677</v>
      </c>
      <c r="AA1623" s="5" cm="1">
        <f t="array" ref="AA1623">MMULT($C1623:$N1623,DF$4:DF$15)</f>
        <v>0.77975339700358248</v>
      </c>
      <c r="AB1623" s="5" cm="1">
        <f t="array" ref="AB1623">MMULT($C1623:$N1623,DG$4:DG$15)</f>
        <v>0.21624185944789492</v>
      </c>
      <c r="AC1623" s="5" cm="1">
        <f t="array" ref="AC1623">MMULT($C1623:$N1623,DH$4:DH$15)</f>
        <v>0.66216080657623044</v>
      </c>
      <c r="AD1623" s="5" cm="1">
        <f t="array" ref="AD1623">MMULT($C1623:$N1623,DI$4:DI$15)</f>
        <v>1.6498878155904617</v>
      </c>
      <c r="AE1623" s="5" cm="1">
        <f t="array" ref="AE1623">MMULT($C1623:$N1623,DJ$4:DJ$15)</f>
        <v>3.3725968229374841</v>
      </c>
      <c r="AF1623">
        <v>1</v>
      </c>
      <c r="AG1623" s="7">
        <f t="shared" si="454"/>
        <v>0</v>
      </c>
      <c r="AH1623" s="7">
        <f t="shared" si="454"/>
        <v>0</v>
      </c>
      <c r="AI1623" s="7">
        <f t="shared" si="453"/>
        <v>1.1742747405986445</v>
      </c>
      <c r="AJ1623" s="7">
        <f t="shared" si="453"/>
        <v>0</v>
      </c>
      <c r="AK1623" s="7">
        <f t="shared" si="453"/>
        <v>0.80703089734678324</v>
      </c>
      <c r="AL1623" s="7">
        <f t="shared" si="453"/>
        <v>2.1140805337423068</v>
      </c>
      <c r="AM1623" s="7">
        <f t="shared" si="453"/>
        <v>0</v>
      </c>
      <c r="AN1623" s="7">
        <f t="shared" si="453"/>
        <v>1.7163694069715172</v>
      </c>
      <c r="AO1623" s="7">
        <f t="shared" si="453"/>
        <v>0</v>
      </c>
      <c r="AP1623" s="7">
        <f t="shared" si="440"/>
        <v>0</v>
      </c>
      <c r="AQ1623" s="7">
        <f t="shared" si="440"/>
        <v>0</v>
      </c>
      <c r="AR1623" s="7">
        <f t="shared" si="440"/>
        <v>0.77975339700358248</v>
      </c>
      <c r="AS1623" s="7">
        <f t="shared" si="440"/>
        <v>0.21624185944789492</v>
      </c>
      <c r="AT1623" s="7">
        <f t="shared" si="440"/>
        <v>0.66216080657623044</v>
      </c>
      <c r="AU1623" s="7">
        <f t="shared" si="440"/>
        <v>1.6498878155904617</v>
      </c>
      <c r="AV1623" s="7">
        <f t="shared" si="440"/>
        <v>3.3725968229374841</v>
      </c>
      <c r="AX1623" s="8" cm="1">
        <f t="array" ref="AX1623">MMULT($AF1623:$AV1623,CU$21:CU$37)</f>
        <v>-5.3610352597097002</v>
      </c>
      <c r="AY1623" s="8" cm="1">
        <f t="array" ref="AY1623">MMULT($AF1623:$AV1623,CV$21:CV$37)</f>
        <v>2.7676040364845829</v>
      </c>
      <c r="AZ1623" s="8" cm="1">
        <f t="array" ref="AZ1623">MMULT($AF1623:$AV1623,CW$21:CW$37)</f>
        <v>7.2075538982723284</v>
      </c>
      <c r="BA1623" s="8" cm="1">
        <f t="array" ref="BA1623">MMULT($AF1623:$AV1623,CX$21:CX$37)</f>
        <v>-0.1133900714865268</v>
      </c>
      <c r="BB1623" s="8" cm="1">
        <f t="array" ref="BB1623">MMULT($AF1623:$AV1623,CY$21:CY$37)</f>
        <v>-2.6615866979788541</v>
      </c>
      <c r="BC1623" s="8" cm="1">
        <f t="array" ref="BC1623">MMULT($AF1623:$AV1623,CZ$21:CZ$37)</f>
        <v>-2.8257673830972663</v>
      </c>
      <c r="BD1623" s="8" cm="1">
        <f t="array" ref="BD1623">MMULT($AF1623:$AV1623,DA$21:DA$37)</f>
        <v>-3.8303541688949228E-2</v>
      </c>
      <c r="BE1623" s="8" cm="1">
        <f t="array" ref="BE1623">MMULT($AF1623:$AV1623,DB$21:DB$37)</f>
        <v>-5.5321480613746621</v>
      </c>
      <c r="BF1623" s="11">
        <v>1</v>
      </c>
      <c r="BG1623" s="11">
        <f t="shared" si="441"/>
        <v>0</v>
      </c>
      <c r="BH1623" s="11">
        <f t="shared" si="441"/>
        <v>2.7676040364845829</v>
      </c>
      <c r="BI1623" s="11">
        <f t="shared" si="441"/>
        <v>7.2075538982723284</v>
      </c>
      <c r="BJ1623" s="11">
        <f t="shared" si="441"/>
        <v>0</v>
      </c>
      <c r="BK1623" s="11">
        <f t="shared" si="441"/>
        <v>0</v>
      </c>
      <c r="BL1623" s="11">
        <f t="shared" si="441"/>
        <v>0</v>
      </c>
      <c r="BM1623" s="11">
        <f t="shared" si="441"/>
        <v>0</v>
      </c>
      <c r="BN1623" s="11">
        <f t="shared" si="441"/>
        <v>0</v>
      </c>
      <c r="BP1623" s="8" cm="1">
        <f t="array" ref="BP1623">MMULT(BF1623:BN1623,CU$43:CU$51)</f>
        <v>10.975157934756911</v>
      </c>
      <c r="BQ1623" s="11">
        <f t="shared" si="447"/>
        <v>1.712150886643999E-5</v>
      </c>
      <c r="BR1623" s="11">
        <f t="shared" si="448"/>
        <v>1.712150886643999E-5</v>
      </c>
      <c r="BT1623" s="12">
        <f t="shared" si="442"/>
        <v>-1.712150886643999E-5</v>
      </c>
      <c r="BU1623" s="12">
        <f t="shared" si="449"/>
        <v>2.9314606586358319E-10</v>
      </c>
      <c r="BW1623" s="12">
        <f t="shared" si="450"/>
        <v>1.7121655441163791E-5</v>
      </c>
      <c r="BY1623">
        <f t="shared" si="443"/>
        <v>0</v>
      </c>
      <c r="CA1623">
        <f t="shared" si="451"/>
        <v>0</v>
      </c>
      <c r="CB1623">
        <f t="shared" si="444"/>
        <v>1</v>
      </c>
      <c r="CC1623">
        <f t="shared" si="445"/>
        <v>0</v>
      </c>
      <c r="CD1623">
        <f t="shared" si="446"/>
        <v>0</v>
      </c>
      <c r="CF1623">
        <f t="shared" si="452"/>
        <v>1</v>
      </c>
    </row>
    <row r="1624" spans="1:84" x14ac:dyDescent="0.45">
      <c r="A1624">
        <v>1</v>
      </c>
      <c r="C1624">
        <v>1</v>
      </c>
      <c r="D1624">
        <v>0</v>
      </c>
      <c r="E1624">
        <v>0</v>
      </c>
      <c r="F1624">
        <v>3</v>
      </c>
      <c r="G1624">
        <v>1</v>
      </c>
      <c r="H1624">
        <v>1.4281213749531949</v>
      </c>
      <c r="I1624">
        <v>-0.53100251779255203</v>
      </c>
      <c r="J1624">
        <v>-0.26197763181395872</v>
      </c>
      <c r="K1624">
        <v>-0.28671354820480122</v>
      </c>
      <c r="L1624">
        <v>-0.39127167254373019</v>
      </c>
      <c r="M1624">
        <v>-0.88330847221072883</v>
      </c>
      <c r="N1624">
        <v>-6.3217114719815448E-2</v>
      </c>
      <c r="P1624" s="5" cm="1">
        <f t="array" ref="P1624">MMULT($C1624:$N1624,CU$4:CU$15)</f>
        <v>1.490324276130057</v>
      </c>
      <c r="Q1624" s="5" cm="1">
        <f t="array" ref="Q1624">MMULT($C1624:$N1624,CV$4:CV$15)</f>
        <v>2.1843299082564549</v>
      </c>
      <c r="R1624" s="5" cm="1">
        <f t="array" ref="R1624">MMULT($C1624:$N1624,CW$4:CW$15)</f>
        <v>1.480045195237639</v>
      </c>
      <c r="S1624" s="5" cm="1">
        <f t="array" ref="S1624">MMULT($C1624:$N1624,CX$4:CX$15)</f>
        <v>-1.3297264872205632</v>
      </c>
      <c r="T1624" s="5" cm="1">
        <f t="array" ref="T1624">MMULT($C1624:$N1624,CY$4:CY$15)</f>
        <v>-2.4696864513628149</v>
      </c>
      <c r="U1624" s="5" cm="1">
        <f t="array" ref="U1624">MMULT($C1624:$N1624,CZ$4:CZ$15)</f>
        <v>0.87389276510308933</v>
      </c>
      <c r="V1624" s="5" cm="1">
        <f t="array" ref="V1624">MMULT($C1624:$N1624,DA$4:DA$15)</f>
        <v>3.2036649285354914E-2</v>
      </c>
      <c r="W1624" s="5" cm="1">
        <f t="array" ref="W1624">MMULT($C1624:$N1624,DB$4:DB$15)</f>
        <v>3.1221227788818084</v>
      </c>
      <c r="X1624" s="5" cm="1">
        <f t="array" ref="X1624">MMULT($C1624:$N1624,DC$4:DC$15)</f>
        <v>1.0169903742268394</v>
      </c>
      <c r="Y1624" s="5" cm="1">
        <f t="array" ref="Y1624">MMULT($C1624:$N1624,DD$4:DD$15)</f>
        <v>3.0387074373768215</v>
      </c>
      <c r="Z1624" s="5" cm="1">
        <f t="array" ref="Z1624">MMULT($C1624:$N1624,DE$4:DE$15)</f>
        <v>-2.3412313969552434</v>
      </c>
      <c r="AA1624" s="5" cm="1">
        <f t="array" ref="AA1624">MMULT($C1624:$N1624,DF$4:DF$15)</f>
        <v>1.540999967742694</v>
      </c>
      <c r="AB1624" s="5" cm="1">
        <f t="array" ref="AB1624">MMULT($C1624:$N1624,DG$4:DG$15)</f>
        <v>1.3783250743847208</v>
      </c>
      <c r="AC1624" s="5" cm="1">
        <f t="array" ref="AC1624">MMULT($C1624:$N1624,DH$4:DH$15)</f>
        <v>-0.94311679570782248</v>
      </c>
      <c r="AD1624" s="5" cm="1">
        <f t="array" ref="AD1624">MMULT($C1624:$N1624,DI$4:DI$15)</f>
        <v>2.7722070858711851</v>
      </c>
      <c r="AE1624" s="5" cm="1">
        <f t="array" ref="AE1624">MMULT($C1624:$N1624,DJ$4:DJ$15)</f>
        <v>1.7665646876362486</v>
      </c>
      <c r="AF1624">
        <v>1</v>
      </c>
      <c r="AG1624" s="7">
        <f t="shared" si="454"/>
        <v>1.490324276130057</v>
      </c>
      <c r="AH1624" s="7">
        <f t="shared" si="454"/>
        <v>2.1843299082564549</v>
      </c>
      <c r="AI1624" s="7">
        <f t="shared" si="453"/>
        <v>1.480045195237639</v>
      </c>
      <c r="AJ1624" s="7">
        <f t="shared" si="453"/>
        <v>0</v>
      </c>
      <c r="AK1624" s="7">
        <f t="shared" si="453"/>
        <v>0</v>
      </c>
      <c r="AL1624" s="7">
        <f t="shared" si="453"/>
        <v>0.87389276510308933</v>
      </c>
      <c r="AM1624" s="7">
        <f t="shared" si="453"/>
        <v>3.2036649285354914E-2</v>
      </c>
      <c r="AN1624" s="7">
        <f t="shared" si="453"/>
        <v>3.1221227788818084</v>
      </c>
      <c r="AO1624" s="7">
        <f t="shared" si="453"/>
        <v>1.0169903742268394</v>
      </c>
      <c r="AP1624" s="7">
        <f t="shared" si="440"/>
        <v>3.0387074373768215</v>
      </c>
      <c r="AQ1624" s="7">
        <f t="shared" si="440"/>
        <v>0</v>
      </c>
      <c r="AR1624" s="7">
        <f t="shared" si="440"/>
        <v>1.540999967742694</v>
      </c>
      <c r="AS1624" s="7">
        <f t="shared" si="440"/>
        <v>1.3783250743847208</v>
      </c>
      <c r="AT1624" s="7">
        <f t="shared" si="440"/>
        <v>0</v>
      </c>
      <c r="AU1624" s="7">
        <f t="shared" si="440"/>
        <v>2.7722070858711851</v>
      </c>
      <c r="AV1624" s="7">
        <f t="shared" si="440"/>
        <v>1.7665646876362486</v>
      </c>
      <c r="AX1624" s="8" cm="1">
        <f t="array" ref="AX1624">MMULT($AF1624:$AV1624,CU$21:CU$37)</f>
        <v>-7.0849155323805055</v>
      </c>
      <c r="AY1624" s="8" cm="1">
        <f t="array" ref="AY1624">MMULT($AF1624:$AV1624,CV$21:CV$37)</f>
        <v>5.9686059533450297</v>
      </c>
      <c r="AZ1624" s="8" cm="1">
        <f t="array" ref="AZ1624">MMULT($AF1624:$AV1624,CW$21:CW$37)</f>
        <v>3.9438533392022741</v>
      </c>
      <c r="BA1624" s="8" cm="1">
        <f t="array" ref="BA1624">MMULT($AF1624:$AV1624,CX$21:CX$37)</f>
        <v>3.9662607392568714</v>
      </c>
      <c r="BB1624" s="8" cm="1">
        <f t="array" ref="BB1624">MMULT($AF1624:$AV1624,CY$21:CY$37)</f>
        <v>-6.2564981612614261</v>
      </c>
      <c r="BC1624" s="8" cm="1">
        <f t="array" ref="BC1624">MMULT($AF1624:$AV1624,CZ$21:CZ$37)</f>
        <v>1.2085438950377032</v>
      </c>
      <c r="BD1624" s="8" cm="1">
        <f t="array" ref="BD1624">MMULT($AF1624:$AV1624,DA$21:DA$37)</f>
        <v>-2.3302817328076264E-2</v>
      </c>
      <c r="BE1624" s="8" cm="1">
        <f t="array" ref="BE1624">MMULT($AF1624:$AV1624,DB$21:DB$37)</f>
        <v>-3.0867326324444981</v>
      </c>
      <c r="BF1624" s="11">
        <v>1</v>
      </c>
      <c r="BG1624" s="11">
        <f t="shared" si="441"/>
        <v>0</v>
      </c>
      <c r="BH1624" s="11">
        <f t="shared" si="441"/>
        <v>5.9686059533450297</v>
      </c>
      <c r="BI1624" s="11">
        <f t="shared" si="441"/>
        <v>3.9438533392022741</v>
      </c>
      <c r="BJ1624" s="11">
        <f t="shared" si="441"/>
        <v>3.9662607392568714</v>
      </c>
      <c r="BK1624" s="11">
        <f t="shared" si="441"/>
        <v>0</v>
      </c>
      <c r="BL1624" s="11">
        <f t="shared" si="441"/>
        <v>1.2085438950377032</v>
      </c>
      <c r="BM1624" s="11">
        <f t="shared" si="441"/>
        <v>0</v>
      </c>
      <c r="BN1624" s="11">
        <f t="shared" si="441"/>
        <v>0</v>
      </c>
      <c r="BP1624" s="8" cm="1">
        <f t="array" ref="BP1624">MMULT(BF1624:BN1624,CU$43:CU$51)</f>
        <v>16.087263926841878</v>
      </c>
      <c r="BQ1624" s="11">
        <f t="shared" si="447"/>
        <v>1.0313118379949084E-7</v>
      </c>
      <c r="BR1624" s="11">
        <f t="shared" si="448"/>
        <v>1.0313118379949084E-7</v>
      </c>
      <c r="BT1624" s="12">
        <f t="shared" si="442"/>
        <v>0.99999989686881618</v>
      </c>
      <c r="BU1624" s="12">
        <f t="shared" si="449"/>
        <v>0.99999979373764303</v>
      </c>
      <c r="BW1624" s="12">
        <f t="shared" si="450"/>
        <v>1.0313118913312924E-7</v>
      </c>
      <c r="BY1624">
        <f t="shared" si="443"/>
        <v>0</v>
      </c>
      <c r="CA1624">
        <f t="shared" si="451"/>
        <v>0</v>
      </c>
      <c r="CB1624">
        <f t="shared" si="444"/>
        <v>0</v>
      </c>
      <c r="CC1624">
        <f t="shared" si="445"/>
        <v>0</v>
      </c>
      <c r="CD1624">
        <f t="shared" si="446"/>
        <v>1</v>
      </c>
      <c r="CF1624">
        <f t="shared" si="452"/>
        <v>1</v>
      </c>
    </row>
    <row r="1625" spans="1:84" x14ac:dyDescent="0.45">
      <c r="A1625">
        <v>0</v>
      </c>
      <c r="C1625">
        <v>1</v>
      </c>
      <c r="D1625">
        <v>0</v>
      </c>
      <c r="E1625">
        <v>8</v>
      </c>
      <c r="F1625">
        <v>5</v>
      </c>
      <c r="G1625">
        <v>2</v>
      </c>
      <c r="H1625">
        <v>1.152742926673165</v>
      </c>
      <c r="I1625">
        <v>-0.53566462742773124</v>
      </c>
      <c r="J1625">
        <v>1.190277648021973</v>
      </c>
      <c r="K1625">
        <v>-0.42037986775445391</v>
      </c>
      <c r="L1625">
        <v>0.41006350790017188</v>
      </c>
      <c r="M1625">
        <v>1.3753173885084129</v>
      </c>
      <c r="N1625">
        <v>0.28675461000324121</v>
      </c>
      <c r="P1625" s="5" cm="1">
        <f t="array" ref="P1625">MMULT($C1625:$N1625,CU$4:CU$15)</f>
        <v>-6.5405460108205196</v>
      </c>
      <c r="Q1625" s="5" cm="1">
        <f t="array" ref="Q1625">MMULT($C1625:$N1625,CV$4:CV$15)</f>
        <v>2.5098725058882714</v>
      </c>
      <c r="R1625" s="5" cm="1">
        <f t="array" ref="R1625">MMULT($C1625:$N1625,CW$4:CW$15)</f>
        <v>6.0491042909209689</v>
      </c>
      <c r="S1625" s="5" cm="1">
        <f t="array" ref="S1625">MMULT($C1625:$N1625,CX$4:CX$15)</f>
        <v>-3.0547216778185686</v>
      </c>
      <c r="T1625" s="5" cm="1">
        <f t="array" ref="T1625">MMULT($C1625:$N1625,CY$4:CY$15)</f>
        <v>0.7041658692922238</v>
      </c>
      <c r="U1625" s="5" cm="1">
        <f t="array" ref="U1625">MMULT($C1625:$N1625,CZ$4:CZ$15)</f>
        <v>7.452024911410783</v>
      </c>
      <c r="V1625" s="5" cm="1">
        <f t="array" ref="V1625">MMULT($C1625:$N1625,DA$4:DA$15)</f>
        <v>-3.7015164503645024</v>
      </c>
      <c r="W1625" s="5" cm="1">
        <f t="array" ref="W1625">MMULT($C1625:$N1625,DB$4:DB$15)</f>
        <v>-0.14117929024215853</v>
      </c>
      <c r="X1625" s="5" cm="1">
        <f t="array" ref="X1625">MMULT($C1625:$N1625,DC$4:DC$15)</f>
        <v>-0.65076284236780702</v>
      </c>
      <c r="Y1625" s="5" cm="1">
        <f t="array" ref="Y1625">MMULT($C1625:$N1625,DD$4:DD$15)</f>
        <v>-5.1970860995963948</v>
      </c>
      <c r="Z1625" s="5" cm="1">
        <f t="array" ref="Z1625">MMULT($C1625:$N1625,DE$4:DE$15)</f>
        <v>-7.6476359123509239</v>
      </c>
      <c r="AA1625" s="5" cm="1">
        <f t="array" ref="AA1625">MMULT($C1625:$N1625,DF$4:DF$15)</f>
        <v>-2.4271864146305746</v>
      </c>
      <c r="AB1625" s="5" cm="1">
        <f t="array" ref="AB1625">MMULT($C1625:$N1625,DG$4:DG$15)</f>
        <v>-4.8601080606400719</v>
      </c>
      <c r="AC1625" s="5" cm="1">
        <f t="array" ref="AC1625">MMULT($C1625:$N1625,DH$4:DH$15)</f>
        <v>2.2394881994892986</v>
      </c>
      <c r="AD1625" s="5" cm="1">
        <f t="array" ref="AD1625">MMULT($C1625:$N1625,DI$4:DI$15)</f>
        <v>0.3626457718140092</v>
      </c>
      <c r="AE1625" s="5" cm="1">
        <f t="array" ref="AE1625">MMULT($C1625:$N1625,DJ$4:DJ$15)</f>
        <v>0.51453245565387873</v>
      </c>
      <c r="AF1625">
        <v>1</v>
      </c>
      <c r="AG1625" s="7">
        <f t="shared" si="454"/>
        <v>0</v>
      </c>
      <c r="AH1625" s="7">
        <f t="shared" si="454"/>
        <v>2.5098725058882714</v>
      </c>
      <c r="AI1625" s="7">
        <f t="shared" si="453"/>
        <v>6.0491042909209689</v>
      </c>
      <c r="AJ1625" s="7">
        <f t="shared" si="453"/>
        <v>0</v>
      </c>
      <c r="AK1625" s="7">
        <f t="shared" si="453"/>
        <v>0.7041658692922238</v>
      </c>
      <c r="AL1625" s="7">
        <f t="shared" si="453"/>
        <v>7.452024911410783</v>
      </c>
      <c r="AM1625" s="7">
        <f t="shared" si="453"/>
        <v>0</v>
      </c>
      <c r="AN1625" s="7">
        <f t="shared" si="453"/>
        <v>0</v>
      </c>
      <c r="AO1625" s="7">
        <f t="shared" si="453"/>
        <v>0</v>
      </c>
      <c r="AP1625" s="7">
        <f t="shared" si="440"/>
        <v>0</v>
      </c>
      <c r="AQ1625" s="7">
        <f t="shared" si="440"/>
        <v>0</v>
      </c>
      <c r="AR1625" s="7">
        <f t="shared" si="440"/>
        <v>0</v>
      </c>
      <c r="AS1625" s="7">
        <f t="shared" si="440"/>
        <v>0</v>
      </c>
      <c r="AT1625" s="7">
        <f t="shared" si="440"/>
        <v>2.2394881994892986</v>
      </c>
      <c r="AU1625" s="7">
        <f t="shared" si="440"/>
        <v>0.3626457718140092</v>
      </c>
      <c r="AV1625" s="7">
        <f t="shared" si="440"/>
        <v>0.51453245565387873</v>
      </c>
      <c r="AX1625" s="8" cm="1">
        <f t="array" ref="AX1625">MMULT($AF1625:$AV1625,CU$21:CU$37)</f>
        <v>-8.0803075018814567</v>
      </c>
      <c r="AY1625" s="8" cm="1">
        <f t="array" ref="AY1625">MMULT($AF1625:$AV1625,CV$21:CV$37)</f>
        <v>4.5239957519023237</v>
      </c>
      <c r="AZ1625" s="8" cm="1">
        <f t="array" ref="AZ1625">MMULT($AF1625:$AV1625,CW$21:CW$37)</f>
        <v>2.2434466137386382</v>
      </c>
      <c r="BA1625" s="8" cm="1">
        <f t="array" ref="BA1625">MMULT($AF1625:$AV1625,CX$21:CX$37)</f>
        <v>-5.9146292862016212</v>
      </c>
      <c r="BB1625" s="8" cm="1">
        <f t="array" ref="BB1625">MMULT($AF1625:$AV1625,CY$21:CY$37)</f>
        <v>-6.9200417802943512</v>
      </c>
      <c r="BC1625" s="8" cm="1">
        <f t="array" ref="BC1625">MMULT($AF1625:$AV1625,CZ$21:CZ$37)</f>
        <v>1.3296316014035825</v>
      </c>
      <c r="BD1625" s="8" cm="1">
        <f t="array" ref="BD1625">MMULT($AF1625:$AV1625,DA$21:DA$37)</f>
        <v>4.7283591477857252</v>
      </c>
      <c r="BE1625" s="8" cm="1">
        <f t="array" ref="BE1625">MMULT($AF1625:$AV1625,DB$21:DB$37)</f>
        <v>-5.3670540774799642</v>
      </c>
      <c r="BF1625" s="11">
        <v>1</v>
      </c>
      <c r="BG1625" s="11">
        <f t="shared" si="441"/>
        <v>0</v>
      </c>
      <c r="BH1625" s="11">
        <f t="shared" si="441"/>
        <v>4.5239957519023237</v>
      </c>
      <c r="BI1625" s="11">
        <f t="shared" si="441"/>
        <v>2.2434466137386382</v>
      </c>
      <c r="BJ1625" s="11">
        <f t="shared" si="441"/>
        <v>0</v>
      </c>
      <c r="BK1625" s="11">
        <f t="shared" si="441"/>
        <v>0</v>
      </c>
      <c r="BL1625" s="11">
        <f t="shared" si="441"/>
        <v>1.3296316014035825</v>
      </c>
      <c r="BM1625" s="11">
        <f t="shared" si="441"/>
        <v>4.7283591477857252</v>
      </c>
      <c r="BN1625" s="11">
        <f t="shared" si="441"/>
        <v>0</v>
      </c>
      <c r="BP1625" s="8" cm="1">
        <f t="array" ref="BP1625">MMULT(BF1625:BN1625,CU$43:CU$51)</f>
        <v>13.825433114830268</v>
      </c>
      <c r="BQ1625" s="11">
        <f t="shared" si="447"/>
        <v>9.9012552893054014E-7</v>
      </c>
      <c r="BR1625" s="11">
        <f t="shared" si="448"/>
        <v>9.9012552893054014E-7</v>
      </c>
      <c r="BT1625" s="12">
        <f t="shared" si="442"/>
        <v>-9.9012552893054014E-7</v>
      </c>
      <c r="BU1625" s="12">
        <f t="shared" si="449"/>
        <v>9.8034856303998186E-13</v>
      </c>
      <c r="BW1625" s="12">
        <f t="shared" si="450"/>
        <v>9.9012601907370468E-7</v>
      </c>
      <c r="BY1625">
        <f t="shared" si="443"/>
        <v>0</v>
      </c>
      <c r="CA1625">
        <f t="shared" si="451"/>
        <v>0</v>
      </c>
      <c r="CB1625">
        <f t="shared" si="444"/>
        <v>1</v>
      </c>
      <c r="CC1625">
        <f t="shared" si="445"/>
        <v>0</v>
      </c>
      <c r="CD1625">
        <f t="shared" si="446"/>
        <v>0</v>
      </c>
      <c r="CF1625">
        <f t="shared" si="452"/>
        <v>1</v>
      </c>
    </row>
    <row r="1626" spans="1:84" x14ac:dyDescent="0.45">
      <c r="A1626">
        <v>1</v>
      </c>
      <c r="C1626">
        <v>1</v>
      </c>
      <c r="D1626">
        <v>1</v>
      </c>
      <c r="E1626">
        <v>1</v>
      </c>
      <c r="F1626">
        <v>2</v>
      </c>
      <c r="G1626">
        <v>1</v>
      </c>
      <c r="H1626">
        <v>5.1229133553046757E-2</v>
      </c>
      <c r="I1626">
        <v>3.1333021564407669E-2</v>
      </c>
      <c r="J1626">
        <v>0.14465384654010219</v>
      </c>
      <c r="K1626">
        <v>-0.19760266850503269</v>
      </c>
      <c r="L1626">
        <v>0.4971651579484222</v>
      </c>
      <c r="M1626">
        <v>0.27530941393665392</v>
      </c>
      <c r="N1626">
        <v>0.28675461000324121</v>
      </c>
      <c r="P1626" s="5" cm="1">
        <f t="array" ref="P1626">MMULT($C1626:$N1626,CU$4:CU$15)</f>
        <v>-0.2504139857493719</v>
      </c>
      <c r="Q1626" s="5" cm="1">
        <f t="array" ref="Q1626">MMULT($C1626:$N1626,CV$4:CV$15)</f>
        <v>-0.16179907049530792</v>
      </c>
      <c r="R1626" s="5" cm="1">
        <f t="array" ref="R1626">MMULT($C1626:$N1626,CW$4:CW$15)</f>
        <v>2.3309273461523237</v>
      </c>
      <c r="S1626" s="5" cm="1">
        <f t="array" ref="S1626">MMULT($C1626:$N1626,CX$4:CX$15)</f>
        <v>-1.971680716565922</v>
      </c>
      <c r="T1626" s="5" cm="1">
        <f t="array" ref="T1626">MMULT($C1626:$N1626,CY$4:CY$15)</f>
        <v>7.3399069292065675E-2</v>
      </c>
      <c r="U1626" s="5" cm="1">
        <f t="array" ref="U1626">MMULT($C1626:$N1626,CZ$4:CZ$15)</f>
        <v>0.16440192192089811</v>
      </c>
      <c r="V1626" s="5" cm="1">
        <f t="array" ref="V1626">MMULT($C1626:$N1626,DA$4:DA$15)</f>
        <v>-0.38187035462876595</v>
      </c>
      <c r="W1626" s="5" cm="1">
        <f t="array" ref="W1626">MMULT($C1626:$N1626,DB$4:DB$15)</f>
        <v>1.8752149456195324</v>
      </c>
      <c r="X1626" s="5" cm="1">
        <f t="array" ref="X1626">MMULT($C1626:$N1626,DC$4:DC$15)</f>
        <v>-1.1398690117531809</v>
      </c>
      <c r="Y1626" s="5" cm="1">
        <f t="array" ref="Y1626">MMULT($C1626:$N1626,DD$4:DD$15)</f>
        <v>-0.25254774415012016</v>
      </c>
      <c r="Z1626" s="5" cm="1">
        <f t="array" ref="Z1626">MMULT($C1626:$N1626,DE$4:DE$15)</f>
        <v>-1.0036081614251202</v>
      </c>
      <c r="AA1626" s="5" cm="1">
        <f t="array" ref="AA1626">MMULT($C1626:$N1626,DF$4:DF$15)</f>
        <v>1.1112849916595073</v>
      </c>
      <c r="AB1626" s="5" cm="1">
        <f t="array" ref="AB1626">MMULT($C1626:$N1626,DG$4:DG$15)</f>
        <v>-0.15804578084224774</v>
      </c>
      <c r="AC1626" s="5" cm="1">
        <f t="array" ref="AC1626">MMULT($C1626:$N1626,DH$4:DH$15)</f>
        <v>-0.83922565211170919</v>
      </c>
      <c r="AD1626" s="5" cm="1">
        <f t="array" ref="AD1626">MMULT($C1626:$N1626,DI$4:DI$15)</f>
        <v>1.3271643102206871</v>
      </c>
      <c r="AE1626" s="5" cm="1">
        <f t="array" ref="AE1626">MMULT($C1626:$N1626,DJ$4:DJ$15)</f>
        <v>2.1346178430620029</v>
      </c>
      <c r="AF1626">
        <v>1</v>
      </c>
      <c r="AG1626" s="7">
        <f t="shared" si="454"/>
        <v>0</v>
      </c>
      <c r="AH1626" s="7">
        <f t="shared" si="454"/>
        <v>0</v>
      </c>
      <c r="AI1626" s="7">
        <f t="shared" si="453"/>
        <v>2.3309273461523237</v>
      </c>
      <c r="AJ1626" s="7">
        <f t="shared" si="453"/>
        <v>0</v>
      </c>
      <c r="AK1626" s="7">
        <f t="shared" si="453"/>
        <v>7.3399069292065675E-2</v>
      </c>
      <c r="AL1626" s="7">
        <f t="shared" si="453"/>
        <v>0.16440192192089811</v>
      </c>
      <c r="AM1626" s="7">
        <f t="shared" si="453"/>
        <v>0</v>
      </c>
      <c r="AN1626" s="7">
        <f t="shared" si="453"/>
        <v>1.8752149456195324</v>
      </c>
      <c r="AO1626" s="7">
        <f t="shared" si="453"/>
        <v>0</v>
      </c>
      <c r="AP1626" s="7">
        <f t="shared" si="440"/>
        <v>0</v>
      </c>
      <c r="AQ1626" s="7">
        <f t="shared" si="440"/>
        <v>0</v>
      </c>
      <c r="AR1626" s="7">
        <f t="shared" si="440"/>
        <v>1.1112849916595073</v>
      </c>
      <c r="AS1626" s="7">
        <f t="shared" si="440"/>
        <v>0</v>
      </c>
      <c r="AT1626" s="7">
        <f t="shared" si="440"/>
        <v>0</v>
      </c>
      <c r="AU1626" s="7">
        <f t="shared" si="440"/>
        <v>1.3271643102206871</v>
      </c>
      <c r="AV1626" s="7">
        <f t="shared" si="440"/>
        <v>2.1346178430620029</v>
      </c>
      <c r="AX1626" s="8" cm="1">
        <f t="array" ref="AX1626">MMULT($AF1626:$AV1626,CU$21:CU$37)</f>
        <v>-4.3539736560694813</v>
      </c>
      <c r="AY1626" s="8" cm="1">
        <f t="array" ref="AY1626">MMULT($AF1626:$AV1626,CV$21:CV$37)</f>
        <v>2.1545234300606415</v>
      </c>
      <c r="AZ1626" s="8" cm="1">
        <f t="array" ref="AZ1626">MMULT($AF1626:$AV1626,CW$21:CW$37)</f>
        <v>5.1542120131073466</v>
      </c>
      <c r="BA1626" s="8" cm="1">
        <f t="array" ref="BA1626">MMULT($AF1626:$AV1626,CX$21:CX$37)</f>
        <v>0.87391592615739944</v>
      </c>
      <c r="BB1626" s="8" cm="1">
        <f t="array" ref="BB1626">MMULT($AF1626:$AV1626,CY$21:CY$37)</f>
        <v>-2.4831831647418707</v>
      </c>
      <c r="BC1626" s="8" cm="1">
        <f t="array" ref="BC1626">MMULT($AF1626:$AV1626,CZ$21:CZ$37)</f>
        <v>-0.94122541129483939</v>
      </c>
      <c r="BD1626" s="8" cm="1">
        <f t="array" ref="BD1626">MMULT($AF1626:$AV1626,DA$21:DA$37)</f>
        <v>-8.5312901679044373E-2</v>
      </c>
      <c r="BE1626" s="8" cm="1">
        <f t="array" ref="BE1626">MMULT($AF1626:$AV1626,DB$21:DB$37)</f>
        <v>-4.91319282228174</v>
      </c>
      <c r="BF1626" s="11">
        <v>1</v>
      </c>
      <c r="BG1626" s="11">
        <f t="shared" si="441"/>
        <v>0</v>
      </c>
      <c r="BH1626" s="11">
        <f t="shared" si="441"/>
        <v>2.1545234300606415</v>
      </c>
      <c r="BI1626" s="11">
        <f t="shared" si="441"/>
        <v>5.1542120131073466</v>
      </c>
      <c r="BJ1626" s="11">
        <f t="shared" si="441"/>
        <v>0.87391592615739944</v>
      </c>
      <c r="BK1626" s="11">
        <f t="shared" si="441"/>
        <v>0</v>
      </c>
      <c r="BL1626" s="11">
        <f t="shared" si="441"/>
        <v>0</v>
      </c>
      <c r="BM1626" s="11">
        <f t="shared" si="441"/>
        <v>0</v>
      </c>
      <c r="BN1626" s="11">
        <f t="shared" si="441"/>
        <v>0</v>
      </c>
      <c r="BP1626" s="8" cm="1">
        <f t="array" ref="BP1626">MMULT(BF1626:BN1626,CU$43:CU$51)</f>
        <v>9.1826513693253879</v>
      </c>
      <c r="BQ1626" s="11">
        <f t="shared" si="447"/>
        <v>1.0279702226755794E-4</v>
      </c>
      <c r="BR1626" s="11">
        <f t="shared" si="448"/>
        <v>1.0279702226755794E-4</v>
      </c>
      <c r="BT1626" s="12">
        <f t="shared" si="442"/>
        <v>0.99989720297773244</v>
      </c>
      <c r="BU1626" s="12">
        <f t="shared" si="449"/>
        <v>0.99979441652269263</v>
      </c>
      <c r="BW1626" s="12">
        <f t="shared" si="450"/>
        <v>1.0280230624357913E-4</v>
      </c>
      <c r="BY1626">
        <f t="shared" si="443"/>
        <v>0</v>
      </c>
      <c r="CA1626">
        <f t="shared" si="451"/>
        <v>0</v>
      </c>
      <c r="CB1626">
        <f t="shared" si="444"/>
        <v>0</v>
      </c>
      <c r="CC1626">
        <f t="shared" si="445"/>
        <v>0</v>
      </c>
      <c r="CD1626">
        <f t="shared" si="446"/>
        <v>1</v>
      </c>
      <c r="CF1626">
        <f t="shared" si="452"/>
        <v>1</v>
      </c>
    </row>
    <row r="1627" spans="1:84" x14ac:dyDescent="0.45">
      <c r="A1627">
        <v>0</v>
      </c>
      <c r="C1627">
        <v>1</v>
      </c>
      <c r="D1627">
        <v>0</v>
      </c>
      <c r="E1627">
        <v>0</v>
      </c>
      <c r="F1627">
        <v>3</v>
      </c>
      <c r="G1627">
        <v>1</v>
      </c>
      <c r="H1627">
        <v>-1.050284659567071</v>
      </c>
      <c r="I1627">
        <v>-0.51088387040422634</v>
      </c>
      <c r="J1627">
        <v>-0.43624826539427058</v>
      </c>
      <c r="K1627">
        <v>-0.42929095572443071</v>
      </c>
      <c r="L1627">
        <v>-0.82677992278498147</v>
      </c>
      <c r="M1627">
        <v>-0.43420406847068838</v>
      </c>
      <c r="N1627">
        <v>5.3440126854536772E-2</v>
      </c>
      <c r="P1627" s="5" cm="1">
        <f t="array" ref="P1627">MMULT($C1627:$N1627,CU$4:CU$15)</f>
        <v>-0.82065481199795487</v>
      </c>
      <c r="Q1627" s="5" cm="1">
        <f t="array" ref="Q1627">MMULT($C1627:$N1627,CV$4:CV$15)</f>
        <v>1.6216527183147775</v>
      </c>
      <c r="R1627" s="5" cm="1">
        <f t="array" ref="R1627">MMULT($C1627:$N1627,CW$4:CW$15)</f>
        <v>1.4439335938618405</v>
      </c>
      <c r="S1627" s="5" cm="1">
        <f t="array" ref="S1627">MMULT($C1627:$N1627,CX$4:CX$15)</f>
        <v>-2.8284568172998279</v>
      </c>
      <c r="T1627" s="5" cm="1">
        <f t="array" ref="T1627">MMULT($C1627:$N1627,CY$4:CY$15)</f>
        <v>-0.53362130584261591</v>
      </c>
      <c r="U1627" s="5" cm="1">
        <f t="array" ref="U1627">MMULT($C1627:$N1627,CZ$4:CZ$15)</f>
        <v>1.1553636440128479</v>
      </c>
      <c r="V1627" s="5" cm="1">
        <f t="array" ref="V1627">MMULT($C1627:$N1627,DA$4:DA$15)</f>
        <v>-0.58196802342515885</v>
      </c>
      <c r="W1627" s="5" cm="1">
        <f t="array" ref="W1627">MMULT($C1627:$N1627,DB$4:DB$15)</f>
        <v>4.4137357824655261</v>
      </c>
      <c r="X1627" s="5" cm="1">
        <f t="array" ref="X1627">MMULT($C1627:$N1627,DC$4:DC$15)</f>
        <v>-0.7114385853946561</v>
      </c>
      <c r="Y1627" s="5" cm="1">
        <f t="array" ref="Y1627">MMULT($C1627:$N1627,DD$4:DD$15)</f>
        <v>1.2736264592362867</v>
      </c>
      <c r="Z1627" s="5" cm="1">
        <f t="array" ref="Z1627">MMULT($C1627:$N1627,DE$4:DE$15)</f>
        <v>-3.0940249021676576</v>
      </c>
      <c r="AA1627" s="5" cm="1">
        <f t="array" ref="AA1627">MMULT($C1627:$N1627,DF$4:DF$15)</f>
        <v>1.0989353463376705</v>
      </c>
      <c r="AB1627" s="5" cm="1">
        <f t="array" ref="AB1627">MMULT($C1627:$N1627,DG$4:DG$15)</f>
        <v>2.3892613668752718</v>
      </c>
      <c r="AC1627" s="5" cm="1">
        <f t="array" ref="AC1627">MMULT($C1627:$N1627,DH$4:DH$15)</f>
        <v>0.8881600165206941</v>
      </c>
      <c r="AD1627" s="5" cm="1">
        <f t="array" ref="AD1627">MMULT($C1627:$N1627,DI$4:DI$15)</f>
        <v>0.21781166797793763</v>
      </c>
      <c r="AE1627" s="5" cm="1">
        <f t="array" ref="AE1627">MMULT($C1627:$N1627,DJ$4:DJ$15)</f>
        <v>2.7925965837091078</v>
      </c>
      <c r="AF1627">
        <v>1</v>
      </c>
      <c r="AG1627" s="7">
        <f t="shared" si="454"/>
        <v>0</v>
      </c>
      <c r="AH1627" s="7">
        <f t="shared" si="454"/>
        <v>1.6216527183147775</v>
      </c>
      <c r="AI1627" s="7">
        <f t="shared" si="453"/>
        <v>1.4439335938618405</v>
      </c>
      <c r="AJ1627" s="7">
        <f t="shared" si="453"/>
        <v>0</v>
      </c>
      <c r="AK1627" s="7">
        <f t="shared" si="453"/>
        <v>0</v>
      </c>
      <c r="AL1627" s="7">
        <f t="shared" si="453"/>
        <v>1.1553636440128479</v>
      </c>
      <c r="AM1627" s="7">
        <f t="shared" si="453"/>
        <v>0</v>
      </c>
      <c r="AN1627" s="7">
        <f t="shared" si="453"/>
        <v>4.4137357824655261</v>
      </c>
      <c r="AO1627" s="7">
        <f t="shared" si="453"/>
        <v>0</v>
      </c>
      <c r="AP1627" s="7">
        <f t="shared" si="440"/>
        <v>1.2736264592362867</v>
      </c>
      <c r="AQ1627" s="7">
        <f t="shared" si="440"/>
        <v>0</v>
      </c>
      <c r="AR1627" s="7">
        <f t="shared" si="440"/>
        <v>1.0989353463376705</v>
      </c>
      <c r="AS1627" s="7">
        <f t="shared" si="440"/>
        <v>2.3892613668752718</v>
      </c>
      <c r="AT1627" s="7">
        <f t="shared" si="440"/>
        <v>0.8881600165206941</v>
      </c>
      <c r="AU1627" s="7">
        <f t="shared" si="440"/>
        <v>0.21781166797793763</v>
      </c>
      <c r="AV1627" s="7">
        <f t="shared" si="440"/>
        <v>2.7925965837091078</v>
      </c>
      <c r="AX1627" s="8" cm="1">
        <f t="array" ref="AX1627">MMULT($AF1627:$AV1627,CU$21:CU$37)</f>
        <v>-8.0657983979900418</v>
      </c>
      <c r="AY1627" s="8" cm="1">
        <f t="array" ref="AY1627">MMULT($AF1627:$AV1627,CV$21:CV$37)</f>
        <v>2.7677912080332896</v>
      </c>
      <c r="AZ1627" s="8" cm="1">
        <f t="array" ref="AZ1627">MMULT($AF1627:$AV1627,CW$21:CW$37)</f>
        <v>6.01203310201638</v>
      </c>
      <c r="BA1627" s="8" cm="1">
        <f t="array" ref="BA1627">MMULT($AF1627:$AV1627,CX$21:CX$37)</f>
        <v>1.8782629851061015</v>
      </c>
      <c r="BB1627" s="8" cm="1">
        <f t="array" ref="BB1627">MMULT($AF1627:$AV1627,CY$21:CY$37)</f>
        <v>-5.9240184538905227</v>
      </c>
      <c r="BC1627" s="8" cm="1">
        <f t="array" ref="BC1627">MMULT($AF1627:$AV1627,CZ$21:CZ$37)</f>
        <v>-3.7742910924820183</v>
      </c>
      <c r="BD1627" s="8" cm="1">
        <f t="array" ref="BD1627">MMULT($AF1627:$AV1627,DA$21:DA$37)</f>
        <v>-0.11161991080780398</v>
      </c>
      <c r="BE1627" s="8" cm="1">
        <f t="array" ref="BE1627">MMULT($AF1627:$AV1627,DB$21:DB$37)</f>
        <v>-2.8104953103010555</v>
      </c>
      <c r="BF1627" s="11">
        <v>1</v>
      </c>
      <c r="BG1627" s="11">
        <f t="shared" si="441"/>
        <v>0</v>
      </c>
      <c r="BH1627" s="11">
        <f t="shared" si="441"/>
        <v>2.7677912080332896</v>
      </c>
      <c r="BI1627" s="11">
        <f t="shared" si="441"/>
        <v>6.01203310201638</v>
      </c>
      <c r="BJ1627" s="11">
        <f t="shared" si="441"/>
        <v>1.8782629851061015</v>
      </c>
      <c r="BK1627" s="11">
        <f t="shared" si="441"/>
        <v>0</v>
      </c>
      <c r="BL1627" s="11">
        <f t="shared" si="441"/>
        <v>0</v>
      </c>
      <c r="BM1627" s="11">
        <f t="shared" si="441"/>
        <v>0</v>
      </c>
      <c r="BN1627" s="11">
        <f t="shared" ref="BN1627:BN1690" si="455">MAX(BE1627,0)</f>
        <v>0</v>
      </c>
      <c r="BP1627" s="8" cm="1">
        <f t="array" ref="BP1627">MMULT(BF1627:BN1627,CU$43:CU$51)</f>
        <v>11.65808729515577</v>
      </c>
      <c r="BQ1627" s="11">
        <f t="shared" si="447"/>
        <v>8.6487483756943626E-6</v>
      </c>
      <c r="BR1627" s="11">
        <f t="shared" si="448"/>
        <v>8.6487483756943626E-6</v>
      </c>
      <c r="BT1627" s="12">
        <f t="shared" si="442"/>
        <v>-8.6487483756943626E-6</v>
      </c>
      <c r="BU1627" s="12">
        <f t="shared" si="449"/>
        <v>7.4800848466075874E-11</v>
      </c>
      <c r="BW1627" s="12">
        <f t="shared" si="450"/>
        <v>8.6487857763346155E-6</v>
      </c>
      <c r="BY1627">
        <f t="shared" si="443"/>
        <v>0</v>
      </c>
      <c r="CA1627">
        <f t="shared" si="451"/>
        <v>0</v>
      </c>
      <c r="CB1627">
        <f t="shared" si="444"/>
        <v>1</v>
      </c>
      <c r="CC1627">
        <f t="shared" si="445"/>
        <v>0</v>
      </c>
      <c r="CD1627">
        <f t="shared" si="446"/>
        <v>0</v>
      </c>
      <c r="CF1627">
        <f t="shared" si="452"/>
        <v>1</v>
      </c>
    </row>
    <row r="1628" spans="1:84" x14ac:dyDescent="0.45">
      <c r="A1628">
        <v>1</v>
      </c>
      <c r="C1628">
        <v>1</v>
      </c>
      <c r="D1628">
        <v>1</v>
      </c>
      <c r="E1628">
        <v>0</v>
      </c>
      <c r="F1628">
        <v>3</v>
      </c>
      <c r="G1628">
        <v>1</v>
      </c>
      <c r="H1628">
        <v>-0.49952776300701229</v>
      </c>
      <c r="I1628">
        <v>-0.42816527787299508</v>
      </c>
      <c r="J1628">
        <v>-0.32006784300739599</v>
      </c>
      <c r="K1628">
        <v>-0.34909116399463908</v>
      </c>
      <c r="L1628">
        <v>-0.49579365260163061</v>
      </c>
      <c r="M1628">
        <v>-0.39846631750994249</v>
      </c>
      <c r="N1628">
        <v>0.17009736842888901</v>
      </c>
      <c r="P1628" s="5" cm="1">
        <f t="array" ref="P1628">MMULT($C1628:$N1628,CU$4:CU$15)</f>
        <v>0.14544233855262897</v>
      </c>
      <c r="Q1628" s="5" cm="1">
        <f t="array" ref="Q1628">MMULT($C1628:$N1628,CV$4:CV$15)</f>
        <v>0.72576296242320759</v>
      </c>
      <c r="R1628" s="5" cm="1">
        <f t="array" ref="R1628">MMULT($C1628:$N1628,CW$4:CW$15)</f>
        <v>2.3768548489417856</v>
      </c>
      <c r="S1628" s="5" cm="1">
        <f t="array" ref="S1628">MMULT($C1628:$N1628,CX$4:CX$15)</f>
        <v>-3.2271786345297149</v>
      </c>
      <c r="T1628" s="5" cm="1">
        <f t="array" ref="T1628">MMULT($C1628:$N1628,CY$4:CY$15)</f>
        <v>-0.77525936219260105</v>
      </c>
      <c r="U1628" s="5" cm="1">
        <f t="array" ref="U1628">MMULT($C1628:$N1628,CZ$4:CZ$15)</f>
        <v>0.24441047482162015</v>
      </c>
      <c r="V1628" s="5" cm="1">
        <f t="array" ref="V1628">MMULT($C1628:$N1628,DA$4:DA$15)</f>
        <v>0.35151162872355518</v>
      </c>
      <c r="W1628" s="5" cm="1">
        <f t="array" ref="W1628">MMULT($C1628:$N1628,DB$4:DB$15)</f>
        <v>3.9105042114645672</v>
      </c>
      <c r="X1628" s="5" cm="1">
        <f t="array" ref="X1628">MMULT($C1628:$N1628,DC$4:DC$15)</f>
        <v>-1.0783004532099882</v>
      </c>
      <c r="Y1628" s="5" cm="1">
        <f t="array" ref="Y1628">MMULT($C1628:$N1628,DD$4:DD$15)</f>
        <v>2.0385831999344566</v>
      </c>
      <c r="Z1628" s="5" cm="1">
        <f t="array" ref="Z1628">MMULT($C1628:$N1628,DE$4:DE$15)</f>
        <v>-1.9902205210929853</v>
      </c>
      <c r="AA1628" s="5" cm="1">
        <f t="array" ref="AA1628">MMULT($C1628:$N1628,DF$4:DF$15)</f>
        <v>2.2569541902635262</v>
      </c>
      <c r="AB1628" s="5" cm="1">
        <f t="array" ref="AB1628">MMULT($C1628:$N1628,DG$4:DG$15)</f>
        <v>1.6692989545668608</v>
      </c>
      <c r="AC1628" s="5" cm="1">
        <f t="array" ref="AC1628">MMULT($C1628:$N1628,DH$4:DH$15)</f>
        <v>-7.2626929627739964E-2</v>
      </c>
      <c r="AD1628" s="5" cm="1">
        <f t="array" ref="AD1628">MMULT($C1628:$N1628,DI$4:DI$15)</f>
        <v>1.3637585167868285</v>
      </c>
      <c r="AE1628" s="5" cm="1">
        <f t="array" ref="AE1628">MMULT($C1628:$N1628,DJ$4:DJ$15)</f>
        <v>2.7593006200017829</v>
      </c>
      <c r="AF1628">
        <v>1</v>
      </c>
      <c r="AG1628" s="7">
        <f t="shared" si="454"/>
        <v>0.14544233855262897</v>
      </c>
      <c r="AH1628" s="7">
        <f t="shared" si="454"/>
        <v>0.72576296242320759</v>
      </c>
      <c r="AI1628" s="7">
        <f t="shared" si="453"/>
        <v>2.3768548489417856</v>
      </c>
      <c r="AJ1628" s="7">
        <f t="shared" si="453"/>
        <v>0</v>
      </c>
      <c r="AK1628" s="7">
        <f t="shared" si="453"/>
        <v>0</v>
      </c>
      <c r="AL1628" s="7">
        <f t="shared" si="453"/>
        <v>0.24441047482162015</v>
      </c>
      <c r="AM1628" s="7">
        <f t="shared" si="453"/>
        <v>0.35151162872355518</v>
      </c>
      <c r="AN1628" s="7">
        <f t="shared" si="453"/>
        <v>3.9105042114645672</v>
      </c>
      <c r="AO1628" s="7">
        <f t="shared" si="453"/>
        <v>0</v>
      </c>
      <c r="AP1628" s="7">
        <f t="shared" si="440"/>
        <v>2.0385831999344566</v>
      </c>
      <c r="AQ1628" s="7">
        <f t="shared" si="440"/>
        <v>0</v>
      </c>
      <c r="AR1628" s="7">
        <f t="shared" si="440"/>
        <v>2.2569541902635262</v>
      </c>
      <c r="AS1628" s="7">
        <f t="shared" si="440"/>
        <v>1.6692989545668608</v>
      </c>
      <c r="AT1628" s="7">
        <f t="shared" si="440"/>
        <v>0</v>
      </c>
      <c r="AU1628" s="7">
        <f t="shared" si="440"/>
        <v>1.3637585167868285</v>
      </c>
      <c r="AV1628" s="7">
        <f t="shared" si="440"/>
        <v>2.7593006200017829</v>
      </c>
      <c r="AX1628" s="8" cm="1">
        <f t="array" ref="AX1628">MMULT($AF1628:$AV1628,CU$21:CU$37)</f>
        <v>-8.0122984199319056</v>
      </c>
      <c r="AY1628" s="8" cm="1">
        <f t="array" ref="AY1628">MMULT($AF1628:$AV1628,CV$21:CV$37)</f>
        <v>5.3508749446836301</v>
      </c>
      <c r="AZ1628" s="8" cm="1">
        <f t="array" ref="AZ1628">MMULT($AF1628:$AV1628,CW$21:CW$37)</f>
        <v>6.4226155276329786</v>
      </c>
      <c r="BA1628" s="8" cm="1">
        <f t="array" ref="BA1628">MMULT($AF1628:$AV1628,CX$21:CX$37)</f>
        <v>3.1754670607827951</v>
      </c>
      <c r="BB1628" s="8" cm="1">
        <f t="array" ref="BB1628">MMULT($AF1628:$AV1628,CY$21:CY$37)</f>
        <v>-5.695955077278966</v>
      </c>
      <c r="BC1628" s="8" cm="1">
        <f t="array" ref="BC1628">MMULT($AF1628:$AV1628,CZ$21:CZ$37)</f>
        <v>-2.0515002966049707</v>
      </c>
      <c r="BD1628" s="8" cm="1">
        <f t="array" ref="BD1628">MMULT($AF1628:$AV1628,DA$21:DA$37)</f>
        <v>8.3745121165508252E-3</v>
      </c>
      <c r="BE1628" s="8" cm="1">
        <f t="array" ref="BE1628">MMULT($AF1628:$AV1628,DB$21:DB$37)</f>
        <v>-4.2546344874915363</v>
      </c>
      <c r="BF1628" s="11">
        <v>1</v>
      </c>
      <c r="BG1628" s="11">
        <f t="shared" ref="BG1628:BM1664" si="456">MAX(AX1628,0)</f>
        <v>0</v>
      </c>
      <c r="BH1628" s="11">
        <f t="shared" si="456"/>
        <v>5.3508749446836301</v>
      </c>
      <c r="BI1628" s="11">
        <f t="shared" si="456"/>
        <v>6.4226155276329786</v>
      </c>
      <c r="BJ1628" s="11">
        <f t="shared" si="456"/>
        <v>3.1754670607827951</v>
      </c>
      <c r="BK1628" s="11">
        <f t="shared" si="456"/>
        <v>0</v>
      </c>
      <c r="BL1628" s="11">
        <f t="shared" si="456"/>
        <v>0</v>
      </c>
      <c r="BM1628" s="11">
        <f t="shared" si="456"/>
        <v>8.3745121165508252E-3</v>
      </c>
      <c r="BN1628" s="11">
        <f t="shared" si="455"/>
        <v>0</v>
      </c>
      <c r="BP1628" s="8" cm="1">
        <f t="array" ref="BP1628">MMULT(BF1628:BN1628,CU$43:CU$51)</f>
        <v>15.957332045215956</v>
      </c>
      <c r="BQ1628" s="11">
        <f t="shared" si="447"/>
        <v>1.174407174928905E-7</v>
      </c>
      <c r="BR1628" s="11">
        <f t="shared" si="448"/>
        <v>1.174407174928905E-7</v>
      </c>
      <c r="BT1628" s="12">
        <f t="shared" si="442"/>
        <v>0.99999988255928252</v>
      </c>
      <c r="BU1628" s="12">
        <f t="shared" si="449"/>
        <v>0.9999997651185788</v>
      </c>
      <c r="BW1628" s="12">
        <f t="shared" si="450"/>
        <v>1.1744072438036898E-7</v>
      </c>
      <c r="BY1628">
        <f t="shared" si="443"/>
        <v>0</v>
      </c>
      <c r="CA1628">
        <f t="shared" si="451"/>
        <v>0</v>
      </c>
      <c r="CB1628">
        <f t="shared" si="444"/>
        <v>0</v>
      </c>
      <c r="CC1628">
        <f t="shared" si="445"/>
        <v>0</v>
      </c>
      <c r="CD1628">
        <f t="shared" si="446"/>
        <v>1</v>
      </c>
      <c r="CF1628">
        <f t="shared" si="452"/>
        <v>1</v>
      </c>
    </row>
    <row r="1629" spans="1:84" x14ac:dyDescent="0.45">
      <c r="A1629">
        <v>1</v>
      </c>
      <c r="C1629">
        <v>1</v>
      </c>
      <c r="D1629">
        <v>0</v>
      </c>
      <c r="E1629">
        <v>0</v>
      </c>
      <c r="F1629">
        <v>3</v>
      </c>
      <c r="G1629">
        <v>1</v>
      </c>
      <c r="H1629">
        <v>-0.49952776300701229</v>
      </c>
      <c r="I1629">
        <v>-0.2903525432629645</v>
      </c>
      <c r="J1629">
        <v>0.55128532489416304</v>
      </c>
      <c r="K1629">
        <v>-0.12631396474521789</v>
      </c>
      <c r="L1629">
        <v>-0.44353266257268043</v>
      </c>
      <c r="M1629">
        <v>-0.57048402546766619</v>
      </c>
      <c r="N1629">
        <v>0.28675461000324121</v>
      </c>
      <c r="P1629" s="5" cm="1">
        <f t="array" ref="P1629">MMULT($C1629:$N1629,CU$4:CU$15)</f>
        <v>-0.74619735295199741</v>
      </c>
      <c r="Q1629" s="5" cm="1">
        <f t="array" ref="Q1629">MMULT($C1629:$N1629,CV$4:CV$15)</f>
        <v>0.67664135370262257</v>
      </c>
      <c r="R1629" s="5" cm="1">
        <f t="array" ref="R1629">MMULT($C1629:$N1629,CW$4:CW$15)</f>
        <v>1.6645456782948582</v>
      </c>
      <c r="S1629" s="5" cm="1">
        <f t="array" ref="S1629">MMULT($C1629:$N1629,CX$4:CX$15)</f>
        <v>-2.7202262732719298</v>
      </c>
      <c r="T1629" s="5" cm="1">
        <f t="array" ref="T1629">MMULT($C1629:$N1629,CY$4:CY$15)</f>
        <v>-1.1451594680678938</v>
      </c>
      <c r="U1629" s="5" cm="1">
        <f t="array" ref="U1629">MMULT($C1629:$N1629,CZ$4:CZ$15)</f>
        <v>1.4596387068176195</v>
      </c>
      <c r="V1629" s="5" cm="1">
        <f t="array" ref="V1629">MMULT($C1629:$N1629,DA$4:DA$15)</f>
        <v>-0.1857530106026766</v>
      </c>
      <c r="W1629" s="5" cm="1">
        <f t="array" ref="W1629">MMULT($C1629:$N1629,DB$4:DB$15)</f>
        <v>3.4226345553864022</v>
      </c>
      <c r="X1629" s="5" cm="1">
        <f t="array" ref="X1629">MMULT($C1629:$N1629,DC$4:DC$15)</f>
        <v>-0.44817174187615116</v>
      </c>
      <c r="Y1629" s="5" cm="1">
        <f t="array" ref="Y1629">MMULT($C1629:$N1629,DD$4:DD$15)</f>
        <v>0.83540362746597197</v>
      </c>
      <c r="Z1629" s="5" cm="1">
        <f t="array" ref="Z1629">MMULT($C1629:$N1629,DE$4:DE$15)</f>
        <v>-2.750469630489369</v>
      </c>
      <c r="AA1629" s="5" cm="1">
        <f t="array" ref="AA1629">MMULT($C1629:$N1629,DF$4:DF$15)</f>
        <v>1.8497425337725761</v>
      </c>
      <c r="AB1629" s="5" cm="1">
        <f t="array" ref="AB1629">MMULT($C1629:$N1629,DG$4:DG$15)</f>
        <v>1.9766553580218571</v>
      </c>
      <c r="AC1629" s="5" cm="1">
        <f t="array" ref="AC1629">MMULT($C1629:$N1629,DH$4:DH$15)</f>
        <v>0.52683663936181913</v>
      </c>
      <c r="AD1629" s="5" cm="1">
        <f t="array" ref="AD1629">MMULT($C1629:$N1629,DI$4:DI$15)</f>
        <v>1.7876027756273203</v>
      </c>
      <c r="AE1629" s="5" cm="1">
        <f t="array" ref="AE1629">MMULT($C1629:$N1629,DJ$4:DJ$15)</f>
        <v>3.8155998889892295</v>
      </c>
      <c r="AF1629">
        <v>1</v>
      </c>
      <c r="AG1629" s="7">
        <f t="shared" si="454"/>
        <v>0</v>
      </c>
      <c r="AH1629" s="7">
        <f t="shared" si="454"/>
        <v>0.67664135370262257</v>
      </c>
      <c r="AI1629" s="7">
        <f t="shared" si="453"/>
        <v>1.6645456782948582</v>
      </c>
      <c r="AJ1629" s="7">
        <f t="shared" si="453"/>
        <v>0</v>
      </c>
      <c r="AK1629" s="7">
        <f t="shared" si="453"/>
        <v>0</v>
      </c>
      <c r="AL1629" s="7">
        <f t="shared" si="453"/>
        <v>1.4596387068176195</v>
      </c>
      <c r="AM1629" s="7">
        <f t="shared" si="453"/>
        <v>0</v>
      </c>
      <c r="AN1629" s="7">
        <f t="shared" si="453"/>
        <v>3.4226345553864022</v>
      </c>
      <c r="AO1629" s="7">
        <f t="shared" si="453"/>
        <v>0</v>
      </c>
      <c r="AP1629" s="7">
        <f t="shared" si="440"/>
        <v>0.83540362746597197</v>
      </c>
      <c r="AQ1629" s="7">
        <f t="shared" si="440"/>
        <v>0</v>
      </c>
      <c r="AR1629" s="7">
        <f t="shared" si="440"/>
        <v>1.8497425337725761</v>
      </c>
      <c r="AS1629" s="7">
        <f t="shared" si="440"/>
        <v>1.9766553580218571</v>
      </c>
      <c r="AT1629" s="7">
        <f t="shared" si="440"/>
        <v>0.52683663936181913</v>
      </c>
      <c r="AU1629" s="7">
        <f t="shared" si="440"/>
        <v>1.7876027756273203</v>
      </c>
      <c r="AV1629" s="7">
        <f t="shared" si="440"/>
        <v>3.8155998889892295</v>
      </c>
      <c r="AX1629" s="8" cm="1">
        <f t="array" ref="AX1629">MMULT($AF1629:$AV1629,CU$21:CU$37)</f>
        <v>-8.4626719750450015</v>
      </c>
      <c r="AY1629" s="8" cm="1">
        <f t="array" ref="AY1629">MMULT($AF1629:$AV1629,CV$21:CV$37)</f>
        <v>4.5044839636113352</v>
      </c>
      <c r="AZ1629" s="8" cm="1">
        <f t="array" ref="AZ1629">MMULT($AF1629:$AV1629,CW$21:CW$37)</f>
        <v>8.9457349694876829</v>
      </c>
      <c r="BA1629" s="8" cm="1">
        <f t="array" ref="BA1629">MMULT($AF1629:$AV1629,CX$21:CX$37)</f>
        <v>1.5696337346153177</v>
      </c>
      <c r="BB1629" s="8" cm="1">
        <f t="array" ref="BB1629">MMULT($AF1629:$AV1629,CY$21:CY$37)</f>
        <v>-4.3377604550799118</v>
      </c>
      <c r="BC1629" s="8" cm="1">
        <f t="array" ref="BC1629">MMULT($AF1629:$AV1629,CZ$21:CZ$37)</f>
        <v>-3.5533313693390318</v>
      </c>
      <c r="BD1629" s="8" cm="1">
        <f t="array" ref="BD1629">MMULT($AF1629:$AV1629,DA$21:DA$37)</f>
        <v>0.31063083922747747</v>
      </c>
      <c r="BE1629" s="8" cm="1">
        <f t="array" ref="BE1629">MMULT($AF1629:$AV1629,DB$21:DB$37)</f>
        <v>-5.0500617370008278</v>
      </c>
      <c r="BF1629" s="11">
        <v>1</v>
      </c>
      <c r="BG1629" s="11">
        <f t="shared" si="456"/>
        <v>0</v>
      </c>
      <c r="BH1629" s="11">
        <f t="shared" si="456"/>
        <v>4.5044839636113352</v>
      </c>
      <c r="BI1629" s="11">
        <f t="shared" si="456"/>
        <v>8.9457349694876829</v>
      </c>
      <c r="BJ1629" s="11">
        <f t="shared" si="456"/>
        <v>1.5696337346153177</v>
      </c>
      <c r="BK1629" s="11">
        <f t="shared" si="456"/>
        <v>0</v>
      </c>
      <c r="BL1629" s="11">
        <f t="shared" si="456"/>
        <v>0</v>
      </c>
      <c r="BM1629" s="11">
        <f t="shared" si="456"/>
        <v>0.31063083922747747</v>
      </c>
      <c r="BN1629" s="11">
        <f t="shared" si="455"/>
        <v>0</v>
      </c>
      <c r="BP1629" s="8" cm="1">
        <f t="array" ref="BP1629">MMULT(BF1629:BN1629,CU$43:CU$51)</f>
        <v>16.330483506941814</v>
      </c>
      <c r="BQ1629" s="11">
        <f t="shared" si="447"/>
        <v>8.0865093121580459E-8</v>
      </c>
      <c r="BR1629" s="11">
        <f t="shared" si="448"/>
        <v>8.0865093121580459E-8</v>
      </c>
      <c r="BT1629" s="12">
        <f t="shared" si="442"/>
        <v>0.99999991913490693</v>
      </c>
      <c r="BU1629" s="12">
        <f t="shared" si="449"/>
        <v>0.99999983826982042</v>
      </c>
      <c r="BW1629" s="12">
        <f t="shared" si="450"/>
        <v>8.0865096335733229E-8</v>
      </c>
      <c r="BY1629">
        <f t="shared" si="443"/>
        <v>0</v>
      </c>
      <c r="CA1629">
        <f t="shared" si="451"/>
        <v>0</v>
      </c>
      <c r="CB1629">
        <f t="shared" si="444"/>
        <v>0</v>
      </c>
      <c r="CC1629">
        <f t="shared" si="445"/>
        <v>0</v>
      </c>
      <c r="CD1629">
        <f t="shared" si="446"/>
        <v>1</v>
      </c>
      <c r="CF1629">
        <f t="shared" si="452"/>
        <v>1</v>
      </c>
    </row>
    <row r="1630" spans="1:84" x14ac:dyDescent="0.45">
      <c r="A1630">
        <v>1</v>
      </c>
      <c r="C1630">
        <v>1</v>
      </c>
      <c r="D1630">
        <v>0</v>
      </c>
      <c r="E1630">
        <v>0</v>
      </c>
      <c r="F1630">
        <v>3</v>
      </c>
      <c r="G1630">
        <v>1</v>
      </c>
      <c r="H1630">
        <v>-1.050284659567071</v>
      </c>
      <c r="I1630">
        <v>-0.71764166202578816</v>
      </c>
      <c r="J1630">
        <v>-1.3656916444892671</v>
      </c>
      <c r="K1630">
        <v>-0.42929095572443071</v>
      </c>
      <c r="L1630">
        <v>-1.2100271829972831</v>
      </c>
      <c r="M1630">
        <v>-1.0655710021105329</v>
      </c>
      <c r="N1630">
        <v>0.28675461000324121</v>
      </c>
      <c r="P1630" s="5" cm="1">
        <f t="array" ref="P1630">MMULT($C1630:$N1630,CU$4:CU$15)</f>
        <v>-0.429657587498119</v>
      </c>
      <c r="Q1630" s="5" cm="1">
        <f t="array" ref="Q1630">MMULT($C1630:$N1630,CV$4:CV$15)</f>
        <v>1.9248834975526754</v>
      </c>
      <c r="R1630" s="5" cm="1">
        <f t="array" ref="R1630">MMULT($C1630:$N1630,CW$4:CW$15)</f>
        <v>1.1714475244529334</v>
      </c>
      <c r="S1630" s="5" cm="1">
        <f t="array" ref="S1630">MMULT($C1630:$N1630,CX$4:CX$15)</f>
        <v>-2.793089850630277</v>
      </c>
      <c r="T1630" s="5" cm="1">
        <f t="array" ref="T1630">MMULT($C1630:$N1630,CY$4:CY$15)</f>
        <v>-0.25571700171131767</v>
      </c>
      <c r="U1630" s="5" cm="1">
        <f t="array" ref="U1630">MMULT($C1630:$N1630,CZ$4:CZ$15)</f>
        <v>0.40901169006776361</v>
      </c>
      <c r="V1630" s="5" cm="1">
        <f t="array" ref="V1630">MMULT($C1630:$N1630,DA$4:DA$15)</f>
        <v>-0.30160169790089908</v>
      </c>
      <c r="W1630" s="5" cm="1">
        <f t="array" ref="W1630">MMULT($C1630:$N1630,DB$4:DB$15)</f>
        <v>5.3171396668696564</v>
      </c>
      <c r="X1630" s="5" cm="1">
        <f t="array" ref="X1630">MMULT($C1630:$N1630,DC$4:DC$15)</f>
        <v>-0.30954423420536714</v>
      </c>
      <c r="Y1630" s="5" cm="1">
        <f t="array" ref="Y1630">MMULT($C1630:$N1630,DD$4:DD$15)</f>
        <v>2.5878679629167434</v>
      </c>
      <c r="Z1630" s="5" cm="1">
        <f t="array" ref="Z1630">MMULT($C1630:$N1630,DE$4:DE$15)</f>
        <v>-4.1761108474468278</v>
      </c>
      <c r="AA1630" s="5" cm="1">
        <f t="array" ref="AA1630">MMULT($C1630:$N1630,DF$4:DF$15)</f>
        <v>-3.1660625162306888E-2</v>
      </c>
      <c r="AB1630" s="5" cm="1">
        <f t="array" ref="AB1630">MMULT($C1630:$N1630,DG$4:DG$15)</f>
        <v>2.6151977328394826</v>
      </c>
      <c r="AC1630" s="5" cm="1">
        <f t="array" ref="AC1630">MMULT($C1630:$N1630,DH$4:DH$15)</f>
        <v>0.79776552182333571</v>
      </c>
      <c r="AD1630" s="5" cm="1">
        <f t="array" ref="AD1630">MMULT($C1630:$N1630,DI$4:DI$15)</f>
        <v>-0.74956119052069314</v>
      </c>
      <c r="AE1630" s="5" cm="1">
        <f t="array" ref="AE1630">MMULT($C1630:$N1630,DJ$4:DJ$15)</f>
        <v>2.3274986589379343</v>
      </c>
      <c r="AF1630">
        <v>1</v>
      </c>
      <c r="AG1630" s="7">
        <f t="shared" si="454"/>
        <v>0</v>
      </c>
      <c r="AH1630" s="7">
        <f t="shared" si="454"/>
        <v>1.9248834975526754</v>
      </c>
      <c r="AI1630" s="7">
        <f t="shared" si="453"/>
        <v>1.1714475244529334</v>
      </c>
      <c r="AJ1630" s="7">
        <f t="shared" si="453"/>
        <v>0</v>
      </c>
      <c r="AK1630" s="7">
        <f t="shared" si="453"/>
        <v>0</v>
      </c>
      <c r="AL1630" s="7">
        <f t="shared" si="453"/>
        <v>0.40901169006776361</v>
      </c>
      <c r="AM1630" s="7">
        <f t="shared" si="453"/>
        <v>0</v>
      </c>
      <c r="AN1630" s="7">
        <f t="shared" si="453"/>
        <v>5.3171396668696564</v>
      </c>
      <c r="AO1630" s="7">
        <f t="shared" si="453"/>
        <v>0</v>
      </c>
      <c r="AP1630" s="7">
        <f t="shared" si="440"/>
        <v>2.5878679629167434</v>
      </c>
      <c r="AQ1630" s="7">
        <f t="shared" si="440"/>
        <v>0</v>
      </c>
      <c r="AR1630" s="7">
        <f t="shared" si="440"/>
        <v>0</v>
      </c>
      <c r="AS1630" s="7">
        <f t="shared" si="440"/>
        <v>2.6151977328394826</v>
      </c>
      <c r="AT1630" s="7">
        <f t="shared" si="440"/>
        <v>0.79776552182333571</v>
      </c>
      <c r="AU1630" s="7">
        <f t="shared" si="440"/>
        <v>0</v>
      </c>
      <c r="AV1630" s="7">
        <f t="shared" si="440"/>
        <v>2.3274986589379343</v>
      </c>
      <c r="AX1630" s="8" cm="1">
        <f t="array" ref="AX1630">MMULT($AF1630:$AV1630,CU$21:CU$37)</f>
        <v>-7.0449678085292273</v>
      </c>
      <c r="AY1630" s="8" cm="1">
        <f t="array" ref="AY1630">MMULT($AF1630:$AV1630,CV$21:CV$37)</f>
        <v>2.3305348483400952</v>
      </c>
      <c r="AZ1630" s="8" cm="1">
        <f t="array" ref="AZ1630">MMULT($AF1630:$AV1630,CW$21:CW$37)</f>
        <v>3.7574315351813712</v>
      </c>
      <c r="BA1630" s="8" cm="1">
        <f t="array" ref="BA1630">MMULT($AF1630:$AV1630,CX$21:CX$37)</f>
        <v>4.1730918089519689</v>
      </c>
      <c r="BB1630" s="8" cm="1">
        <f t="array" ref="BB1630">MMULT($AF1630:$AV1630,CY$21:CY$37)</f>
        <v>-6.4777131972587298</v>
      </c>
      <c r="BC1630" s="8" cm="1">
        <f t="array" ref="BC1630">MMULT($AF1630:$AV1630,CZ$21:CZ$37)</f>
        <v>-2.9945283931044822</v>
      </c>
      <c r="BD1630" s="8" cm="1">
        <f t="array" ref="BD1630">MMULT($AF1630:$AV1630,DA$21:DA$37)</f>
        <v>-0.97084932126473245</v>
      </c>
      <c r="BE1630" s="8" cm="1">
        <f t="array" ref="BE1630">MMULT($AF1630:$AV1630,DB$21:DB$37)</f>
        <v>-1.4266081926135523</v>
      </c>
      <c r="BF1630" s="11">
        <v>1</v>
      </c>
      <c r="BG1630" s="11">
        <f t="shared" si="456"/>
        <v>0</v>
      </c>
      <c r="BH1630" s="11">
        <f t="shared" si="456"/>
        <v>2.3305348483400952</v>
      </c>
      <c r="BI1630" s="11">
        <f t="shared" si="456"/>
        <v>3.7574315351813712</v>
      </c>
      <c r="BJ1630" s="11">
        <f t="shared" si="456"/>
        <v>4.1730918089519689</v>
      </c>
      <c r="BK1630" s="11">
        <f t="shared" si="456"/>
        <v>0</v>
      </c>
      <c r="BL1630" s="11">
        <f t="shared" si="456"/>
        <v>0</v>
      </c>
      <c r="BM1630" s="11">
        <f t="shared" si="456"/>
        <v>0</v>
      </c>
      <c r="BN1630" s="11">
        <f t="shared" si="455"/>
        <v>0</v>
      </c>
      <c r="BP1630" s="8" cm="1">
        <f t="array" ref="BP1630">MMULT(BF1630:BN1630,CU$43:CU$51)</f>
        <v>11.261058192473435</v>
      </c>
      <c r="BQ1630" s="11">
        <f t="shared" si="447"/>
        <v>1.2864087332502191E-5</v>
      </c>
      <c r="BR1630" s="11">
        <f t="shared" si="448"/>
        <v>1.2864087332502191E-5</v>
      </c>
      <c r="BT1630" s="12">
        <f t="shared" si="442"/>
        <v>0.99998713591266752</v>
      </c>
      <c r="BU1630" s="12">
        <f t="shared" si="449"/>
        <v>0.99997427199081979</v>
      </c>
      <c r="BW1630" s="12">
        <f t="shared" si="450"/>
        <v>1.2864170075556963E-5</v>
      </c>
      <c r="BY1630">
        <f t="shared" si="443"/>
        <v>0</v>
      </c>
      <c r="CA1630">
        <f t="shared" si="451"/>
        <v>0</v>
      </c>
      <c r="CB1630">
        <f t="shared" si="444"/>
        <v>0</v>
      </c>
      <c r="CC1630">
        <f t="shared" si="445"/>
        <v>0</v>
      </c>
      <c r="CD1630">
        <f t="shared" si="446"/>
        <v>1</v>
      </c>
      <c r="CF1630">
        <f t="shared" si="452"/>
        <v>1</v>
      </c>
    </row>
    <row r="1631" spans="1:84" x14ac:dyDescent="0.45">
      <c r="A1631">
        <v>0</v>
      </c>
      <c r="C1631">
        <v>1</v>
      </c>
      <c r="D1631">
        <v>0</v>
      </c>
      <c r="E1631">
        <v>0</v>
      </c>
      <c r="F1631">
        <v>4</v>
      </c>
      <c r="G1631">
        <v>1</v>
      </c>
      <c r="H1631">
        <v>-1.050284659567071</v>
      </c>
      <c r="I1631">
        <v>-0.71749657562635316</v>
      </c>
      <c r="J1631">
        <v>-0.90096995494176868</v>
      </c>
      <c r="K1631">
        <v>-0.42929095572443071</v>
      </c>
      <c r="L1631">
        <v>-0.77451893275603134</v>
      </c>
      <c r="M1631">
        <v>-0.71343502931064984</v>
      </c>
      <c r="N1631">
        <v>0.28675461000324121</v>
      </c>
      <c r="P1631" s="5" cm="1">
        <f t="array" ref="P1631">MMULT($C1631:$N1631,CU$4:CU$15)</f>
        <v>-0.48944158642927554</v>
      </c>
      <c r="Q1631" s="5" cm="1">
        <f t="array" ref="Q1631">MMULT($C1631:$N1631,CV$4:CV$15)</f>
        <v>2.3459092565165918</v>
      </c>
      <c r="R1631" s="5" cm="1">
        <f t="array" ref="R1631">MMULT($C1631:$N1631,CW$4:CW$15)</f>
        <v>1.3966804919126581</v>
      </c>
      <c r="S1631" s="5" cm="1">
        <f t="array" ref="S1631">MMULT($C1631:$N1631,CX$4:CX$15)</f>
        <v>-3.6224337063246872</v>
      </c>
      <c r="T1631" s="5" cm="1">
        <f t="array" ref="T1631">MMULT($C1631:$N1631,CY$4:CY$15)</f>
        <v>-0.68204462769702501</v>
      </c>
      <c r="U1631" s="5" cm="1">
        <f t="array" ref="U1631">MMULT($C1631:$N1631,CZ$4:CZ$15)</f>
        <v>1.0233142280235592</v>
      </c>
      <c r="V1631" s="5" cm="1">
        <f t="array" ref="V1631">MMULT($C1631:$N1631,DA$4:DA$15)</f>
        <v>-0.13533331891897624</v>
      </c>
      <c r="W1631" s="5" cm="1">
        <f t="array" ref="W1631">MMULT($C1631:$N1631,DB$4:DB$15)</f>
        <v>5.6500995895441521</v>
      </c>
      <c r="X1631" s="5" cm="1">
        <f t="array" ref="X1631">MMULT($C1631:$N1631,DC$4:DC$15)</f>
        <v>-0.53673919325565123</v>
      </c>
      <c r="Y1631" s="5" cm="1">
        <f t="array" ref="Y1631">MMULT($C1631:$N1631,DD$4:DD$15)</f>
        <v>2.1322258693458052</v>
      </c>
      <c r="Z1631" s="5" cm="1">
        <f t="array" ref="Z1631">MMULT($C1631:$N1631,DE$4:DE$15)</f>
        <v>-4.4510090113986687</v>
      </c>
      <c r="AA1631" s="5" cm="1">
        <f t="array" ref="AA1631">MMULT($C1631:$N1631,DF$4:DF$15)</f>
        <v>1.3709152329593925</v>
      </c>
      <c r="AB1631" s="5" cm="1">
        <f t="array" ref="AB1631">MMULT($C1631:$N1631,DG$4:DG$15)</f>
        <v>2.7993012356001379</v>
      </c>
      <c r="AC1631" s="5" cm="1">
        <f t="array" ref="AC1631">MMULT($C1631:$N1631,DH$4:DH$15)</f>
        <v>0.55437738084154309</v>
      </c>
      <c r="AD1631" s="5" cm="1">
        <f t="array" ref="AD1631">MMULT($C1631:$N1631,DI$4:DI$15)</f>
        <v>0.68071945272123091</v>
      </c>
      <c r="AE1631" s="5" cm="1">
        <f t="array" ref="AE1631">MMULT($C1631:$N1631,DJ$4:DJ$15)</f>
        <v>3.3508499896818642</v>
      </c>
      <c r="AF1631">
        <v>1</v>
      </c>
      <c r="AG1631" s="7">
        <f t="shared" si="454"/>
        <v>0</v>
      </c>
      <c r="AH1631" s="7">
        <f t="shared" si="454"/>
        <v>2.3459092565165918</v>
      </c>
      <c r="AI1631" s="7">
        <f t="shared" si="453"/>
        <v>1.3966804919126581</v>
      </c>
      <c r="AJ1631" s="7">
        <f t="shared" si="453"/>
        <v>0</v>
      </c>
      <c r="AK1631" s="7">
        <f t="shared" si="453"/>
        <v>0</v>
      </c>
      <c r="AL1631" s="7">
        <f t="shared" si="453"/>
        <v>1.0233142280235592</v>
      </c>
      <c r="AM1631" s="7">
        <f t="shared" si="453"/>
        <v>0</v>
      </c>
      <c r="AN1631" s="7">
        <f t="shared" si="453"/>
        <v>5.6500995895441521</v>
      </c>
      <c r="AO1631" s="7">
        <f t="shared" si="453"/>
        <v>0</v>
      </c>
      <c r="AP1631" s="7">
        <f t="shared" si="440"/>
        <v>2.1322258693458052</v>
      </c>
      <c r="AQ1631" s="7">
        <f t="shared" ref="AQ1631:AV1673" si="457">MAX(Z1631,0)</f>
        <v>0</v>
      </c>
      <c r="AR1631" s="7">
        <f t="shared" si="457"/>
        <v>1.3709152329593925</v>
      </c>
      <c r="AS1631" s="7">
        <f t="shared" si="457"/>
        <v>2.7993012356001379</v>
      </c>
      <c r="AT1631" s="7">
        <f t="shared" si="457"/>
        <v>0.55437738084154309</v>
      </c>
      <c r="AU1631" s="7">
        <f t="shared" si="457"/>
        <v>0.68071945272123091</v>
      </c>
      <c r="AV1631" s="7">
        <f t="shared" si="457"/>
        <v>3.3508499896818642</v>
      </c>
      <c r="AX1631" s="8" cm="1">
        <f t="array" ref="AX1631">MMULT($AF1631:$AV1631,CU$21:CU$37)</f>
        <v>-9.818003389017866</v>
      </c>
      <c r="AY1631" s="8" cm="1">
        <f t="array" ref="AY1631">MMULT($AF1631:$AV1631,CV$21:CV$37)</f>
        <v>4.127580590782987</v>
      </c>
      <c r="AZ1631" s="8" cm="1">
        <f t="array" ref="AZ1631">MMULT($AF1631:$AV1631,CW$21:CW$37)</f>
        <v>6.9144826218017226</v>
      </c>
      <c r="BA1631" s="8" cm="1">
        <f t="array" ref="BA1631">MMULT($AF1631:$AV1631,CX$21:CX$37)</f>
        <v>3.0797092638103889</v>
      </c>
      <c r="BB1631" s="8" cm="1">
        <f t="array" ref="BB1631">MMULT($AF1631:$AV1631,CY$21:CY$37)</f>
        <v>-7.3158876958747374</v>
      </c>
      <c r="BC1631" s="8" cm="1">
        <f t="array" ref="BC1631">MMULT($AF1631:$AV1631,CZ$21:CZ$37)</f>
        <v>-3.903456372911644</v>
      </c>
      <c r="BD1631" s="8" cm="1">
        <f t="array" ref="BD1631">MMULT($AF1631:$AV1631,DA$21:DA$37)</f>
        <v>-0.45303801867287596</v>
      </c>
      <c r="BE1631" s="8" cm="1">
        <f t="array" ref="BE1631">MMULT($AF1631:$AV1631,DB$21:DB$37)</f>
        <v>-3.663948552830445</v>
      </c>
      <c r="BF1631" s="11">
        <v>1</v>
      </c>
      <c r="BG1631" s="11">
        <f t="shared" si="456"/>
        <v>0</v>
      </c>
      <c r="BH1631" s="11">
        <f t="shared" si="456"/>
        <v>4.127580590782987</v>
      </c>
      <c r="BI1631" s="11">
        <f t="shared" si="456"/>
        <v>6.9144826218017226</v>
      </c>
      <c r="BJ1631" s="11">
        <f t="shared" si="456"/>
        <v>3.0797092638103889</v>
      </c>
      <c r="BK1631" s="11">
        <f t="shared" si="456"/>
        <v>0</v>
      </c>
      <c r="BL1631" s="11">
        <f t="shared" si="456"/>
        <v>0</v>
      </c>
      <c r="BM1631" s="11">
        <f t="shared" si="456"/>
        <v>0</v>
      </c>
      <c r="BN1631" s="11">
        <f t="shared" si="455"/>
        <v>0</v>
      </c>
      <c r="BP1631" s="8" cm="1">
        <f t="array" ref="BP1631">MMULT(BF1631:BN1631,CU$43:CU$51)</f>
        <v>15.121772476395098</v>
      </c>
      <c r="BQ1631" s="11">
        <f t="shared" si="447"/>
        <v>2.7083047989847298E-7</v>
      </c>
      <c r="BR1631" s="11">
        <f t="shared" si="448"/>
        <v>2.7083047989847298E-7</v>
      </c>
      <c r="BT1631" s="12">
        <f t="shared" si="442"/>
        <v>-2.7083047989847298E-7</v>
      </c>
      <c r="BU1631" s="12">
        <f t="shared" si="449"/>
        <v>7.3349148842037173E-14</v>
      </c>
      <c r="BW1631" s="12">
        <f t="shared" si="450"/>
        <v>2.7083051660606416E-7</v>
      </c>
      <c r="BY1631">
        <f t="shared" si="443"/>
        <v>0</v>
      </c>
      <c r="CA1631">
        <f t="shared" si="451"/>
        <v>0</v>
      </c>
      <c r="CB1631">
        <f t="shared" si="444"/>
        <v>1</v>
      </c>
      <c r="CC1631">
        <f t="shared" si="445"/>
        <v>0</v>
      </c>
      <c r="CD1631">
        <f t="shared" si="446"/>
        <v>0</v>
      </c>
      <c r="CF1631">
        <f t="shared" si="452"/>
        <v>1</v>
      </c>
    </row>
    <row r="1632" spans="1:84" x14ac:dyDescent="0.45">
      <c r="A1632">
        <v>0</v>
      </c>
      <c r="C1632">
        <v>1</v>
      </c>
      <c r="D1632">
        <v>0</v>
      </c>
      <c r="E1632">
        <v>1</v>
      </c>
      <c r="F1632">
        <v>5</v>
      </c>
      <c r="G1632">
        <v>1</v>
      </c>
      <c r="H1632">
        <v>-1.050284659567071</v>
      </c>
      <c r="I1632">
        <v>-0.60373916604265232</v>
      </c>
      <c r="J1632">
        <v>2.8473424153227601E-2</v>
      </c>
      <c r="K1632">
        <v>-0.30453572414475483</v>
      </c>
      <c r="L1632">
        <v>0.47974482793877221</v>
      </c>
      <c r="M1632">
        <v>0.50569878179692929</v>
      </c>
      <c r="N1632">
        <v>-6.3217114719815448E-2</v>
      </c>
      <c r="P1632" s="5" cm="1">
        <f t="array" ref="P1632">MMULT($C1632:$N1632,CU$4:CU$15)</f>
        <v>-1.0866601565016676</v>
      </c>
      <c r="Q1632" s="5" cm="1">
        <f t="array" ref="Q1632">MMULT($C1632:$N1632,CV$4:CV$15)</f>
        <v>2.7643899267180028</v>
      </c>
      <c r="R1632" s="5" cm="1">
        <f t="array" ref="R1632">MMULT($C1632:$N1632,CW$4:CW$15)</f>
        <v>1.7642141696557121</v>
      </c>
      <c r="S1632" s="5" cm="1">
        <f t="array" ref="S1632">MMULT($C1632:$N1632,CX$4:CX$15)</f>
        <v>-4.1103918754655959</v>
      </c>
      <c r="T1632" s="5" cm="1">
        <f t="array" ref="T1632">MMULT($C1632:$N1632,CY$4:CY$15)</f>
        <v>-0.32626413510177676</v>
      </c>
      <c r="U1632" s="5" cm="1">
        <f t="array" ref="U1632">MMULT($C1632:$N1632,CZ$4:CZ$15)</f>
        <v>2.3571879139823229</v>
      </c>
      <c r="V1632" s="5" cm="1">
        <f t="array" ref="V1632">MMULT($C1632:$N1632,DA$4:DA$15)</f>
        <v>-1.1498908834631929</v>
      </c>
      <c r="W1632" s="5" cm="1">
        <f t="array" ref="W1632">MMULT($C1632:$N1632,DB$4:DB$15)</f>
        <v>5.1783410767292102</v>
      </c>
      <c r="X1632" s="5" cm="1">
        <f t="array" ref="X1632">MMULT($C1632:$N1632,DC$4:DC$15)</f>
        <v>-1.2623543032645799</v>
      </c>
      <c r="Y1632" s="5" cm="1">
        <f t="array" ref="Y1632">MMULT($C1632:$N1632,DD$4:DD$15)</f>
        <v>-0.64311992019078923</v>
      </c>
      <c r="Z1632" s="5" cm="1">
        <f t="array" ref="Z1632">MMULT($C1632:$N1632,DE$4:DE$15)</f>
        <v>-4.0030603700946701</v>
      </c>
      <c r="AA1632" s="5" cm="1">
        <f t="array" ref="AA1632">MMULT($C1632:$N1632,DF$4:DF$15)</f>
        <v>2.8036647337959635</v>
      </c>
      <c r="AB1632" s="5" cm="1">
        <f t="array" ref="AB1632">MMULT($C1632:$N1632,DG$4:DG$15)</f>
        <v>1.7456943265101315</v>
      </c>
      <c r="AC1632" s="5" cm="1">
        <f t="array" ref="AC1632">MMULT($C1632:$N1632,DH$4:DH$15)</f>
        <v>0.32110630658518996</v>
      </c>
      <c r="AD1632" s="5" cm="1">
        <f t="array" ref="AD1632">MMULT($C1632:$N1632,DI$4:DI$15)</f>
        <v>2.1892058594578967</v>
      </c>
      <c r="AE1632" s="5" cm="1">
        <f t="array" ref="AE1632">MMULT($C1632:$N1632,DJ$4:DJ$15)</f>
        <v>4.1369890910808937</v>
      </c>
      <c r="AF1632">
        <v>1</v>
      </c>
      <c r="AG1632" s="7">
        <f t="shared" si="454"/>
        <v>0</v>
      </c>
      <c r="AH1632" s="7">
        <f t="shared" si="454"/>
        <v>2.7643899267180028</v>
      </c>
      <c r="AI1632" s="7">
        <f t="shared" si="453"/>
        <v>1.7642141696557121</v>
      </c>
      <c r="AJ1632" s="7">
        <f t="shared" si="453"/>
        <v>0</v>
      </c>
      <c r="AK1632" s="7">
        <f t="shared" si="453"/>
        <v>0</v>
      </c>
      <c r="AL1632" s="7">
        <f t="shared" si="453"/>
        <v>2.3571879139823229</v>
      </c>
      <c r="AM1632" s="7">
        <f t="shared" si="453"/>
        <v>0</v>
      </c>
      <c r="AN1632" s="7">
        <f t="shared" si="453"/>
        <v>5.1783410767292102</v>
      </c>
      <c r="AO1632" s="7">
        <f t="shared" si="453"/>
        <v>0</v>
      </c>
      <c r="AP1632" s="7">
        <f t="shared" si="453"/>
        <v>0</v>
      </c>
      <c r="AQ1632" s="7">
        <f t="shared" si="457"/>
        <v>0</v>
      </c>
      <c r="AR1632" s="7">
        <f t="shared" si="457"/>
        <v>2.8036647337959635</v>
      </c>
      <c r="AS1632" s="7">
        <f t="shared" si="457"/>
        <v>1.7456943265101315</v>
      </c>
      <c r="AT1632" s="7">
        <f t="shared" si="457"/>
        <v>0.32110630658518996</v>
      </c>
      <c r="AU1632" s="7">
        <f t="shared" si="457"/>
        <v>2.1892058594578967</v>
      </c>
      <c r="AV1632" s="7">
        <f t="shared" si="457"/>
        <v>4.1369890910808937</v>
      </c>
      <c r="AX1632" s="8" cm="1">
        <f t="array" ref="AX1632">MMULT($AF1632:$AV1632,CU$21:CU$37)</f>
        <v>-11.495408128820943</v>
      </c>
      <c r="AY1632" s="8" cm="1">
        <f t="array" ref="AY1632">MMULT($AF1632:$AV1632,CV$21:CV$37)</f>
        <v>4.9334769840393449</v>
      </c>
      <c r="AZ1632" s="8" cm="1">
        <f t="array" ref="AZ1632">MMULT($AF1632:$AV1632,CW$21:CW$37)</f>
        <v>11.521751338524087</v>
      </c>
      <c r="BA1632" s="8" cm="1">
        <f t="array" ref="BA1632">MMULT($AF1632:$AV1632,CX$21:CX$37)</f>
        <v>-0.62275447820096774</v>
      </c>
      <c r="BB1632" s="8" cm="1">
        <f t="array" ref="BB1632">MMULT($AF1632:$AV1632,CY$21:CY$37)</f>
        <v>-6.5646886475305104</v>
      </c>
      <c r="BC1632" s="8" cm="1">
        <f t="array" ref="BC1632">MMULT($AF1632:$AV1632,CZ$21:CZ$37)</f>
        <v>-4.3924561131563014</v>
      </c>
      <c r="BD1632" s="8" cm="1">
        <f t="array" ref="BD1632">MMULT($AF1632:$AV1632,DA$21:DA$37)</f>
        <v>0.70733739453454314</v>
      </c>
      <c r="BE1632" s="8" cm="1">
        <f t="array" ref="BE1632">MMULT($AF1632:$AV1632,DB$21:DB$37)</f>
        <v>-8.3369837404882094</v>
      </c>
      <c r="BF1632" s="11">
        <v>1</v>
      </c>
      <c r="BG1632" s="11">
        <f t="shared" si="456"/>
        <v>0</v>
      </c>
      <c r="BH1632" s="11">
        <f t="shared" si="456"/>
        <v>4.9334769840393449</v>
      </c>
      <c r="BI1632" s="11">
        <f t="shared" si="456"/>
        <v>11.521751338524087</v>
      </c>
      <c r="BJ1632" s="11">
        <f t="shared" si="456"/>
        <v>0</v>
      </c>
      <c r="BK1632" s="11">
        <f t="shared" si="456"/>
        <v>0</v>
      </c>
      <c r="BL1632" s="11">
        <f t="shared" si="456"/>
        <v>0</v>
      </c>
      <c r="BM1632" s="11">
        <f t="shared" si="456"/>
        <v>0.70733739453454314</v>
      </c>
      <c r="BN1632" s="11">
        <f t="shared" si="455"/>
        <v>0</v>
      </c>
      <c r="BP1632" s="8" cm="1">
        <f t="array" ref="BP1632">MMULT(BF1632:BN1632,CU$43:CU$51)</f>
        <v>18.162565717097976</v>
      </c>
      <c r="BQ1632" s="11">
        <f t="shared" si="447"/>
        <v>1.2944876941532151E-8</v>
      </c>
      <c r="BR1632" s="11">
        <f t="shared" si="448"/>
        <v>1.2944876941532151E-8</v>
      </c>
      <c r="BT1632" s="12">
        <f t="shared" si="442"/>
        <v>-1.2944876941532151E-8</v>
      </c>
      <c r="BU1632" s="12">
        <f t="shared" si="449"/>
        <v>1.6756983903141078E-16</v>
      </c>
      <c r="BW1632" s="12">
        <f t="shared" si="450"/>
        <v>1.294487703192487E-8</v>
      </c>
      <c r="BY1632">
        <f t="shared" si="443"/>
        <v>0</v>
      </c>
      <c r="CA1632">
        <f t="shared" si="451"/>
        <v>0</v>
      </c>
      <c r="CB1632">
        <f t="shared" si="444"/>
        <v>1</v>
      </c>
      <c r="CC1632">
        <f t="shared" si="445"/>
        <v>0</v>
      </c>
      <c r="CD1632">
        <f t="shared" si="446"/>
        <v>0</v>
      </c>
      <c r="CF1632">
        <f t="shared" si="452"/>
        <v>1</v>
      </c>
    </row>
    <row r="1633" spans="1:84" x14ac:dyDescent="0.45">
      <c r="A1633">
        <v>1</v>
      </c>
      <c r="C1633">
        <v>1</v>
      </c>
      <c r="D1633">
        <v>0</v>
      </c>
      <c r="E1633">
        <v>0</v>
      </c>
      <c r="F1633">
        <v>4</v>
      </c>
      <c r="G1633">
        <v>1</v>
      </c>
      <c r="H1633">
        <v>-1.050284659567071</v>
      </c>
      <c r="I1633">
        <v>-0.72513779266326528</v>
      </c>
      <c r="J1633">
        <v>-1.017150377328643</v>
      </c>
      <c r="K1633">
        <v>-0.34909116399463908</v>
      </c>
      <c r="L1633">
        <v>-1.0880848729297321</v>
      </c>
      <c r="M1633">
        <v>-0.96121676930515487</v>
      </c>
      <c r="N1633">
        <v>0.28675461000324121</v>
      </c>
      <c r="P1633" s="5" cm="1">
        <f t="array" ref="P1633">MMULT($C1633:$N1633,CU$4:CU$15)</f>
        <v>-0.55539938399110755</v>
      </c>
      <c r="Q1633" s="5" cm="1">
        <f t="array" ref="Q1633">MMULT($C1633:$N1633,CV$4:CV$15)</f>
        <v>2.3404605868314352</v>
      </c>
      <c r="R1633" s="5" cm="1">
        <f t="array" ref="R1633">MMULT($C1633:$N1633,CW$4:CW$15)</f>
        <v>1.4084991084617946</v>
      </c>
      <c r="S1633" s="5" cm="1">
        <f t="array" ref="S1633">MMULT($C1633:$N1633,CX$4:CX$15)</f>
        <v>-3.539945646590871</v>
      </c>
      <c r="T1633" s="5" cm="1">
        <f t="array" ref="T1633">MMULT($C1633:$N1633,CY$4:CY$15)</f>
        <v>-0.68136222004124314</v>
      </c>
      <c r="U1633" s="5" cm="1">
        <f t="array" ref="U1633">MMULT($C1633:$N1633,CZ$4:CZ$15)</f>
        <v>1.132054217275072</v>
      </c>
      <c r="V1633" s="5" cm="1">
        <f t="array" ref="V1633">MMULT($C1633:$N1633,DA$4:DA$15)</f>
        <v>2.1609895648403654E-2</v>
      </c>
      <c r="W1633" s="5" cm="1">
        <f t="array" ref="W1633">MMULT($C1633:$N1633,DB$4:DB$15)</f>
        <v>5.8151658545838707</v>
      </c>
      <c r="X1633" s="5" cm="1">
        <f t="array" ref="X1633">MMULT($C1633:$N1633,DC$4:DC$15)</f>
        <v>-0.3704240302430476</v>
      </c>
      <c r="Y1633" s="5" cm="1">
        <f t="array" ref="Y1633">MMULT($C1633:$N1633,DD$4:DD$15)</f>
        <v>2.6181938517554917</v>
      </c>
      <c r="Z1633" s="5" cm="1">
        <f t="array" ref="Z1633">MMULT($C1633:$N1633,DE$4:DE$15)</f>
        <v>-4.6852419431984158</v>
      </c>
      <c r="AA1633" s="5" cm="1">
        <f t="array" ref="AA1633">MMULT($C1633:$N1633,DF$4:DF$15)</f>
        <v>1.1949244987196217</v>
      </c>
      <c r="AB1633" s="5" cm="1">
        <f t="array" ref="AB1633">MMULT($C1633:$N1633,DG$4:DG$15)</f>
        <v>2.8811759708899922</v>
      </c>
      <c r="AC1633" s="5" cm="1">
        <f t="array" ref="AC1633">MMULT($C1633:$N1633,DH$4:DH$15)</f>
        <v>0.86329770382328652</v>
      </c>
      <c r="AD1633" s="5" cm="1">
        <f t="array" ref="AD1633">MMULT($C1633:$N1633,DI$4:DI$15)</f>
        <v>0.4920792392424318</v>
      </c>
      <c r="AE1633" s="5" cm="1">
        <f t="array" ref="AE1633">MMULT($C1633:$N1633,DJ$4:DJ$15)</f>
        <v>3.2700328320885568</v>
      </c>
      <c r="AF1633">
        <v>1</v>
      </c>
      <c r="AG1633" s="7">
        <f t="shared" si="454"/>
        <v>0</v>
      </c>
      <c r="AH1633" s="7">
        <f t="shared" si="454"/>
        <v>2.3404605868314352</v>
      </c>
      <c r="AI1633" s="7">
        <f t="shared" si="453"/>
        <v>1.4084991084617946</v>
      </c>
      <c r="AJ1633" s="7">
        <f t="shared" si="453"/>
        <v>0</v>
      </c>
      <c r="AK1633" s="7">
        <f t="shared" si="453"/>
        <v>0</v>
      </c>
      <c r="AL1633" s="7">
        <f t="shared" si="453"/>
        <v>1.132054217275072</v>
      </c>
      <c r="AM1633" s="7">
        <f t="shared" si="453"/>
        <v>2.1609895648403654E-2</v>
      </c>
      <c r="AN1633" s="7">
        <f t="shared" si="453"/>
        <v>5.8151658545838707</v>
      </c>
      <c r="AO1633" s="7">
        <f t="shared" si="453"/>
        <v>0</v>
      </c>
      <c r="AP1633" s="7">
        <f t="shared" si="453"/>
        <v>2.6181938517554917</v>
      </c>
      <c r="AQ1633" s="7">
        <f t="shared" si="457"/>
        <v>0</v>
      </c>
      <c r="AR1633" s="7">
        <f t="shared" si="457"/>
        <v>1.1949244987196217</v>
      </c>
      <c r="AS1633" s="7">
        <f t="shared" si="457"/>
        <v>2.8811759708899922</v>
      </c>
      <c r="AT1633" s="7">
        <f t="shared" si="457"/>
        <v>0.86329770382328652</v>
      </c>
      <c r="AU1633" s="7">
        <f t="shared" si="457"/>
        <v>0.4920792392424318</v>
      </c>
      <c r="AV1633" s="7">
        <f t="shared" si="457"/>
        <v>3.2700328320885568</v>
      </c>
      <c r="AX1633" s="8" cm="1">
        <f t="array" ref="AX1633">MMULT($AF1633:$AV1633,CU$21:CU$37)</f>
        <v>-9.7022137852098336</v>
      </c>
      <c r="AY1633" s="8" cm="1">
        <f t="array" ref="AY1633">MMULT($AF1633:$AV1633,CV$21:CV$37)</f>
        <v>4.135860215400081</v>
      </c>
      <c r="AZ1633" s="8" cm="1">
        <f t="array" ref="AZ1633">MMULT($AF1633:$AV1633,CW$21:CW$37)</f>
        <v>6.4702630511451389</v>
      </c>
      <c r="BA1633" s="8" cm="1">
        <f t="array" ref="BA1633">MMULT($AF1633:$AV1633,CX$21:CX$37)</f>
        <v>3.26544357777684</v>
      </c>
      <c r="BB1633" s="8" cm="1">
        <f t="array" ref="BB1633">MMULT($AF1633:$AV1633,CY$21:CY$37)</f>
        <v>-7.9852993897606233</v>
      </c>
      <c r="BC1633" s="8" cm="1">
        <f t="array" ref="BC1633">MMULT($AF1633:$AV1633,CZ$21:CZ$37)</f>
        <v>-4.0063177232668288</v>
      </c>
      <c r="BD1633" s="8" cm="1">
        <f t="array" ref="BD1633">MMULT($AF1633:$AV1633,DA$21:DA$37)</f>
        <v>-0.59414533354942689</v>
      </c>
      <c r="BE1633" s="8" cm="1">
        <f t="array" ref="BE1633">MMULT($AF1633:$AV1633,DB$21:DB$37)</f>
        <v>-3.0713205861393713</v>
      </c>
      <c r="BF1633" s="11">
        <v>1</v>
      </c>
      <c r="BG1633" s="11">
        <f t="shared" si="456"/>
        <v>0</v>
      </c>
      <c r="BH1633" s="11">
        <f t="shared" si="456"/>
        <v>4.135860215400081</v>
      </c>
      <c r="BI1633" s="11">
        <f t="shared" si="456"/>
        <v>6.4702630511451389</v>
      </c>
      <c r="BJ1633" s="11">
        <f t="shared" si="456"/>
        <v>3.26544357777684</v>
      </c>
      <c r="BK1633" s="11">
        <f t="shared" si="456"/>
        <v>0</v>
      </c>
      <c r="BL1633" s="11">
        <f t="shared" si="456"/>
        <v>0</v>
      </c>
      <c r="BM1633" s="11">
        <f t="shared" si="456"/>
        <v>0</v>
      </c>
      <c r="BN1633" s="11">
        <f t="shared" si="455"/>
        <v>0</v>
      </c>
      <c r="BP1633" s="8" cm="1">
        <f t="array" ref="BP1633">MMULT(BF1633:BN1633,CU$43:CU$51)</f>
        <v>14.871566844322061</v>
      </c>
      <c r="BQ1633" s="11">
        <f t="shared" si="447"/>
        <v>3.4782470959116439E-7</v>
      </c>
      <c r="BR1633" s="11">
        <f t="shared" si="448"/>
        <v>3.4782470959116439E-7</v>
      </c>
      <c r="BT1633" s="12">
        <f t="shared" si="442"/>
        <v>0.99999965217529041</v>
      </c>
      <c r="BU1633" s="12">
        <f t="shared" si="449"/>
        <v>0.99999930435070183</v>
      </c>
      <c r="BW1633" s="12">
        <f t="shared" si="450"/>
        <v>3.478247700810783E-7</v>
      </c>
      <c r="BY1633">
        <f t="shared" si="443"/>
        <v>0</v>
      </c>
      <c r="CA1633">
        <f t="shared" si="451"/>
        <v>0</v>
      </c>
      <c r="CB1633">
        <f t="shared" si="444"/>
        <v>0</v>
      </c>
      <c r="CC1633">
        <f t="shared" si="445"/>
        <v>0</v>
      </c>
      <c r="CD1633">
        <f t="shared" si="446"/>
        <v>1</v>
      </c>
      <c r="CF1633">
        <f t="shared" si="452"/>
        <v>1</v>
      </c>
    </row>
    <row r="1634" spans="1:84" x14ac:dyDescent="0.45">
      <c r="A1634">
        <v>0</v>
      </c>
      <c r="C1634">
        <v>1</v>
      </c>
      <c r="D1634">
        <v>0</v>
      </c>
      <c r="E1634">
        <v>1</v>
      </c>
      <c r="F1634">
        <v>5</v>
      </c>
      <c r="G1634">
        <v>1</v>
      </c>
      <c r="H1634">
        <v>-1.050284659567071</v>
      </c>
      <c r="I1634">
        <v>-0.82252945639069353</v>
      </c>
      <c r="J1634">
        <v>-1.133330799715518</v>
      </c>
      <c r="K1634">
        <v>-0.39364660384452332</v>
      </c>
      <c r="L1634">
        <v>-1.140345862958682</v>
      </c>
      <c r="M1634">
        <v>-1.0303097544959301</v>
      </c>
      <c r="N1634">
        <v>0.28675461000324121</v>
      </c>
      <c r="P1634" s="5" cm="1">
        <f t="array" ref="P1634">MMULT($C1634:$N1634,CU$4:CU$15)</f>
        <v>-1.539587604295261</v>
      </c>
      <c r="Q1634" s="5" cm="1">
        <f t="array" ref="Q1634">MMULT($C1634:$N1634,CV$4:CV$15)</f>
        <v>3.1871038929588584</v>
      </c>
      <c r="R1634" s="5" cm="1">
        <f t="array" ref="R1634">MMULT($C1634:$N1634,CW$4:CW$15)</f>
        <v>1.9345096685873595</v>
      </c>
      <c r="S1634" s="5" cm="1">
        <f t="array" ref="S1634">MMULT($C1634:$N1634,CX$4:CX$15)</f>
        <v>-4.2507762165616292</v>
      </c>
      <c r="T1634" s="5" cm="1">
        <f t="array" ref="T1634">MMULT($C1634:$N1634,CY$4:CY$15)</f>
        <v>-0.40033683027539985</v>
      </c>
      <c r="U1634" s="5" cm="1">
        <f t="array" ref="U1634">MMULT($C1634:$N1634,CZ$4:CZ$15)</f>
        <v>2.2296278733209562</v>
      </c>
      <c r="V1634" s="5" cm="1">
        <f t="array" ref="V1634">MMULT($C1634:$N1634,DA$4:DA$15)</f>
        <v>5.5711144688084524E-3</v>
      </c>
      <c r="W1634" s="5" cm="1">
        <f t="array" ref="W1634">MMULT($C1634:$N1634,DB$4:DB$15)</f>
        <v>6.280646025465991</v>
      </c>
      <c r="X1634" s="5" cm="1">
        <f t="array" ref="X1634">MMULT($C1634:$N1634,DC$4:DC$15)</f>
        <v>-0.28903144791149538</v>
      </c>
      <c r="Y1634" s="5" cm="1">
        <f t="array" ref="Y1634">MMULT($C1634:$N1634,DD$4:DD$15)</f>
        <v>2.4052200905494749</v>
      </c>
      <c r="Z1634" s="5" cm="1">
        <f t="array" ref="Z1634">MMULT($C1634:$N1634,DE$4:DE$15)</f>
        <v>-6.3275555300923525</v>
      </c>
      <c r="AA1634" s="5" cm="1">
        <f t="array" ref="AA1634">MMULT($C1634:$N1634,DF$4:DF$15)</f>
        <v>0.95679109754337954</v>
      </c>
      <c r="AB1634" s="5" cm="1">
        <f t="array" ref="AB1634">MMULT($C1634:$N1634,DG$4:DG$15)</f>
        <v>2.4002771110808676</v>
      </c>
      <c r="AC1634" s="5" cm="1">
        <f t="array" ref="AC1634">MMULT($C1634:$N1634,DH$4:DH$15)</f>
        <v>1.4504376233998963</v>
      </c>
      <c r="AD1634" s="5" cm="1">
        <f t="array" ref="AD1634">MMULT($C1634:$N1634,DI$4:DI$15)</f>
        <v>0.42601610129281853</v>
      </c>
      <c r="AE1634" s="5" cm="1">
        <f t="array" ref="AE1634">MMULT($C1634:$N1634,DJ$4:DJ$15)</f>
        <v>3.4955922301524791</v>
      </c>
      <c r="AF1634">
        <v>1</v>
      </c>
      <c r="AG1634" s="7">
        <f t="shared" si="454"/>
        <v>0</v>
      </c>
      <c r="AH1634" s="7">
        <f t="shared" si="454"/>
        <v>3.1871038929588584</v>
      </c>
      <c r="AI1634" s="7">
        <f t="shared" si="453"/>
        <v>1.9345096685873595</v>
      </c>
      <c r="AJ1634" s="7">
        <f t="shared" si="453"/>
        <v>0</v>
      </c>
      <c r="AK1634" s="7">
        <f t="shared" si="453"/>
        <v>0</v>
      </c>
      <c r="AL1634" s="7">
        <f t="shared" si="453"/>
        <v>2.2296278733209562</v>
      </c>
      <c r="AM1634" s="7">
        <f t="shared" si="453"/>
        <v>5.5711144688084524E-3</v>
      </c>
      <c r="AN1634" s="7">
        <f t="shared" si="453"/>
        <v>6.280646025465991</v>
      </c>
      <c r="AO1634" s="7">
        <f t="shared" si="453"/>
        <v>0</v>
      </c>
      <c r="AP1634" s="7">
        <f t="shared" si="453"/>
        <v>2.4052200905494749</v>
      </c>
      <c r="AQ1634" s="7">
        <f t="shared" si="457"/>
        <v>0</v>
      </c>
      <c r="AR1634" s="7">
        <f t="shared" si="457"/>
        <v>0.95679109754337954</v>
      </c>
      <c r="AS1634" s="7">
        <f t="shared" si="457"/>
        <v>2.4002771110808676</v>
      </c>
      <c r="AT1634" s="7">
        <f t="shared" si="457"/>
        <v>1.4504376233998963</v>
      </c>
      <c r="AU1634" s="7">
        <f t="shared" si="457"/>
        <v>0.42601610129281853</v>
      </c>
      <c r="AV1634" s="7">
        <f t="shared" si="457"/>
        <v>3.4955922301524791</v>
      </c>
      <c r="AX1634" s="8" cm="1">
        <f t="array" ref="AX1634">MMULT($AF1634:$AV1634,CU$21:CU$37)</f>
        <v>-10.580345333345765</v>
      </c>
      <c r="AY1634" s="8" cm="1">
        <f t="array" ref="AY1634">MMULT($AF1634:$AV1634,CV$21:CV$37)</f>
        <v>3.7391150122218013</v>
      </c>
      <c r="AZ1634" s="8" cm="1">
        <f t="array" ref="AZ1634">MMULT($AF1634:$AV1634,CW$21:CW$37)</f>
        <v>7.1554822526160038</v>
      </c>
      <c r="BA1634" s="8" cm="1">
        <f t="array" ref="BA1634">MMULT($AF1634:$AV1634,CX$21:CX$37)</f>
        <v>1.3591313153797553</v>
      </c>
      <c r="BB1634" s="8" cm="1">
        <f t="array" ref="BB1634">MMULT($AF1634:$AV1634,CY$21:CY$37)</f>
        <v>-9.6068578241717759</v>
      </c>
      <c r="BC1634" s="8" cm="1">
        <f t="array" ref="BC1634">MMULT($AF1634:$AV1634,CZ$21:CZ$37)</f>
        <v>-4.4392939253322883</v>
      </c>
      <c r="BD1634" s="8" cm="1">
        <f t="array" ref="BD1634">MMULT($AF1634:$AV1634,DA$21:DA$37)</f>
        <v>-0.64673432446477719</v>
      </c>
      <c r="BE1634" s="8" cm="1">
        <f t="array" ref="BE1634">MMULT($AF1634:$AV1634,DB$21:DB$37)</f>
        <v>-4.5967149512738787</v>
      </c>
      <c r="BF1634" s="11">
        <v>1</v>
      </c>
      <c r="BG1634" s="11">
        <f t="shared" si="456"/>
        <v>0</v>
      </c>
      <c r="BH1634" s="11">
        <f t="shared" si="456"/>
        <v>3.7391150122218013</v>
      </c>
      <c r="BI1634" s="11">
        <f t="shared" si="456"/>
        <v>7.1554822526160038</v>
      </c>
      <c r="BJ1634" s="11">
        <f t="shared" si="456"/>
        <v>1.3591313153797553</v>
      </c>
      <c r="BK1634" s="11">
        <f t="shared" si="456"/>
        <v>0</v>
      </c>
      <c r="BL1634" s="11">
        <f t="shared" si="456"/>
        <v>0</v>
      </c>
      <c r="BM1634" s="11">
        <f t="shared" si="456"/>
        <v>0</v>
      </c>
      <c r="BN1634" s="11">
        <f t="shared" si="455"/>
        <v>0</v>
      </c>
      <c r="BP1634" s="8" cm="1">
        <f t="array" ref="BP1634">MMULT(BF1634:BN1634,CU$43:CU$51)</f>
        <v>13.253728580217562</v>
      </c>
      <c r="BQ1634" s="11">
        <f t="shared" si="447"/>
        <v>1.7537918651757435E-6</v>
      </c>
      <c r="BR1634" s="11">
        <f t="shared" si="448"/>
        <v>1.7537918651757435E-6</v>
      </c>
      <c r="BT1634" s="12">
        <f t="shared" si="442"/>
        <v>-1.7537918651757435E-6</v>
      </c>
      <c r="BU1634" s="12">
        <f t="shared" si="449"/>
        <v>3.0757859063566134E-12</v>
      </c>
      <c r="BW1634" s="12">
        <f t="shared" si="450"/>
        <v>1.7537934030725187E-6</v>
      </c>
      <c r="BY1634">
        <f t="shared" si="443"/>
        <v>0</v>
      </c>
      <c r="CA1634">
        <f t="shared" si="451"/>
        <v>0</v>
      </c>
      <c r="CB1634">
        <f t="shared" si="444"/>
        <v>1</v>
      </c>
      <c r="CC1634">
        <f t="shared" si="445"/>
        <v>0</v>
      </c>
      <c r="CD1634">
        <f t="shared" si="446"/>
        <v>0</v>
      </c>
      <c r="CF1634">
        <f t="shared" si="452"/>
        <v>1</v>
      </c>
    </row>
    <row r="1635" spans="1:84" x14ac:dyDescent="0.45">
      <c r="A1635">
        <v>0</v>
      </c>
      <c r="C1635">
        <v>1</v>
      </c>
      <c r="D1635">
        <v>0</v>
      </c>
      <c r="E1635">
        <v>3</v>
      </c>
      <c r="F1635">
        <v>2</v>
      </c>
      <c r="G1635">
        <v>1</v>
      </c>
      <c r="H1635">
        <v>1.7034998232332239</v>
      </c>
      <c r="I1635">
        <v>0.71007621540141475</v>
      </c>
      <c r="J1635">
        <v>3.397705673372589</v>
      </c>
      <c r="K1635">
        <v>-0.42929095572443071</v>
      </c>
      <c r="L1635">
        <v>2.936011359299429</v>
      </c>
      <c r="M1635">
        <v>2.7190568246324598</v>
      </c>
      <c r="N1635">
        <v>-0.2965315978685199</v>
      </c>
      <c r="P1635" s="5" cm="1">
        <f t="array" ref="P1635">MMULT($C1635:$N1635,CU$4:CU$15)</f>
        <v>-2.2518823434433468</v>
      </c>
      <c r="Q1635" s="5" cm="1">
        <f t="array" ref="Q1635">MMULT($C1635:$N1635,CV$4:CV$15)</f>
        <v>0.18874556994227254</v>
      </c>
      <c r="R1635" s="5" cm="1">
        <f t="array" ref="R1635">MMULT($C1635:$N1635,CW$4:CW$15)</f>
        <v>3.0357935231589726</v>
      </c>
      <c r="S1635" s="5" cm="1">
        <f t="array" ref="S1635">MMULT($C1635:$N1635,CX$4:CX$15)</f>
        <v>-0.6711395178264361</v>
      </c>
      <c r="T1635" s="5" cm="1">
        <f t="array" ref="T1635">MMULT($C1635:$N1635,CY$4:CY$15)</f>
        <v>-0.99971885694248686</v>
      </c>
      <c r="U1635" s="5" cm="1">
        <f t="array" ref="U1635">MMULT($C1635:$N1635,CZ$4:CZ$15)</f>
        <v>3.7839189159565438</v>
      </c>
      <c r="V1635" s="5" cm="1">
        <f t="array" ref="V1635">MMULT($C1635:$N1635,DA$4:DA$15)</f>
        <v>-2.6363701102134987</v>
      </c>
      <c r="W1635" s="5" cm="1">
        <f t="array" ref="W1635">MMULT($C1635:$N1635,DB$4:DB$15)</f>
        <v>-3.1343962945987833</v>
      </c>
      <c r="X1635" s="5" cm="1">
        <f t="array" ref="X1635">MMULT($C1635:$N1635,DC$4:DC$15)</f>
        <v>-1.1807669931621463</v>
      </c>
      <c r="Y1635" s="5" cm="1">
        <f t="array" ref="Y1635">MMULT($C1635:$N1635,DD$4:DD$15)</f>
        <v>-6.8692087901134311</v>
      </c>
      <c r="Z1635" s="5" cm="1">
        <f t="array" ref="Z1635">MMULT($C1635:$N1635,DE$4:DE$15)</f>
        <v>0.92399915211981132</v>
      </c>
      <c r="AA1635" s="5" cm="1">
        <f t="array" ref="AA1635">MMULT($C1635:$N1635,DF$4:DF$15)</f>
        <v>2.3328469033065486</v>
      </c>
      <c r="AB1635" s="5" cm="1">
        <f t="array" ref="AB1635">MMULT($C1635:$N1635,DG$4:DG$15)</f>
        <v>-3.0261671102504444</v>
      </c>
      <c r="AC1635" s="5" cm="1">
        <f t="array" ref="AC1635">MMULT($C1635:$N1635,DH$4:DH$15)</f>
        <v>-1.5902659464183895</v>
      </c>
      <c r="AD1635" s="5" cm="1">
        <f t="array" ref="AD1635">MMULT($C1635:$N1635,DI$4:DI$15)</f>
        <v>4.6772759831641881</v>
      </c>
      <c r="AE1635" s="5" cm="1">
        <f t="array" ref="AE1635">MMULT($C1635:$N1635,DJ$4:DJ$15)</f>
        <v>2.5063871072627668</v>
      </c>
      <c r="AF1635">
        <v>1</v>
      </c>
      <c r="AG1635" s="7">
        <f t="shared" si="454"/>
        <v>0</v>
      </c>
      <c r="AH1635" s="7">
        <f t="shared" si="454"/>
        <v>0.18874556994227254</v>
      </c>
      <c r="AI1635" s="7">
        <f t="shared" si="453"/>
        <v>3.0357935231589726</v>
      </c>
      <c r="AJ1635" s="7">
        <f t="shared" si="453"/>
        <v>0</v>
      </c>
      <c r="AK1635" s="7">
        <f t="shared" si="453"/>
        <v>0</v>
      </c>
      <c r="AL1635" s="7">
        <f t="shared" si="453"/>
        <v>3.7839189159565438</v>
      </c>
      <c r="AM1635" s="7">
        <f t="shared" si="453"/>
        <v>0</v>
      </c>
      <c r="AN1635" s="7">
        <f t="shared" si="453"/>
        <v>0</v>
      </c>
      <c r="AO1635" s="7">
        <f t="shared" si="453"/>
        <v>0</v>
      </c>
      <c r="AP1635" s="7">
        <f t="shared" si="453"/>
        <v>0</v>
      </c>
      <c r="AQ1635" s="7">
        <f t="shared" si="457"/>
        <v>0.92399915211981132</v>
      </c>
      <c r="AR1635" s="7">
        <f t="shared" si="457"/>
        <v>2.3328469033065486</v>
      </c>
      <c r="AS1635" s="7">
        <f t="shared" si="457"/>
        <v>0</v>
      </c>
      <c r="AT1635" s="7">
        <f t="shared" si="457"/>
        <v>0</v>
      </c>
      <c r="AU1635" s="7">
        <f t="shared" si="457"/>
        <v>4.6772759831641881</v>
      </c>
      <c r="AV1635" s="7">
        <f t="shared" si="457"/>
        <v>2.5063871072627668</v>
      </c>
      <c r="AX1635" s="8" cm="1">
        <f t="array" ref="AX1635">MMULT($AF1635:$AV1635,CU$21:CU$37)</f>
        <v>-7.1247113368391553</v>
      </c>
      <c r="AY1635" s="8" cm="1">
        <f t="array" ref="AY1635">MMULT($AF1635:$AV1635,CV$21:CV$37)</f>
        <v>7.7559048493640139</v>
      </c>
      <c r="AZ1635" s="8" cm="1">
        <f t="array" ref="AZ1635">MMULT($AF1635:$AV1635,CW$21:CW$37)</f>
        <v>8.7402583697503111</v>
      </c>
      <c r="BA1635" s="8" cm="1">
        <f t="array" ref="BA1635">MMULT($AF1635:$AV1635,CX$21:CX$37)</f>
        <v>-1.8286001995594698</v>
      </c>
      <c r="BB1635" s="8" cm="1">
        <f t="array" ref="BB1635">MMULT($AF1635:$AV1635,CY$21:CY$37)</f>
        <v>-1.8734036455798853</v>
      </c>
      <c r="BC1635" s="8" cm="1">
        <f t="array" ref="BC1635">MMULT($AF1635:$AV1635,CZ$21:CZ$37)</f>
        <v>1.5944895430313526</v>
      </c>
      <c r="BD1635" s="8" cm="1">
        <f t="array" ref="BD1635">MMULT($AF1635:$AV1635,DA$21:DA$37)</f>
        <v>3.9384843162928647</v>
      </c>
      <c r="BE1635" s="8" cm="1">
        <f t="array" ref="BE1635">MMULT($AF1635:$AV1635,DB$21:DB$37)</f>
        <v>-8.323849691941744</v>
      </c>
      <c r="BF1635" s="11">
        <v>1</v>
      </c>
      <c r="BG1635" s="11">
        <f t="shared" si="456"/>
        <v>0</v>
      </c>
      <c r="BH1635" s="11">
        <f t="shared" si="456"/>
        <v>7.7559048493640139</v>
      </c>
      <c r="BI1635" s="11">
        <f t="shared" si="456"/>
        <v>8.7402583697503111</v>
      </c>
      <c r="BJ1635" s="11">
        <f t="shared" si="456"/>
        <v>0</v>
      </c>
      <c r="BK1635" s="11">
        <f t="shared" si="456"/>
        <v>0</v>
      </c>
      <c r="BL1635" s="11">
        <f t="shared" si="456"/>
        <v>1.5944895430313526</v>
      </c>
      <c r="BM1635" s="11">
        <f t="shared" si="456"/>
        <v>3.9384843162928647</v>
      </c>
      <c r="BN1635" s="11">
        <f t="shared" si="455"/>
        <v>0</v>
      </c>
      <c r="BP1635" s="8" cm="1">
        <f t="array" ref="BP1635">MMULT(BF1635:BN1635,CU$43:CU$51)</f>
        <v>23.029137078438545</v>
      </c>
      <c r="BQ1635" s="11">
        <f t="shared" si="447"/>
        <v>9.9671924487900363E-11</v>
      </c>
      <c r="BR1635" s="11">
        <f t="shared" si="448"/>
        <v>1E-10</v>
      </c>
      <c r="BT1635" s="12">
        <f t="shared" si="442"/>
        <v>-9.9671924487900363E-11</v>
      </c>
      <c r="BU1635" s="12">
        <f t="shared" si="449"/>
        <v>9.9344925311217126E-21</v>
      </c>
      <c r="BW1635" s="12">
        <f t="shared" si="450"/>
        <v>1.000000082790371E-10</v>
      </c>
      <c r="BY1635">
        <f t="shared" si="443"/>
        <v>0</v>
      </c>
      <c r="CA1635">
        <f t="shared" si="451"/>
        <v>0</v>
      </c>
      <c r="CB1635">
        <f t="shared" si="444"/>
        <v>1</v>
      </c>
      <c r="CC1635">
        <f t="shared" si="445"/>
        <v>0</v>
      </c>
      <c r="CD1635">
        <f t="shared" si="446"/>
        <v>0</v>
      </c>
      <c r="CF1635">
        <f t="shared" si="452"/>
        <v>1</v>
      </c>
    </row>
    <row r="1636" spans="1:84" x14ac:dyDescent="0.45">
      <c r="A1636">
        <v>0</v>
      </c>
      <c r="C1636">
        <v>1</v>
      </c>
      <c r="D1636">
        <v>0</v>
      </c>
      <c r="E1636">
        <v>3</v>
      </c>
      <c r="F1636">
        <v>2</v>
      </c>
      <c r="G1636">
        <v>2</v>
      </c>
      <c r="H1636">
        <v>-0.91259543542705668</v>
      </c>
      <c r="I1636">
        <v>2.265518486464599</v>
      </c>
      <c r="J1636">
        <v>0.66746574728103758</v>
      </c>
      <c r="K1636">
        <v>1.985613884139295</v>
      </c>
      <c r="L1636">
        <v>0.81073109812212307</v>
      </c>
      <c r="M1636">
        <v>0.54858408294982441</v>
      </c>
      <c r="N1636">
        <v>5.3440126854536772E-2</v>
      </c>
      <c r="P1636" s="5" cm="1">
        <f t="array" ref="P1636">MMULT($C1636:$N1636,CU$4:CU$15)</f>
        <v>-2.5645639508823379</v>
      </c>
      <c r="Q1636" s="5" cm="1">
        <f t="array" ref="Q1636">MMULT($C1636:$N1636,CV$4:CV$15)</f>
        <v>-1.6108277937245186</v>
      </c>
      <c r="R1636" s="5" cm="1">
        <f t="array" ref="R1636">MMULT($C1636:$N1636,CW$4:CW$15)</f>
        <v>-0.56323146567306936</v>
      </c>
      <c r="S1636" s="5" cm="1">
        <f t="array" ref="S1636">MMULT($C1636:$N1636,CX$4:CX$15)</f>
        <v>1.1540205493093993</v>
      </c>
      <c r="T1636" s="5" cm="1">
        <f t="array" ref="T1636">MMULT($C1636:$N1636,CY$4:CY$15)</f>
        <v>4.4825023514066977</v>
      </c>
      <c r="U1636" s="5" cm="1">
        <f t="array" ref="U1636">MMULT($C1636:$N1636,CZ$4:CZ$15)</f>
        <v>3.0211439464448344</v>
      </c>
      <c r="V1636" s="5" cm="1">
        <f t="array" ref="V1636">MMULT($C1636:$N1636,DA$4:DA$15)</f>
        <v>-2.0997259160200574</v>
      </c>
      <c r="W1636" s="5" cm="1">
        <f t="array" ref="W1636">MMULT($C1636:$N1636,DB$4:DB$15)</f>
        <v>3.2547624923022052</v>
      </c>
      <c r="X1636" s="5" cm="1">
        <f t="array" ref="X1636">MMULT($C1636:$N1636,DC$4:DC$15)</f>
        <v>0.54891146905169363</v>
      </c>
      <c r="Y1636" s="5" cm="1">
        <f t="array" ref="Y1636">MMULT($C1636:$N1636,DD$4:DD$15)</f>
        <v>-3.3462215685174668</v>
      </c>
      <c r="Z1636" s="5" cm="1">
        <f t="array" ref="Z1636">MMULT($C1636:$N1636,DE$4:DE$15)</f>
        <v>-2.0652801372815035</v>
      </c>
      <c r="AA1636" s="5" cm="1">
        <f t="array" ref="AA1636">MMULT($C1636:$N1636,DF$4:DF$15)</f>
        <v>-1.6149895310265134</v>
      </c>
      <c r="AB1636" s="5" cm="1">
        <f t="array" ref="AB1636">MMULT($C1636:$N1636,DG$4:DG$15)</f>
        <v>-2.6490949647415256</v>
      </c>
      <c r="AC1636" s="5" cm="1">
        <f t="array" ref="AC1636">MMULT($C1636:$N1636,DH$4:DH$15)</f>
        <v>1.3687718453047371</v>
      </c>
      <c r="AD1636" s="5" cm="1">
        <f t="array" ref="AD1636">MMULT($C1636:$N1636,DI$4:DI$15)</f>
        <v>1.6334992418628909</v>
      </c>
      <c r="AE1636" s="5" cm="1">
        <f t="array" ref="AE1636">MMULT($C1636:$N1636,DJ$4:DJ$15)</f>
        <v>4.0551115334784633</v>
      </c>
      <c r="AF1636">
        <v>1</v>
      </c>
      <c r="AG1636" s="7">
        <f t="shared" si="454"/>
        <v>0</v>
      </c>
      <c r="AH1636" s="7">
        <f t="shared" si="454"/>
        <v>0</v>
      </c>
      <c r="AI1636" s="7">
        <f t="shared" si="453"/>
        <v>0</v>
      </c>
      <c r="AJ1636" s="7">
        <f t="shared" si="453"/>
        <v>1.1540205493093993</v>
      </c>
      <c r="AK1636" s="7">
        <f t="shared" si="453"/>
        <v>4.4825023514066977</v>
      </c>
      <c r="AL1636" s="7">
        <f t="shared" si="453"/>
        <v>3.0211439464448344</v>
      </c>
      <c r="AM1636" s="7">
        <f t="shared" si="453"/>
        <v>0</v>
      </c>
      <c r="AN1636" s="7">
        <f t="shared" si="453"/>
        <v>3.2547624923022052</v>
      </c>
      <c r="AO1636" s="7">
        <f t="shared" si="453"/>
        <v>0.54891146905169363</v>
      </c>
      <c r="AP1636" s="7">
        <f t="shared" si="453"/>
        <v>0</v>
      </c>
      <c r="AQ1636" s="7">
        <f t="shared" si="457"/>
        <v>0</v>
      </c>
      <c r="AR1636" s="7">
        <f t="shared" si="457"/>
        <v>0</v>
      </c>
      <c r="AS1636" s="7">
        <f t="shared" si="457"/>
        <v>0</v>
      </c>
      <c r="AT1636" s="7">
        <f t="shared" si="457"/>
        <v>1.3687718453047371</v>
      </c>
      <c r="AU1636" s="7">
        <f t="shared" si="457"/>
        <v>1.6334992418628909</v>
      </c>
      <c r="AV1636" s="7">
        <f t="shared" si="457"/>
        <v>4.0551115334784633</v>
      </c>
      <c r="AX1636" s="8" cm="1">
        <f t="array" ref="AX1636">MMULT($AF1636:$AV1636,CU$21:CU$37)</f>
        <v>-6.0202530632694238</v>
      </c>
      <c r="AY1636" s="8" cm="1">
        <f t="array" ref="AY1636">MMULT($AF1636:$AV1636,CV$21:CV$37)</f>
        <v>2.01538627108454</v>
      </c>
      <c r="AZ1636" s="8" cm="1">
        <f t="array" ref="AZ1636">MMULT($AF1636:$AV1636,CW$21:CW$37)</f>
        <v>9.9100604484187258</v>
      </c>
      <c r="BA1636" s="8" cm="1">
        <f t="array" ref="BA1636">MMULT($AF1636:$AV1636,CX$21:CX$37)</f>
        <v>3.0360896559162227</v>
      </c>
      <c r="BB1636" s="8" cm="1">
        <f t="array" ref="BB1636">MMULT($AF1636:$AV1636,CY$21:CY$37)</f>
        <v>-3.530954396864856</v>
      </c>
      <c r="BC1636" s="8" cm="1">
        <f t="array" ref="BC1636">MMULT($AF1636:$AV1636,CZ$21:CZ$37)</f>
        <v>-7.8791423739999313</v>
      </c>
      <c r="BD1636" s="8" cm="1">
        <f t="array" ref="BD1636">MMULT($AF1636:$AV1636,DA$21:DA$37)</f>
        <v>-0.52766007101815671</v>
      </c>
      <c r="BE1636" s="8" cm="1">
        <f t="array" ref="BE1636">MMULT($AF1636:$AV1636,DB$21:DB$37)</f>
        <v>-8.8812327809324607</v>
      </c>
      <c r="BF1636" s="11">
        <v>1</v>
      </c>
      <c r="BG1636" s="11">
        <f t="shared" si="456"/>
        <v>0</v>
      </c>
      <c r="BH1636" s="11">
        <f t="shared" si="456"/>
        <v>2.01538627108454</v>
      </c>
      <c r="BI1636" s="11">
        <f t="shared" si="456"/>
        <v>9.9100604484187258</v>
      </c>
      <c r="BJ1636" s="11">
        <f t="shared" si="456"/>
        <v>3.0360896559162227</v>
      </c>
      <c r="BK1636" s="11">
        <f t="shared" si="456"/>
        <v>0</v>
      </c>
      <c r="BL1636" s="11">
        <f t="shared" si="456"/>
        <v>0</v>
      </c>
      <c r="BM1636" s="11">
        <f t="shared" si="456"/>
        <v>0</v>
      </c>
      <c r="BN1636" s="11">
        <f t="shared" si="455"/>
        <v>0</v>
      </c>
      <c r="BP1636" s="8" cm="1">
        <f t="array" ref="BP1636">MMULT(BF1636:BN1636,CU$43:CU$51)</f>
        <v>15.96153637541949</v>
      </c>
      <c r="BQ1636" s="11">
        <f t="shared" si="447"/>
        <v>1.1694799450581981E-7</v>
      </c>
      <c r="BR1636" s="11">
        <f t="shared" si="448"/>
        <v>1.1694799450581981E-7</v>
      </c>
      <c r="BT1636" s="12">
        <f t="shared" si="442"/>
        <v>-1.1694799450581981E-7</v>
      </c>
      <c r="BU1636" s="12">
        <f t="shared" si="449"/>
        <v>1.367683341893326E-14</v>
      </c>
      <c r="BW1636" s="12">
        <f t="shared" si="450"/>
        <v>1.1694800134909163E-7</v>
      </c>
      <c r="BY1636">
        <f t="shared" si="443"/>
        <v>0</v>
      </c>
      <c r="CA1636">
        <f t="shared" si="451"/>
        <v>0</v>
      </c>
      <c r="CB1636">
        <f t="shared" si="444"/>
        <v>1</v>
      </c>
      <c r="CC1636">
        <f t="shared" si="445"/>
        <v>0</v>
      </c>
      <c r="CD1636">
        <f t="shared" si="446"/>
        <v>0</v>
      </c>
      <c r="CF1636">
        <f t="shared" si="452"/>
        <v>1</v>
      </c>
    </row>
    <row r="1637" spans="1:84" x14ac:dyDescent="0.45">
      <c r="A1637">
        <v>0</v>
      </c>
      <c r="C1637">
        <v>1</v>
      </c>
      <c r="D1637">
        <v>0</v>
      </c>
      <c r="E1637">
        <v>0</v>
      </c>
      <c r="F1637">
        <v>3</v>
      </c>
      <c r="G1637">
        <v>1</v>
      </c>
      <c r="H1637">
        <v>-1.050284659567071</v>
      </c>
      <c r="I1637">
        <v>-0.4228260983737856</v>
      </c>
      <c r="J1637">
        <v>0.37701469131385118</v>
      </c>
      <c r="K1637">
        <v>-0.41146877978447699</v>
      </c>
      <c r="L1637">
        <v>0.21843987779402141</v>
      </c>
      <c r="M1637">
        <v>-0.2250190995137889</v>
      </c>
      <c r="N1637">
        <v>0.28675461000324121</v>
      </c>
      <c r="P1637" s="5" cm="1">
        <f t="array" ref="P1637">MMULT($C1637:$N1637,CU$4:CU$15)</f>
        <v>-0.74908782265397811</v>
      </c>
      <c r="Q1637" s="5" cm="1">
        <f t="array" ref="Q1637">MMULT($C1637:$N1637,CV$4:CV$15)</f>
        <v>0.80572843786487702</v>
      </c>
      <c r="R1637" s="5" cm="1">
        <f t="array" ref="R1637">MMULT($C1637:$N1637,CW$4:CW$15)</f>
        <v>1.3773211022259615</v>
      </c>
      <c r="S1637" s="5" cm="1">
        <f t="array" ref="S1637">MMULT($C1637:$N1637,CX$4:CX$15)</f>
        <v>-3.3009255141313916</v>
      </c>
      <c r="T1637" s="5" cm="1">
        <f t="array" ref="T1637">MMULT($C1637:$N1637,CY$4:CY$15)</f>
        <v>-0.52269173728570006</v>
      </c>
      <c r="U1637" s="5" cm="1">
        <f t="array" ref="U1637">MMULT($C1637:$N1637,CZ$4:CZ$15)</f>
        <v>0.79005300646764287</v>
      </c>
      <c r="V1637" s="5" cm="1">
        <f t="array" ref="V1637">MMULT($C1637:$N1637,DA$4:DA$15)</f>
        <v>-0.77993979365803767</v>
      </c>
      <c r="W1637" s="5" cm="1">
        <f t="array" ref="W1637">MMULT($C1637:$N1637,DB$4:DB$15)</f>
        <v>3.8870837661184519</v>
      </c>
      <c r="X1637" s="5" cm="1">
        <f t="array" ref="X1637">MMULT($C1637:$N1637,DC$4:DC$15)</f>
        <v>-0.97521441143880061</v>
      </c>
      <c r="Y1637" s="5" cm="1">
        <f t="array" ref="Y1637">MMULT($C1637:$N1637,DD$4:DD$15)</f>
        <v>-0.24848680278173008</v>
      </c>
      <c r="Z1637" s="5" cm="1">
        <f t="array" ref="Z1637">MMULT($C1637:$N1637,DE$4:DE$15)</f>
        <v>-2.7950016442472796</v>
      </c>
      <c r="AA1637" s="5" cm="1">
        <f t="array" ref="AA1637">MMULT($C1637:$N1637,DF$4:DF$15)</f>
        <v>1.6296068542566917</v>
      </c>
      <c r="AB1637" s="5" cm="1">
        <f t="array" ref="AB1637">MMULT($C1637:$N1637,DG$4:DG$15)</f>
        <v>2.0416450470320946</v>
      </c>
      <c r="AC1637" s="5" cm="1">
        <f t="array" ref="AC1637">MMULT($C1637:$N1637,DH$4:DH$15)</f>
        <v>8.4136576842998745E-2</v>
      </c>
      <c r="AD1637" s="5" cm="1">
        <f t="array" ref="AD1637">MMULT($C1637:$N1637,DI$4:DI$15)</f>
        <v>1.1559798962526071</v>
      </c>
      <c r="AE1637" s="5" cm="1">
        <f t="array" ref="AE1637">MMULT($C1637:$N1637,DJ$4:DJ$15)</f>
        <v>4.1230688118215166</v>
      </c>
      <c r="AF1637">
        <v>1</v>
      </c>
      <c r="AG1637" s="7">
        <f t="shared" si="454"/>
        <v>0</v>
      </c>
      <c r="AH1637" s="7">
        <f t="shared" si="454"/>
        <v>0.80572843786487702</v>
      </c>
      <c r="AI1637" s="7">
        <f t="shared" si="453"/>
        <v>1.3773211022259615</v>
      </c>
      <c r="AJ1637" s="7">
        <f t="shared" si="453"/>
        <v>0</v>
      </c>
      <c r="AK1637" s="7">
        <f t="shared" si="453"/>
        <v>0</v>
      </c>
      <c r="AL1637" s="7">
        <f t="shared" si="453"/>
        <v>0.79005300646764287</v>
      </c>
      <c r="AM1637" s="7">
        <f t="shared" si="453"/>
        <v>0</v>
      </c>
      <c r="AN1637" s="7">
        <f t="shared" si="453"/>
        <v>3.8870837661184519</v>
      </c>
      <c r="AO1637" s="7">
        <f t="shared" si="453"/>
        <v>0</v>
      </c>
      <c r="AP1637" s="7">
        <f t="shared" si="453"/>
        <v>0</v>
      </c>
      <c r="AQ1637" s="7">
        <f t="shared" si="457"/>
        <v>0</v>
      </c>
      <c r="AR1637" s="7">
        <f t="shared" si="457"/>
        <v>1.6296068542566917</v>
      </c>
      <c r="AS1637" s="7">
        <f t="shared" si="457"/>
        <v>2.0416450470320946</v>
      </c>
      <c r="AT1637" s="7">
        <f t="shared" si="457"/>
        <v>8.4136576842998745E-2</v>
      </c>
      <c r="AU1637" s="7">
        <f t="shared" si="457"/>
        <v>1.1559798962526071</v>
      </c>
      <c r="AV1637" s="7">
        <f t="shared" si="457"/>
        <v>4.1230688118215166</v>
      </c>
      <c r="AX1637" s="8" cm="1">
        <f t="array" ref="AX1637">MMULT($AF1637:$AV1637,CU$21:CU$37)</f>
        <v>-8.6041206339644969</v>
      </c>
      <c r="AY1637" s="8" cm="1">
        <f t="array" ref="AY1637">MMULT($AF1637:$AV1637,CV$21:CV$37)</f>
        <v>3.0349082740823654</v>
      </c>
      <c r="AZ1637" s="8" cm="1">
        <f t="array" ref="AZ1637">MMULT($AF1637:$AV1637,CW$21:CW$37)</f>
        <v>9.0577712250705869</v>
      </c>
      <c r="BA1637" s="8" cm="1">
        <f t="array" ref="BA1637">MMULT($AF1637:$AV1637,CX$21:CX$37)</f>
        <v>1.7085402468837394</v>
      </c>
      <c r="BB1637" s="8" cm="1">
        <f t="array" ref="BB1637">MMULT($AF1637:$AV1637,CY$21:CY$37)</f>
        <v>-3.6409150866217392</v>
      </c>
      <c r="BC1637" s="8" cm="1">
        <f t="array" ref="BC1637">MMULT($AF1637:$AV1637,CZ$21:CZ$37)</f>
        <v>-4.3985967171133016</v>
      </c>
      <c r="BD1637" s="8" cm="1">
        <f t="array" ref="BD1637">MMULT($AF1637:$AV1637,DA$21:DA$37)</f>
        <v>-0.61651519442723002</v>
      </c>
      <c r="BE1637" s="8" cm="1">
        <f t="array" ref="BE1637">MMULT($AF1637:$AV1637,DB$21:DB$37)</f>
        <v>-5.5700292461842063</v>
      </c>
      <c r="BF1637" s="11">
        <v>1</v>
      </c>
      <c r="BG1637" s="11">
        <f t="shared" si="456"/>
        <v>0</v>
      </c>
      <c r="BH1637" s="11">
        <f t="shared" si="456"/>
        <v>3.0349082740823654</v>
      </c>
      <c r="BI1637" s="11">
        <f t="shared" si="456"/>
        <v>9.0577712250705869</v>
      </c>
      <c r="BJ1637" s="11">
        <f t="shared" si="456"/>
        <v>1.7085402468837394</v>
      </c>
      <c r="BK1637" s="11">
        <f t="shared" si="456"/>
        <v>0</v>
      </c>
      <c r="BL1637" s="11">
        <f t="shared" si="456"/>
        <v>0</v>
      </c>
      <c r="BM1637" s="11">
        <f t="shared" si="456"/>
        <v>0</v>
      </c>
      <c r="BN1637" s="11">
        <f t="shared" si="455"/>
        <v>0</v>
      </c>
      <c r="BP1637" s="8" cm="1">
        <f t="array" ref="BP1637">MMULT(BF1637:BN1637,CU$43:CU$51)</f>
        <v>14.801219746036692</v>
      </c>
      <c r="BQ1637" s="11">
        <f t="shared" si="447"/>
        <v>3.7317434292001058E-7</v>
      </c>
      <c r="BR1637" s="11">
        <f t="shared" si="448"/>
        <v>3.7317434292001058E-7</v>
      </c>
      <c r="BT1637" s="12">
        <f t="shared" si="442"/>
        <v>-3.7317434292001058E-7</v>
      </c>
      <c r="BU1637" s="12">
        <f t="shared" si="449"/>
        <v>1.3925909021378166E-13</v>
      </c>
      <c r="BW1637" s="12">
        <f t="shared" si="450"/>
        <v>3.73174412500992E-7</v>
      </c>
      <c r="BY1637">
        <f t="shared" si="443"/>
        <v>0</v>
      </c>
      <c r="CA1637">
        <f t="shared" si="451"/>
        <v>0</v>
      </c>
      <c r="CB1637">
        <f t="shared" si="444"/>
        <v>1</v>
      </c>
      <c r="CC1637">
        <f t="shared" si="445"/>
        <v>0</v>
      </c>
      <c r="CD1637">
        <f t="shared" si="446"/>
        <v>0</v>
      </c>
      <c r="CF1637">
        <f t="shared" si="452"/>
        <v>1</v>
      </c>
    </row>
    <row r="1638" spans="1:84" x14ac:dyDescent="0.45">
      <c r="A1638">
        <v>0</v>
      </c>
      <c r="C1638">
        <v>1</v>
      </c>
      <c r="D1638">
        <v>0</v>
      </c>
      <c r="E1638">
        <v>0</v>
      </c>
      <c r="F1638">
        <v>3</v>
      </c>
      <c r="G1638">
        <v>1</v>
      </c>
      <c r="H1638">
        <v>-1.050284659567071</v>
      </c>
      <c r="I1638">
        <v>-0.30606056410846488</v>
      </c>
      <c r="J1638">
        <v>-8.7706998233646929E-2</v>
      </c>
      <c r="K1638">
        <v>-9.06696128653105E-2</v>
      </c>
      <c r="L1638">
        <v>-0.44353266257268043</v>
      </c>
      <c r="M1638">
        <v>-0.71414978432986476</v>
      </c>
      <c r="N1638">
        <v>0.17009736842888901</v>
      </c>
      <c r="P1638" s="5" cm="1">
        <f t="array" ref="P1638">MMULT($C1638:$N1638,CU$4:CU$15)</f>
        <v>-0.68420903928459509</v>
      </c>
      <c r="Q1638" s="5" cm="1">
        <f t="array" ref="Q1638">MMULT($C1638:$N1638,CV$4:CV$15)</f>
        <v>0.94436942531688239</v>
      </c>
      <c r="R1638" s="5" cm="1">
        <f t="array" ref="R1638">MMULT($C1638:$N1638,CW$4:CW$15)</f>
        <v>1.0700929266900272</v>
      </c>
      <c r="S1638" s="5" cm="1">
        <f t="array" ref="S1638">MMULT($C1638:$N1638,CX$4:CX$15)</f>
        <v>-2.7588850888803851</v>
      </c>
      <c r="T1638" s="5" cm="1">
        <f t="array" ref="T1638">MMULT($C1638:$N1638,CY$4:CY$15)</f>
        <v>-0.19372367823893116</v>
      </c>
      <c r="U1638" s="5" cm="1">
        <f t="array" ref="U1638">MMULT($C1638:$N1638,CZ$4:CZ$15)</f>
        <v>0.99511632617149315</v>
      </c>
      <c r="V1638" s="5" cm="1">
        <f t="array" ref="V1638">MMULT($C1638:$N1638,DA$4:DA$15)</f>
        <v>-0.49430136211262909</v>
      </c>
      <c r="W1638" s="5" cm="1">
        <f t="array" ref="W1638">MMULT($C1638:$N1638,DB$4:DB$15)</f>
        <v>4.5206697944364418</v>
      </c>
      <c r="X1638" s="5" cm="1">
        <f t="array" ref="X1638">MMULT($C1638:$N1638,DC$4:DC$15)</f>
        <v>-0.48406635625311195</v>
      </c>
      <c r="Y1638" s="5" cm="1">
        <f t="array" ref="Y1638">MMULT($C1638:$N1638,DD$4:DD$15)</f>
        <v>0.91382606867919314</v>
      </c>
      <c r="Z1638" s="5" cm="1">
        <f t="array" ref="Z1638">MMULT($C1638:$N1638,DE$4:DE$15)</f>
        <v>-3.1358186212090149</v>
      </c>
      <c r="AA1638" s="5" cm="1">
        <f t="array" ref="AA1638">MMULT($C1638:$N1638,DF$4:DF$15)</f>
        <v>1.1624303434855874</v>
      </c>
      <c r="AB1638" s="5" cm="1">
        <f t="array" ref="AB1638">MMULT($C1638:$N1638,DG$4:DG$15)</f>
        <v>2.1122634682706596</v>
      </c>
      <c r="AC1638" s="5" cm="1">
        <f t="array" ref="AC1638">MMULT($C1638:$N1638,DH$4:DH$15)</f>
        <v>0.74674139357865821</v>
      </c>
      <c r="AD1638" s="5" cm="1">
        <f t="array" ref="AD1638">MMULT($C1638:$N1638,DI$4:DI$15)</f>
        <v>0.75396319661410172</v>
      </c>
      <c r="AE1638" s="5" cm="1">
        <f t="array" ref="AE1638">MMULT($C1638:$N1638,DJ$4:DJ$15)</f>
        <v>3.7926438445697577</v>
      </c>
      <c r="AF1638">
        <v>1</v>
      </c>
      <c r="AG1638" s="7">
        <f t="shared" si="454"/>
        <v>0</v>
      </c>
      <c r="AH1638" s="7">
        <f t="shared" si="454"/>
        <v>0.94436942531688239</v>
      </c>
      <c r="AI1638" s="7">
        <f t="shared" si="453"/>
        <v>1.0700929266900272</v>
      </c>
      <c r="AJ1638" s="7">
        <f t="shared" si="453"/>
        <v>0</v>
      </c>
      <c r="AK1638" s="7">
        <f t="shared" si="453"/>
        <v>0</v>
      </c>
      <c r="AL1638" s="7">
        <f t="shared" si="453"/>
        <v>0.99511632617149315</v>
      </c>
      <c r="AM1638" s="7">
        <f t="shared" si="453"/>
        <v>0</v>
      </c>
      <c r="AN1638" s="7">
        <f t="shared" si="453"/>
        <v>4.5206697944364418</v>
      </c>
      <c r="AO1638" s="7">
        <f t="shared" si="453"/>
        <v>0</v>
      </c>
      <c r="AP1638" s="7">
        <f t="shared" si="453"/>
        <v>0.91382606867919314</v>
      </c>
      <c r="AQ1638" s="7">
        <f t="shared" si="457"/>
        <v>0</v>
      </c>
      <c r="AR1638" s="7">
        <f t="shared" si="457"/>
        <v>1.1624303434855874</v>
      </c>
      <c r="AS1638" s="7">
        <f t="shared" si="457"/>
        <v>2.1122634682706596</v>
      </c>
      <c r="AT1638" s="7">
        <f t="shared" si="457"/>
        <v>0.74674139357865821</v>
      </c>
      <c r="AU1638" s="7">
        <f t="shared" si="457"/>
        <v>0.75396319661410172</v>
      </c>
      <c r="AV1638" s="7">
        <f t="shared" si="457"/>
        <v>3.7926438445697577</v>
      </c>
      <c r="AX1638" s="8" cm="1">
        <f t="array" ref="AX1638">MMULT($AF1638:$AV1638,CU$21:CU$37)</f>
        <v>-8.0642721715727177</v>
      </c>
      <c r="AY1638" s="8" cm="1">
        <f t="array" ref="AY1638">MMULT($AF1638:$AV1638,CV$21:CV$37)</f>
        <v>2.5166384580488308</v>
      </c>
      <c r="AZ1638" s="8" cm="1">
        <f t="array" ref="AZ1638">MMULT($AF1638:$AV1638,CW$21:CW$37)</f>
        <v>8.1393828500162773</v>
      </c>
      <c r="BA1638" s="8" cm="1">
        <f t="array" ref="BA1638">MMULT($AF1638:$AV1638,CX$21:CX$37)</f>
        <v>2.0063410285707426</v>
      </c>
      <c r="BB1638" s="8" cm="1">
        <f t="array" ref="BB1638">MMULT($AF1638:$AV1638,CY$21:CY$37)</f>
        <v>-5.008489719885107</v>
      </c>
      <c r="BC1638" s="8" cm="1">
        <f t="array" ref="BC1638">MMULT($AF1638:$AV1638,CZ$21:CZ$37)</f>
        <v>-4.7089870147242046</v>
      </c>
      <c r="BD1638" s="8" cm="1">
        <f t="array" ref="BD1638">MMULT($AF1638:$AV1638,DA$21:DA$37)</f>
        <v>-1.1090394315162642</v>
      </c>
      <c r="BE1638" s="8" cm="1">
        <f t="array" ref="BE1638">MMULT($AF1638:$AV1638,DB$21:DB$37)</f>
        <v>-4.3586428231258001</v>
      </c>
      <c r="BF1638" s="11">
        <v>1</v>
      </c>
      <c r="BG1638" s="11">
        <f t="shared" si="456"/>
        <v>0</v>
      </c>
      <c r="BH1638" s="11">
        <f t="shared" si="456"/>
        <v>2.5166384580488308</v>
      </c>
      <c r="BI1638" s="11">
        <f t="shared" si="456"/>
        <v>8.1393828500162773</v>
      </c>
      <c r="BJ1638" s="11">
        <f t="shared" si="456"/>
        <v>2.0063410285707426</v>
      </c>
      <c r="BK1638" s="11">
        <f t="shared" si="456"/>
        <v>0</v>
      </c>
      <c r="BL1638" s="11">
        <f t="shared" si="456"/>
        <v>0</v>
      </c>
      <c r="BM1638" s="11">
        <f t="shared" si="456"/>
        <v>0</v>
      </c>
      <c r="BN1638" s="11">
        <f t="shared" si="455"/>
        <v>0</v>
      </c>
      <c r="BP1638" s="8" cm="1">
        <f t="array" ref="BP1638">MMULT(BF1638:BN1638,CU$43:CU$51)</f>
        <v>13.662362336635852</v>
      </c>
      <c r="BQ1638" s="11">
        <f t="shared" si="447"/>
        <v>1.1654963593772862E-6</v>
      </c>
      <c r="BR1638" s="11">
        <f t="shared" si="448"/>
        <v>1.1654963593772862E-6</v>
      </c>
      <c r="BT1638" s="12">
        <f t="shared" si="442"/>
        <v>-1.1654963593772862E-6</v>
      </c>
      <c r="BU1638" s="12">
        <f t="shared" si="449"/>
        <v>1.3583817637217083E-12</v>
      </c>
      <c r="BW1638" s="12">
        <f t="shared" si="450"/>
        <v>1.1654970386146111E-6</v>
      </c>
      <c r="BY1638">
        <f t="shared" si="443"/>
        <v>0</v>
      </c>
      <c r="CA1638">
        <f t="shared" si="451"/>
        <v>0</v>
      </c>
      <c r="CB1638">
        <f t="shared" si="444"/>
        <v>1</v>
      </c>
      <c r="CC1638">
        <f t="shared" si="445"/>
        <v>0</v>
      </c>
      <c r="CD1638">
        <f t="shared" si="446"/>
        <v>0</v>
      </c>
      <c r="CF1638">
        <f t="shared" si="452"/>
        <v>1</v>
      </c>
    </row>
    <row r="1639" spans="1:84" x14ac:dyDescent="0.45">
      <c r="A1639">
        <v>0</v>
      </c>
      <c r="C1639">
        <v>1</v>
      </c>
      <c r="D1639">
        <v>0</v>
      </c>
      <c r="E1639">
        <v>0</v>
      </c>
      <c r="F1639">
        <v>2</v>
      </c>
      <c r="G1639">
        <v>1</v>
      </c>
      <c r="H1639">
        <v>-0.91259543542705668</v>
      </c>
      <c r="I1639">
        <v>1.060024610838733</v>
      </c>
      <c r="J1639">
        <v>8.6563635346664877E-2</v>
      </c>
      <c r="K1639">
        <v>1.1301494390215181</v>
      </c>
      <c r="L1639">
        <v>-0.28674969248582999</v>
      </c>
      <c r="M1639">
        <v>-0.44849916885498681</v>
      </c>
      <c r="N1639">
        <v>0.28675461000324121</v>
      </c>
      <c r="P1639" s="5" cm="1">
        <f t="array" ref="P1639">MMULT($C1639:$N1639,CU$4:CU$15)</f>
        <v>-0.64219244064421077</v>
      </c>
      <c r="Q1639" s="5" cm="1">
        <f t="array" ref="Q1639">MMULT($C1639:$N1639,CV$4:CV$15)</f>
        <v>-0.61058069170658458</v>
      </c>
      <c r="R1639" s="5" cm="1">
        <f t="array" ref="R1639">MMULT($C1639:$N1639,CW$4:CW$15)</f>
        <v>-0.32720091554370817</v>
      </c>
      <c r="S1639" s="5" cm="1">
        <f t="array" ref="S1639">MMULT($C1639:$N1639,CX$4:CX$15)</f>
        <v>-0.26470597846729493</v>
      </c>
      <c r="T1639" s="5" cm="1">
        <f t="array" ref="T1639">MMULT($C1639:$N1639,CY$4:CY$15)</f>
        <v>1.4617668852704844</v>
      </c>
      <c r="U1639" s="5" cm="1">
        <f t="array" ref="U1639">MMULT($C1639:$N1639,CZ$4:CZ$15)</f>
        <v>1.0867927131337605</v>
      </c>
      <c r="V1639" s="5" cm="1">
        <f t="array" ref="V1639">MMULT($C1639:$N1639,DA$4:DA$15)</f>
        <v>-4.9954002169183304E-2</v>
      </c>
      <c r="W1639" s="5" cm="1">
        <f t="array" ref="W1639">MMULT($C1639:$N1639,DB$4:DB$15)</f>
        <v>3.7685052969254764</v>
      </c>
      <c r="X1639" s="5" cm="1">
        <f t="array" ref="X1639">MMULT($C1639:$N1639,DC$4:DC$15)</f>
        <v>4.6085242061706444E-2</v>
      </c>
      <c r="Y1639" s="5" cm="1">
        <f t="array" ref="Y1639">MMULT($C1639:$N1639,DD$4:DD$15)</f>
        <v>0.30476748055482894</v>
      </c>
      <c r="Z1639" s="5" cm="1">
        <f t="array" ref="Z1639">MMULT($C1639:$N1639,DE$4:DE$15)</f>
        <v>-1.5609434950973993</v>
      </c>
      <c r="AA1639" s="5" cm="1">
        <f t="array" ref="AA1639">MMULT($C1639:$N1639,DF$4:DF$15)</f>
        <v>0.64977391762486358</v>
      </c>
      <c r="AB1639" s="5" cm="1">
        <f t="array" ref="AB1639">MMULT($C1639:$N1639,DG$4:DG$15)</f>
        <v>0.99739978976139687</v>
      </c>
      <c r="AC1639" s="5" cm="1">
        <f t="array" ref="AC1639">MMULT($C1639:$N1639,DH$4:DH$15)</f>
        <v>0.73263797371931094</v>
      </c>
      <c r="AD1639" s="5" cm="1">
        <f t="array" ref="AD1639">MMULT($C1639:$N1639,DI$4:DI$15)</f>
        <v>1.6418184363656276</v>
      </c>
      <c r="AE1639" s="5" cm="1">
        <f t="array" ref="AE1639">MMULT($C1639:$N1639,DJ$4:DJ$15)</f>
        <v>3.9910315262842699</v>
      </c>
      <c r="AF1639">
        <v>1</v>
      </c>
      <c r="AG1639" s="7">
        <f t="shared" si="454"/>
        <v>0</v>
      </c>
      <c r="AH1639" s="7">
        <f t="shared" si="454"/>
        <v>0</v>
      </c>
      <c r="AI1639" s="7">
        <f t="shared" si="453"/>
        <v>0</v>
      </c>
      <c r="AJ1639" s="7">
        <f t="shared" si="453"/>
        <v>0</v>
      </c>
      <c r="AK1639" s="7">
        <f t="shared" si="453"/>
        <v>1.4617668852704844</v>
      </c>
      <c r="AL1639" s="7">
        <f t="shared" si="453"/>
        <v>1.0867927131337605</v>
      </c>
      <c r="AM1639" s="7">
        <f t="shared" si="453"/>
        <v>0</v>
      </c>
      <c r="AN1639" s="7">
        <f t="shared" si="453"/>
        <v>3.7685052969254764</v>
      </c>
      <c r="AO1639" s="7">
        <f t="shared" si="453"/>
        <v>4.6085242061706444E-2</v>
      </c>
      <c r="AP1639" s="7">
        <f t="shared" si="453"/>
        <v>0.30476748055482894</v>
      </c>
      <c r="AQ1639" s="7">
        <f t="shared" si="457"/>
        <v>0</v>
      </c>
      <c r="AR1639" s="7">
        <f t="shared" si="457"/>
        <v>0.64977391762486358</v>
      </c>
      <c r="AS1639" s="7">
        <f t="shared" si="457"/>
        <v>0.99739978976139687</v>
      </c>
      <c r="AT1639" s="7">
        <f t="shared" si="457"/>
        <v>0.73263797371931094</v>
      </c>
      <c r="AU1639" s="7">
        <f t="shared" si="457"/>
        <v>1.6418184363656276</v>
      </c>
      <c r="AV1639" s="7">
        <f t="shared" si="457"/>
        <v>3.9910315262842699</v>
      </c>
      <c r="AX1639" s="8" cm="1">
        <f t="array" ref="AX1639">MMULT($AF1639:$AV1639,CU$21:CU$37)</f>
        <v>-5.7517576617578872</v>
      </c>
      <c r="AY1639" s="8" cm="1">
        <f t="array" ref="AY1639">MMULT($AF1639:$AV1639,CV$21:CV$37)</f>
        <v>1.9296471143121419</v>
      </c>
      <c r="AZ1639" s="8" cm="1">
        <f t="array" ref="AZ1639">MMULT($AF1639:$AV1639,CW$21:CW$37)</f>
        <v>8.9515295214588519</v>
      </c>
      <c r="BA1639" s="8" cm="1">
        <f t="array" ref="BA1639">MMULT($AF1639:$AV1639,CX$21:CX$37)</f>
        <v>2.6908587964910806</v>
      </c>
      <c r="BB1639" s="8" cm="1">
        <f t="array" ref="BB1639">MMULT($AF1639:$AV1639,CY$21:CY$37)</f>
        <v>-3.1147534596575612</v>
      </c>
      <c r="BC1639" s="8" cm="1">
        <f t="array" ref="BC1639">MMULT($AF1639:$AV1639,CZ$21:CZ$37)</f>
        <v>-5.310007733275965</v>
      </c>
      <c r="BD1639" s="8" cm="1">
        <f t="array" ref="BD1639">MMULT($AF1639:$AV1639,DA$21:DA$37)</f>
        <v>-0.96144000977732702</v>
      </c>
      <c r="BE1639" s="8" cm="1">
        <f t="array" ref="BE1639">MMULT($AF1639:$AV1639,DB$21:DB$37)</f>
        <v>-5.8182166894295655</v>
      </c>
      <c r="BF1639" s="11">
        <v>1</v>
      </c>
      <c r="BG1639" s="11">
        <f t="shared" si="456"/>
        <v>0</v>
      </c>
      <c r="BH1639" s="11">
        <f t="shared" si="456"/>
        <v>1.9296471143121419</v>
      </c>
      <c r="BI1639" s="11">
        <f t="shared" si="456"/>
        <v>8.9515295214588519</v>
      </c>
      <c r="BJ1639" s="11">
        <f t="shared" si="456"/>
        <v>2.6908587964910806</v>
      </c>
      <c r="BK1639" s="11">
        <f t="shared" si="456"/>
        <v>0</v>
      </c>
      <c r="BL1639" s="11">
        <f t="shared" si="456"/>
        <v>0</v>
      </c>
      <c r="BM1639" s="11">
        <f t="shared" si="456"/>
        <v>0</v>
      </c>
      <c r="BN1639" s="11">
        <f t="shared" si="455"/>
        <v>0</v>
      </c>
      <c r="BP1639" s="8" cm="1">
        <f t="array" ref="BP1639">MMULT(BF1639:BN1639,CU$43:CU$51)</f>
        <v>14.572035432262076</v>
      </c>
      <c r="BQ1639" s="11">
        <f t="shared" si="447"/>
        <v>4.6929423355373566E-7</v>
      </c>
      <c r="BR1639" s="11">
        <f t="shared" si="448"/>
        <v>4.6929423355373566E-7</v>
      </c>
      <c r="BT1639" s="12">
        <f t="shared" si="442"/>
        <v>-4.6929423355373566E-7</v>
      </c>
      <c r="BU1639" s="12">
        <f t="shared" si="449"/>
        <v>2.2023707764678819E-13</v>
      </c>
      <c r="BW1639" s="12">
        <f t="shared" si="450"/>
        <v>4.6929434370345596E-7</v>
      </c>
      <c r="BY1639">
        <f t="shared" si="443"/>
        <v>0</v>
      </c>
      <c r="CA1639">
        <f t="shared" si="451"/>
        <v>0</v>
      </c>
      <c r="CB1639">
        <f t="shared" si="444"/>
        <v>1</v>
      </c>
      <c r="CC1639">
        <f t="shared" si="445"/>
        <v>0</v>
      </c>
      <c r="CD1639">
        <f t="shared" si="446"/>
        <v>0</v>
      </c>
      <c r="CF1639">
        <f t="shared" si="452"/>
        <v>1</v>
      </c>
    </row>
    <row r="1640" spans="1:84" x14ac:dyDescent="0.45">
      <c r="A1640">
        <v>0</v>
      </c>
      <c r="C1640">
        <v>1</v>
      </c>
      <c r="D1640">
        <v>0</v>
      </c>
      <c r="E1640">
        <v>1</v>
      </c>
      <c r="F1640">
        <v>2</v>
      </c>
      <c r="G1640">
        <v>2</v>
      </c>
      <c r="H1640">
        <v>-1.050284659567071</v>
      </c>
      <c r="I1640">
        <v>1.0877070958509381</v>
      </c>
      <c r="J1640">
        <v>-0.61051889897458234</v>
      </c>
      <c r="K1640">
        <v>1.2905490224811009</v>
      </c>
      <c r="L1640">
        <v>-0.58289530264988076</v>
      </c>
      <c r="M1640">
        <v>-0.79753786990493858</v>
      </c>
      <c r="N1640">
        <v>-0.76316056416592881</v>
      </c>
      <c r="P1640" s="5" cm="1">
        <f t="array" ref="P1640">MMULT($C1640:$N1640,CU$4:CU$15)</f>
        <v>-0.13085418847736907</v>
      </c>
      <c r="Q1640" s="5" cm="1">
        <f t="array" ref="Q1640">MMULT($C1640:$N1640,CV$4:CV$15)</f>
        <v>-3.1961342463611375E-2</v>
      </c>
      <c r="R1640" s="5" cm="1">
        <f t="array" ref="R1640">MMULT($C1640:$N1640,CW$4:CW$15)</f>
        <v>-1.0100279432644048</v>
      </c>
      <c r="S1640" s="5" cm="1">
        <f t="array" ref="S1640">MMULT($C1640:$N1640,CX$4:CX$15)</f>
        <v>0.5092637290613593</v>
      </c>
      <c r="T1640" s="5" cm="1">
        <f t="array" ref="T1640">MMULT($C1640:$N1640,CY$4:CY$15)</f>
        <v>2.7868645168556765</v>
      </c>
      <c r="U1640" s="5" cm="1">
        <f t="array" ref="U1640">MMULT($C1640:$N1640,CZ$4:CZ$15)</f>
        <v>1.5029287072883579</v>
      </c>
      <c r="V1640" s="5" cm="1">
        <f t="array" ref="V1640">MMULT($C1640:$N1640,DA$4:DA$15)</f>
        <v>-2.0110187678728169</v>
      </c>
      <c r="W1640" s="5" cm="1">
        <f t="array" ref="W1640">MMULT($C1640:$N1640,DB$4:DB$15)</f>
        <v>5.8158222324040336</v>
      </c>
      <c r="X1640" s="5" cm="1">
        <f t="array" ref="X1640">MMULT($C1640:$N1640,DC$4:DC$15)</f>
        <v>1.2264423796701771</v>
      </c>
      <c r="Y1640" s="5" cm="1">
        <f t="array" ref="Y1640">MMULT($C1640:$N1640,DD$4:DD$15)</f>
        <v>0.85450715519816789</v>
      </c>
      <c r="Z1640" s="5" cm="1">
        <f t="array" ref="Z1640">MMULT($C1640:$N1640,DE$4:DE$15)</f>
        <v>-1.8397222586165389</v>
      </c>
      <c r="AA1640" s="5" cm="1">
        <f t="array" ref="AA1640">MMULT($C1640:$N1640,DF$4:DF$15)</f>
        <v>-1.0670429526492295</v>
      </c>
      <c r="AB1640" s="5" cm="1">
        <f t="array" ref="AB1640">MMULT($C1640:$N1640,DG$4:DG$15)</f>
        <v>-0.10292601158102474</v>
      </c>
      <c r="AC1640" s="5" cm="1">
        <f t="array" ref="AC1640">MMULT($C1640:$N1640,DH$4:DH$15)</f>
        <v>1.7625274037531469</v>
      </c>
      <c r="AD1640" s="5" cm="1">
        <f t="array" ref="AD1640">MMULT($C1640:$N1640,DI$4:DI$15)</f>
        <v>0.26443778309328181</v>
      </c>
      <c r="AE1640" s="5" cm="1">
        <f t="array" ref="AE1640">MMULT($C1640:$N1640,DJ$4:DJ$15)</f>
        <v>2.9625016132294366</v>
      </c>
      <c r="AF1640">
        <v>1</v>
      </c>
      <c r="AG1640" s="7">
        <f t="shared" si="454"/>
        <v>0</v>
      </c>
      <c r="AH1640" s="7">
        <f t="shared" si="454"/>
        <v>0</v>
      </c>
      <c r="AI1640" s="7">
        <f t="shared" si="453"/>
        <v>0</v>
      </c>
      <c r="AJ1640" s="7">
        <f t="shared" si="453"/>
        <v>0.5092637290613593</v>
      </c>
      <c r="AK1640" s="7">
        <f t="shared" si="453"/>
        <v>2.7868645168556765</v>
      </c>
      <c r="AL1640" s="7">
        <f t="shared" si="453"/>
        <v>1.5029287072883579</v>
      </c>
      <c r="AM1640" s="7">
        <f t="shared" si="453"/>
        <v>0</v>
      </c>
      <c r="AN1640" s="7">
        <f t="shared" si="453"/>
        <v>5.8158222324040336</v>
      </c>
      <c r="AO1640" s="7">
        <f t="shared" si="453"/>
        <v>1.2264423796701771</v>
      </c>
      <c r="AP1640" s="7">
        <f t="shared" si="453"/>
        <v>0.85450715519816789</v>
      </c>
      <c r="AQ1640" s="7">
        <f t="shared" si="457"/>
        <v>0</v>
      </c>
      <c r="AR1640" s="7">
        <f t="shared" si="457"/>
        <v>0</v>
      </c>
      <c r="AS1640" s="7">
        <f t="shared" si="457"/>
        <v>0</v>
      </c>
      <c r="AT1640" s="7">
        <f t="shared" si="457"/>
        <v>1.7625274037531469</v>
      </c>
      <c r="AU1640" s="7">
        <f t="shared" si="457"/>
        <v>0.26443778309328181</v>
      </c>
      <c r="AV1640" s="7">
        <f t="shared" si="457"/>
        <v>2.9625016132294366</v>
      </c>
      <c r="AX1640" s="8" cm="1">
        <f t="array" ref="AX1640">MMULT($AF1640:$AV1640,CU$21:CU$37)</f>
        <v>-5.1649411561322216</v>
      </c>
      <c r="AY1640" s="8" cm="1">
        <f t="array" ref="AY1640">MMULT($AF1640:$AV1640,CV$21:CV$37)</f>
        <v>-0.87742995173729699</v>
      </c>
      <c r="AZ1640" s="8" cm="1">
        <f t="array" ref="AZ1640">MMULT($AF1640:$AV1640,CW$21:CW$37)</f>
        <v>8.2404592196595079</v>
      </c>
      <c r="BA1640" s="8" cm="1">
        <f t="array" ref="BA1640">MMULT($AF1640:$AV1640,CX$21:CX$37)</f>
        <v>3.5681521703918015</v>
      </c>
      <c r="BB1640" s="8" cm="1">
        <f t="array" ref="BB1640">MMULT($AF1640:$AV1640,CY$21:CY$37)</f>
        <v>-6.6212399192887688</v>
      </c>
      <c r="BC1640" s="8" cm="1">
        <f t="array" ref="BC1640">MMULT($AF1640:$AV1640,CZ$21:CZ$37)</f>
        <v>-7.6954260227660143</v>
      </c>
      <c r="BD1640" s="8" cm="1">
        <f t="array" ref="BD1640">MMULT($AF1640:$AV1640,DA$21:DA$37)</f>
        <v>-3.7686180311079061</v>
      </c>
      <c r="BE1640" s="8" cm="1">
        <f t="array" ref="BE1640">MMULT($AF1640:$AV1640,DB$21:DB$37)</f>
        <v>-6.9152569275277802</v>
      </c>
      <c r="BF1640" s="11">
        <v>1</v>
      </c>
      <c r="BG1640" s="11">
        <f t="shared" si="456"/>
        <v>0</v>
      </c>
      <c r="BH1640" s="11">
        <f t="shared" si="456"/>
        <v>0</v>
      </c>
      <c r="BI1640" s="11">
        <f t="shared" si="456"/>
        <v>8.2404592196595079</v>
      </c>
      <c r="BJ1640" s="11">
        <f t="shared" si="456"/>
        <v>3.5681521703918015</v>
      </c>
      <c r="BK1640" s="11">
        <f t="shared" si="456"/>
        <v>0</v>
      </c>
      <c r="BL1640" s="11">
        <f t="shared" si="456"/>
        <v>0</v>
      </c>
      <c r="BM1640" s="11">
        <f t="shared" si="456"/>
        <v>0</v>
      </c>
      <c r="BN1640" s="11">
        <f t="shared" si="455"/>
        <v>0</v>
      </c>
      <c r="BP1640" s="8" cm="1">
        <f t="array" ref="BP1640">MMULT(BF1640:BN1640,CU$43:CU$51)</f>
        <v>12.808611390051309</v>
      </c>
      <c r="BQ1640" s="11">
        <f t="shared" si="447"/>
        <v>2.7370930616556672E-6</v>
      </c>
      <c r="BR1640" s="11">
        <f t="shared" si="448"/>
        <v>2.7370930616556672E-6</v>
      </c>
      <c r="BT1640" s="12">
        <f t="shared" si="442"/>
        <v>-2.7370930616556672E-6</v>
      </c>
      <c r="BU1640" s="12">
        <f t="shared" si="449"/>
        <v>7.4916784281635944E-12</v>
      </c>
      <c r="BW1640" s="12">
        <f t="shared" si="450"/>
        <v>2.7370968074904291E-6</v>
      </c>
      <c r="BY1640">
        <f t="shared" si="443"/>
        <v>0</v>
      </c>
      <c r="CA1640">
        <f t="shared" si="451"/>
        <v>0</v>
      </c>
      <c r="CB1640">
        <f t="shared" si="444"/>
        <v>1</v>
      </c>
      <c r="CC1640">
        <f t="shared" si="445"/>
        <v>0</v>
      </c>
      <c r="CD1640">
        <f t="shared" si="446"/>
        <v>0</v>
      </c>
      <c r="CF1640">
        <f t="shared" si="452"/>
        <v>1</v>
      </c>
    </row>
    <row r="1641" spans="1:84" x14ac:dyDescent="0.45">
      <c r="A1641">
        <v>0</v>
      </c>
      <c r="C1641">
        <v>1</v>
      </c>
      <c r="D1641">
        <v>0</v>
      </c>
      <c r="E1641">
        <v>0</v>
      </c>
      <c r="F1641">
        <v>4</v>
      </c>
      <c r="G1641">
        <v>1</v>
      </c>
      <c r="H1641">
        <v>-1.050284659567071</v>
      </c>
      <c r="I1641">
        <v>-0.57656931964178371</v>
      </c>
      <c r="J1641">
        <v>2.7006231390513422</v>
      </c>
      <c r="K1641">
        <v>-0.1619583166251253</v>
      </c>
      <c r="L1641">
        <v>-0.53063431262093064</v>
      </c>
      <c r="M1641">
        <v>-0.73726019661781383</v>
      </c>
      <c r="N1641">
        <v>-0.87981780574028101</v>
      </c>
      <c r="P1641" s="5" cm="1">
        <f t="array" ref="P1641">MMULT($C1641:$N1641,CU$4:CU$15)</f>
        <v>-1.9125295932808875</v>
      </c>
      <c r="Q1641" s="5" cm="1">
        <f t="array" ref="Q1641">MMULT($C1641:$N1641,CV$4:CV$15)</f>
        <v>0.62119345432221629</v>
      </c>
      <c r="R1641" s="5" cm="1">
        <f t="array" ref="R1641">MMULT($C1641:$N1641,CW$4:CW$15)</f>
        <v>2.5560408074448033</v>
      </c>
      <c r="S1641" s="5" cm="1">
        <f t="array" ref="S1641">MMULT($C1641:$N1641,CX$4:CX$15)</f>
        <v>-4.3152101743100042</v>
      </c>
      <c r="T1641" s="5" cm="1">
        <f t="array" ref="T1641">MMULT($C1641:$N1641,CY$4:CY$15)</f>
        <v>-2.0853521969483433</v>
      </c>
      <c r="U1641" s="5" cm="1">
        <f t="array" ref="U1641">MMULT($C1641:$N1641,CZ$4:CZ$15)</f>
        <v>3.9992419274238831</v>
      </c>
      <c r="V1641" s="5" cm="1">
        <f t="array" ref="V1641">MMULT($C1641:$N1641,DA$4:DA$15)</f>
        <v>-1.0020796300249148</v>
      </c>
      <c r="W1641" s="5" cm="1">
        <f t="array" ref="W1641">MMULT($C1641:$N1641,DB$4:DB$15)</f>
        <v>3.5476034373737835</v>
      </c>
      <c r="X1641" s="5" cm="1">
        <f t="array" ref="X1641">MMULT($C1641:$N1641,DC$4:DC$15)</f>
        <v>-0.76556303514631163</v>
      </c>
      <c r="Y1641" s="5" cm="1">
        <f t="array" ref="Y1641">MMULT($C1641:$N1641,DD$4:DD$15)</f>
        <v>-0.50085116635086135</v>
      </c>
      <c r="Z1641" s="5" cm="1">
        <f t="array" ref="Z1641">MMULT($C1641:$N1641,DE$4:DE$15)</f>
        <v>-2.0662509579097725</v>
      </c>
      <c r="AA1641" s="5" cm="1">
        <f t="array" ref="AA1641">MMULT($C1641:$N1641,DF$4:DF$15)</f>
        <v>4.6886167054286201</v>
      </c>
      <c r="AB1641" s="5" cm="1">
        <f t="array" ref="AB1641">MMULT($C1641:$N1641,DG$4:DG$15)</f>
        <v>2.3124803864716084</v>
      </c>
      <c r="AC1641" s="5" cm="1">
        <f t="array" ref="AC1641">MMULT($C1641:$N1641,DH$4:DH$15)</f>
        <v>2.7928817833161945</v>
      </c>
      <c r="AD1641" s="5" cm="1">
        <f t="array" ref="AD1641">MMULT($C1641:$N1641,DI$4:DI$15)</f>
        <v>3.0517333069950916</v>
      </c>
      <c r="AE1641" s="5" cm="1">
        <f t="array" ref="AE1641">MMULT($C1641:$N1641,DJ$4:DJ$15)</f>
        <v>6.0898957292220848</v>
      </c>
      <c r="AF1641">
        <v>1</v>
      </c>
      <c r="AG1641" s="7">
        <f t="shared" si="454"/>
        <v>0</v>
      </c>
      <c r="AH1641" s="7">
        <f t="shared" si="454"/>
        <v>0.62119345432221629</v>
      </c>
      <c r="AI1641" s="7">
        <f t="shared" si="453"/>
        <v>2.5560408074448033</v>
      </c>
      <c r="AJ1641" s="7">
        <f t="shared" si="453"/>
        <v>0</v>
      </c>
      <c r="AK1641" s="7">
        <f t="shared" si="453"/>
        <v>0</v>
      </c>
      <c r="AL1641" s="7">
        <f t="shared" si="453"/>
        <v>3.9992419274238831</v>
      </c>
      <c r="AM1641" s="7">
        <f t="shared" si="453"/>
        <v>0</v>
      </c>
      <c r="AN1641" s="7">
        <f t="shared" si="453"/>
        <v>3.5476034373737835</v>
      </c>
      <c r="AO1641" s="7">
        <f t="shared" si="453"/>
        <v>0</v>
      </c>
      <c r="AP1641" s="7">
        <f t="shared" si="453"/>
        <v>0</v>
      </c>
      <c r="AQ1641" s="7">
        <f t="shared" si="457"/>
        <v>0</v>
      </c>
      <c r="AR1641" s="7">
        <f t="shared" si="457"/>
        <v>4.6886167054286201</v>
      </c>
      <c r="AS1641" s="7">
        <f t="shared" si="457"/>
        <v>2.3124803864716084</v>
      </c>
      <c r="AT1641" s="7">
        <f t="shared" si="457"/>
        <v>2.7928817833161945</v>
      </c>
      <c r="AU1641" s="7">
        <f t="shared" si="457"/>
        <v>3.0517333069950916</v>
      </c>
      <c r="AV1641" s="7">
        <f t="shared" si="457"/>
        <v>6.0898957292220848</v>
      </c>
      <c r="AX1641" s="8" cm="1">
        <f t="array" ref="AX1641">MMULT($AF1641:$AV1641,CU$21:CU$37)</f>
        <v>-13.072325892108772</v>
      </c>
      <c r="AY1641" s="8" cm="1">
        <f t="array" ref="AY1641">MMULT($AF1641:$AV1641,CV$21:CV$37)</f>
        <v>7.2501521353133827</v>
      </c>
      <c r="AZ1641" s="8" cm="1">
        <f t="array" ref="AZ1641">MMULT($AF1641:$AV1641,CW$21:CW$37)</f>
        <v>17.44465961941129</v>
      </c>
      <c r="BA1641" s="8" cm="1">
        <f t="array" ref="BA1641">MMULT($AF1641:$AV1641,CX$21:CX$37)</f>
        <v>-3.0560852906399711</v>
      </c>
      <c r="BB1641" s="8" cm="1">
        <f t="array" ref="BB1641">MMULT($AF1641:$AV1641,CY$21:CY$37)</f>
        <v>-7.8986532959110667</v>
      </c>
      <c r="BC1641" s="8" cm="1">
        <f t="array" ref="BC1641">MMULT($AF1641:$AV1641,CZ$21:CZ$37)</f>
        <v>-7.9525450271014977</v>
      </c>
      <c r="BD1641" s="8" cm="1">
        <f t="array" ref="BD1641">MMULT($AF1641:$AV1641,DA$21:DA$37)</f>
        <v>2.4418293774139705</v>
      </c>
      <c r="BE1641" s="8" cm="1">
        <f t="array" ref="BE1641">MMULT($AF1641:$AV1641,DB$21:DB$37)</f>
        <v>-8.5700675197269955</v>
      </c>
      <c r="BF1641" s="11">
        <v>1</v>
      </c>
      <c r="BG1641" s="11">
        <f t="shared" si="456"/>
        <v>0</v>
      </c>
      <c r="BH1641" s="11">
        <f t="shared" si="456"/>
        <v>7.2501521353133827</v>
      </c>
      <c r="BI1641" s="11">
        <f t="shared" si="456"/>
        <v>17.44465961941129</v>
      </c>
      <c r="BJ1641" s="11">
        <f t="shared" si="456"/>
        <v>0</v>
      </c>
      <c r="BK1641" s="11">
        <f t="shared" si="456"/>
        <v>0</v>
      </c>
      <c r="BL1641" s="11">
        <f t="shared" si="456"/>
        <v>0</v>
      </c>
      <c r="BM1641" s="11">
        <f t="shared" si="456"/>
        <v>2.4418293774139705</v>
      </c>
      <c r="BN1641" s="11">
        <f t="shared" si="455"/>
        <v>0</v>
      </c>
      <c r="BP1641" s="8" cm="1">
        <f t="array" ref="BP1641">MMULT(BF1641:BN1641,CU$43:CU$51)</f>
        <v>28.136641132138642</v>
      </c>
      <c r="BQ1641" s="11">
        <f t="shared" si="447"/>
        <v>6.031315081628967E-13</v>
      </c>
      <c r="BR1641" s="11">
        <f t="shared" si="448"/>
        <v>1E-10</v>
      </c>
      <c r="BT1641" s="12">
        <f t="shared" si="442"/>
        <v>-6.031315081628967E-13</v>
      </c>
      <c r="BU1641" s="12">
        <f t="shared" si="449"/>
        <v>3.6376761613885032E-25</v>
      </c>
      <c r="BW1641" s="12">
        <f t="shared" si="450"/>
        <v>1.000000082790371E-10</v>
      </c>
      <c r="BY1641">
        <f t="shared" si="443"/>
        <v>0</v>
      </c>
      <c r="CA1641">
        <f t="shared" si="451"/>
        <v>0</v>
      </c>
      <c r="CB1641">
        <f t="shared" si="444"/>
        <v>1</v>
      </c>
      <c r="CC1641">
        <f t="shared" si="445"/>
        <v>0</v>
      </c>
      <c r="CD1641">
        <f t="shared" si="446"/>
        <v>0</v>
      </c>
      <c r="CF1641">
        <f t="shared" si="452"/>
        <v>1</v>
      </c>
    </row>
    <row r="1642" spans="1:84" x14ac:dyDescent="0.45">
      <c r="A1642">
        <v>0</v>
      </c>
      <c r="C1642">
        <v>1</v>
      </c>
      <c r="D1642">
        <v>0</v>
      </c>
      <c r="E1642">
        <v>0</v>
      </c>
      <c r="F1642">
        <v>3</v>
      </c>
      <c r="G1642">
        <v>1</v>
      </c>
      <c r="H1642">
        <v>-0.2241493147269828</v>
      </c>
      <c r="I1642">
        <v>-0.59886426302163487</v>
      </c>
      <c r="J1642">
        <v>-0.84287974374833141</v>
      </c>
      <c r="K1642">
        <v>-0.34018007602466233</v>
      </c>
      <c r="L1642">
        <v>-0.77451893275603134</v>
      </c>
      <c r="M1642">
        <v>-0.94406264884399682</v>
      </c>
      <c r="N1642">
        <v>-0.76316056416592881</v>
      </c>
      <c r="P1642" s="5" cm="1">
        <f t="array" ref="P1642">MMULT($C1642:$N1642,CU$4:CU$15)</f>
        <v>0.60650873562350105</v>
      </c>
      <c r="Q1642" s="5" cm="1">
        <f t="array" ref="Q1642">MMULT($C1642:$N1642,CV$4:CV$15)</f>
        <v>2.6276270982445129</v>
      </c>
      <c r="R1642" s="5" cm="1">
        <f t="array" ref="R1642">MMULT($C1642:$N1642,CW$4:CW$15)</f>
        <v>0.77093920125264481</v>
      </c>
      <c r="S1642" s="5" cm="1">
        <f t="array" ref="S1642">MMULT($C1642:$N1642,CX$4:CX$15)</f>
        <v>-1.8427861569704622</v>
      </c>
      <c r="T1642" s="5" cm="1">
        <f t="array" ref="T1642">MMULT($C1642:$N1642,CY$4:CY$15)</f>
        <v>-0.67330016678127069</v>
      </c>
      <c r="U1642" s="5" cm="1">
        <f t="array" ref="U1642">MMULT($C1642:$N1642,CZ$4:CZ$15)</f>
        <v>1.064140725702452</v>
      </c>
      <c r="V1642" s="5" cm="1">
        <f t="array" ref="V1642">MMULT($C1642:$N1642,DA$4:DA$15)</f>
        <v>-1.0092537677973126</v>
      </c>
      <c r="W1642" s="5" cm="1">
        <f t="array" ref="W1642">MMULT($C1642:$N1642,DB$4:DB$15)</f>
        <v>5.0478005800577632</v>
      </c>
      <c r="X1642" s="5" cm="1">
        <f t="array" ref="X1642">MMULT($C1642:$N1642,DC$4:DC$15)</f>
        <v>0.45003358946086852</v>
      </c>
      <c r="Y1642" s="5" cm="1">
        <f t="array" ref="Y1642">MMULT($C1642:$N1642,DD$4:DD$15)</f>
        <v>2.4506894467796911</v>
      </c>
      <c r="Z1642" s="5" cm="1">
        <f t="array" ref="Z1642">MMULT($C1642:$N1642,DE$4:DE$15)</f>
        <v>-2.545299335053933</v>
      </c>
      <c r="AA1642" s="5" cm="1">
        <f t="array" ref="AA1642">MMULT($C1642:$N1642,DF$4:DF$15)</f>
        <v>0.93388835565160111</v>
      </c>
      <c r="AB1642" s="5" cm="1">
        <f t="array" ref="AB1642">MMULT($C1642:$N1642,DG$4:DG$15)</f>
        <v>1.9019642842550433</v>
      </c>
      <c r="AC1642" s="5" cm="1">
        <f t="array" ref="AC1642">MMULT($C1642:$N1642,DH$4:DH$15)</f>
        <v>0.79122007378339587</v>
      </c>
      <c r="AD1642" s="5" cm="1">
        <f t="array" ref="AD1642">MMULT($C1642:$N1642,DI$4:DI$15)</f>
        <v>0.41674938176219056</v>
      </c>
      <c r="AE1642" s="5" cm="1">
        <f t="array" ref="AE1642">MMULT($C1642:$N1642,DJ$4:DJ$15)</f>
        <v>2.0017583454206758</v>
      </c>
      <c r="AF1642">
        <v>1</v>
      </c>
      <c r="AG1642" s="7">
        <f t="shared" si="454"/>
        <v>0.60650873562350105</v>
      </c>
      <c r="AH1642" s="7">
        <f t="shared" si="454"/>
        <v>2.6276270982445129</v>
      </c>
      <c r="AI1642" s="7">
        <f t="shared" si="453"/>
        <v>0.77093920125264481</v>
      </c>
      <c r="AJ1642" s="7">
        <f t="shared" si="453"/>
        <v>0</v>
      </c>
      <c r="AK1642" s="7">
        <f t="shared" si="453"/>
        <v>0</v>
      </c>
      <c r="AL1642" s="7">
        <f t="shared" si="453"/>
        <v>1.064140725702452</v>
      </c>
      <c r="AM1642" s="7">
        <f t="shared" si="453"/>
        <v>0</v>
      </c>
      <c r="AN1642" s="7">
        <f t="shared" si="453"/>
        <v>5.0478005800577632</v>
      </c>
      <c r="AO1642" s="7">
        <f t="shared" si="453"/>
        <v>0.45003358946086852</v>
      </c>
      <c r="AP1642" s="7">
        <f t="shared" si="453"/>
        <v>2.4506894467796911</v>
      </c>
      <c r="AQ1642" s="7">
        <f t="shared" si="457"/>
        <v>0</v>
      </c>
      <c r="AR1642" s="7">
        <f t="shared" si="457"/>
        <v>0.93388835565160111</v>
      </c>
      <c r="AS1642" s="7">
        <f t="shared" si="457"/>
        <v>1.9019642842550433</v>
      </c>
      <c r="AT1642" s="7">
        <f t="shared" si="457"/>
        <v>0.79122007378339587</v>
      </c>
      <c r="AU1642" s="7">
        <f t="shared" si="457"/>
        <v>0.41674938176219056</v>
      </c>
      <c r="AV1642" s="7">
        <f t="shared" si="457"/>
        <v>2.0017583454206758</v>
      </c>
      <c r="AX1642" s="8" cm="1">
        <f t="array" ref="AX1642">MMULT($AF1642:$AV1642,CU$21:CU$37)</f>
        <v>-7.62529399527011</v>
      </c>
      <c r="AY1642" s="8" cm="1">
        <f t="array" ref="AY1642">MMULT($AF1642:$AV1642,CV$21:CV$37)</f>
        <v>2.8649426122641124</v>
      </c>
      <c r="AZ1642" s="8" cm="1">
        <f t="array" ref="AZ1642">MMULT($AF1642:$AV1642,CW$21:CW$37)</f>
        <v>4.0561946778687687</v>
      </c>
      <c r="BA1642" s="8" cm="1">
        <f t="array" ref="BA1642">MMULT($AF1642:$AV1642,CX$21:CX$37)</f>
        <v>2.4977243468350707</v>
      </c>
      <c r="BB1642" s="8" cm="1">
        <f t="array" ref="BB1642">MMULT($AF1642:$AV1642,CY$21:CY$37)</f>
        <v>-7.7200988253118101</v>
      </c>
      <c r="BC1642" s="8" cm="1">
        <f t="array" ref="BC1642">MMULT($AF1642:$AV1642,CZ$21:CZ$37)</f>
        <v>-2.3018736875635062</v>
      </c>
      <c r="BD1642" s="8" cm="1">
        <f t="array" ref="BD1642">MMULT($AF1642:$AV1642,DA$21:DA$37)</f>
        <v>-1.1314112012972306</v>
      </c>
      <c r="BE1642" s="8" cm="1">
        <f t="array" ref="BE1642">MMULT($AF1642:$AV1642,DB$21:DB$37)</f>
        <v>-2.15847651887744</v>
      </c>
      <c r="BF1642" s="11">
        <v>1</v>
      </c>
      <c r="BG1642" s="11">
        <f t="shared" si="456"/>
        <v>0</v>
      </c>
      <c r="BH1642" s="11">
        <f t="shared" si="456"/>
        <v>2.8649426122641124</v>
      </c>
      <c r="BI1642" s="11">
        <f t="shared" si="456"/>
        <v>4.0561946778687687</v>
      </c>
      <c r="BJ1642" s="11">
        <f t="shared" si="456"/>
        <v>2.4977243468350707</v>
      </c>
      <c r="BK1642" s="11">
        <f t="shared" si="456"/>
        <v>0</v>
      </c>
      <c r="BL1642" s="11">
        <f t="shared" si="456"/>
        <v>0</v>
      </c>
      <c r="BM1642" s="11">
        <f t="shared" si="456"/>
        <v>0</v>
      </c>
      <c r="BN1642" s="11">
        <f t="shared" si="455"/>
        <v>0</v>
      </c>
      <c r="BP1642" s="8" cm="1">
        <f t="array" ref="BP1642">MMULT(BF1642:BN1642,CU$43:CU$51)</f>
        <v>10.418861636967952</v>
      </c>
      <c r="BQ1642" s="11">
        <f t="shared" si="447"/>
        <v>2.9862964214207805E-5</v>
      </c>
      <c r="BR1642" s="11">
        <f t="shared" si="448"/>
        <v>2.9862964214207805E-5</v>
      </c>
      <c r="BT1642" s="12">
        <f t="shared" si="442"/>
        <v>-2.9862964214207805E-5</v>
      </c>
      <c r="BU1642" s="12">
        <f t="shared" si="449"/>
        <v>8.9179663165905604E-10</v>
      </c>
      <c r="BW1642" s="12">
        <f t="shared" si="450"/>
        <v>2.9863410121448865E-5</v>
      </c>
      <c r="BY1642">
        <f t="shared" si="443"/>
        <v>0</v>
      </c>
      <c r="CA1642">
        <f t="shared" si="451"/>
        <v>0</v>
      </c>
      <c r="CB1642">
        <f t="shared" si="444"/>
        <v>1</v>
      </c>
      <c r="CC1642">
        <f t="shared" si="445"/>
        <v>0</v>
      </c>
      <c r="CD1642">
        <f t="shared" si="446"/>
        <v>0</v>
      </c>
      <c r="CF1642">
        <f t="shared" si="452"/>
        <v>1</v>
      </c>
    </row>
    <row r="1643" spans="1:84" x14ac:dyDescent="0.45">
      <c r="A1643">
        <v>0</v>
      </c>
      <c r="C1643">
        <v>1</v>
      </c>
      <c r="D1643">
        <v>0</v>
      </c>
      <c r="E1643">
        <v>0</v>
      </c>
      <c r="F1643">
        <v>4</v>
      </c>
      <c r="G1643">
        <v>1</v>
      </c>
      <c r="H1643">
        <v>-1.050284659567071</v>
      </c>
      <c r="I1643">
        <v>-0.6574308062602463</v>
      </c>
      <c r="J1643">
        <v>-1.075240588522081</v>
      </c>
      <c r="K1643">
        <v>-0.24215810835491691</v>
      </c>
      <c r="L1643">
        <v>-1.035823882900782</v>
      </c>
      <c r="M1643">
        <v>-0.91428118971004191</v>
      </c>
      <c r="N1643">
        <v>-0.87981780574028101</v>
      </c>
      <c r="P1643" s="5" cm="1">
        <f t="array" ref="P1643">MMULT($C1643:$N1643,CU$4:CU$15)</f>
        <v>4.2650174240277283E-2</v>
      </c>
      <c r="Q1643" s="5" cm="1">
        <f t="array" ref="Q1643">MMULT($C1643:$N1643,CV$4:CV$15)</f>
        <v>3.242968381077719</v>
      </c>
      <c r="R1643" s="5" cm="1">
        <f t="array" ref="R1643">MMULT($C1643:$N1643,CW$4:CW$15)</f>
        <v>0.69335318299497462</v>
      </c>
      <c r="S1643" s="5" cm="1">
        <f t="array" ref="S1643">MMULT($C1643:$N1643,CX$4:CX$15)</f>
        <v>-2.7939374488787974</v>
      </c>
      <c r="T1643" s="5" cm="1">
        <f t="array" ref="T1643">MMULT($C1643:$N1643,CY$4:CY$15)</f>
        <v>-0.1805002548374583</v>
      </c>
      <c r="U1643" s="5" cm="1">
        <f t="array" ref="U1643">MMULT($C1643:$N1643,CZ$4:CZ$15)</f>
        <v>1.6955264366427123</v>
      </c>
      <c r="V1643" s="5" cm="1">
        <f t="array" ref="V1643">MMULT($C1643:$N1643,DA$4:DA$15)</f>
        <v>-0.96386197067222124</v>
      </c>
      <c r="W1643" s="5" cm="1">
        <f t="array" ref="W1643">MMULT($C1643:$N1643,DB$4:DB$15)</f>
        <v>6.5812735157531277</v>
      </c>
      <c r="X1643" s="5" cm="1">
        <f t="array" ref="X1643">MMULT($C1643:$N1643,DC$4:DC$15)</f>
        <v>7.9620953976307141E-2</v>
      </c>
      <c r="Y1643" s="5" cm="1">
        <f t="array" ref="Y1643">MMULT($C1643:$N1643,DD$4:DD$15)</f>
        <v>2.5689687463150328</v>
      </c>
      <c r="Z1643" s="5" cm="1">
        <f t="array" ref="Z1643">MMULT($C1643:$N1643,DE$4:DE$15)</f>
        <v>-3.4817675862699606</v>
      </c>
      <c r="AA1643" s="5" cm="1">
        <f t="array" ref="AA1643">MMULT($C1643:$N1643,DF$4:DF$15)</f>
        <v>1.5767683129654684</v>
      </c>
      <c r="AB1643" s="5" cm="1">
        <f t="array" ref="AB1643">MMULT($C1643:$N1643,DG$4:DG$15)</f>
        <v>2.5488542689323985</v>
      </c>
      <c r="AC1643" s="5" cm="1">
        <f t="array" ref="AC1643">MMULT($C1643:$N1643,DH$4:DH$15)</f>
        <v>1.6156072401310406</v>
      </c>
      <c r="AD1643" s="5" cm="1">
        <f t="array" ref="AD1643">MMULT($C1643:$N1643,DI$4:DI$15)</f>
        <v>0.308572499363574</v>
      </c>
      <c r="AE1643" s="5" cm="1">
        <f t="array" ref="AE1643">MMULT($C1643:$N1643,DJ$4:DJ$15)</f>
        <v>2.8183729947563507</v>
      </c>
      <c r="AF1643">
        <v>1</v>
      </c>
      <c r="AG1643" s="7">
        <f t="shared" si="454"/>
        <v>4.2650174240277283E-2</v>
      </c>
      <c r="AH1643" s="7">
        <f t="shared" si="454"/>
        <v>3.242968381077719</v>
      </c>
      <c r="AI1643" s="7">
        <f t="shared" si="453"/>
        <v>0.69335318299497462</v>
      </c>
      <c r="AJ1643" s="7">
        <f t="shared" si="453"/>
        <v>0</v>
      </c>
      <c r="AK1643" s="7">
        <f t="shared" si="453"/>
        <v>0</v>
      </c>
      <c r="AL1643" s="7">
        <f t="shared" si="453"/>
        <v>1.6955264366427123</v>
      </c>
      <c r="AM1643" s="7">
        <f t="shared" si="453"/>
        <v>0</v>
      </c>
      <c r="AN1643" s="7">
        <f t="shared" si="453"/>
        <v>6.5812735157531277</v>
      </c>
      <c r="AO1643" s="7">
        <f t="shared" si="453"/>
        <v>7.9620953976307141E-2</v>
      </c>
      <c r="AP1643" s="7">
        <f t="shared" si="453"/>
        <v>2.5689687463150328</v>
      </c>
      <c r="AQ1643" s="7">
        <f t="shared" si="457"/>
        <v>0</v>
      </c>
      <c r="AR1643" s="7">
        <f t="shared" si="457"/>
        <v>1.5767683129654684</v>
      </c>
      <c r="AS1643" s="7">
        <f t="shared" si="457"/>
        <v>2.5488542689323985</v>
      </c>
      <c r="AT1643" s="7">
        <f t="shared" si="457"/>
        <v>1.6156072401310406</v>
      </c>
      <c r="AU1643" s="7">
        <f t="shared" si="457"/>
        <v>0.308572499363574</v>
      </c>
      <c r="AV1643" s="7">
        <f t="shared" si="457"/>
        <v>2.8183729947563507</v>
      </c>
      <c r="AX1643" s="8" cm="1">
        <f t="array" ref="AX1643">MMULT($AF1643:$AV1643,CU$21:CU$37)</f>
        <v>-9.7625977775338288</v>
      </c>
      <c r="AY1643" s="8" cm="1">
        <f t="array" ref="AY1643">MMULT($AF1643:$AV1643,CV$21:CV$37)</f>
        <v>3.4291687035215754</v>
      </c>
      <c r="AZ1643" s="8" cm="1">
        <f t="array" ref="AZ1643">MMULT($AF1643:$AV1643,CW$21:CW$37)</f>
        <v>6.9131847402764279</v>
      </c>
      <c r="BA1643" s="8" cm="1">
        <f t="array" ref="BA1643">MMULT($AF1643:$AV1643,CX$21:CX$37)</f>
        <v>1.4777777178870379</v>
      </c>
      <c r="BB1643" s="8" cm="1">
        <f t="array" ref="BB1643">MMULT($AF1643:$AV1643,CY$21:CY$37)</f>
        <v>-9.8532081763616866</v>
      </c>
      <c r="BC1643" s="8" cm="1">
        <f t="array" ref="BC1643">MMULT($AF1643:$AV1643,CZ$21:CZ$37)</f>
        <v>-4.8482340713410244</v>
      </c>
      <c r="BD1643" s="8" cm="1">
        <f t="array" ref="BD1643">MMULT($AF1643:$AV1643,DA$21:DA$37)</f>
        <v>-0.50625205922676608</v>
      </c>
      <c r="BE1643" s="8" cm="1">
        <f t="array" ref="BE1643">MMULT($AF1643:$AV1643,DB$21:DB$37)</f>
        <v>-2.9402226641493758</v>
      </c>
      <c r="BF1643" s="11">
        <v>1</v>
      </c>
      <c r="BG1643" s="11">
        <f t="shared" si="456"/>
        <v>0</v>
      </c>
      <c r="BH1643" s="11">
        <f t="shared" si="456"/>
        <v>3.4291687035215754</v>
      </c>
      <c r="BI1643" s="11">
        <f t="shared" si="456"/>
        <v>6.9131847402764279</v>
      </c>
      <c r="BJ1643" s="11">
        <f t="shared" si="456"/>
        <v>1.4777777178870379</v>
      </c>
      <c r="BK1643" s="11">
        <f t="shared" si="456"/>
        <v>0</v>
      </c>
      <c r="BL1643" s="11">
        <f t="shared" si="456"/>
        <v>0</v>
      </c>
      <c r="BM1643" s="11">
        <f t="shared" si="456"/>
        <v>0</v>
      </c>
      <c r="BN1643" s="11">
        <f t="shared" si="455"/>
        <v>0</v>
      </c>
      <c r="BP1643" s="8" cm="1">
        <f t="array" ref="BP1643">MMULT(BF1643:BN1643,CU$43:CU$51)</f>
        <v>12.820131161685042</v>
      </c>
      <c r="BQ1643" s="11">
        <f t="shared" si="447"/>
        <v>2.7057433772495582E-6</v>
      </c>
      <c r="BR1643" s="11">
        <f t="shared" si="448"/>
        <v>2.7057433772495582E-6</v>
      </c>
      <c r="BT1643" s="12">
        <f t="shared" si="442"/>
        <v>-2.7057433772495582E-6</v>
      </c>
      <c r="BU1643" s="12">
        <f t="shared" si="449"/>
        <v>7.3210472235298446E-12</v>
      </c>
      <c r="BW1643" s="12">
        <f t="shared" si="450"/>
        <v>2.7057470377706031E-6</v>
      </c>
      <c r="BY1643">
        <f t="shared" si="443"/>
        <v>0</v>
      </c>
      <c r="CA1643">
        <f t="shared" si="451"/>
        <v>0</v>
      </c>
      <c r="CB1643">
        <f t="shared" si="444"/>
        <v>1</v>
      </c>
      <c r="CC1643">
        <f t="shared" si="445"/>
        <v>0</v>
      </c>
      <c r="CD1643">
        <f t="shared" si="446"/>
        <v>0</v>
      </c>
      <c r="CF1643">
        <f t="shared" si="452"/>
        <v>1</v>
      </c>
    </row>
    <row r="1644" spans="1:84" x14ac:dyDescent="0.45">
      <c r="A1644">
        <v>0</v>
      </c>
      <c r="C1644">
        <v>1</v>
      </c>
      <c r="D1644">
        <v>0</v>
      </c>
      <c r="E1644">
        <v>0</v>
      </c>
      <c r="F1644">
        <v>2</v>
      </c>
      <c r="G1644">
        <v>1</v>
      </c>
      <c r="H1644">
        <v>-0.36183853886699763</v>
      </c>
      <c r="I1644">
        <v>-0.43517778717902211</v>
      </c>
      <c r="J1644">
        <v>-0.49433847658770791</v>
      </c>
      <c r="K1644">
        <v>-0.25998028429487058</v>
      </c>
      <c r="L1644">
        <v>-0.65257662268848105</v>
      </c>
      <c r="M1644">
        <v>-0.81898052048138614</v>
      </c>
      <c r="N1644">
        <v>-0.99647504731463321</v>
      </c>
      <c r="P1644" s="5" cm="1">
        <f t="array" ref="P1644">MMULT($C1644:$N1644,CU$4:CU$15)</f>
        <v>0.47583001084727466</v>
      </c>
      <c r="Q1644" s="5" cm="1">
        <f t="array" ref="Q1644">MMULT($C1644:$N1644,CV$4:CV$15)</f>
        <v>1.7966546802047347</v>
      </c>
      <c r="R1644" s="5" cm="1">
        <f t="array" ref="R1644">MMULT($C1644:$N1644,CW$4:CW$15)</f>
        <v>0.54890330872064541</v>
      </c>
      <c r="S1644" s="5" cm="1">
        <f t="array" ref="S1644">MMULT($C1644:$N1644,CX$4:CX$15)</f>
        <v>-1.1028370227767264</v>
      </c>
      <c r="T1644" s="5" cm="1">
        <f t="array" ref="T1644">MMULT($C1644:$N1644,CY$4:CY$15)</f>
        <v>-0.20066799112361178</v>
      </c>
      <c r="U1644" s="5" cm="1">
        <f t="array" ref="U1644">MMULT($C1644:$N1644,CZ$4:CZ$15)</f>
        <v>0.87228555179801281</v>
      </c>
      <c r="V1644" s="5" cm="1">
        <f t="array" ref="V1644">MMULT($C1644:$N1644,DA$4:DA$15)</f>
        <v>-1.6160056915412975</v>
      </c>
      <c r="W1644" s="5" cm="1">
        <f t="array" ref="W1644">MMULT($C1644:$N1644,DB$4:DB$15)</f>
        <v>4.2072891709049394</v>
      </c>
      <c r="X1644" s="5" cm="1">
        <f t="array" ref="X1644">MMULT($C1644:$N1644,DC$4:DC$15)</f>
        <v>0.31359537668426579</v>
      </c>
      <c r="Y1644" s="5" cm="1">
        <f t="array" ref="Y1644">MMULT($C1644:$N1644,DD$4:DD$15)</f>
        <v>1.5068846419562651</v>
      </c>
      <c r="Z1644" s="5" cm="1">
        <f t="array" ref="Z1644">MMULT($C1644:$N1644,DE$4:DE$15)</f>
        <v>-1.3268810089983867</v>
      </c>
      <c r="AA1644" s="5" cm="1">
        <f t="array" ref="AA1644">MMULT($C1644:$N1644,DF$4:DF$15)</f>
        <v>0.45581153177181055</v>
      </c>
      <c r="AB1644" s="5" cm="1">
        <f t="array" ref="AB1644">MMULT($C1644:$N1644,DG$4:DG$15)</f>
        <v>1.4606068028401684</v>
      </c>
      <c r="AC1644" s="5" cm="1">
        <f t="array" ref="AC1644">MMULT($C1644:$N1644,DH$4:DH$15)</f>
        <v>1.0434476566459001</v>
      </c>
      <c r="AD1644" s="5" cm="1">
        <f t="array" ref="AD1644">MMULT($C1644:$N1644,DI$4:DI$15)</f>
        <v>-0.24818675946451238</v>
      </c>
      <c r="AE1644" s="5" cm="1">
        <f t="array" ref="AE1644">MMULT($C1644:$N1644,DJ$4:DJ$15)</f>
        <v>1.6953715463737808</v>
      </c>
      <c r="AF1644">
        <v>1</v>
      </c>
      <c r="AG1644" s="7">
        <f t="shared" si="454"/>
        <v>0.47583001084727466</v>
      </c>
      <c r="AH1644" s="7">
        <f t="shared" si="454"/>
        <v>1.7966546802047347</v>
      </c>
      <c r="AI1644" s="7">
        <f t="shared" si="453"/>
        <v>0.54890330872064541</v>
      </c>
      <c r="AJ1644" s="7">
        <f t="shared" si="453"/>
        <v>0</v>
      </c>
      <c r="AK1644" s="7">
        <f t="shared" si="453"/>
        <v>0</v>
      </c>
      <c r="AL1644" s="7">
        <f t="shared" si="453"/>
        <v>0.87228555179801281</v>
      </c>
      <c r="AM1644" s="7">
        <f t="shared" si="453"/>
        <v>0</v>
      </c>
      <c r="AN1644" s="7">
        <f t="shared" si="453"/>
        <v>4.2072891709049394</v>
      </c>
      <c r="AO1644" s="7">
        <f t="shared" si="453"/>
        <v>0.31359537668426579</v>
      </c>
      <c r="AP1644" s="7">
        <f t="shared" si="453"/>
        <v>1.5068846419562651</v>
      </c>
      <c r="AQ1644" s="7">
        <f t="shared" si="457"/>
        <v>0</v>
      </c>
      <c r="AR1644" s="7">
        <f t="shared" si="457"/>
        <v>0.45581153177181055</v>
      </c>
      <c r="AS1644" s="7">
        <f t="shared" si="457"/>
        <v>1.4606068028401684</v>
      </c>
      <c r="AT1644" s="7">
        <f t="shared" si="457"/>
        <v>1.0434476566459001</v>
      </c>
      <c r="AU1644" s="7">
        <f t="shared" si="457"/>
        <v>0</v>
      </c>
      <c r="AV1644" s="7">
        <f t="shared" si="457"/>
        <v>1.6953715463737808</v>
      </c>
      <c r="AX1644" s="8" cm="1">
        <f t="array" ref="AX1644">MMULT($AF1644:$AV1644,CU$21:CU$37)</f>
        <v>-5.6055279146388655</v>
      </c>
      <c r="AY1644" s="8" cm="1">
        <f t="array" ref="AY1644">MMULT($AF1644:$AV1644,CV$21:CV$37)</f>
        <v>1.0248955856766366</v>
      </c>
      <c r="AZ1644" s="8" cm="1">
        <f t="array" ref="AZ1644">MMULT($AF1644:$AV1644,CW$21:CW$37)</f>
        <v>3.6306641494622696</v>
      </c>
      <c r="BA1644" s="8" cm="1">
        <f t="array" ref="BA1644">MMULT($AF1644:$AV1644,CX$21:CX$37)</f>
        <v>1.6403552180852847</v>
      </c>
      <c r="BB1644" s="8" cm="1">
        <f t="array" ref="BB1644">MMULT($AF1644:$AV1644,CY$21:CY$37)</f>
        <v>-5.9462310193874686</v>
      </c>
      <c r="BC1644" s="8" cm="1">
        <f t="array" ref="BC1644">MMULT($AF1644:$AV1644,CZ$21:CZ$37)</f>
        <v>-2.6349522714696594</v>
      </c>
      <c r="BD1644" s="8" cm="1">
        <f t="array" ref="BD1644">MMULT($AF1644:$AV1644,DA$21:DA$37)</f>
        <v>-1.1887987201826298</v>
      </c>
      <c r="BE1644" s="8" cm="1">
        <f t="array" ref="BE1644">MMULT($AF1644:$AV1644,DB$21:DB$37)</f>
        <v>-1.6636032449222675</v>
      </c>
      <c r="BF1644" s="11">
        <v>1</v>
      </c>
      <c r="BG1644" s="11">
        <f t="shared" si="456"/>
        <v>0</v>
      </c>
      <c r="BH1644" s="11">
        <f t="shared" si="456"/>
        <v>1.0248955856766366</v>
      </c>
      <c r="BI1644" s="11">
        <f t="shared" si="456"/>
        <v>3.6306641494622696</v>
      </c>
      <c r="BJ1644" s="11">
        <f t="shared" si="456"/>
        <v>1.6403552180852847</v>
      </c>
      <c r="BK1644" s="11">
        <f t="shared" si="456"/>
        <v>0</v>
      </c>
      <c r="BL1644" s="11">
        <f t="shared" si="456"/>
        <v>0</v>
      </c>
      <c r="BM1644" s="11">
        <f t="shared" si="456"/>
        <v>0</v>
      </c>
      <c r="BN1644" s="11">
        <f t="shared" si="455"/>
        <v>0</v>
      </c>
      <c r="BP1644" s="8" cm="1">
        <f t="array" ref="BP1644">MMULT(BF1644:BN1644,CU$43:CU$51)</f>
        <v>7.2959149532241909</v>
      </c>
      <c r="BQ1644" s="11">
        <f t="shared" si="447"/>
        <v>6.7784424245599466E-4</v>
      </c>
      <c r="BR1644" s="11">
        <f t="shared" si="448"/>
        <v>6.7784424245599466E-4</v>
      </c>
      <c r="BT1644" s="12">
        <f t="shared" si="442"/>
        <v>-6.7784424245599466E-4</v>
      </c>
      <c r="BU1644" s="12">
        <f t="shared" si="449"/>
        <v>4.5947281703074129E-7</v>
      </c>
      <c r="BW1644" s="12">
        <f t="shared" si="450"/>
        <v>6.7807408273430679E-4</v>
      </c>
      <c r="BY1644">
        <f t="shared" si="443"/>
        <v>0</v>
      </c>
      <c r="CA1644">
        <f t="sh